    </c>
      <c r="DF4073" s="27">
        <v>0</v>
      </c>
      <c r="DG4073" s="34" t="e">
        <v>#NULL!</v>
      </c>
      <c r="DH4073" s="27">
        <v>0</v>
      </c>
      <c r="DI4073" s="34" t="e">
        <v>#NULL!</v>
      </c>
      <c r="DJ4073">
        <v>0</v>
      </c>
      <c r="DK4073">
        <v>0</v>
      </c>
      <c r="DL4073">
        <v>0</v>
      </c>
      <c r="DM4073">
        <v>1</v>
      </c>
      <c r="DN4073">
        <v>0</v>
      </c>
      <c r="DO4073">
        <v>0</v>
      </c>
      <c r="DP4073">
        <v>1</v>
      </c>
      <c r="DQ4073">
        <v>1</v>
      </c>
      <c r="DR4073">
        <v>0</v>
      </c>
      <c r="DS4073">
        <v>1</v>
      </c>
      <c r="DT4073">
        <v>23</v>
      </c>
      <c r="DU4073">
        <v>1</v>
      </c>
      <c r="DV4073">
        <v>1</v>
      </c>
      <c r="DW4073">
        <v>1</v>
      </c>
      <c r="DX4073">
        <v>0</v>
      </c>
      <c r="DY4073">
        <v>1</v>
      </c>
      <c r="DZ4073">
        <v>1</v>
      </c>
      <c r="EA4073">
        <v>1</v>
      </c>
      <c r="EB4073">
        <v>1</v>
      </c>
      <c r="EC4073">
        <v>0</v>
      </c>
      <c r="ED4073">
        <v>0</v>
      </c>
      <c r="EE4073">
        <v>0</v>
      </c>
      <c r="EF4073">
        <v>0</v>
      </c>
      <c r="EG4073" s="27">
        <v>9</v>
      </c>
    </row>
    <row r="4074" spans="1:137" x14ac:dyDescent="0.35">
      <c r="A4074">
        <v>4073</v>
      </c>
      <c r="B4074" t="s">
        <v>4287</v>
      </c>
      <c r="C4074">
        <v>4</v>
      </c>
      <c r="D4074">
        <v>3</v>
      </c>
      <c r="E4074">
        <v>1</v>
      </c>
      <c r="F4074">
        <v>30</v>
      </c>
      <c r="G4074">
        <v>3</v>
      </c>
      <c r="H4074" t="s">
        <v>207</v>
      </c>
      <c r="I4074">
        <v>17</v>
      </c>
      <c r="J4074">
        <v>47</v>
      </c>
      <c r="K4074">
        <v>15</v>
      </c>
      <c r="L4074">
        <v>3</v>
      </c>
      <c r="M4074">
        <v>1</v>
      </c>
      <c r="N4074">
        <v>1</v>
      </c>
      <c r="O4074">
        <v>3</v>
      </c>
      <c r="P4074" s="27">
        <v>22</v>
      </c>
      <c r="Q4074" s="33" t="str">
        <f t="shared" si="63"/>
        <v>Low</v>
      </c>
      <c r="R4074">
        <v>2</v>
      </c>
      <c r="S4074">
        <v>0</v>
      </c>
      <c r="T4074" s="27">
        <v>3.0910424533583161</v>
      </c>
      <c r="U4074">
        <v>1</v>
      </c>
      <c r="V4074" s="27">
        <v>10.8</v>
      </c>
      <c r="W4074" s="27">
        <v>0.91238399999999997</v>
      </c>
      <c r="X4074" s="27">
        <v>-9.1694324894011733E-2</v>
      </c>
      <c r="Y4074" s="27">
        <v>1.463616</v>
      </c>
      <c r="Z4074" s="27">
        <v>0.38091008605178123</v>
      </c>
      <c r="AA4074">
        <v>1</v>
      </c>
      <c r="AB4074">
        <v>3</v>
      </c>
      <c r="AC4074">
        <v>0</v>
      </c>
      <c r="AD4074">
        <v>-1</v>
      </c>
      <c r="AE4074">
        <v>-1</v>
      </c>
      <c r="AF4074">
        <v>1</v>
      </c>
      <c r="AG4074">
        <v>6</v>
      </c>
      <c r="AH4074">
        <v>2</v>
      </c>
      <c r="AI4074">
        <v>4</v>
      </c>
      <c r="AJ4074">
        <v>0</v>
      </c>
      <c r="AK4074">
        <v>0</v>
      </c>
      <c r="AL4074">
        <v>0</v>
      </c>
      <c r="AM4074">
        <v>0</v>
      </c>
      <c r="AN4074">
        <v>0</v>
      </c>
      <c r="AO4074">
        <v>1</v>
      </c>
      <c r="AP4074">
        <v>4</v>
      </c>
      <c r="AQ4074">
        <v>4</v>
      </c>
      <c r="AR4074">
        <v>2</v>
      </c>
      <c r="AS4074">
        <v>1</v>
      </c>
      <c r="AT4074">
        <v>1</v>
      </c>
      <c r="AU4074">
        <v>0</v>
      </c>
      <c r="AV4074" s="27">
        <v>12.9</v>
      </c>
      <c r="AW4074">
        <v>1</v>
      </c>
      <c r="AX4074">
        <v>1</v>
      </c>
      <c r="AY4074">
        <v>0</v>
      </c>
      <c r="AZ4074">
        <v>7</v>
      </c>
      <c r="BA4074">
        <v>4</v>
      </c>
      <c r="BB4074">
        <v>38</v>
      </c>
      <c r="BC4074">
        <v>0</v>
      </c>
      <c r="BD4074">
        <v>0</v>
      </c>
      <c r="BE4074">
        <v>0</v>
      </c>
      <c r="BF4074">
        <v>0</v>
      </c>
      <c r="BG4074">
        <v>0</v>
      </c>
      <c r="BH4074">
        <v>0</v>
      </c>
      <c r="BI4074">
        <v>1</v>
      </c>
      <c r="BJ4074">
        <v>0</v>
      </c>
      <c r="BK4074">
        <v>0</v>
      </c>
      <c r="BL4074">
        <v>0</v>
      </c>
      <c r="BM4074">
        <v>9</v>
      </c>
      <c r="BN4074">
        <v>5</v>
      </c>
      <c r="BO4074">
        <v>0</v>
      </c>
      <c r="BP4074">
        <v>0</v>
      </c>
      <c r="BQ4074">
        <v>0</v>
      </c>
      <c r="BR4074">
        <v>2</v>
      </c>
      <c r="BS4074">
        <v>4</v>
      </c>
      <c r="BT4074">
        <v>4</v>
      </c>
      <c r="BU4074">
        <v>0</v>
      </c>
      <c r="BV4074">
        <v>12</v>
      </c>
      <c r="BW4074">
        <v>4</v>
      </c>
      <c r="BX4074">
        <v>3</v>
      </c>
      <c r="BY4074">
        <v>2</v>
      </c>
      <c r="BZ4074">
        <v>2</v>
      </c>
      <c r="CA4074">
        <v>1</v>
      </c>
      <c r="CB4074">
        <v>12</v>
      </c>
      <c r="CC4074">
        <v>4</v>
      </c>
      <c r="CD4074" s="27">
        <v>7</v>
      </c>
      <c r="CE4074" s="27">
        <v>138.13</v>
      </c>
      <c r="CF4074" s="27">
        <v>7</v>
      </c>
      <c r="CG4074" s="27">
        <v>150.20000000000002</v>
      </c>
      <c r="CH4074">
        <v>1</v>
      </c>
      <c r="CI4074">
        <v>3</v>
      </c>
      <c r="CJ4074">
        <v>58</v>
      </c>
      <c r="CK4074">
        <v>0</v>
      </c>
      <c r="CL4074" s="27">
        <v>33.35</v>
      </c>
      <c r="CM4074" s="27">
        <v>3.507057772361633</v>
      </c>
      <c r="CN4074" s="27">
        <v>1945.45</v>
      </c>
      <c r="CO4074" s="27">
        <v>7.5732485917602448</v>
      </c>
      <c r="CP4074">
        <v>1</v>
      </c>
      <c r="CQ4074" s="27">
        <v>40.25</v>
      </c>
      <c r="CR4074" s="27">
        <v>3.6951100038645723</v>
      </c>
      <c r="CS4074" s="27">
        <v>2289.5500000000002</v>
      </c>
      <c r="CT4074" s="27">
        <v>7.7361105706881252</v>
      </c>
      <c r="CU4074">
        <v>1</v>
      </c>
      <c r="CV4074" s="27">
        <v>37.5</v>
      </c>
      <c r="CW4074" s="27">
        <v>3.6243409329763652</v>
      </c>
      <c r="CX4074" s="27">
        <v>2201</v>
      </c>
      <c r="CY4074" s="27">
        <v>7.6966670815264617</v>
      </c>
      <c r="CZ4074">
        <v>1</v>
      </c>
      <c r="DA4074" s="27">
        <v>9.75</v>
      </c>
      <c r="DB4074" s="27">
        <v>2.2772672850097559</v>
      </c>
      <c r="DC4074" s="27">
        <v>560</v>
      </c>
      <c r="DD4074" s="27">
        <v>6.3279367837291947</v>
      </c>
      <c r="DE4074">
        <v>0</v>
      </c>
      <c r="DF4074" s="27">
        <v>0</v>
      </c>
      <c r="DG4074" s="34" t="e">
        <v>#NULL!</v>
      </c>
      <c r="DH4074" s="27">
        <v>0</v>
      </c>
      <c r="DI4074" s="34" t="e">
        <v>#NULL!</v>
      </c>
      <c r="DJ4074">
        <v>1</v>
      </c>
      <c r="DK4074">
        <v>0</v>
      </c>
      <c r="DL4074">
        <v>0</v>
      </c>
      <c r="DM4074">
        <v>1</v>
      </c>
      <c r="DN4074">
        <v>1</v>
      </c>
      <c r="DO4074">
        <v>1</v>
      </c>
      <c r="DP4074">
        <v>0</v>
      </c>
      <c r="DQ4074">
        <v>0</v>
      </c>
      <c r="DR4074">
        <v>0</v>
      </c>
      <c r="DS4074">
        <v>1</v>
      </c>
      <c r="DT4074">
        <v>18</v>
      </c>
      <c r="DU4074">
        <v>1</v>
      </c>
      <c r="DV4074">
        <v>1</v>
      </c>
      <c r="DW4074">
        <v>1</v>
      </c>
      <c r="DX4074">
        <v>0</v>
      </c>
      <c r="DY4074">
        <v>1</v>
      </c>
      <c r="DZ4074">
        <v>1</v>
      </c>
      <c r="EA4074">
        <v>1</v>
      </c>
      <c r="EB4074">
        <v>0</v>
      </c>
      <c r="EC4074">
        <v>1</v>
      </c>
      <c r="ED4074">
        <v>0</v>
      </c>
      <c r="EE4074">
        <v>0</v>
      </c>
      <c r="EF4074">
        <v>0</v>
      </c>
      <c r="EG4074" s="27">
        <v>6</v>
      </c>
    </row>
    <row r="4075" spans="1:137" x14ac:dyDescent="0.35">
      <c r="A4075">
        <v>4074</v>
      </c>
      <c r="B4075" t="s">
        <v>4288</v>
      </c>
      <c r="C4075">
        <v>4</v>
      </c>
      <c r="D4075">
        <v>5</v>
      </c>
      <c r="E4075">
        <v>1</v>
      </c>
      <c r="F4075">
        <v>45</v>
      </c>
      <c r="G4075">
        <v>4</v>
      </c>
      <c r="H4075" t="s">
        <v>212</v>
      </c>
      <c r="I4075">
        <v>12</v>
      </c>
      <c r="J4075">
        <v>51</v>
      </c>
      <c r="K4075">
        <v>18</v>
      </c>
      <c r="L4075">
        <v>4</v>
      </c>
      <c r="M4075">
        <v>5</v>
      </c>
      <c r="N4075">
        <v>0</v>
      </c>
      <c r="O4075">
        <v>14</v>
      </c>
      <c r="P4075" s="27">
        <v>105</v>
      </c>
      <c r="Q4075" s="33" t="str">
        <f t="shared" si="63"/>
        <v>Low</v>
      </c>
      <c r="R4075">
        <v>4</v>
      </c>
      <c r="S4075">
        <v>0</v>
      </c>
      <c r="T4075" s="27">
        <v>4.6539603501575231</v>
      </c>
      <c r="U4075">
        <v>4</v>
      </c>
      <c r="V4075" s="27">
        <v>9.6</v>
      </c>
      <c r="W4075" s="27">
        <v>3.3667199999999999</v>
      </c>
      <c r="X4075" s="27">
        <v>1.2139389766377859</v>
      </c>
      <c r="Y4075" s="27">
        <v>6.7132800000000001</v>
      </c>
      <c r="Z4075" s="27">
        <v>1.9040876542014746</v>
      </c>
      <c r="AA4075">
        <v>0</v>
      </c>
      <c r="AB4075">
        <v>5</v>
      </c>
      <c r="AC4075">
        <v>0</v>
      </c>
      <c r="AD4075">
        <v>-1</v>
      </c>
      <c r="AE4075">
        <v>-1</v>
      </c>
      <c r="AF4075">
        <v>1</v>
      </c>
      <c r="AG4075">
        <v>10</v>
      </c>
      <c r="AH4075">
        <v>0</v>
      </c>
      <c r="AI4075">
        <v>0</v>
      </c>
      <c r="AJ4075">
        <v>0</v>
      </c>
      <c r="AK4075">
        <v>0</v>
      </c>
      <c r="AL4075">
        <v>0</v>
      </c>
      <c r="AM4075">
        <v>0</v>
      </c>
      <c r="AN4075">
        <v>10</v>
      </c>
      <c r="AO4075">
        <v>1</v>
      </c>
      <c r="AP4075">
        <v>1</v>
      </c>
      <c r="AQ4075">
        <v>17</v>
      </c>
      <c r="AR4075">
        <v>4</v>
      </c>
      <c r="AS4075">
        <v>4</v>
      </c>
      <c r="AT4075">
        <v>1</v>
      </c>
      <c r="AU4075">
        <v>1</v>
      </c>
      <c r="AV4075" s="27">
        <v>56</v>
      </c>
      <c r="AW4075">
        <v>3</v>
      </c>
      <c r="AX4075">
        <v>0</v>
      </c>
      <c r="AY4075">
        <v>1</v>
      </c>
      <c r="AZ4075">
        <v>1</v>
      </c>
      <c r="BA4075">
        <v>1</v>
      </c>
      <c r="BB4075">
        <v>32</v>
      </c>
      <c r="BC4075">
        <v>1</v>
      </c>
      <c r="BD4075">
        <v>0</v>
      </c>
      <c r="BE4075">
        <v>0</v>
      </c>
      <c r="BF4075">
        <v>1</v>
      </c>
      <c r="BG4075">
        <v>0</v>
      </c>
      <c r="BH4075">
        <v>0</v>
      </c>
      <c r="BI4075">
        <v>0</v>
      </c>
      <c r="BJ4075">
        <v>0</v>
      </c>
      <c r="BK4075">
        <v>0</v>
      </c>
      <c r="BL4075">
        <v>0</v>
      </c>
      <c r="BM4075">
        <v>9</v>
      </c>
      <c r="BN4075">
        <v>4</v>
      </c>
      <c r="BO4075">
        <v>0</v>
      </c>
      <c r="BP4075">
        <v>0</v>
      </c>
      <c r="BQ4075">
        <v>0</v>
      </c>
      <c r="BR4075">
        <v>2</v>
      </c>
      <c r="BS4075">
        <v>2</v>
      </c>
      <c r="BT4075">
        <v>3</v>
      </c>
      <c r="BU4075">
        <v>0</v>
      </c>
      <c r="BV4075">
        <v>11</v>
      </c>
      <c r="BW4075">
        <v>4</v>
      </c>
      <c r="BX4075">
        <v>4</v>
      </c>
      <c r="BY4075">
        <v>2</v>
      </c>
      <c r="BZ4075">
        <v>2</v>
      </c>
      <c r="CA4075">
        <v>0</v>
      </c>
      <c r="CB4075">
        <v>4</v>
      </c>
      <c r="CC4075">
        <v>2</v>
      </c>
      <c r="CD4075" s="27">
        <v>9</v>
      </c>
      <c r="CE4075" s="27">
        <v>122.55</v>
      </c>
      <c r="CF4075" s="27">
        <v>7</v>
      </c>
      <c r="CG4075" s="27">
        <v>140.96</v>
      </c>
      <c r="CH4075">
        <v>1</v>
      </c>
      <c r="CI4075">
        <v>1</v>
      </c>
      <c r="CJ4075">
        <v>21</v>
      </c>
      <c r="CK4075">
        <v>1</v>
      </c>
      <c r="CL4075" s="27">
        <v>3.7</v>
      </c>
      <c r="CM4075" s="27">
        <v>1.3083328196501789</v>
      </c>
      <c r="CN4075" s="27">
        <v>75.5</v>
      </c>
      <c r="CO4075" s="27">
        <v>4.3241326562549789</v>
      </c>
      <c r="CP4075">
        <v>0</v>
      </c>
      <c r="CQ4075" s="27">
        <v>0</v>
      </c>
      <c r="CR4075" s="34" t="e">
        <v>#NULL!</v>
      </c>
      <c r="CS4075" s="27">
        <v>0</v>
      </c>
      <c r="CT4075" s="34" t="e">
        <v>#NULL!</v>
      </c>
      <c r="CU4075">
        <v>1</v>
      </c>
      <c r="CV4075" s="27">
        <v>29.1</v>
      </c>
      <c r="CW4075" s="27">
        <v>3.3707381741774469</v>
      </c>
      <c r="CX4075" s="27">
        <v>632.75</v>
      </c>
      <c r="CY4075" s="27">
        <v>6.4500753994252333</v>
      </c>
      <c r="CZ4075">
        <v>0</v>
      </c>
      <c r="DA4075" s="27">
        <v>0</v>
      </c>
      <c r="DB4075" s="34" t="e">
        <v>#NULL!</v>
      </c>
      <c r="DC4075" s="27">
        <v>0</v>
      </c>
      <c r="DD4075" s="34" t="e">
        <v>#NULL!</v>
      </c>
      <c r="DE4075">
        <v>1</v>
      </c>
      <c r="DF4075" s="27">
        <v>23.65</v>
      </c>
      <c r="DG4075" s="27">
        <v>3.1633631149379418</v>
      </c>
      <c r="DH4075" s="27">
        <v>466.35</v>
      </c>
      <c r="DI4075" s="27">
        <v>6.1449364251728724</v>
      </c>
      <c r="DJ4075">
        <v>0</v>
      </c>
      <c r="DK4075">
        <v>0</v>
      </c>
      <c r="DL4075">
        <v>1</v>
      </c>
      <c r="DM4075">
        <v>4</v>
      </c>
      <c r="DN4075">
        <v>0</v>
      </c>
      <c r="DO4075">
        <v>0</v>
      </c>
      <c r="DP4075">
        <v>0</v>
      </c>
      <c r="DQ4075">
        <v>1</v>
      </c>
      <c r="DR4075">
        <v>1</v>
      </c>
      <c r="DS4075">
        <v>1</v>
      </c>
      <c r="DT4075">
        <v>28</v>
      </c>
      <c r="DU4075">
        <v>1</v>
      </c>
      <c r="DV4075">
        <v>1</v>
      </c>
      <c r="DW4075">
        <v>1</v>
      </c>
      <c r="DX4075">
        <v>0</v>
      </c>
      <c r="DY4075">
        <v>1</v>
      </c>
      <c r="DZ4075">
        <v>1</v>
      </c>
      <c r="EA4075">
        <v>1</v>
      </c>
      <c r="EB4075">
        <v>0</v>
      </c>
      <c r="EC4075">
        <v>0</v>
      </c>
      <c r="ED4075">
        <v>0</v>
      </c>
      <c r="EE4075">
        <v>0</v>
      </c>
      <c r="EF4075">
        <v>0</v>
      </c>
      <c r="EG4075" s="27">
        <v>8</v>
      </c>
    </row>
    <row r="4076" spans="1:137" x14ac:dyDescent="0.35">
      <c r="A4076">
        <v>4075</v>
      </c>
      <c r="B4076" t="s">
        <v>4289</v>
      </c>
      <c r="C4076">
        <v>3</v>
      </c>
      <c r="D4076">
        <v>1</v>
      </c>
      <c r="E4076">
        <v>1</v>
      </c>
      <c r="F4076">
        <v>74</v>
      </c>
      <c r="G4076">
        <v>6</v>
      </c>
      <c r="H4076" t="s">
        <v>239</v>
      </c>
      <c r="I4076">
        <v>12</v>
      </c>
      <c r="J4076">
        <v>52</v>
      </c>
      <c r="K4076">
        <v>10</v>
      </c>
      <c r="L4076">
        <v>1</v>
      </c>
      <c r="M4076">
        <v>2</v>
      </c>
      <c r="N4076">
        <v>0</v>
      </c>
      <c r="O4076">
        <v>10</v>
      </c>
      <c r="P4076" s="27">
        <v>27</v>
      </c>
      <c r="Q4076" s="33" t="str">
        <f t="shared" si="63"/>
        <v>Low</v>
      </c>
      <c r="R4076">
        <v>3</v>
      </c>
      <c r="S4076">
        <v>0</v>
      </c>
      <c r="T4076" s="27">
        <v>3.2958368660043291</v>
      </c>
      <c r="U4076">
        <v>2</v>
      </c>
      <c r="V4076" s="27">
        <v>0.5</v>
      </c>
      <c r="W4076" s="27">
        <v>7.8570000000000001E-2</v>
      </c>
      <c r="X4076" s="27">
        <v>-2.5437653317944067</v>
      </c>
      <c r="Y4076" s="27">
        <v>5.6430000000000008E-2</v>
      </c>
      <c r="Z4076" s="27">
        <v>-2.8747543470010881</v>
      </c>
      <c r="AA4076">
        <v>0</v>
      </c>
      <c r="AB4076">
        <v>4</v>
      </c>
      <c r="AC4076">
        <v>0</v>
      </c>
      <c r="AD4076">
        <v>-1</v>
      </c>
      <c r="AE4076">
        <v>-1</v>
      </c>
      <c r="AF4076">
        <v>1</v>
      </c>
      <c r="AG4076">
        <v>5</v>
      </c>
      <c r="AH4076">
        <v>0</v>
      </c>
      <c r="AI4076">
        <v>0</v>
      </c>
      <c r="AJ4076">
        <v>0</v>
      </c>
      <c r="AK4076">
        <v>0</v>
      </c>
      <c r="AL4076">
        <v>0</v>
      </c>
      <c r="AM4076">
        <v>0</v>
      </c>
      <c r="AN4076">
        <v>5</v>
      </c>
      <c r="AO4076">
        <v>0</v>
      </c>
      <c r="AP4076">
        <v>2</v>
      </c>
      <c r="AQ4076">
        <v>26</v>
      </c>
      <c r="AR4076">
        <v>5</v>
      </c>
      <c r="AS4076">
        <v>2</v>
      </c>
      <c r="AT4076">
        <v>1</v>
      </c>
      <c r="AU4076">
        <v>1</v>
      </c>
      <c r="AV4076" s="27">
        <v>12.3</v>
      </c>
      <c r="AW4076">
        <v>1</v>
      </c>
      <c r="AX4076">
        <v>1</v>
      </c>
      <c r="AY4076">
        <v>0</v>
      </c>
      <c r="AZ4076">
        <v>4</v>
      </c>
      <c r="BA4076">
        <v>3</v>
      </c>
      <c r="BB4076">
        <v>21</v>
      </c>
      <c r="BC4076">
        <v>0</v>
      </c>
      <c r="BD4076">
        <v>0</v>
      </c>
      <c r="BE4076">
        <v>0</v>
      </c>
      <c r="BF4076">
        <v>1</v>
      </c>
      <c r="BG4076">
        <v>0</v>
      </c>
      <c r="BH4076">
        <v>0</v>
      </c>
      <c r="BI4076">
        <v>0</v>
      </c>
      <c r="BJ4076">
        <v>0</v>
      </c>
      <c r="BK4076">
        <v>0</v>
      </c>
      <c r="BL4076">
        <v>1</v>
      </c>
      <c r="BM4076">
        <v>4</v>
      </c>
      <c r="BN4076">
        <v>4</v>
      </c>
      <c r="BO4076">
        <v>0</v>
      </c>
      <c r="BP4076">
        <v>0</v>
      </c>
      <c r="BQ4076">
        <v>0</v>
      </c>
      <c r="BR4076">
        <v>5</v>
      </c>
      <c r="BS4076">
        <v>4</v>
      </c>
      <c r="BT4076">
        <v>3</v>
      </c>
      <c r="BU4076">
        <v>0</v>
      </c>
      <c r="BV4076">
        <v>38</v>
      </c>
      <c r="BW4076">
        <v>5</v>
      </c>
      <c r="BX4076">
        <v>3</v>
      </c>
      <c r="BY4076">
        <v>2</v>
      </c>
      <c r="BZ4076">
        <v>3</v>
      </c>
      <c r="CA4076">
        <v>0</v>
      </c>
      <c r="CB4076">
        <v>29</v>
      </c>
      <c r="CC4076">
        <v>5</v>
      </c>
      <c r="CD4076" s="27">
        <v>9</v>
      </c>
      <c r="CE4076" s="27">
        <v>305.19</v>
      </c>
      <c r="CF4076" s="27">
        <v>2</v>
      </c>
      <c r="CG4076" s="27">
        <v>34.840000000000003</v>
      </c>
      <c r="CH4076">
        <v>1</v>
      </c>
      <c r="CI4076">
        <v>2</v>
      </c>
      <c r="CJ4076">
        <v>71</v>
      </c>
      <c r="CK4076">
        <v>0</v>
      </c>
      <c r="CL4076" s="27">
        <v>20.5</v>
      </c>
      <c r="CM4076" s="27">
        <v>3.0204248861443626</v>
      </c>
      <c r="CN4076" s="27">
        <v>1435.3</v>
      </c>
      <c r="CO4076" s="27">
        <v>7.2691291655773345</v>
      </c>
      <c r="CP4076">
        <v>1</v>
      </c>
      <c r="CQ4076" s="27">
        <v>56.5</v>
      </c>
      <c r="CR4076" s="27">
        <v>4.0342406381523954</v>
      </c>
      <c r="CS4076" s="27">
        <v>4093.25</v>
      </c>
      <c r="CT4076" s="27">
        <v>8.3170945545196009</v>
      </c>
      <c r="CU4076">
        <v>0</v>
      </c>
      <c r="CV4076" s="27">
        <v>0</v>
      </c>
      <c r="CW4076" s="34" t="e">
        <v>#NULL!</v>
      </c>
      <c r="CX4076" s="27">
        <v>0</v>
      </c>
      <c r="CY4076" s="34" t="e">
        <v>#NULL!</v>
      </c>
      <c r="CZ4076">
        <v>1</v>
      </c>
      <c r="DA4076" s="27">
        <v>53</v>
      </c>
      <c r="DB4076" s="27">
        <v>3.970291913552122</v>
      </c>
      <c r="DC4076" s="27">
        <v>3625</v>
      </c>
      <c r="DD4076" s="27">
        <v>8.1956095672887752</v>
      </c>
      <c r="DE4076">
        <v>1</v>
      </c>
      <c r="DF4076" s="27">
        <v>58.2</v>
      </c>
      <c r="DG4076" s="27">
        <v>4.0638853547373923</v>
      </c>
      <c r="DH4076" s="27">
        <v>4017.3</v>
      </c>
      <c r="DI4076" s="27">
        <v>8.2983653141696294</v>
      </c>
      <c r="DJ4076">
        <v>1</v>
      </c>
      <c r="DK4076">
        <v>1</v>
      </c>
      <c r="DL4076">
        <v>1</v>
      </c>
      <c r="DM4076">
        <v>0</v>
      </c>
      <c r="DN4076">
        <v>1</v>
      </c>
      <c r="DO4076">
        <v>1</v>
      </c>
      <c r="DP4076">
        <v>1</v>
      </c>
      <c r="DQ4076">
        <v>1</v>
      </c>
      <c r="DR4076">
        <v>0</v>
      </c>
      <c r="DS4076">
        <v>1</v>
      </c>
      <c r="DT4076">
        <v>16</v>
      </c>
      <c r="DU4076">
        <v>1</v>
      </c>
      <c r="DV4076">
        <v>1</v>
      </c>
      <c r="DW4076">
        <v>1</v>
      </c>
      <c r="DX4076">
        <v>0</v>
      </c>
      <c r="DY4076">
        <v>0</v>
      </c>
      <c r="DZ4076">
        <v>0</v>
      </c>
      <c r="EA4076">
        <v>0</v>
      </c>
      <c r="EB4076">
        <v>1</v>
      </c>
      <c r="EC4076">
        <v>1</v>
      </c>
      <c r="ED4076">
        <v>0</v>
      </c>
      <c r="EE4076">
        <v>0</v>
      </c>
      <c r="EF4076">
        <v>0</v>
      </c>
      <c r="EG4076" s="27">
        <v>11</v>
      </c>
    </row>
    <row r="4077" spans="1:137" x14ac:dyDescent="0.35">
      <c r="A4077">
        <v>4076</v>
      </c>
      <c r="B4077" t="s">
        <v>4290</v>
      </c>
      <c r="C4077">
        <v>4</v>
      </c>
      <c r="D4077">
        <v>5</v>
      </c>
      <c r="E4077">
        <v>0</v>
      </c>
      <c r="F4077">
        <v>56</v>
      </c>
      <c r="G4077">
        <v>5</v>
      </c>
      <c r="H4077" t="s">
        <v>231</v>
      </c>
      <c r="I4077">
        <v>15</v>
      </c>
      <c r="J4077">
        <v>52</v>
      </c>
      <c r="K4077">
        <v>11</v>
      </c>
      <c r="L4077">
        <v>1</v>
      </c>
      <c r="M4077">
        <v>1</v>
      </c>
      <c r="N4077">
        <v>0</v>
      </c>
      <c r="O4077">
        <v>13</v>
      </c>
      <c r="P4077" s="27">
        <v>56</v>
      </c>
      <c r="Q4077" s="33" t="str">
        <f t="shared" si="63"/>
        <v>Low</v>
      </c>
      <c r="R4077">
        <v>4</v>
      </c>
      <c r="S4077">
        <v>0</v>
      </c>
      <c r="T4077" s="27">
        <v>4.0253516907351496</v>
      </c>
      <c r="U4077">
        <v>3</v>
      </c>
      <c r="V4077" s="27">
        <v>4</v>
      </c>
      <c r="W4077" s="27">
        <v>0.52192000000000005</v>
      </c>
      <c r="X4077" s="27">
        <v>-0.65024095954948791</v>
      </c>
      <c r="Y4077" s="27">
        <v>1.7180800000000001</v>
      </c>
      <c r="Z4077" s="27">
        <v>0.5412073882520676</v>
      </c>
      <c r="AA4077">
        <v>0</v>
      </c>
      <c r="AB4077">
        <v>2</v>
      </c>
      <c r="AC4077">
        <v>0</v>
      </c>
      <c r="AD4077">
        <v>-1</v>
      </c>
      <c r="AE4077">
        <v>-1</v>
      </c>
      <c r="AF4077">
        <v>1</v>
      </c>
      <c r="AG4077">
        <v>0</v>
      </c>
      <c r="AH4077">
        <v>0</v>
      </c>
      <c r="AI4077">
        <v>0</v>
      </c>
      <c r="AJ4077">
        <v>0</v>
      </c>
      <c r="AK4077">
        <v>0</v>
      </c>
      <c r="AL4077">
        <v>0</v>
      </c>
      <c r="AM4077">
        <v>0</v>
      </c>
      <c r="AN4077">
        <v>0</v>
      </c>
      <c r="AO4077">
        <v>1</v>
      </c>
      <c r="AP4077">
        <v>1</v>
      </c>
      <c r="AQ4077">
        <v>11</v>
      </c>
      <c r="AR4077">
        <v>3</v>
      </c>
      <c r="AS4077">
        <v>3</v>
      </c>
      <c r="AT4077">
        <v>1</v>
      </c>
      <c r="AU4077">
        <v>0</v>
      </c>
      <c r="AV4077" s="27">
        <v>24.6</v>
      </c>
      <c r="AW4077">
        <v>2</v>
      </c>
      <c r="AX4077">
        <v>0</v>
      </c>
      <c r="AY4077">
        <v>0</v>
      </c>
      <c r="AZ4077">
        <v>1</v>
      </c>
      <c r="BA4077">
        <v>1</v>
      </c>
      <c r="BB4077">
        <v>29</v>
      </c>
      <c r="BC4077">
        <v>1</v>
      </c>
      <c r="BD4077">
        <v>1</v>
      </c>
      <c r="BE4077">
        <v>0</v>
      </c>
      <c r="BF4077">
        <v>0</v>
      </c>
      <c r="BG4077">
        <v>0</v>
      </c>
      <c r="BH4077">
        <v>1</v>
      </c>
      <c r="BI4077">
        <v>0</v>
      </c>
      <c r="BJ4077">
        <v>0</v>
      </c>
      <c r="BK4077">
        <v>0</v>
      </c>
      <c r="BL4077">
        <v>0</v>
      </c>
      <c r="BM4077">
        <v>9</v>
      </c>
      <c r="BN4077">
        <v>4</v>
      </c>
      <c r="BO4077">
        <v>0</v>
      </c>
      <c r="BP4077">
        <v>0</v>
      </c>
      <c r="BQ4077">
        <v>0</v>
      </c>
      <c r="BR4077">
        <v>1</v>
      </c>
      <c r="BS4077">
        <v>4</v>
      </c>
      <c r="BT4077">
        <v>2</v>
      </c>
      <c r="BU4077">
        <v>0</v>
      </c>
      <c r="BV4077">
        <v>27</v>
      </c>
      <c r="BW4077">
        <v>5</v>
      </c>
      <c r="BX4077">
        <v>4</v>
      </c>
      <c r="BY4077">
        <v>1</v>
      </c>
      <c r="BZ4077">
        <v>3</v>
      </c>
      <c r="CA4077">
        <v>0</v>
      </c>
      <c r="CB4077">
        <v>18</v>
      </c>
      <c r="CC4077">
        <v>5</v>
      </c>
      <c r="CD4077" s="27">
        <v>7</v>
      </c>
      <c r="CE4077" s="27">
        <v>532.16</v>
      </c>
      <c r="CF4077" s="27">
        <v>7</v>
      </c>
      <c r="CG4077" s="27">
        <v>666.26</v>
      </c>
      <c r="CH4077">
        <v>1</v>
      </c>
      <c r="CI4077">
        <v>3</v>
      </c>
      <c r="CJ4077">
        <v>52</v>
      </c>
      <c r="CK4077">
        <v>0</v>
      </c>
      <c r="CL4077" s="27">
        <v>25.05</v>
      </c>
      <c r="CM4077" s="27">
        <v>3.2208738275308737</v>
      </c>
      <c r="CN4077" s="27">
        <v>1276.55</v>
      </c>
      <c r="CO4077" s="27">
        <v>7.1519164055188167</v>
      </c>
      <c r="CP4077">
        <v>1</v>
      </c>
      <c r="CQ4077" s="27">
        <v>28.25</v>
      </c>
      <c r="CR4077" s="27">
        <v>3.34109345759245</v>
      </c>
      <c r="CS4077" s="27">
        <v>1427.15</v>
      </c>
      <c r="CT4077" s="27">
        <v>7.2634347275797664</v>
      </c>
      <c r="CU4077">
        <v>0</v>
      </c>
      <c r="CV4077" s="27">
        <v>0</v>
      </c>
      <c r="CW4077" s="34" t="e">
        <v>#NULL!</v>
      </c>
      <c r="CX4077" s="27">
        <v>0</v>
      </c>
      <c r="CY4077" s="34" t="e">
        <v>#NULL!</v>
      </c>
      <c r="CZ4077">
        <v>1</v>
      </c>
      <c r="DA4077" s="27">
        <v>12</v>
      </c>
      <c r="DB4077" s="27">
        <v>2.4849066497880004</v>
      </c>
      <c r="DC4077" s="27">
        <v>610</v>
      </c>
      <c r="DD4077" s="27">
        <v>6.4134589571673573</v>
      </c>
      <c r="DE4077">
        <v>1</v>
      </c>
      <c r="DF4077" s="27">
        <v>31.1</v>
      </c>
      <c r="DG4077" s="27">
        <v>3.4372078191851885</v>
      </c>
      <c r="DH4077" s="27">
        <v>1600.85</v>
      </c>
      <c r="DI4077" s="27">
        <v>7.3782900171645487</v>
      </c>
      <c r="DJ4077">
        <v>1</v>
      </c>
      <c r="DK4077">
        <v>0</v>
      </c>
      <c r="DL4077">
        <v>1</v>
      </c>
      <c r="DM4077">
        <v>3</v>
      </c>
      <c r="DN4077">
        <v>1</v>
      </c>
      <c r="DO4077">
        <v>1</v>
      </c>
      <c r="DP4077">
        <v>1</v>
      </c>
      <c r="DQ4077">
        <v>1</v>
      </c>
      <c r="DR4077">
        <v>0</v>
      </c>
      <c r="DS4077">
        <v>1</v>
      </c>
      <c r="DT4077">
        <v>21</v>
      </c>
      <c r="DU4077">
        <v>1</v>
      </c>
      <c r="DV4077">
        <v>1</v>
      </c>
      <c r="DW4077">
        <v>1</v>
      </c>
      <c r="DX4077">
        <v>1</v>
      </c>
      <c r="DY4077">
        <v>1</v>
      </c>
      <c r="DZ4077">
        <v>0</v>
      </c>
      <c r="EA4077">
        <v>0</v>
      </c>
      <c r="EB4077">
        <v>0</v>
      </c>
      <c r="EC4077">
        <v>1</v>
      </c>
      <c r="ED4077">
        <v>0</v>
      </c>
      <c r="EE4077">
        <v>0</v>
      </c>
      <c r="EF4077">
        <v>0</v>
      </c>
      <c r="EG4077" s="27">
        <v>4</v>
      </c>
    </row>
    <row r="4078" spans="1:137" x14ac:dyDescent="0.35">
      <c r="A4078">
        <v>4077</v>
      </c>
      <c r="B4078" t="s">
        <v>4291</v>
      </c>
      <c r="C4078">
        <v>4</v>
      </c>
      <c r="D4078">
        <v>5</v>
      </c>
      <c r="E4078">
        <v>0</v>
      </c>
      <c r="F4078">
        <v>23</v>
      </c>
      <c r="G4078">
        <v>2</v>
      </c>
      <c r="H4078" t="s">
        <v>225</v>
      </c>
      <c r="I4078">
        <v>19</v>
      </c>
      <c r="J4078">
        <v>36</v>
      </c>
      <c r="K4078">
        <v>15</v>
      </c>
      <c r="L4078">
        <v>3</v>
      </c>
      <c r="M4078">
        <v>6</v>
      </c>
      <c r="N4078">
        <v>0</v>
      </c>
      <c r="O4078">
        <v>2</v>
      </c>
      <c r="P4078" s="27">
        <v>18</v>
      </c>
      <c r="Q4078" s="33" t="str">
        <f t="shared" si="63"/>
        <v>Low</v>
      </c>
      <c r="R4078">
        <v>2</v>
      </c>
      <c r="S4078">
        <v>0</v>
      </c>
      <c r="T4078" s="27">
        <v>2.8903717578961645</v>
      </c>
      <c r="U4078">
        <v>1</v>
      </c>
      <c r="V4078" s="27">
        <v>5</v>
      </c>
      <c r="W4078" s="27">
        <v>0.1953</v>
      </c>
      <c r="X4078" s="27">
        <v>-1.6332184410995039</v>
      </c>
      <c r="Y4078" s="27">
        <v>0.70469999999999999</v>
      </c>
      <c r="Z4078" s="27">
        <v>-0.34998309864916027</v>
      </c>
      <c r="AA4078">
        <v>0</v>
      </c>
      <c r="AB4078">
        <v>4</v>
      </c>
      <c r="AC4078">
        <v>0</v>
      </c>
      <c r="AD4078">
        <v>-1</v>
      </c>
      <c r="AE4078">
        <v>-1</v>
      </c>
      <c r="AF4078">
        <v>1</v>
      </c>
      <c r="AG4078">
        <v>0</v>
      </c>
      <c r="AH4078">
        <v>0</v>
      </c>
      <c r="AI4078">
        <v>0</v>
      </c>
      <c r="AJ4078">
        <v>0</v>
      </c>
      <c r="AK4078">
        <v>0</v>
      </c>
      <c r="AL4078">
        <v>0</v>
      </c>
      <c r="AM4078">
        <v>0</v>
      </c>
      <c r="AN4078">
        <v>0</v>
      </c>
      <c r="AO4078">
        <v>1</v>
      </c>
      <c r="AP4078">
        <v>4</v>
      </c>
      <c r="AQ4078">
        <v>3</v>
      </c>
      <c r="AR4078">
        <v>2</v>
      </c>
      <c r="AS4078">
        <v>2</v>
      </c>
      <c r="AT4078">
        <v>1</v>
      </c>
      <c r="AU4078">
        <v>1</v>
      </c>
      <c r="AV4078" s="27">
        <v>7.9</v>
      </c>
      <c r="AW4078">
        <v>1</v>
      </c>
      <c r="AX4078">
        <v>0</v>
      </c>
      <c r="AY4078">
        <v>1</v>
      </c>
      <c r="AZ4078">
        <v>5</v>
      </c>
      <c r="BA4078">
        <v>3</v>
      </c>
      <c r="BB4078">
        <v>23</v>
      </c>
      <c r="BC4078">
        <v>1</v>
      </c>
      <c r="BD4078">
        <v>0</v>
      </c>
      <c r="BE4078">
        <v>0</v>
      </c>
      <c r="BF4078">
        <v>1</v>
      </c>
      <c r="BG4078">
        <v>1</v>
      </c>
      <c r="BH4078">
        <v>0</v>
      </c>
      <c r="BI4078">
        <v>0</v>
      </c>
      <c r="BJ4078">
        <v>0</v>
      </c>
      <c r="BK4078">
        <v>1</v>
      </c>
      <c r="BL4078">
        <v>0</v>
      </c>
      <c r="BM4078">
        <v>9</v>
      </c>
      <c r="BN4078">
        <v>5</v>
      </c>
      <c r="BO4078">
        <v>1</v>
      </c>
      <c r="BP4078">
        <v>1</v>
      </c>
      <c r="BQ4078">
        <v>1</v>
      </c>
      <c r="BR4078">
        <v>3</v>
      </c>
      <c r="BS4078">
        <v>3</v>
      </c>
      <c r="BT4078">
        <v>4</v>
      </c>
      <c r="BU4078">
        <v>1</v>
      </c>
      <c r="BV4078">
        <v>5</v>
      </c>
      <c r="BW4078">
        <v>2</v>
      </c>
      <c r="BX4078">
        <v>1</v>
      </c>
      <c r="BY4078">
        <v>2</v>
      </c>
      <c r="BZ4078">
        <v>3</v>
      </c>
      <c r="CA4078">
        <v>0</v>
      </c>
      <c r="CB4078">
        <v>5</v>
      </c>
      <c r="CC4078">
        <v>2</v>
      </c>
      <c r="CD4078" s="27">
        <v>8</v>
      </c>
      <c r="CE4078" s="27">
        <v>134.76</v>
      </c>
      <c r="CF4078" s="27">
        <v>0</v>
      </c>
      <c r="CG4078" s="27">
        <v>0</v>
      </c>
      <c r="CH4078">
        <v>0</v>
      </c>
      <c r="CI4078">
        <v>3</v>
      </c>
      <c r="CJ4078">
        <v>66</v>
      </c>
      <c r="CK4078">
        <v>0</v>
      </c>
      <c r="CL4078" s="27">
        <v>18.75</v>
      </c>
      <c r="CM4078" s="27">
        <v>2.9311937524164198</v>
      </c>
      <c r="CN4078" s="27">
        <v>1242.5</v>
      </c>
      <c r="CO4078" s="27">
        <v>7.124880757970784</v>
      </c>
      <c r="CP4078">
        <v>1</v>
      </c>
      <c r="CQ4078" s="27">
        <v>34.25</v>
      </c>
      <c r="CR4078" s="27">
        <v>3.5336865647082343</v>
      </c>
      <c r="CS4078" s="27">
        <v>2091.85</v>
      </c>
      <c r="CT4078" s="27">
        <v>7.6458041208932812</v>
      </c>
      <c r="CU4078">
        <v>1</v>
      </c>
      <c r="CV4078" s="27">
        <v>66.400000000000006</v>
      </c>
      <c r="CW4078" s="27">
        <v>4.1956970564823886</v>
      </c>
      <c r="CX4078" s="27">
        <v>4185.25</v>
      </c>
      <c r="CY4078" s="27">
        <v>8.3393217182958939</v>
      </c>
      <c r="CZ4078">
        <v>1</v>
      </c>
      <c r="DA4078" s="27">
        <v>33.25</v>
      </c>
      <c r="DB4078" s="27">
        <v>3.5040547671018634</v>
      </c>
      <c r="DC4078" s="27">
        <v>2230</v>
      </c>
      <c r="DD4078" s="27">
        <v>7.7097568644541647</v>
      </c>
      <c r="DE4078">
        <v>1</v>
      </c>
      <c r="DF4078" s="27">
        <v>78.7</v>
      </c>
      <c r="DG4078" s="27">
        <v>4.3656431554233572</v>
      </c>
      <c r="DH4078" s="27">
        <v>5117.8</v>
      </c>
      <c r="DI4078" s="27">
        <v>8.5404799381914263</v>
      </c>
      <c r="DJ4078">
        <v>1</v>
      </c>
      <c r="DK4078">
        <v>1</v>
      </c>
      <c r="DL4078">
        <v>1</v>
      </c>
      <c r="DM4078">
        <v>4</v>
      </c>
      <c r="DN4078">
        <v>1</v>
      </c>
      <c r="DO4078">
        <v>1</v>
      </c>
      <c r="DP4078">
        <v>1</v>
      </c>
      <c r="DQ4078">
        <v>1</v>
      </c>
      <c r="DR4078">
        <v>1</v>
      </c>
      <c r="DS4078">
        <v>1</v>
      </c>
      <c r="DT4078">
        <v>16</v>
      </c>
      <c r="DU4078">
        <v>1</v>
      </c>
      <c r="DV4078">
        <v>1</v>
      </c>
      <c r="DW4078">
        <v>1</v>
      </c>
      <c r="DX4078">
        <v>1</v>
      </c>
      <c r="DY4078">
        <v>1</v>
      </c>
      <c r="DZ4078">
        <v>1</v>
      </c>
      <c r="EA4078">
        <v>1</v>
      </c>
      <c r="EB4078">
        <v>1</v>
      </c>
      <c r="EC4078">
        <v>1</v>
      </c>
      <c r="ED4078">
        <v>0</v>
      </c>
      <c r="EE4078">
        <v>1</v>
      </c>
      <c r="EF4078">
        <v>0</v>
      </c>
      <c r="EG4078" s="27">
        <v>12</v>
      </c>
    </row>
    <row r="4079" spans="1:137" x14ac:dyDescent="0.35">
      <c r="A4079">
        <v>4078</v>
      </c>
      <c r="B4079" t="s">
        <v>4292</v>
      </c>
      <c r="C4079">
        <v>1</v>
      </c>
      <c r="D4079">
        <v>5</v>
      </c>
      <c r="E4079">
        <v>0</v>
      </c>
      <c r="F4079">
        <v>75</v>
      </c>
      <c r="G4079">
        <v>6</v>
      </c>
      <c r="H4079" t="s">
        <v>203</v>
      </c>
      <c r="I4079">
        <v>15</v>
      </c>
      <c r="J4079">
        <v>50</v>
      </c>
      <c r="K4079">
        <v>9</v>
      </c>
      <c r="L4079">
        <v>1</v>
      </c>
      <c r="M4079">
        <v>5</v>
      </c>
      <c r="N4079">
        <v>0</v>
      </c>
      <c r="O4079">
        <v>39</v>
      </c>
      <c r="P4079" s="27">
        <v>25</v>
      </c>
      <c r="Q4079" s="33" t="str">
        <f t="shared" si="63"/>
        <v>Low</v>
      </c>
      <c r="R4079">
        <v>5</v>
      </c>
      <c r="S4079">
        <v>1</v>
      </c>
      <c r="T4079" s="27">
        <v>3.2188758248682006</v>
      </c>
      <c r="U4079">
        <v>2</v>
      </c>
      <c r="V4079" s="27">
        <v>3.1</v>
      </c>
      <c r="W4079" s="27">
        <v>0.423925</v>
      </c>
      <c r="X4079" s="27">
        <v>-0.85819872618894588</v>
      </c>
      <c r="Y4079" s="27">
        <v>0.35107500000000003</v>
      </c>
      <c r="Z4079" s="27">
        <v>-1.0467554031278929</v>
      </c>
      <c r="AA4079">
        <v>0</v>
      </c>
      <c r="AB4079">
        <v>5</v>
      </c>
      <c r="AC4079">
        <v>0</v>
      </c>
      <c r="AD4079">
        <v>-1</v>
      </c>
      <c r="AE4079">
        <v>-1</v>
      </c>
      <c r="AF4079">
        <v>1</v>
      </c>
      <c r="AG4079">
        <v>6</v>
      </c>
      <c r="AH4079">
        <v>0</v>
      </c>
      <c r="AI4079">
        <v>0</v>
      </c>
      <c r="AJ4079">
        <v>0</v>
      </c>
      <c r="AK4079">
        <v>0</v>
      </c>
      <c r="AL4079">
        <v>0</v>
      </c>
      <c r="AM4079">
        <v>0</v>
      </c>
      <c r="AN4079">
        <v>6</v>
      </c>
      <c r="AO4079">
        <v>1</v>
      </c>
      <c r="AP4079">
        <v>1</v>
      </c>
      <c r="AQ4079">
        <v>37</v>
      </c>
      <c r="AR4079">
        <v>5</v>
      </c>
      <c r="AS4079">
        <v>2</v>
      </c>
      <c r="AT4079">
        <v>1</v>
      </c>
      <c r="AU4079">
        <v>0</v>
      </c>
      <c r="AV4079" s="27">
        <v>15.100000000000001</v>
      </c>
      <c r="AW4079">
        <v>1</v>
      </c>
      <c r="AX4079">
        <v>0</v>
      </c>
      <c r="AY4079">
        <v>0</v>
      </c>
      <c r="AZ4079">
        <v>1</v>
      </c>
      <c r="BA4079">
        <v>1</v>
      </c>
      <c r="BB4079">
        <v>22</v>
      </c>
      <c r="BC4079">
        <v>1</v>
      </c>
      <c r="BD4079">
        <v>0</v>
      </c>
      <c r="BE4079">
        <v>0</v>
      </c>
      <c r="BF4079">
        <v>0</v>
      </c>
      <c r="BG4079">
        <v>0</v>
      </c>
      <c r="BH4079">
        <v>0</v>
      </c>
      <c r="BI4079">
        <v>0</v>
      </c>
      <c r="BJ4079">
        <v>0</v>
      </c>
      <c r="BK4079">
        <v>0</v>
      </c>
      <c r="BL4079">
        <v>0</v>
      </c>
      <c r="BM4079">
        <v>2</v>
      </c>
      <c r="BN4079">
        <v>3</v>
      </c>
      <c r="BO4079">
        <v>1</v>
      </c>
      <c r="BP4079">
        <v>0</v>
      </c>
      <c r="BQ4079">
        <v>0</v>
      </c>
      <c r="BR4079">
        <v>2</v>
      </c>
      <c r="BS4079">
        <v>3</v>
      </c>
      <c r="BT4079">
        <v>2</v>
      </c>
      <c r="BU4079">
        <v>0</v>
      </c>
      <c r="BV4079">
        <v>39</v>
      </c>
      <c r="BW4079">
        <v>5</v>
      </c>
      <c r="BX4079">
        <v>5</v>
      </c>
      <c r="BY4079">
        <v>1</v>
      </c>
      <c r="BZ4079">
        <v>3</v>
      </c>
      <c r="CA4079">
        <v>0</v>
      </c>
      <c r="CB4079">
        <v>30</v>
      </c>
      <c r="CC4079">
        <v>5</v>
      </c>
      <c r="CD4079" s="27">
        <v>18</v>
      </c>
      <c r="CE4079" s="27">
        <v>454.66</v>
      </c>
      <c r="CF4079" s="27">
        <v>1</v>
      </c>
      <c r="CG4079" s="27">
        <v>18.010000000000002</v>
      </c>
      <c r="CH4079">
        <v>0</v>
      </c>
      <c r="CI4079">
        <v>2</v>
      </c>
      <c r="CJ4079">
        <v>71</v>
      </c>
      <c r="CK4079">
        <v>0</v>
      </c>
      <c r="CL4079" s="27">
        <v>113.2</v>
      </c>
      <c r="CM4079" s="27">
        <v>4.7291561657690826</v>
      </c>
      <c r="CN4079" s="27">
        <v>8005.1</v>
      </c>
      <c r="CO4079" s="27">
        <v>8.9878341175451677</v>
      </c>
      <c r="CP4079">
        <v>0</v>
      </c>
      <c r="CQ4079" s="27">
        <v>0</v>
      </c>
      <c r="CR4079" s="34" t="e">
        <v>#NULL!</v>
      </c>
      <c r="CS4079" s="27">
        <v>0</v>
      </c>
      <c r="CT4079" s="34" t="e">
        <v>#NULL!</v>
      </c>
      <c r="CU4079">
        <v>0</v>
      </c>
      <c r="CV4079" s="27">
        <v>0</v>
      </c>
      <c r="CW4079" s="34" t="e">
        <v>#NULL!</v>
      </c>
      <c r="CX4079" s="27">
        <v>0</v>
      </c>
      <c r="CY4079" s="34" t="e">
        <v>#NULL!</v>
      </c>
      <c r="CZ4079">
        <v>1</v>
      </c>
      <c r="DA4079" s="27">
        <v>20</v>
      </c>
      <c r="DB4079" s="27">
        <v>2.9957322735539909</v>
      </c>
      <c r="DC4079" s="27">
        <v>1455</v>
      </c>
      <c r="DD4079" s="27">
        <v>7.2827611796055933</v>
      </c>
      <c r="DE4079">
        <v>0</v>
      </c>
      <c r="DF4079" s="27">
        <v>0</v>
      </c>
      <c r="DG4079" s="34" t="e">
        <v>#NULL!</v>
      </c>
      <c r="DH4079" s="27">
        <v>0</v>
      </c>
      <c r="DI4079" s="34" t="e">
        <v>#NULL!</v>
      </c>
      <c r="DJ4079">
        <v>1</v>
      </c>
      <c r="DK4079">
        <v>0</v>
      </c>
      <c r="DL4079">
        <v>0</v>
      </c>
      <c r="DM4079">
        <v>0</v>
      </c>
      <c r="DN4079">
        <v>0</v>
      </c>
      <c r="DO4079">
        <v>0</v>
      </c>
      <c r="DP4079">
        <v>0</v>
      </c>
      <c r="DQ4079">
        <v>0</v>
      </c>
      <c r="DR4079">
        <v>0</v>
      </c>
      <c r="DS4079">
        <v>1</v>
      </c>
      <c r="DT4079">
        <v>20</v>
      </c>
      <c r="DU4079">
        <v>1</v>
      </c>
      <c r="DV4079">
        <v>1</v>
      </c>
      <c r="DW4079">
        <v>1</v>
      </c>
      <c r="DX4079">
        <v>0</v>
      </c>
      <c r="DY4079">
        <v>0</v>
      </c>
      <c r="DZ4079">
        <v>0</v>
      </c>
      <c r="EA4079">
        <v>0</v>
      </c>
      <c r="EB4079">
        <v>0</v>
      </c>
      <c r="EC4079">
        <v>1</v>
      </c>
      <c r="ED4079">
        <v>0</v>
      </c>
      <c r="EE4079">
        <v>0</v>
      </c>
      <c r="EF4079">
        <v>0</v>
      </c>
      <c r="EG4079" s="27">
        <v>9</v>
      </c>
    </row>
    <row r="4080" spans="1:137" x14ac:dyDescent="0.35">
      <c r="A4080">
        <v>4079</v>
      </c>
      <c r="B4080" t="s">
        <v>4293</v>
      </c>
      <c r="C4080">
        <v>5</v>
      </c>
      <c r="D4080">
        <v>5</v>
      </c>
      <c r="E4080">
        <v>0</v>
      </c>
      <c r="F4080">
        <v>69</v>
      </c>
      <c r="G4080">
        <v>6</v>
      </c>
      <c r="H4080" t="s">
        <v>215</v>
      </c>
      <c r="I4080">
        <v>19</v>
      </c>
      <c r="J4080">
        <v>53</v>
      </c>
      <c r="K4080">
        <v>15</v>
      </c>
      <c r="L4080">
        <v>3</v>
      </c>
      <c r="M4080">
        <v>2</v>
      </c>
      <c r="N4080">
        <v>0</v>
      </c>
      <c r="O4080">
        <v>14</v>
      </c>
      <c r="P4080" s="27">
        <v>49</v>
      </c>
      <c r="Q4080" s="33" t="str">
        <f t="shared" si="63"/>
        <v>Low</v>
      </c>
      <c r="R4080">
        <v>4</v>
      </c>
      <c r="S4080">
        <v>0</v>
      </c>
      <c r="T4080" s="27">
        <v>3.8918202981106265</v>
      </c>
      <c r="U4080">
        <v>2</v>
      </c>
      <c r="V4080" s="27">
        <v>20.7</v>
      </c>
      <c r="W4080" s="27">
        <v>0.97372799999999982</v>
      </c>
      <c r="X4080" s="27">
        <v>-2.662327512044237E-2</v>
      </c>
      <c r="Y4080" s="27">
        <v>9.1692719999999994</v>
      </c>
      <c r="Z4080" s="27">
        <v>2.2158578938038982</v>
      </c>
      <c r="AA4080">
        <v>0</v>
      </c>
      <c r="AB4080">
        <v>3</v>
      </c>
      <c r="AC4080">
        <v>0</v>
      </c>
      <c r="AD4080">
        <v>-1</v>
      </c>
      <c r="AE4080">
        <v>-1</v>
      </c>
      <c r="AF4080">
        <v>1</v>
      </c>
      <c r="AG4080">
        <v>11</v>
      </c>
      <c r="AH4080">
        <v>0</v>
      </c>
      <c r="AI4080">
        <v>1</v>
      </c>
      <c r="AJ4080">
        <v>0</v>
      </c>
      <c r="AK4080">
        <v>0</v>
      </c>
      <c r="AL4080">
        <v>0</v>
      </c>
      <c r="AM4080">
        <v>0</v>
      </c>
      <c r="AN4080">
        <v>10</v>
      </c>
      <c r="AO4080">
        <v>0</v>
      </c>
      <c r="AP4080">
        <v>2</v>
      </c>
      <c r="AQ4080">
        <v>24</v>
      </c>
      <c r="AR4080">
        <v>4</v>
      </c>
      <c r="AS4080">
        <v>0</v>
      </c>
      <c r="AT4080">
        <v>-1</v>
      </c>
      <c r="AU4080">
        <v>-1</v>
      </c>
      <c r="AV4080" s="27">
        <v>-1</v>
      </c>
      <c r="AW4080">
        <v>-1</v>
      </c>
      <c r="AX4080">
        <v>-1</v>
      </c>
      <c r="AY4080">
        <v>0</v>
      </c>
      <c r="AZ4080">
        <v>9</v>
      </c>
      <c r="BA4080">
        <v>4</v>
      </c>
      <c r="BB4080">
        <v>32</v>
      </c>
      <c r="BC4080">
        <v>0</v>
      </c>
      <c r="BD4080">
        <v>0</v>
      </c>
      <c r="BE4080">
        <v>0</v>
      </c>
      <c r="BF4080">
        <v>0</v>
      </c>
      <c r="BG4080">
        <v>0</v>
      </c>
      <c r="BH4080">
        <v>0</v>
      </c>
      <c r="BI4080">
        <v>0</v>
      </c>
      <c r="BJ4080">
        <v>0</v>
      </c>
      <c r="BK4080">
        <v>1</v>
      </c>
      <c r="BL4080">
        <v>0</v>
      </c>
      <c r="BM4080">
        <v>9</v>
      </c>
      <c r="BN4080">
        <v>6</v>
      </c>
      <c r="BO4080">
        <v>1</v>
      </c>
      <c r="BP4080">
        <v>0</v>
      </c>
      <c r="BQ4080">
        <v>0</v>
      </c>
      <c r="BR4080">
        <v>3</v>
      </c>
      <c r="BS4080">
        <v>2</v>
      </c>
      <c r="BT4080">
        <v>3</v>
      </c>
      <c r="BU4080">
        <v>0</v>
      </c>
      <c r="BV4080">
        <v>32</v>
      </c>
      <c r="BW4080">
        <v>5</v>
      </c>
      <c r="BX4080">
        <v>2</v>
      </c>
      <c r="BY4080">
        <v>1</v>
      </c>
      <c r="BZ4080">
        <v>3</v>
      </c>
      <c r="CA4080">
        <v>0</v>
      </c>
      <c r="CB4080">
        <v>25</v>
      </c>
      <c r="CC4080">
        <v>5</v>
      </c>
      <c r="CD4080" s="27">
        <v>12</v>
      </c>
      <c r="CE4080" s="27">
        <v>276.69</v>
      </c>
      <c r="CF4080" s="27">
        <v>7</v>
      </c>
      <c r="CG4080" s="27">
        <v>176.8</v>
      </c>
      <c r="CH4080">
        <v>0</v>
      </c>
      <c r="CI4080">
        <v>3</v>
      </c>
      <c r="CJ4080">
        <v>64</v>
      </c>
      <c r="CK4080">
        <v>0</v>
      </c>
      <c r="CL4080" s="27">
        <v>17.05</v>
      </c>
      <c r="CM4080" s="27">
        <v>2.8361502037295256</v>
      </c>
      <c r="CN4080" s="27">
        <v>1022.5</v>
      </c>
      <c r="CO4080" s="27">
        <v>6.9300058879169564</v>
      </c>
      <c r="CP4080">
        <v>0</v>
      </c>
      <c r="CQ4080" s="27">
        <v>0</v>
      </c>
      <c r="CR4080" s="34" t="e">
        <v>#NULL!</v>
      </c>
      <c r="CS4080" s="27">
        <v>0</v>
      </c>
      <c r="CT4080" s="34" t="e">
        <v>#NULL!</v>
      </c>
      <c r="CU4080">
        <v>0</v>
      </c>
      <c r="CV4080" s="27">
        <v>0</v>
      </c>
      <c r="CW4080" s="34" t="e">
        <v>#NULL!</v>
      </c>
      <c r="CX4080" s="27">
        <v>0</v>
      </c>
      <c r="CY4080" s="34" t="e">
        <v>#NULL!</v>
      </c>
      <c r="CZ4080">
        <v>1</v>
      </c>
      <c r="DA4080" s="27">
        <v>13.75</v>
      </c>
      <c r="DB4080" s="27">
        <v>2.6210388241125804</v>
      </c>
      <c r="DC4080" s="27">
        <v>825</v>
      </c>
      <c r="DD4080" s="27">
        <v>6.7153833863346808</v>
      </c>
      <c r="DE4080">
        <v>0</v>
      </c>
      <c r="DF4080" s="27">
        <v>0</v>
      </c>
      <c r="DG4080" s="34" t="e">
        <v>#NULL!</v>
      </c>
      <c r="DH4080" s="27">
        <v>0</v>
      </c>
      <c r="DI4080" s="34" t="e">
        <v>#NULL!</v>
      </c>
      <c r="DJ4080">
        <v>1</v>
      </c>
      <c r="DK4080">
        <v>0</v>
      </c>
      <c r="DL4080">
        <v>0</v>
      </c>
      <c r="DM4080">
        <v>1</v>
      </c>
      <c r="DN4080">
        <v>0</v>
      </c>
      <c r="DO4080">
        <v>1</v>
      </c>
      <c r="DP4080">
        <v>1</v>
      </c>
      <c r="DQ4080">
        <v>1</v>
      </c>
      <c r="DR4080">
        <v>0</v>
      </c>
      <c r="DS4080">
        <v>1</v>
      </c>
      <c r="DT4080">
        <v>15</v>
      </c>
      <c r="DU4080">
        <v>1</v>
      </c>
      <c r="DV4080">
        <v>1</v>
      </c>
      <c r="DW4080">
        <v>1</v>
      </c>
      <c r="DX4080">
        <v>0</v>
      </c>
      <c r="DY4080">
        <v>1</v>
      </c>
      <c r="DZ4080">
        <v>0</v>
      </c>
      <c r="EA4080">
        <v>0</v>
      </c>
      <c r="EB4080">
        <v>0</v>
      </c>
      <c r="EC4080">
        <v>1</v>
      </c>
      <c r="ED4080">
        <v>0</v>
      </c>
      <c r="EE4080">
        <v>0</v>
      </c>
      <c r="EF4080">
        <v>0</v>
      </c>
      <c r="EG4080" s="27">
        <v>10</v>
      </c>
    </row>
    <row r="4081" spans="1:137" x14ac:dyDescent="0.35">
      <c r="A4081">
        <v>4080</v>
      </c>
      <c r="B4081" t="s">
        <v>4294</v>
      </c>
      <c r="C4081">
        <v>2</v>
      </c>
      <c r="D4081">
        <v>3</v>
      </c>
      <c r="E4081">
        <v>1</v>
      </c>
      <c r="F4081">
        <v>18</v>
      </c>
      <c r="G4081">
        <v>2</v>
      </c>
      <c r="H4081" t="s">
        <v>205</v>
      </c>
      <c r="I4081">
        <v>20</v>
      </c>
      <c r="J4081">
        <v>49</v>
      </c>
      <c r="K4081">
        <v>9</v>
      </c>
      <c r="L4081">
        <v>1</v>
      </c>
      <c r="M4081">
        <v>2</v>
      </c>
      <c r="N4081">
        <v>0</v>
      </c>
      <c r="O4081">
        <v>0</v>
      </c>
      <c r="P4081" s="27">
        <v>16</v>
      </c>
      <c r="Q4081" s="33" t="str">
        <f t="shared" si="63"/>
        <v>Low</v>
      </c>
      <c r="R4081">
        <v>1</v>
      </c>
      <c r="S4081">
        <v>0</v>
      </c>
      <c r="T4081" s="27">
        <v>2.7725887222397811</v>
      </c>
      <c r="U4081">
        <v>1</v>
      </c>
      <c r="V4081" s="27">
        <v>13.4</v>
      </c>
      <c r="W4081" s="27">
        <v>0.37305600000000005</v>
      </c>
      <c r="X4081" s="27">
        <v>-0.98602673655905237</v>
      </c>
      <c r="Y4081" s="27">
        <v>1.7709440000000001</v>
      </c>
      <c r="Z4081" s="27">
        <v>0.57151273774739664</v>
      </c>
      <c r="AA4081">
        <v>1</v>
      </c>
      <c r="AB4081">
        <v>1</v>
      </c>
      <c r="AC4081">
        <v>0</v>
      </c>
      <c r="AD4081">
        <v>-1</v>
      </c>
      <c r="AE4081">
        <v>-1</v>
      </c>
      <c r="AF4081">
        <v>1</v>
      </c>
      <c r="AG4081">
        <v>5</v>
      </c>
      <c r="AH4081">
        <v>3</v>
      </c>
      <c r="AI4081">
        <v>2</v>
      </c>
      <c r="AJ4081">
        <v>0</v>
      </c>
      <c r="AK4081">
        <v>0</v>
      </c>
      <c r="AL4081">
        <v>0</v>
      </c>
      <c r="AM4081">
        <v>0</v>
      </c>
      <c r="AN4081">
        <v>0</v>
      </c>
      <c r="AO4081">
        <v>0</v>
      </c>
      <c r="AP4081">
        <v>1</v>
      </c>
      <c r="AQ4081">
        <v>0</v>
      </c>
      <c r="AR4081">
        <v>1</v>
      </c>
      <c r="AS4081">
        <v>3</v>
      </c>
      <c r="AT4081">
        <v>0</v>
      </c>
      <c r="AU4081">
        <v>0</v>
      </c>
      <c r="AV4081" s="27">
        <v>6.3000000000000007</v>
      </c>
      <c r="AW4081">
        <v>1</v>
      </c>
      <c r="AX4081">
        <v>1</v>
      </c>
      <c r="AY4081">
        <v>0</v>
      </c>
      <c r="AZ4081">
        <v>1</v>
      </c>
      <c r="BA4081">
        <v>1</v>
      </c>
      <c r="BB4081">
        <v>32</v>
      </c>
      <c r="BC4081">
        <v>1</v>
      </c>
      <c r="BD4081">
        <v>0</v>
      </c>
      <c r="BE4081">
        <v>0</v>
      </c>
      <c r="BF4081">
        <v>1</v>
      </c>
      <c r="BG4081">
        <v>0</v>
      </c>
      <c r="BH4081">
        <v>0</v>
      </c>
      <c r="BI4081">
        <v>0</v>
      </c>
      <c r="BJ4081">
        <v>0</v>
      </c>
      <c r="BK4081">
        <v>0</v>
      </c>
      <c r="BL4081">
        <v>0</v>
      </c>
      <c r="BM4081">
        <v>9</v>
      </c>
      <c r="BN4081">
        <v>4</v>
      </c>
      <c r="BO4081">
        <v>1</v>
      </c>
      <c r="BP4081">
        <v>0</v>
      </c>
      <c r="BQ4081">
        <v>0</v>
      </c>
      <c r="BR4081">
        <v>3</v>
      </c>
      <c r="BS4081">
        <v>2</v>
      </c>
      <c r="BT4081">
        <v>4</v>
      </c>
      <c r="BU4081">
        <v>0</v>
      </c>
      <c r="BV4081">
        <v>0</v>
      </c>
      <c r="BW4081">
        <v>1</v>
      </c>
      <c r="BX4081">
        <v>2</v>
      </c>
      <c r="BY4081">
        <v>2</v>
      </c>
      <c r="BZ4081">
        <v>2</v>
      </c>
      <c r="CA4081">
        <v>0</v>
      </c>
      <c r="CB4081">
        <v>0</v>
      </c>
      <c r="CC4081">
        <v>1</v>
      </c>
      <c r="CD4081" s="27">
        <v>14</v>
      </c>
      <c r="CE4081" s="27">
        <v>404.58</v>
      </c>
      <c r="CF4081" s="27">
        <v>4</v>
      </c>
      <c r="CG4081" s="27">
        <v>111.75</v>
      </c>
      <c r="CH4081">
        <v>0</v>
      </c>
      <c r="CI4081">
        <v>3</v>
      </c>
      <c r="CJ4081">
        <v>5</v>
      </c>
      <c r="CK4081">
        <v>1</v>
      </c>
      <c r="CL4081" s="27">
        <v>3.8</v>
      </c>
      <c r="CM4081" s="27">
        <v>1.33500106673234</v>
      </c>
      <c r="CN4081" s="27">
        <v>18.95</v>
      </c>
      <c r="CO4081" s="27">
        <v>2.9418039315284354</v>
      </c>
      <c r="CP4081">
        <v>0</v>
      </c>
      <c r="CQ4081" s="27">
        <v>0</v>
      </c>
      <c r="CR4081" s="34" t="e">
        <v>#NULL!</v>
      </c>
      <c r="CS4081" s="27">
        <v>0</v>
      </c>
      <c r="CT4081" s="34" t="e">
        <v>#NULL!</v>
      </c>
      <c r="CU4081">
        <v>0</v>
      </c>
      <c r="CV4081" s="27">
        <v>0</v>
      </c>
      <c r="CW4081" s="34" t="e">
        <v>#NULL!</v>
      </c>
      <c r="CX4081" s="27">
        <v>0</v>
      </c>
      <c r="CY4081" s="34" t="e">
        <v>#NULL!</v>
      </c>
      <c r="CZ4081">
        <v>0</v>
      </c>
      <c r="DA4081" s="27">
        <v>0</v>
      </c>
      <c r="DB4081" s="34" t="e">
        <v>#NULL!</v>
      </c>
      <c r="DC4081" s="27">
        <v>0</v>
      </c>
      <c r="DD4081" s="34" t="e">
        <v>#NULL!</v>
      </c>
      <c r="DE4081">
        <v>0</v>
      </c>
      <c r="DF4081" s="27">
        <v>0</v>
      </c>
      <c r="DG4081" s="34" t="e">
        <v>#NULL!</v>
      </c>
      <c r="DH4081" s="27">
        <v>0</v>
      </c>
      <c r="DI4081" s="34" t="e">
        <v>#NULL!</v>
      </c>
      <c r="DJ4081">
        <v>0</v>
      </c>
      <c r="DK4081">
        <v>0</v>
      </c>
      <c r="DL4081">
        <v>0</v>
      </c>
      <c r="DM4081">
        <v>0</v>
      </c>
      <c r="DN4081">
        <v>1</v>
      </c>
      <c r="DO4081">
        <v>0</v>
      </c>
      <c r="DP4081">
        <v>0</v>
      </c>
      <c r="DQ4081">
        <v>0</v>
      </c>
      <c r="DR4081">
        <v>0</v>
      </c>
      <c r="DS4081">
        <v>1</v>
      </c>
      <c r="DT4081">
        <v>23</v>
      </c>
      <c r="DU4081">
        <v>0</v>
      </c>
      <c r="DV4081">
        <v>0</v>
      </c>
      <c r="DW4081">
        <v>0</v>
      </c>
      <c r="DX4081">
        <v>0</v>
      </c>
      <c r="DY4081">
        <v>0</v>
      </c>
      <c r="DZ4081">
        <v>0</v>
      </c>
      <c r="EA4081">
        <v>0</v>
      </c>
      <c r="EB4081">
        <v>0</v>
      </c>
      <c r="EC4081">
        <v>0</v>
      </c>
      <c r="ED4081">
        <v>1</v>
      </c>
      <c r="EE4081">
        <v>0</v>
      </c>
      <c r="EF4081">
        <v>0</v>
      </c>
      <c r="EG4081" s="27">
        <v>5</v>
      </c>
    </row>
    <row r="4082" spans="1:137" x14ac:dyDescent="0.35">
      <c r="A4082">
        <v>4081</v>
      </c>
      <c r="B4082" t="s">
        <v>4295</v>
      </c>
      <c r="C4082">
        <v>1</v>
      </c>
      <c r="D4082">
        <v>1</v>
      </c>
      <c r="E4082">
        <v>1</v>
      </c>
      <c r="F4082">
        <v>56</v>
      </c>
      <c r="G4082">
        <v>5</v>
      </c>
      <c r="H4082" t="s">
        <v>203</v>
      </c>
      <c r="I4082">
        <v>20</v>
      </c>
      <c r="J4082">
        <v>50</v>
      </c>
      <c r="K4082">
        <v>17</v>
      </c>
      <c r="L4082">
        <v>4</v>
      </c>
      <c r="M4082">
        <v>3</v>
      </c>
      <c r="N4082">
        <v>0</v>
      </c>
      <c r="O4082">
        <v>16</v>
      </c>
      <c r="P4082" s="27">
        <v>203</v>
      </c>
      <c r="Q4082" s="33" t="str">
        <f t="shared" si="63"/>
        <v>Low</v>
      </c>
      <c r="R4082">
        <v>5</v>
      </c>
      <c r="S4082">
        <v>0</v>
      </c>
      <c r="T4082" s="27">
        <v>5.3132059790417872</v>
      </c>
      <c r="U4082">
        <v>5</v>
      </c>
      <c r="V4082" s="27">
        <v>6</v>
      </c>
      <c r="W4082" s="27">
        <v>2.7283199999999996</v>
      </c>
      <c r="X4082" s="27">
        <v>1.0036860351546537</v>
      </c>
      <c r="Y4082" s="27">
        <v>9.4516799999999996</v>
      </c>
      <c r="Z4082" s="27">
        <v>2.2461925034828325</v>
      </c>
      <c r="AA4082">
        <v>0</v>
      </c>
      <c r="AB4082">
        <v>4</v>
      </c>
      <c r="AC4082">
        <v>0</v>
      </c>
      <c r="AD4082">
        <v>-1</v>
      </c>
      <c r="AE4082">
        <v>-1</v>
      </c>
      <c r="AF4082">
        <v>1</v>
      </c>
      <c r="AG4082">
        <v>4</v>
      </c>
      <c r="AH4082">
        <v>4</v>
      </c>
      <c r="AI4082">
        <v>0</v>
      </c>
      <c r="AJ4082">
        <v>0</v>
      </c>
      <c r="AK4082">
        <v>0</v>
      </c>
      <c r="AL4082">
        <v>0</v>
      </c>
      <c r="AM4082">
        <v>0</v>
      </c>
      <c r="AN4082">
        <v>0</v>
      </c>
      <c r="AO4082">
        <v>1</v>
      </c>
      <c r="AP4082">
        <v>1</v>
      </c>
      <c r="AQ4082">
        <v>25</v>
      </c>
      <c r="AR4082">
        <v>4</v>
      </c>
      <c r="AS4082">
        <v>2</v>
      </c>
      <c r="AT4082">
        <v>1</v>
      </c>
      <c r="AU4082">
        <v>1</v>
      </c>
      <c r="AV4082" s="27">
        <v>86.7</v>
      </c>
      <c r="AW4082">
        <v>3</v>
      </c>
      <c r="AX4082">
        <v>1</v>
      </c>
      <c r="AY4082">
        <v>0</v>
      </c>
      <c r="AZ4082">
        <v>1</v>
      </c>
      <c r="BA4082">
        <v>1</v>
      </c>
      <c r="BB4082">
        <v>14</v>
      </c>
      <c r="BC4082">
        <v>1</v>
      </c>
      <c r="BD4082">
        <v>0</v>
      </c>
      <c r="BE4082">
        <v>1</v>
      </c>
      <c r="BF4082">
        <v>0</v>
      </c>
      <c r="BG4082">
        <v>0</v>
      </c>
      <c r="BH4082">
        <v>0</v>
      </c>
      <c r="BI4082">
        <v>0</v>
      </c>
      <c r="BJ4082">
        <v>0</v>
      </c>
      <c r="BK4082">
        <v>0</v>
      </c>
      <c r="BL4082">
        <v>0</v>
      </c>
      <c r="BM4082">
        <v>9</v>
      </c>
      <c r="BN4082">
        <v>1</v>
      </c>
      <c r="BO4082">
        <v>1</v>
      </c>
      <c r="BP4082">
        <v>0</v>
      </c>
      <c r="BQ4082">
        <v>1</v>
      </c>
      <c r="BR4082">
        <v>4</v>
      </c>
      <c r="BS4082">
        <v>4</v>
      </c>
      <c r="BT4082">
        <v>3</v>
      </c>
      <c r="BU4082">
        <v>0</v>
      </c>
      <c r="BV4082">
        <v>19</v>
      </c>
      <c r="BW4082">
        <v>5</v>
      </c>
      <c r="BX4082">
        <v>2</v>
      </c>
      <c r="BY4082">
        <v>3</v>
      </c>
      <c r="BZ4082">
        <v>3</v>
      </c>
      <c r="CA4082">
        <v>0</v>
      </c>
      <c r="CB4082">
        <v>20</v>
      </c>
      <c r="CC4082">
        <v>5</v>
      </c>
      <c r="CD4082" s="27">
        <v>12</v>
      </c>
      <c r="CE4082" s="27">
        <v>485.48</v>
      </c>
      <c r="CF4082" s="27">
        <v>11</v>
      </c>
      <c r="CG4082" s="27">
        <v>368.21</v>
      </c>
      <c r="CH4082">
        <v>0</v>
      </c>
      <c r="CI4082">
        <v>3</v>
      </c>
      <c r="CJ4082">
        <v>52</v>
      </c>
      <c r="CK4082">
        <v>0</v>
      </c>
      <c r="CL4082" s="27">
        <v>9.1</v>
      </c>
      <c r="CM4082" s="27">
        <v>2.2082744135228043</v>
      </c>
      <c r="CN4082" s="27">
        <v>455.05</v>
      </c>
      <c r="CO4082" s="27">
        <v>6.1204073030233648</v>
      </c>
      <c r="CP4082">
        <v>1</v>
      </c>
      <c r="CQ4082" s="27">
        <v>26</v>
      </c>
      <c r="CR4082" s="27">
        <v>3.2580965380214821</v>
      </c>
      <c r="CS4082" s="27">
        <v>1459.35</v>
      </c>
      <c r="CT4082" s="27">
        <v>7.2857464100895459</v>
      </c>
      <c r="CU4082">
        <v>1</v>
      </c>
      <c r="CV4082" s="27">
        <v>36</v>
      </c>
      <c r="CW4082" s="27">
        <v>3.5835189384561099</v>
      </c>
      <c r="CX4082" s="27">
        <v>1892.25</v>
      </c>
      <c r="CY4082" s="27">
        <v>7.5455218761892766</v>
      </c>
      <c r="CZ4082">
        <v>0</v>
      </c>
      <c r="DA4082" s="27">
        <v>0</v>
      </c>
      <c r="DB4082" s="34" t="e">
        <v>#NULL!</v>
      </c>
      <c r="DC4082" s="27">
        <v>0</v>
      </c>
      <c r="DD4082" s="34" t="e">
        <v>#NULL!</v>
      </c>
      <c r="DE4082">
        <v>1</v>
      </c>
      <c r="DF4082" s="27">
        <v>41.8</v>
      </c>
      <c r="DG4082" s="27">
        <v>3.7328963395307104</v>
      </c>
      <c r="DH4082" s="27">
        <v>2091.9</v>
      </c>
      <c r="DI4082" s="27">
        <v>7.645828022895075</v>
      </c>
      <c r="DJ4082">
        <v>1</v>
      </c>
      <c r="DK4082">
        <v>0</v>
      </c>
      <c r="DL4082">
        <v>0</v>
      </c>
      <c r="DM4082">
        <v>4</v>
      </c>
      <c r="DN4082">
        <v>1</v>
      </c>
      <c r="DO4082">
        <v>1</v>
      </c>
      <c r="DP4082">
        <v>1</v>
      </c>
      <c r="DQ4082">
        <v>1</v>
      </c>
      <c r="DR4082">
        <v>1</v>
      </c>
      <c r="DS4082">
        <v>1</v>
      </c>
      <c r="DT4082">
        <v>12</v>
      </c>
      <c r="DU4082">
        <v>1</v>
      </c>
      <c r="DV4082">
        <v>1</v>
      </c>
      <c r="DW4082">
        <v>1</v>
      </c>
      <c r="DX4082">
        <v>0</v>
      </c>
      <c r="DY4082">
        <v>1</v>
      </c>
      <c r="DZ4082">
        <v>0</v>
      </c>
      <c r="EA4082">
        <v>1</v>
      </c>
      <c r="EB4082">
        <v>1</v>
      </c>
      <c r="EC4082">
        <v>0</v>
      </c>
      <c r="ED4082">
        <v>0</v>
      </c>
      <c r="EE4082">
        <v>0</v>
      </c>
      <c r="EF4082">
        <v>1</v>
      </c>
      <c r="EG4082" s="27">
        <v>9</v>
      </c>
    </row>
    <row r="4083" spans="1:137" x14ac:dyDescent="0.35">
      <c r="A4083">
        <v>4082</v>
      </c>
      <c r="B4083" t="s">
        <v>4296</v>
      </c>
      <c r="C4083">
        <v>1</v>
      </c>
      <c r="D4083">
        <v>1</v>
      </c>
      <c r="E4083">
        <v>0</v>
      </c>
      <c r="F4083">
        <v>57</v>
      </c>
      <c r="G4083">
        <v>5</v>
      </c>
      <c r="H4083" t="s">
        <v>205</v>
      </c>
      <c r="I4083">
        <v>16</v>
      </c>
      <c r="J4083">
        <v>51</v>
      </c>
      <c r="K4083">
        <v>11</v>
      </c>
      <c r="L4083">
        <v>1</v>
      </c>
      <c r="M4083">
        <v>1</v>
      </c>
      <c r="N4083">
        <v>0</v>
      </c>
      <c r="O4083">
        <v>5</v>
      </c>
      <c r="P4083" s="27">
        <v>41</v>
      </c>
      <c r="Q4083" s="33" t="str">
        <f t="shared" si="63"/>
        <v>Low</v>
      </c>
      <c r="R4083">
        <v>2</v>
      </c>
      <c r="S4083">
        <v>0</v>
      </c>
      <c r="T4083" s="27">
        <v>3.713572066704308</v>
      </c>
      <c r="U4083">
        <v>2</v>
      </c>
      <c r="V4083" s="27">
        <v>2.7</v>
      </c>
      <c r="W4083" s="27">
        <v>0.20922299999999999</v>
      </c>
      <c r="X4083" s="27">
        <v>-1.5643546101959949</v>
      </c>
      <c r="Y4083" s="27">
        <v>0.89777700000000005</v>
      </c>
      <c r="Z4083" s="27">
        <v>-0.10783357114022425</v>
      </c>
      <c r="AA4083">
        <v>0</v>
      </c>
      <c r="AB4083">
        <v>3</v>
      </c>
      <c r="AC4083">
        <v>0</v>
      </c>
      <c r="AD4083">
        <v>-1</v>
      </c>
      <c r="AE4083">
        <v>-1</v>
      </c>
      <c r="AF4083">
        <v>1</v>
      </c>
      <c r="AG4083">
        <v>9</v>
      </c>
      <c r="AH4083">
        <v>2</v>
      </c>
      <c r="AI4083">
        <v>0</v>
      </c>
      <c r="AJ4083">
        <v>0</v>
      </c>
      <c r="AK4083">
        <v>0</v>
      </c>
      <c r="AL4083">
        <v>0</v>
      </c>
      <c r="AM4083">
        <v>0</v>
      </c>
      <c r="AN4083">
        <v>7</v>
      </c>
      <c r="AO4083">
        <v>1</v>
      </c>
      <c r="AP4083">
        <v>1</v>
      </c>
      <c r="AQ4083">
        <v>26</v>
      </c>
      <c r="AR4083">
        <v>5</v>
      </c>
      <c r="AS4083">
        <v>3</v>
      </c>
      <c r="AT4083">
        <v>1</v>
      </c>
      <c r="AU4083">
        <v>0</v>
      </c>
      <c r="AV4083" s="27">
        <v>27.200000000000003</v>
      </c>
      <c r="AW4083">
        <v>2</v>
      </c>
      <c r="AX4083">
        <v>0</v>
      </c>
      <c r="AY4083">
        <v>1</v>
      </c>
      <c r="AZ4083">
        <v>1</v>
      </c>
      <c r="BA4083">
        <v>1</v>
      </c>
      <c r="BB4083">
        <v>24</v>
      </c>
      <c r="BC4083">
        <v>1</v>
      </c>
      <c r="BD4083">
        <v>0</v>
      </c>
      <c r="BE4083">
        <v>0</v>
      </c>
      <c r="BF4083">
        <v>1</v>
      </c>
      <c r="BG4083">
        <v>0</v>
      </c>
      <c r="BH4083">
        <v>0</v>
      </c>
      <c r="BI4083">
        <v>0</v>
      </c>
      <c r="BJ4083">
        <v>0</v>
      </c>
      <c r="BK4083">
        <v>0</v>
      </c>
      <c r="BL4083">
        <v>0</v>
      </c>
      <c r="BM4083">
        <v>9</v>
      </c>
      <c r="BN4083">
        <v>5</v>
      </c>
      <c r="BO4083">
        <v>0</v>
      </c>
      <c r="BP4083">
        <v>1</v>
      </c>
      <c r="BQ4083">
        <v>0</v>
      </c>
      <c r="BR4083">
        <v>1</v>
      </c>
      <c r="BS4083">
        <v>4</v>
      </c>
      <c r="BT4083">
        <v>4</v>
      </c>
      <c r="BU4083">
        <v>0</v>
      </c>
      <c r="BV4083">
        <v>7</v>
      </c>
      <c r="BW4083">
        <v>3</v>
      </c>
      <c r="BX4083">
        <v>4</v>
      </c>
      <c r="BY4083">
        <v>3</v>
      </c>
      <c r="BZ4083">
        <v>1</v>
      </c>
      <c r="CA4083">
        <v>0</v>
      </c>
      <c r="CB4083">
        <v>4</v>
      </c>
      <c r="CC4083">
        <v>2</v>
      </c>
      <c r="CD4083" s="27">
        <v>4</v>
      </c>
      <c r="CE4083" s="27">
        <v>133.5</v>
      </c>
      <c r="CF4083" s="27">
        <v>7</v>
      </c>
      <c r="CG4083" s="27">
        <v>198.96</v>
      </c>
      <c r="CH4083">
        <v>0</v>
      </c>
      <c r="CI4083">
        <v>3</v>
      </c>
      <c r="CJ4083">
        <v>16</v>
      </c>
      <c r="CK4083">
        <v>1</v>
      </c>
      <c r="CL4083" s="27">
        <v>4.95</v>
      </c>
      <c r="CM4083" s="27">
        <v>1.5993875765805989</v>
      </c>
      <c r="CN4083" s="27">
        <v>105.05</v>
      </c>
      <c r="CO4083" s="27">
        <v>4.6544364272910093</v>
      </c>
      <c r="CP4083">
        <v>1</v>
      </c>
      <c r="CQ4083" s="27">
        <v>15.25</v>
      </c>
      <c r="CR4083" s="27">
        <v>2.7245795030534206</v>
      </c>
      <c r="CS4083" s="27">
        <v>284.75</v>
      </c>
      <c r="CT4083" s="27">
        <v>5.6516116023272911</v>
      </c>
      <c r="CU4083">
        <v>0</v>
      </c>
      <c r="CV4083" s="27">
        <v>0</v>
      </c>
      <c r="CW4083" s="34" t="e">
        <v>#NULL!</v>
      </c>
      <c r="CX4083" s="27">
        <v>0</v>
      </c>
      <c r="CY4083" s="34" t="e">
        <v>#NULL!</v>
      </c>
      <c r="CZ4083">
        <v>0</v>
      </c>
      <c r="DA4083" s="27">
        <v>0</v>
      </c>
      <c r="DB4083" s="34" t="e">
        <v>#NULL!</v>
      </c>
      <c r="DC4083" s="27">
        <v>0</v>
      </c>
      <c r="DD4083" s="34" t="e">
        <v>#NULL!</v>
      </c>
      <c r="DE4083">
        <v>0</v>
      </c>
      <c r="DF4083" s="27">
        <v>0</v>
      </c>
      <c r="DG4083" s="34" t="e">
        <v>#NULL!</v>
      </c>
      <c r="DH4083" s="27">
        <v>0</v>
      </c>
      <c r="DI4083" s="34" t="e">
        <v>#NULL!</v>
      </c>
      <c r="DJ4083">
        <v>0</v>
      </c>
      <c r="DK4083">
        <v>0</v>
      </c>
      <c r="DL4083">
        <v>0</v>
      </c>
      <c r="DM4083">
        <v>0</v>
      </c>
      <c r="DN4083">
        <v>0</v>
      </c>
      <c r="DO4083">
        <v>0</v>
      </c>
      <c r="DP4083">
        <v>1</v>
      </c>
      <c r="DQ4083">
        <v>0</v>
      </c>
      <c r="DR4083">
        <v>0</v>
      </c>
      <c r="DS4083">
        <v>1</v>
      </c>
      <c r="DT4083">
        <v>29</v>
      </c>
      <c r="DU4083">
        <v>1</v>
      </c>
      <c r="DV4083">
        <v>1</v>
      </c>
      <c r="DW4083">
        <v>1</v>
      </c>
      <c r="DX4083">
        <v>0</v>
      </c>
      <c r="DY4083">
        <v>0</v>
      </c>
      <c r="DZ4083">
        <v>0</v>
      </c>
      <c r="EA4083">
        <v>1</v>
      </c>
      <c r="EB4083">
        <v>0</v>
      </c>
      <c r="EC4083">
        <v>1</v>
      </c>
      <c r="ED4083">
        <v>0</v>
      </c>
      <c r="EE4083">
        <v>0</v>
      </c>
      <c r="EF4083">
        <v>1</v>
      </c>
      <c r="EG4083" s="27">
        <v>5</v>
      </c>
    </row>
    <row r="4084" spans="1:137" x14ac:dyDescent="0.35">
      <c r="A4084">
        <v>4083</v>
      </c>
      <c r="B4084" t="s">
        <v>4297</v>
      </c>
      <c r="C4084">
        <v>1</v>
      </c>
      <c r="D4084">
        <v>1</v>
      </c>
      <c r="E4084">
        <v>1</v>
      </c>
      <c r="F4084">
        <v>58</v>
      </c>
      <c r="G4084">
        <v>5</v>
      </c>
      <c r="H4084" t="s">
        <v>215</v>
      </c>
      <c r="I4084">
        <v>13</v>
      </c>
      <c r="J4084">
        <v>50</v>
      </c>
      <c r="K4084">
        <v>12</v>
      </c>
      <c r="L4084">
        <v>2</v>
      </c>
      <c r="M4084">
        <v>3</v>
      </c>
      <c r="N4084">
        <v>0</v>
      </c>
      <c r="O4084">
        <v>21</v>
      </c>
      <c r="P4084" s="27">
        <v>90</v>
      </c>
      <c r="Q4084" s="33" t="str">
        <f t="shared" si="63"/>
        <v>Low</v>
      </c>
      <c r="R4084">
        <v>5</v>
      </c>
      <c r="S4084">
        <v>0</v>
      </c>
      <c r="T4084" s="27">
        <v>4.499809670330265</v>
      </c>
      <c r="U4084">
        <v>4</v>
      </c>
      <c r="V4084" s="27">
        <v>0.5</v>
      </c>
      <c r="W4084" s="27">
        <v>0.10754999999999999</v>
      </c>
      <c r="X4084" s="27">
        <v>-2.229799423268398</v>
      </c>
      <c r="Y4084" s="27">
        <v>0.34245000000000003</v>
      </c>
      <c r="Z4084" s="27">
        <v>-1.0716296173382227</v>
      </c>
      <c r="AA4084">
        <v>0</v>
      </c>
      <c r="AB4084">
        <v>4</v>
      </c>
      <c r="AC4084">
        <v>1</v>
      </c>
      <c r="AD4084">
        <v>12</v>
      </c>
      <c r="AE4084">
        <v>2</v>
      </c>
      <c r="AF4084">
        <v>2</v>
      </c>
      <c r="AG4084">
        <v>8</v>
      </c>
      <c r="AH4084">
        <v>0</v>
      </c>
      <c r="AI4084">
        <v>0</v>
      </c>
      <c r="AJ4084">
        <v>0</v>
      </c>
      <c r="AK4084">
        <v>0</v>
      </c>
      <c r="AL4084">
        <v>0</v>
      </c>
      <c r="AM4084">
        <v>0</v>
      </c>
      <c r="AN4084">
        <v>8</v>
      </c>
      <c r="AO4084">
        <v>1</v>
      </c>
      <c r="AP4084">
        <v>1</v>
      </c>
      <c r="AQ4084">
        <v>30</v>
      </c>
      <c r="AR4084">
        <v>5</v>
      </c>
      <c r="AS4084">
        <v>1</v>
      </c>
      <c r="AT4084">
        <v>1</v>
      </c>
      <c r="AU4084">
        <v>1</v>
      </c>
      <c r="AV4084" s="27">
        <v>36.6</v>
      </c>
      <c r="AW4084">
        <v>2</v>
      </c>
      <c r="AX4084">
        <v>0</v>
      </c>
      <c r="AY4084">
        <v>1</v>
      </c>
      <c r="AZ4084">
        <v>3</v>
      </c>
      <c r="BA4084">
        <v>2</v>
      </c>
      <c r="BB4084">
        <v>26</v>
      </c>
      <c r="BC4084">
        <v>0</v>
      </c>
      <c r="BD4084">
        <v>0</v>
      </c>
      <c r="BE4084">
        <v>1</v>
      </c>
      <c r="BF4084">
        <v>0</v>
      </c>
      <c r="BG4084">
        <v>1</v>
      </c>
      <c r="BH4084">
        <v>0</v>
      </c>
      <c r="BI4084">
        <v>0</v>
      </c>
      <c r="BJ4084">
        <v>0</v>
      </c>
      <c r="BK4084">
        <v>0</v>
      </c>
      <c r="BL4084">
        <v>0</v>
      </c>
      <c r="BM4084">
        <v>9</v>
      </c>
      <c r="BN4084">
        <v>6</v>
      </c>
      <c r="BO4084">
        <v>1</v>
      </c>
      <c r="BP4084">
        <v>0</v>
      </c>
      <c r="BQ4084">
        <v>1</v>
      </c>
      <c r="BR4084">
        <v>4</v>
      </c>
      <c r="BS4084">
        <v>4</v>
      </c>
      <c r="BT4084">
        <v>2</v>
      </c>
      <c r="BU4084">
        <v>1</v>
      </c>
      <c r="BV4084">
        <v>34</v>
      </c>
      <c r="BW4084">
        <v>5</v>
      </c>
      <c r="BX4084">
        <v>3</v>
      </c>
      <c r="BY4084">
        <v>3</v>
      </c>
      <c r="BZ4084">
        <v>3</v>
      </c>
      <c r="CA4084">
        <v>0</v>
      </c>
      <c r="CB4084">
        <v>23</v>
      </c>
      <c r="CC4084">
        <v>5</v>
      </c>
      <c r="CD4084" s="27">
        <v>12</v>
      </c>
      <c r="CE4084" s="27">
        <v>229.06</v>
      </c>
      <c r="CF4084" s="27">
        <v>6</v>
      </c>
      <c r="CG4084" s="27">
        <v>83.8</v>
      </c>
      <c r="CH4084">
        <v>0</v>
      </c>
      <c r="CI4084">
        <v>3</v>
      </c>
      <c r="CJ4084">
        <v>64</v>
      </c>
      <c r="CK4084">
        <v>0</v>
      </c>
      <c r="CL4084" s="27">
        <v>20.149999999999999</v>
      </c>
      <c r="CM4084" s="27">
        <v>3.0032042883926917</v>
      </c>
      <c r="CN4084" s="27">
        <v>1262.6500000000001</v>
      </c>
      <c r="CO4084" s="27">
        <v>7.1409679659731307</v>
      </c>
      <c r="CP4084">
        <v>1</v>
      </c>
      <c r="CQ4084" s="27">
        <v>54.5</v>
      </c>
      <c r="CR4084" s="27">
        <v>3.9982007016691985</v>
      </c>
      <c r="CS4084" s="27">
        <v>3627.15</v>
      </c>
      <c r="CT4084" s="27">
        <v>8.1962024949207155</v>
      </c>
      <c r="CU4084">
        <v>0</v>
      </c>
      <c r="CV4084" s="27">
        <v>0</v>
      </c>
      <c r="CW4084" s="34" t="e">
        <v>#NULL!</v>
      </c>
      <c r="CX4084" s="27">
        <v>0</v>
      </c>
      <c r="CY4084" s="34" t="e">
        <v>#NULL!</v>
      </c>
      <c r="CZ4084">
        <v>1</v>
      </c>
      <c r="DA4084" s="27">
        <v>39.75</v>
      </c>
      <c r="DB4084" s="27">
        <v>3.6826098411003407</v>
      </c>
      <c r="DC4084" s="27">
        <v>2405</v>
      </c>
      <c r="DD4084" s="27">
        <v>7.7853051825398616</v>
      </c>
      <c r="DE4084">
        <v>1</v>
      </c>
      <c r="DF4084" s="27">
        <v>30.15</v>
      </c>
      <c r="DG4084" s="27">
        <v>3.4061849231731944</v>
      </c>
      <c r="DH4084" s="27">
        <v>1918.65</v>
      </c>
      <c r="DI4084" s="27">
        <v>7.559377092713512</v>
      </c>
      <c r="DJ4084">
        <v>0</v>
      </c>
      <c r="DK4084">
        <v>1</v>
      </c>
      <c r="DL4084">
        <v>1</v>
      </c>
      <c r="DM4084">
        <v>0</v>
      </c>
      <c r="DN4084">
        <v>1</v>
      </c>
      <c r="DO4084">
        <v>1</v>
      </c>
      <c r="DP4084">
        <v>1</v>
      </c>
      <c r="DQ4084">
        <v>1</v>
      </c>
      <c r="DR4084">
        <v>0</v>
      </c>
      <c r="DS4084">
        <v>1</v>
      </c>
      <c r="DT4084">
        <v>20</v>
      </c>
      <c r="DU4084">
        <v>1</v>
      </c>
      <c r="DV4084">
        <v>1</v>
      </c>
      <c r="DW4084">
        <v>1</v>
      </c>
      <c r="DX4084">
        <v>1</v>
      </c>
      <c r="DY4084">
        <v>0</v>
      </c>
      <c r="DZ4084">
        <v>0</v>
      </c>
      <c r="EA4084">
        <v>0</v>
      </c>
      <c r="EB4084">
        <v>0</v>
      </c>
      <c r="EC4084">
        <v>1</v>
      </c>
      <c r="ED4084">
        <v>0</v>
      </c>
      <c r="EE4084">
        <v>1</v>
      </c>
      <c r="EF4084">
        <v>0</v>
      </c>
      <c r="EG4084" s="27">
        <v>10</v>
      </c>
    </row>
    <row r="4085" spans="1:137" x14ac:dyDescent="0.35">
      <c r="A4085">
        <v>4084</v>
      </c>
      <c r="B4085" t="s">
        <v>4298</v>
      </c>
      <c r="C4085">
        <v>1</v>
      </c>
      <c r="D4085">
        <v>1</v>
      </c>
      <c r="E4085">
        <v>1</v>
      </c>
      <c r="F4085">
        <v>60</v>
      </c>
      <c r="G4085">
        <v>5</v>
      </c>
      <c r="H4085" t="s">
        <v>223</v>
      </c>
      <c r="I4085">
        <v>12</v>
      </c>
      <c r="J4085">
        <v>59</v>
      </c>
      <c r="K4085">
        <v>17</v>
      </c>
      <c r="L4085">
        <v>4</v>
      </c>
      <c r="M4085">
        <v>3</v>
      </c>
      <c r="N4085">
        <v>1</v>
      </c>
      <c r="O4085">
        <v>13</v>
      </c>
      <c r="P4085" s="27">
        <v>69</v>
      </c>
      <c r="Q4085" s="33" t="str">
        <f t="shared" si="63"/>
        <v>Low</v>
      </c>
      <c r="R4085">
        <v>4</v>
      </c>
      <c r="S4085">
        <v>0</v>
      </c>
      <c r="T4085" s="27">
        <v>4.2341065045972597</v>
      </c>
      <c r="U4085">
        <v>3</v>
      </c>
      <c r="V4085" s="27">
        <v>14.799999999999999</v>
      </c>
      <c r="W4085" s="27">
        <v>5.2081200000000001</v>
      </c>
      <c r="X4085" s="27">
        <v>1.6502189461154717</v>
      </c>
      <c r="Y4085" s="27">
        <v>5.0038799999999997</v>
      </c>
      <c r="Z4085" s="27">
        <v>1.6102136115017727</v>
      </c>
      <c r="AA4085">
        <v>0</v>
      </c>
      <c r="AB4085">
        <v>5</v>
      </c>
      <c r="AC4085">
        <v>0</v>
      </c>
      <c r="AD4085">
        <v>-1</v>
      </c>
      <c r="AE4085">
        <v>-1</v>
      </c>
      <c r="AF4085">
        <v>1</v>
      </c>
      <c r="AG4085">
        <v>2</v>
      </c>
      <c r="AH4085">
        <v>2</v>
      </c>
      <c r="AI4085">
        <v>0</v>
      </c>
      <c r="AJ4085">
        <v>0</v>
      </c>
      <c r="AK4085">
        <v>0</v>
      </c>
      <c r="AL4085">
        <v>0</v>
      </c>
      <c r="AM4085">
        <v>0</v>
      </c>
      <c r="AN4085">
        <v>0</v>
      </c>
      <c r="AO4085">
        <v>1</v>
      </c>
      <c r="AP4085">
        <v>3</v>
      </c>
      <c r="AQ4085">
        <v>22</v>
      </c>
      <c r="AR4085">
        <v>4</v>
      </c>
      <c r="AS4085">
        <v>5</v>
      </c>
      <c r="AT4085">
        <v>1</v>
      </c>
      <c r="AU4085">
        <v>0</v>
      </c>
      <c r="AV4085" s="27">
        <v>26</v>
      </c>
      <c r="AW4085">
        <v>2</v>
      </c>
      <c r="AX4085">
        <v>1</v>
      </c>
      <c r="AY4085">
        <v>0</v>
      </c>
      <c r="AZ4085">
        <v>1</v>
      </c>
      <c r="BA4085">
        <v>1</v>
      </c>
      <c r="BB4085">
        <v>23</v>
      </c>
      <c r="BC4085">
        <v>1</v>
      </c>
      <c r="BD4085">
        <v>0</v>
      </c>
      <c r="BE4085">
        <v>0</v>
      </c>
      <c r="BF4085">
        <v>1</v>
      </c>
      <c r="BG4085">
        <v>0</v>
      </c>
      <c r="BH4085">
        <v>0</v>
      </c>
      <c r="BI4085">
        <v>0</v>
      </c>
      <c r="BJ4085">
        <v>0</v>
      </c>
      <c r="BK4085">
        <v>0</v>
      </c>
      <c r="BL4085">
        <v>0</v>
      </c>
      <c r="BM4085">
        <v>9</v>
      </c>
      <c r="BN4085">
        <v>4</v>
      </c>
      <c r="BO4085">
        <v>0</v>
      </c>
      <c r="BP4085">
        <v>0</v>
      </c>
      <c r="BQ4085">
        <v>1</v>
      </c>
      <c r="BR4085">
        <v>2</v>
      </c>
      <c r="BS4085">
        <v>1</v>
      </c>
      <c r="BT4085">
        <v>4</v>
      </c>
      <c r="BU4085">
        <v>0</v>
      </c>
      <c r="BV4085">
        <v>35</v>
      </c>
      <c r="BW4085">
        <v>5</v>
      </c>
      <c r="BX4085">
        <v>4</v>
      </c>
      <c r="BY4085">
        <v>4</v>
      </c>
      <c r="BZ4085">
        <v>1</v>
      </c>
      <c r="CA4085">
        <v>0</v>
      </c>
      <c r="CB4085">
        <v>24</v>
      </c>
      <c r="CC4085">
        <v>5</v>
      </c>
      <c r="CD4085" s="27">
        <v>10</v>
      </c>
      <c r="CE4085" s="27">
        <v>400.63</v>
      </c>
      <c r="CF4085" s="27">
        <v>4</v>
      </c>
      <c r="CG4085" s="27">
        <v>103.12</v>
      </c>
      <c r="CH4085">
        <v>1</v>
      </c>
      <c r="CI4085">
        <v>3</v>
      </c>
      <c r="CJ4085">
        <v>66</v>
      </c>
      <c r="CK4085">
        <v>0</v>
      </c>
      <c r="CL4085" s="27">
        <v>18.399999999999999</v>
      </c>
      <c r="CM4085" s="27">
        <v>2.91235066461494</v>
      </c>
      <c r="CN4085" s="27">
        <v>1242.5999999999999</v>
      </c>
      <c r="CO4085" s="27">
        <v>7.1249612376295932</v>
      </c>
      <c r="CP4085">
        <v>0</v>
      </c>
      <c r="CQ4085" s="27">
        <v>0</v>
      </c>
      <c r="CR4085" s="34" t="e">
        <v>#NULL!</v>
      </c>
      <c r="CS4085" s="27">
        <v>0</v>
      </c>
      <c r="CT4085" s="34" t="e">
        <v>#NULL!</v>
      </c>
      <c r="CU4085">
        <v>0</v>
      </c>
      <c r="CV4085" s="27">
        <v>0</v>
      </c>
      <c r="CW4085" s="34" t="e">
        <v>#NULL!</v>
      </c>
      <c r="CX4085" s="27">
        <v>0</v>
      </c>
      <c r="CY4085" s="34" t="e">
        <v>#NULL!</v>
      </c>
      <c r="CZ4085">
        <v>1</v>
      </c>
      <c r="DA4085" s="27">
        <v>26.5</v>
      </c>
      <c r="DB4085" s="27">
        <v>3.2771447329921766</v>
      </c>
      <c r="DC4085" s="27">
        <v>1600</v>
      </c>
      <c r="DD4085" s="27">
        <v>7.3777589082278725</v>
      </c>
      <c r="DE4085">
        <v>0</v>
      </c>
      <c r="DF4085" s="27">
        <v>0</v>
      </c>
      <c r="DG4085" s="34" t="e">
        <v>#NULL!</v>
      </c>
      <c r="DH4085" s="27">
        <v>0</v>
      </c>
      <c r="DI4085" s="34" t="e">
        <v>#NULL!</v>
      </c>
      <c r="DJ4085">
        <v>1</v>
      </c>
      <c r="DK4085">
        <v>0</v>
      </c>
      <c r="DL4085">
        <v>0</v>
      </c>
      <c r="DM4085">
        <v>0</v>
      </c>
      <c r="DN4085">
        <v>0</v>
      </c>
      <c r="DO4085">
        <v>0</v>
      </c>
      <c r="DP4085">
        <v>0</v>
      </c>
      <c r="DQ4085">
        <v>0</v>
      </c>
      <c r="DR4085">
        <v>0</v>
      </c>
      <c r="DS4085">
        <v>1</v>
      </c>
      <c r="DT4085">
        <v>27</v>
      </c>
      <c r="DU4085">
        <v>1</v>
      </c>
      <c r="DV4085">
        <v>1</v>
      </c>
      <c r="DW4085">
        <v>1</v>
      </c>
      <c r="DX4085">
        <v>0</v>
      </c>
      <c r="DY4085">
        <v>0</v>
      </c>
      <c r="DZ4085">
        <v>0</v>
      </c>
      <c r="EA4085">
        <v>0</v>
      </c>
      <c r="EB4085">
        <v>0</v>
      </c>
      <c r="EC4085">
        <v>1</v>
      </c>
      <c r="ED4085">
        <v>0</v>
      </c>
      <c r="EE4085">
        <v>0</v>
      </c>
      <c r="EF4085">
        <v>1</v>
      </c>
      <c r="EG4085" s="27">
        <v>1</v>
      </c>
    </row>
    <row r="4086" spans="1:137" x14ac:dyDescent="0.35">
      <c r="A4086">
        <v>4085</v>
      </c>
      <c r="B4086" t="s">
        <v>4299</v>
      </c>
      <c r="C4086">
        <v>3</v>
      </c>
      <c r="D4086">
        <v>1</v>
      </c>
      <c r="E4086">
        <v>0</v>
      </c>
      <c r="F4086">
        <v>30</v>
      </c>
      <c r="G4086">
        <v>3</v>
      </c>
      <c r="H4086" t="s">
        <v>247</v>
      </c>
      <c r="I4086">
        <v>15</v>
      </c>
      <c r="J4086">
        <v>58</v>
      </c>
      <c r="K4086">
        <v>13</v>
      </c>
      <c r="L4086">
        <v>2</v>
      </c>
      <c r="M4086">
        <v>2</v>
      </c>
      <c r="N4086">
        <v>0</v>
      </c>
      <c r="O4086">
        <v>1</v>
      </c>
      <c r="P4086" s="27">
        <v>30</v>
      </c>
      <c r="Q4086" s="33" t="str">
        <f t="shared" si="63"/>
        <v>Low</v>
      </c>
      <c r="R4086">
        <v>1</v>
      </c>
      <c r="S4086">
        <v>0</v>
      </c>
      <c r="T4086" s="27">
        <v>3.4011973816621555</v>
      </c>
      <c r="U4086">
        <v>2</v>
      </c>
      <c r="V4086" s="27">
        <v>8.9</v>
      </c>
      <c r="W4086" s="27">
        <v>0.81968999999999992</v>
      </c>
      <c r="X4086" s="27">
        <v>-0.19882905898278183</v>
      </c>
      <c r="Y4086" s="27">
        <v>1.8503099999999999</v>
      </c>
      <c r="Z4086" s="27">
        <v>0.61535319261992427</v>
      </c>
      <c r="AA4086">
        <v>1</v>
      </c>
      <c r="AB4086">
        <v>2</v>
      </c>
      <c r="AC4086">
        <v>1</v>
      </c>
      <c r="AD4086">
        <v>16</v>
      </c>
      <c r="AE4086">
        <v>3</v>
      </c>
      <c r="AF4086">
        <v>4</v>
      </c>
      <c r="AG4086">
        <v>1</v>
      </c>
      <c r="AH4086">
        <v>0</v>
      </c>
      <c r="AI4086">
        <v>0</v>
      </c>
      <c r="AJ4086">
        <v>0</v>
      </c>
      <c r="AK4086">
        <v>1</v>
      </c>
      <c r="AL4086">
        <v>0</v>
      </c>
      <c r="AM4086">
        <v>0</v>
      </c>
      <c r="AN4086">
        <v>0</v>
      </c>
      <c r="AO4086">
        <v>1</v>
      </c>
      <c r="AP4086">
        <v>3</v>
      </c>
      <c r="AQ4086">
        <v>4</v>
      </c>
      <c r="AR4086">
        <v>2</v>
      </c>
      <c r="AS4086">
        <v>4</v>
      </c>
      <c r="AT4086">
        <v>1</v>
      </c>
      <c r="AU4086">
        <v>1</v>
      </c>
      <c r="AV4086" s="27">
        <v>16.100000000000001</v>
      </c>
      <c r="AW4086">
        <v>1</v>
      </c>
      <c r="AX4086">
        <v>0</v>
      </c>
      <c r="AY4086">
        <v>1</v>
      </c>
      <c r="AZ4086">
        <v>1</v>
      </c>
      <c r="BA4086">
        <v>1</v>
      </c>
      <c r="BB4086">
        <v>30</v>
      </c>
      <c r="BC4086">
        <v>1</v>
      </c>
      <c r="BD4086">
        <v>0</v>
      </c>
      <c r="BE4086">
        <v>1</v>
      </c>
      <c r="BF4086">
        <v>0</v>
      </c>
      <c r="BG4086">
        <v>0</v>
      </c>
      <c r="BH4086">
        <v>0</v>
      </c>
      <c r="BI4086">
        <v>0</v>
      </c>
      <c r="BJ4086">
        <v>0</v>
      </c>
      <c r="BK4086">
        <v>0</v>
      </c>
      <c r="BL4086">
        <v>1</v>
      </c>
      <c r="BM4086">
        <v>9</v>
      </c>
      <c r="BN4086">
        <v>2</v>
      </c>
      <c r="BO4086">
        <v>0</v>
      </c>
      <c r="BP4086">
        <v>0</v>
      </c>
      <c r="BQ4086">
        <v>0</v>
      </c>
      <c r="BR4086">
        <v>1</v>
      </c>
      <c r="BS4086">
        <v>4</v>
      </c>
      <c r="BT4086">
        <v>4</v>
      </c>
      <c r="BU4086">
        <v>0</v>
      </c>
      <c r="BV4086">
        <v>12</v>
      </c>
      <c r="BW4086">
        <v>4</v>
      </c>
      <c r="BX4086">
        <v>4</v>
      </c>
      <c r="BY4086">
        <v>3</v>
      </c>
      <c r="BZ4086">
        <v>2</v>
      </c>
      <c r="CA4086">
        <v>0</v>
      </c>
      <c r="CB4086">
        <v>13</v>
      </c>
      <c r="CC4086">
        <v>4</v>
      </c>
      <c r="CD4086" s="27">
        <v>15</v>
      </c>
      <c r="CE4086" s="27">
        <v>546.5</v>
      </c>
      <c r="CF4086" s="27">
        <v>3</v>
      </c>
      <c r="CG4086" s="27">
        <v>147.28</v>
      </c>
      <c r="CH4086">
        <v>1</v>
      </c>
      <c r="CI4086">
        <v>1</v>
      </c>
      <c r="CJ4086">
        <v>36</v>
      </c>
      <c r="CK4086">
        <v>1</v>
      </c>
      <c r="CL4086" s="27">
        <v>6.1</v>
      </c>
      <c r="CM4086" s="27">
        <v>1.8082887711792655</v>
      </c>
      <c r="CN4086" s="27">
        <v>261.25</v>
      </c>
      <c r="CO4086" s="27">
        <v>5.5654778032790206</v>
      </c>
      <c r="CP4086">
        <v>1</v>
      </c>
      <c r="CQ4086" s="27">
        <v>18</v>
      </c>
      <c r="CR4086" s="27">
        <v>2.8903717578961645</v>
      </c>
      <c r="CS4086" s="27">
        <v>665.05</v>
      </c>
      <c r="CT4086" s="27">
        <v>6.4998622257993048</v>
      </c>
      <c r="CU4086">
        <v>1</v>
      </c>
      <c r="CV4086" s="27">
        <v>32.85</v>
      </c>
      <c r="CW4086" s="27">
        <v>3.4919517449306197</v>
      </c>
      <c r="CX4086" s="27">
        <v>1175.5</v>
      </c>
      <c r="CY4086" s="27">
        <v>7.0694488679801246</v>
      </c>
      <c r="CZ4086">
        <v>0</v>
      </c>
      <c r="DA4086" s="27">
        <v>0</v>
      </c>
      <c r="DB4086" s="34" t="e">
        <v>#NULL!</v>
      </c>
      <c r="DC4086" s="27">
        <v>0</v>
      </c>
      <c r="DD4086" s="34" t="e">
        <v>#NULL!</v>
      </c>
      <c r="DE4086">
        <v>0</v>
      </c>
      <c r="DF4086" s="27">
        <v>0</v>
      </c>
      <c r="DG4086" s="34" t="e">
        <v>#NULL!</v>
      </c>
      <c r="DH4086" s="27">
        <v>0</v>
      </c>
      <c r="DI4086" s="34" t="e">
        <v>#NULL!</v>
      </c>
      <c r="DJ4086">
        <v>0</v>
      </c>
      <c r="DK4086">
        <v>1</v>
      </c>
      <c r="DL4086">
        <v>0</v>
      </c>
      <c r="DM4086">
        <v>1</v>
      </c>
      <c r="DN4086">
        <v>1</v>
      </c>
      <c r="DO4086">
        <v>0</v>
      </c>
      <c r="DP4086">
        <v>0</v>
      </c>
      <c r="DQ4086">
        <v>0</v>
      </c>
      <c r="DR4086">
        <v>1</v>
      </c>
      <c r="DS4086">
        <v>1</v>
      </c>
      <c r="DT4086">
        <v>25</v>
      </c>
      <c r="DU4086">
        <v>1</v>
      </c>
      <c r="DV4086">
        <v>1</v>
      </c>
      <c r="DW4086">
        <v>1</v>
      </c>
      <c r="DX4086">
        <v>0</v>
      </c>
      <c r="DY4086">
        <v>1</v>
      </c>
      <c r="DZ4086">
        <v>1</v>
      </c>
      <c r="EA4086">
        <v>1</v>
      </c>
      <c r="EB4086">
        <v>0</v>
      </c>
      <c r="EC4086">
        <v>0</v>
      </c>
      <c r="ED4086">
        <v>0</v>
      </c>
      <c r="EE4086">
        <v>1</v>
      </c>
      <c r="EF4086">
        <v>0</v>
      </c>
      <c r="EG4086" s="27">
        <v>2</v>
      </c>
    </row>
    <row r="4087" spans="1:137" x14ac:dyDescent="0.35">
      <c r="A4087">
        <v>4086</v>
      </c>
      <c r="B4087" t="s">
        <v>4300</v>
      </c>
      <c r="C4087">
        <v>1</v>
      </c>
      <c r="D4087">
        <v>1</v>
      </c>
      <c r="E4087">
        <v>1</v>
      </c>
      <c r="F4087">
        <v>33</v>
      </c>
      <c r="G4087">
        <v>3</v>
      </c>
      <c r="H4087" t="s">
        <v>239</v>
      </c>
      <c r="I4087">
        <v>17</v>
      </c>
      <c r="J4087">
        <v>45</v>
      </c>
      <c r="K4087">
        <v>12</v>
      </c>
      <c r="L4087">
        <v>2</v>
      </c>
      <c r="M4087">
        <v>3</v>
      </c>
      <c r="N4087">
        <v>0</v>
      </c>
      <c r="O4087">
        <v>5</v>
      </c>
      <c r="P4087" s="27">
        <v>34</v>
      </c>
      <c r="Q4087" s="33" t="str">
        <f t="shared" si="63"/>
        <v>Low</v>
      </c>
      <c r="R4087">
        <v>2</v>
      </c>
      <c r="S4087">
        <v>0</v>
      </c>
      <c r="T4087" s="27">
        <v>3.5263605246161616</v>
      </c>
      <c r="U4087">
        <v>2</v>
      </c>
      <c r="V4087" s="27">
        <v>8.4</v>
      </c>
      <c r="W4087" s="27">
        <v>1.7450160000000003</v>
      </c>
      <c r="X4087" s="27">
        <v>0.55676372466679647</v>
      </c>
      <c r="Y4087" s="27">
        <v>1.110984</v>
      </c>
      <c r="Z4087" s="27">
        <v>0.10524610911364717</v>
      </c>
      <c r="AA4087">
        <v>0</v>
      </c>
      <c r="AB4087">
        <v>3</v>
      </c>
      <c r="AC4087">
        <v>1</v>
      </c>
      <c r="AD4087">
        <v>15</v>
      </c>
      <c r="AE4087">
        <v>3</v>
      </c>
      <c r="AF4087">
        <v>2</v>
      </c>
      <c r="AG4087">
        <v>6</v>
      </c>
      <c r="AH4087">
        <v>1</v>
      </c>
      <c r="AI4087">
        <v>0</v>
      </c>
      <c r="AJ4087">
        <v>0</v>
      </c>
      <c r="AK4087">
        <v>0</v>
      </c>
      <c r="AL4087">
        <v>0</v>
      </c>
      <c r="AM4087">
        <v>0</v>
      </c>
      <c r="AN4087">
        <v>5</v>
      </c>
      <c r="AO4087">
        <v>1</v>
      </c>
      <c r="AP4087">
        <v>1</v>
      </c>
      <c r="AQ4087">
        <v>7</v>
      </c>
      <c r="AR4087">
        <v>2</v>
      </c>
      <c r="AS4087">
        <v>1</v>
      </c>
      <c r="AT4087">
        <v>1</v>
      </c>
      <c r="AU4087">
        <v>0</v>
      </c>
      <c r="AV4087" s="27">
        <v>17.900000000000002</v>
      </c>
      <c r="AW4087">
        <v>1</v>
      </c>
      <c r="AX4087">
        <v>0</v>
      </c>
      <c r="AY4087">
        <v>0</v>
      </c>
      <c r="AZ4087">
        <v>3</v>
      </c>
      <c r="BA4087">
        <v>2</v>
      </c>
      <c r="BB4087">
        <v>16</v>
      </c>
      <c r="BC4087">
        <v>0</v>
      </c>
      <c r="BD4087">
        <v>0</v>
      </c>
      <c r="BE4087">
        <v>1</v>
      </c>
      <c r="BF4087">
        <v>0</v>
      </c>
      <c r="BG4087">
        <v>1</v>
      </c>
      <c r="BH4087">
        <v>0</v>
      </c>
      <c r="BI4087">
        <v>0</v>
      </c>
      <c r="BJ4087">
        <v>0</v>
      </c>
      <c r="BK4087">
        <v>0</v>
      </c>
      <c r="BL4087">
        <v>1</v>
      </c>
      <c r="BM4087">
        <v>9</v>
      </c>
      <c r="BN4087">
        <v>4</v>
      </c>
      <c r="BO4087">
        <v>1</v>
      </c>
      <c r="BP4087">
        <v>1</v>
      </c>
      <c r="BQ4087">
        <v>0</v>
      </c>
      <c r="BR4087">
        <v>4</v>
      </c>
      <c r="BS4087">
        <v>2</v>
      </c>
      <c r="BT4087">
        <v>3</v>
      </c>
      <c r="BU4087">
        <v>1</v>
      </c>
      <c r="BV4087">
        <v>15</v>
      </c>
      <c r="BW4087">
        <v>4</v>
      </c>
      <c r="BX4087">
        <v>3</v>
      </c>
      <c r="BY4087">
        <v>4</v>
      </c>
      <c r="BZ4087">
        <v>3</v>
      </c>
      <c r="CA4087">
        <v>1</v>
      </c>
      <c r="CB4087">
        <v>16</v>
      </c>
      <c r="CC4087">
        <v>5</v>
      </c>
      <c r="CD4087" s="27">
        <v>6</v>
      </c>
      <c r="CE4087" s="27">
        <v>182.06</v>
      </c>
      <c r="CF4087" s="27">
        <v>10</v>
      </c>
      <c r="CG4087" s="27">
        <v>225.77</v>
      </c>
      <c r="CH4087">
        <v>0</v>
      </c>
      <c r="CI4087">
        <v>3</v>
      </c>
      <c r="CJ4087">
        <v>42</v>
      </c>
      <c r="CK4087">
        <v>0</v>
      </c>
      <c r="CL4087" s="27">
        <v>11.8</v>
      </c>
      <c r="CM4087" s="27">
        <v>2.4680995314716192</v>
      </c>
      <c r="CN4087" s="27">
        <v>459.45</v>
      </c>
      <c r="CO4087" s="27">
        <v>6.130030121946894</v>
      </c>
      <c r="CP4087">
        <v>1</v>
      </c>
      <c r="CQ4087" s="27">
        <v>41.5</v>
      </c>
      <c r="CR4087" s="27">
        <v>3.7256934272366524</v>
      </c>
      <c r="CS4087" s="27">
        <v>1719.5</v>
      </c>
      <c r="CT4087" s="27">
        <v>7.4497888298723209</v>
      </c>
      <c r="CU4087">
        <v>0</v>
      </c>
      <c r="CV4087" s="27">
        <v>0</v>
      </c>
      <c r="CW4087" s="34" t="e">
        <v>#NULL!</v>
      </c>
      <c r="CX4087" s="27">
        <v>0</v>
      </c>
      <c r="CY4087" s="34" t="e">
        <v>#NULL!</v>
      </c>
      <c r="CZ4087">
        <v>1</v>
      </c>
      <c r="DA4087" s="27">
        <v>41.25</v>
      </c>
      <c r="DB4087" s="27">
        <v>3.7196511127806899</v>
      </c>
      <c r="DC4087" s="27">
        <v>1535</v>
      </c>
      <c r="DD4087" s="27">
        <v>7.3362856600212973</v>
      </c>
      <c r="DE4087">
        <v>0</v>
      </c>
      <c r="DF4087" s="27">
        <v>0</v>
      </c>
      <c r="DG4087" s="34" t="e">
        <v>#NULL!</v>
      </c>
      <c r="DH4087" s="27">
        <v>0</v>
      </c>
      <c r="DI4087" s="34" t="e">
        <v>#NULL!</v>
      </c>
      <c r="DJ4087">
        <v>0</v>
      </c>
      <c r="DK4087">
        <v>0</v>
      </c>
      <c r="DL4087">
        <v>0</v>
      </c>
      <c r="DM4087">
        <v>0</v>
      </c>
      <c r="DN4087">
        <v>1</v>
      </c>
      <c r="DO4087">
        <v>1</v>
      </c>
      <c r="DP4087">
        <v>1</v>
      </c>
      <c r="DQ4087">
        <v>1</v>
      </c>
      <c r="DR4087">
        <v>0</v>
      </c>
      <c r="DS4087">
        <v>1</v>
      </c>
      <c r="DT4087">
        <v>17</v>
      </c>
      <c r="DU4087">
        <v>1</v>
      </c>
      <c r="DV4087">
        <v>1</v>
      </c>
      <c r="DW4087">
        <v>1</v>
      </c>
      <c r="DX4087">
        <v>0</v>
      </c>
      <c r="DY4087">
        <v>0</v>
      </c>
      <c r="DZ4087">
        <v>0</v>
      </c>
      <c r="EA4087">
        <v>0</v>
      </c>
      <c r="EB4087">
        <v>0</v>
      </c>
      <c r="EC4087">
        <v>0</v>
      </c>
      <c r="ED4087">
        <v>0</v>
      </c>
      <c r="EE4087">
        <v>0</v>
      </c>
      <c r="EF4087">
        <v>0</v>
      </c>
      <c r="EG4087" s="27">
        <v>11</v>
      </c>
    </row>
    <row r="4088" spans="1:137" x14ac:dyDescent="0.35">
      <c r="A4088">
        <v>4087</v>
      </c>
      <c r="B4088" t="s">
        <v>4301</v>
      </c>
      <c r="C4088">
        <v>3</v>
      </c>
      <c r="D4088">
        <v>1</v>
      </c>
      <c r="E4088">
        <v>0</v>
      </c>
      <c r="F4088">
        <v>40</v>
      </c>
      <c r="G4088">
        <v>4</v>
      </c>
      <c r="H4088" t="s">
        <v>203</v>
      </c>
      <c r="I4088">
        <v>14</v>
      </c>
      <c r="J4088">
        <v>41</v>
      </c>
      <c r="K4088">
        <v>13</v>
      </c>
      <c r="L4088">
        <v>2</v>
      </c>
      <c r="M4088">
        <v>2</v>
      </c>
      <c r="N4088">
        <v>0</v>
      </c>
      <c r="O4088">
        <v>1</v>
      </c>
      <c r="P4088" s="27">
        <v>41</v>
      </c>
      <c r="Q4088" s="33" t="str">
        <f t="shared" si="63"/>
        <v>Low</v>
      </c>
      <c r="R4088">
        <v>1</v>
      </c>
      <c r="S4088">
        <v>0</v>
      </c>
      <c r="T4088" s="27">
        <v>3.713572066704308</v>
      </c>
      <c r="U4088">
        <v>2</v>
      </c>
      <c r="V4088" s="27">
        <v>6.9</v>
      </c>
      <c r="W4088" s="27">
        <v>1.355091</v>
      </c>
      <c r="X4088" s="27">
        <v>0.30386861074820837</v>
      </c>
      <c r="Y4088" s="27">
        <v>1.4739090000000001</v>
      </c>
      <c r="Z4088" s="27">
        <v>0.38791805509066007</v>
      </c>
      <c r="AA4088">
        <v>1</v>
      </c>
      <c r="AB4088">
        <v>3</v>
      </c>
      <c r="AC4088">
        <v>1</v>
      </c>
      <c r="AD4088">
        <v>16</v>
      </c>
      <c r="AE4088">
        <v>3</v>
      </c>
      <c r="AF4088">
        <v>4</v>
      </c>
      <c r="AG4088">
        <v>1</v>
      </c>
      <c r="AH4088">
        <v>0</v>
      </c>
      <c r="AI4088">
        <v>0</v>
      </c>
      <c r="AJ4088">
        <v>1</v>
      </c>
      <c r="AK4088">
        <v>0</v>
      </c>
      <c r="AL4088">
        <v>0</v>
      </c>
      <c r="AM4088">
        <v>0</v>
      </c>
      <c r="AN4088">
        <v>0</v>
      </c>
      <c r="AO4088">
        <v>1</v>
      </c>
      <c r="AP4088">
        <v>1</v>
      </c>
      <c r="AQ4088">
        <v>18</v>
      </c>
      <c r="AR4088">
        <v>4</v>
      </c>
      <c r="AS4088">
        <v>6</v>
      </c>
      <c r="AT4088">
        <v>1</v>
      </c>
      <c r="AU4088">
        <v>1</v>
      </c>
      <c r="AV4088" s="27">
        <v>15.5</v>
      </c>
      <c r="AW4088">
        <v>1</v>
      </c>
      <c r="AX4088">
        <v>1</v>
      </c>
      <c r="AY4088">
        <v>1</v>
      </c>
      <c r="AZ4088">
        <v>1</v>
      </c>
      <c r="BA4088">
        <v>1</v>
      </c>
      <c r="BB4088">
        <v>23</v>
      </c>
      <c r="BC4088">
        <v>1</v>
      </c>
      <c r="BD4088">
        <v>1</v>
      </c>
      <c r="BE4088">
        <v>0</v>
      </c>
      <c r="BF4088">
        <v>1</v>
      </c>
      <c r="BG4088">
        <v>1</v>
      </c>
      <c r="BH4088">
        <v>0</v>
      </c>
      <c r="BI4088">
        <v>0</v>
      </c>
      <c r="BJ4088">
        <v>0</v>
      </c>
      <c r="BK4088">
        <v>0</v>
      </c>
      <c r="BL4088">
        <v>0</v>
      </c>
      <c r="BM4088">
        <v>1</v>
      </c>
      <c r="BN4088">
        <v>6</v>
      </c>
      <c r="BO4088">
        <v>1</v>
      </c>
      <c r="BP4088">
        <v>1</v>
      </c>
      <c r="BQ4088">
        <v>0</v>
      </c>
      <c r="BR4088">
        <v>3</v>
      </c>
      <c r="BS4088">
        <v>3</v>
      </c>
      <c r="BT4088">
        <v>2</v>
      </c>
      <c r="BU4088">
        <v>0</v>
      </c>
      <c r="BV4088">
        <v>7</v>
      </c>
      <c r="BW4088">
        <v>3</v>
      </c>
      <c r="BX4088">
        <v>4</v>
      </c>
      <c r="BY4088">
        <v>1</v>
      </c>
      <c r="BZ4088">
        <v>2</v>
      </c>
      <c r="CA4088">
        <v>0</v>
      </c>
      <c r="CB4088">
        <v>3</v>
      </c>
      <c r="CC4088">
        <v>2</v>
      </c>
      <c r="CD4088" s="27">
        <v>5</v>
      </c>
      <c r="CE4088" s="27">
        <v>115.97</v>
      </c>
      <c r="CF4088" s="27">
        <v>5</v>
      </c>
      <c r="CG4088" s="27">
        <v>120.86</v>
      </c>
      <c r="CH4088">
        <v>0</v>
      </c>
      <c r="CI4088">
        <v>1</v>
      </c>
      <c r="CJ4088">
        <v>7</v>
      </c>
      <c r="CK4088">
        <v>0</v>
      </c>
      <c r="CL4088" s="27">
        <v>3.9</v>
      </c>
      <c r="CM4088" s="27">
        <v>1.3609765531356006</v>
      </c>
      <c r="CN4088" s="27">
        <v>22</v>
      </c>
      <c r="CO4088" s="27">
        <v>3.0910424533583161</v>
      </c>
      <c r="CP4088">
        <v>1</v>
      </c>
      <c r="CQ4088" s="27">
        <v>13.5</v>
      </c>
      <c r="CR4088" s="27">
        <v>2.6026896854443837</v>
      </c>
      <c r="CS4088" s="27">
        <v>96.85</v>
      </c>
      <c r="CT4088" s="27">
        <v>4.5731633898530051</v>
      </c>
      <c r="CU4088">
        <v>1</v>
      </c>
      <c r="CV4088" s="27">
        <v>21.75</v>
      </c>
      <c r="CW4088" s="27">
        <v>3.0796137575346929</v>
      </c>
      <c r="CX4088" s="27">
        <v>148.4</v>
      </c>
      <c r="CY4088" s="27">
        <v>4.9999113307332799</v>
      </c>
      <c r="CZ4088">
        <v>0</v>
      </c>
      <c r="DA4088" s="27">
        <v>0</v>
      </c>
      <c r="DB4088" s="34" t="e">
        <v>#NULL!</v>
      </c>
      <c r="DC4088" s="27">
        <v>0</v>
      </c>
      <c r="DD4088" s="34" t="e">
        <v>#NULL!</v>
      </c>
      <c r="DE4088">
        <v>0</v>
      </c>
      <c r="DF4088" s="27">
        <v>0</v>
      </c>
      <c r="DG4088" s="34" t="e">
        <v>#NULL!</v>
      </c>
      <c r="DH4088" s="27">
        <v>0</v>
      </c>
      <c r="DI4088" s="34" t="e">
        <v>#NULL!</v>
      </c>
      <c r="DJ4088">
        <v>0</v>
      </c>
      <c r="DK4088">
        <v>0</v>
      </c>
      <c r="DL4088">
        <v>0</v>
      </c>
      <c r="DM4088">
        <v>2</v>
      </c>
      <c r="DN4088">
        <v>0</v>
      </c>
      <c r="DO4088">
        <v>0</v>
      </c>
      <c r="DP4088">
        <v>0</v>
      </c>
      <c r="DQ4088">
        <v>0</v>
      </c>
      <c r="DR4088">
        <v>0</v>
      </c>
      <c r="DS4088">
        <v>1</v>
      </c>
      <c r="DT4088">
        <v>23</v>
      </c>
      <c r="DU4088">
        <v>1</v>
      </c>
      <c r="DV4088">
        <v>0</v>
      </c>
      <c r="DW4088">
        <v>1</v>
      </c>
      <c r="DX4088">
        <v>0</v>
      </c>
      <c r="DY4088">
        <v>1</v>
      </c>
      <c r="DZ4088">
        <v>1</v>
      </c>
      <c r="EA4088">
        <v>1</v>
      </c>
      <c r="EB4088">
        <v>0</v>
      </c>
      <c r="EC4088">
        <v>0</v>
      </c>
      <c r="ED4088">
        <v>0</v>
      </c>
      <c r="EE4088">
        <v>0</v>
      </c>
      <c r="EF4088">
        <v>0</v>
      </c>
      <c r="EG4088" s="27">
        <v>9</v>
      </c>
    </row>
    <row r="4089" spans="1:137" x14ac:dyDescent="0.35">
      <c r="A4089">
        <v>4088</v>
      </c>
      <c r="B4089" t="s">
        <v>4302</v>
      </c>
      <c r="C4089">
        <v>4</v>
      </c>
      <c r="D4089">
        <v>5</v>
      </c>
      <c r="E4089">
        <v>1</v>
      </c>
      <c r="F4089">
        <v>49</v>
      </c>
      <c r="G4089">
        <v>4</v>
      </c>
      <c r="H4089" t="s">
        <v>231</v>
      </c>
      <c r="I4089">
        <v>17</v>
      </c>
      <c r="J4089">
        <v>58</v>
      </c>
      <c r="K4089">
        <v>13</v>
      </c>
      <c r="L4089">
        <v>2</v>
      </c>
      <c r="M4089">
        <v>2</v>
      </c>
      <c r="N4089">
        <v>0</v>
      </c>
      <c r="O4089">
        <v>6</v>
      </c>
      <c r="P4089" s="27">
        <v>53</v>
      </c>
      <c r="Q4089" s="33" t="str">
        <f t="shared" si="63"/>
        <v>Low</v>
      </c>
      <c r="R4089">
        <v>3</v>
      </c>
      <c r="S4089">
        <v>0</v>
      </c>
      <c r="T4089" s="27">
        <v>3.970291913552122</v>
      </c>
      <c r="U4089">
        <v>3</v>
      </c>
      <c r="V4089" s="27">
        <v>10.4</v>
      </c>
      <c r="W4089" s="27">
        <v>2.722928</v>
      </c>
      <c r="X4089" s="27">
        <v>1.001707771917143</v>
      </c>
      <c r="Y4089" s="27">
        <v>2.7890719999999996</v>
      </c>
      <c r="Z4089" s="27">
        <v>1.0257089240166857</v>
      </c>
      <c r="AA4089">
        <v>0</v>
      </c>
      <c r="AB4089">
        <v>2</v>
      </c>
      <c r="AC4089">
        <v>1</v>
      </c>
      <c r="AD4089">
        <v>9</v>
      </c>
      <c r="AE4089">
        <v>1</v>
      </c>
      <c r="AF4089">
        <v>3</v>
      </c>
      <c r="AG4089">
        <v>9</v>
      </c>
      <c r="AH4089">
        <v>0</v>
      </c>
      <c r="AI4089">
        <v>4</v>
      </c>
      <c r="AJ4089">
        <v>0</v>
      </c>
      <c r="AK4089">
        <v>0</v>
      </c>
      <c r="AL4089">
        <v>0</v>
      </c>
      <c r="AM4089">
        <v>0</v>
      </c>
      <c r="AN4089">
        <v>5</v>
      </c>
      <c r="AO4089">
        <v>1</v>
      </c>
      <c r="AP4089">
        <v>1</v>
      </c>
      <c r="AQ4089">
        <v>17</v>
      </c>
      <c r="AR4089">
        <v>4</v>
      </c>
      <c r="AS4089">
        <v>0</v>
      </c>
      <c r="AT4089">
        <v>-1</v>
      </c>
      <c r="AU4089">
        <v>-1</v>
      </c>
      <c r="AV4089" s="27">
        <v>-1</v>
      </c>
      <c r="AW4089">
        <v>-1</v>
      </c>
      <c r="AX4089">
        <v>-1</v>
      </c>
      <c r="AY4089">
        <v>0</v>
      </c>
      <c r="AZ4089">
        <v>3</v>
      </c>
      <c r="BA4089">
        <v>2</v>
      </c>
      <c r="BB4089">
        <v>23</v>
      </c>
      <c r="BC4089">
        <v>0</v>
      </c>
      <c r="BD4089">
        <v>0</v>
      </c>
      <c r="BE4089">
        <v>1</v>
      </c>
      <c r="BF4089">
        <v>0</v>
      </c>
      <c r="BG4089">
        <v>0</v>
      </c>
      <c r="BH4089">
        <v>0</v>
      </c>
      <c r="BI4089">
        <v>1</v>
      </c>
      <c r="BJ4089">
        <v>1</v>
      </c>
      <c r="BK4089">
        <v>1</v>
      </c>
      <c r="BL4089">
        <v>1</v>
      </c>
      <c r="BM4089">
        <v>9</v>
      </c>
      <c r="BN4089">
        <v>6</v>
      </c>
      <c r="BO4089">
        <v>0</v>
      </c>
      <c r="BP4089">
        <v>0</v>
      </c>
      <c r="BQ4089">
        <v>1</v>
      </c>
      <c r="BR4089">
        <v>4</v>
      </c>
      <c r="BS4089">
        <v>2</v>
      </c>
      <c r="BT4089">
        <v>4</v>
      </c>
      <c r="BU4089">
        <v>0</v>
      </c>
      <c r="BV4089">
        <v>25</v>
      </c>
      <c r="BW4089">
        <v>5</v>
      </c>
      <c r="BX4089">
        <v>2</v>
      </c>
      <c r="BY4089">
        <v>3</v>
      </c>
      <c r="BZ4089">
        <v>4</v>
      </c>
      <c r="CA4089">
        <v>1</v>
      </c>
      <c r="CB4089">
        <v>20</v>
      </c>
      <c r="CC4089">
        <v>5</v>
      </c>
      <c r="CD4089" s="27">
        <v>10</v>
      </c>
      <c r="CE4089" s="27">
        <v>207.21</v>
      </c>
      <c r="CF4089" s="27">
        <v>7</v>
      </c>
      <c r="CG4089" s="27">
        <v>120.42</v>
      </c>
      <c r="CH4089">
        <v>0</v>
      </c>
      <c r="CI4089">
        <v>1</v>
      </c>
      <c r="CJ4089">
        <v>47</v>
      </c>
      <c r="CK4089">
        <v>0</v>
      </c>
      <c r="CL4089" s="27">
        <v>17.7</v>
      </c>
      <c r="CM4089" s="27">
        <v>2.8735646395797834</v>
      </c>
      <c r="CN4089" s="27">
        <v>768.45</v>
      </c>
      <c r="CO4089" s="27">
        <v>6.6443754990533215</v>
      </c>
      <c r="CP4089">
        <v>1</v>
      </c>
      <c r="CQ4089" s="27">
        <v>34.75</v>
      </c>
      <c r="CR4089" s="27">
        <v>3.5481795720108011</v>
      </c>
      <c r="CS4089" s="27">
        <v>1659.85</v>
      </c>
      <c r="CT4089" s="27">
        <v>7.4144825158219643</v>
      </c>
      <c r="CU4089">
        <v>0</v>
      </c>
      <c r="CV4089" s="27">
        <v>0</v>
      </c>
      <c r="CW4089" s="34" t="e">
        <v>#NULL!</v>
      </c>
      <c r="CX4089" s="27">
        <v>0</v>
      </c>
      <c r="CY4089" s="34" t="e">
        <v>#NULL!</v>
      </c>
      <c r="CZ4089">
        <v>1</v>
      </c>
      <c r="DA4089" s="27">
        <v>31.25</v>
      </c>
      <c r="DB4089" s="27">
        <v>3.4420193761824107</v>
      </c>
      <c r="DC4089" s="27">
        <v>1310</v>
      </c>
      <c r="DD4089" s="27">
        <v>7.1777824161951971</v>
      </c>
      <c r="DE4089">
        <v>0</v>
      </c>
      <c r="DF4089" s="27">
        <v>0</v>
      </c>
      <c r="DG4089" s="34" t="e">
        <v>#NULL!</v>
      </c>
      <c r="DH4089" s="27">
        <v>0</v>
      </c>
      <c r="DI4089" s="34" t="e">
        <v>#NULL!</v>
      </c>
      <c r="DJ4089">
        <v>1</v>
      </c>
      <c r="DK4089">
        <v>1</v>
      </c>
      <c r="DL4089">
        <v>0</v>
      </c>
      <c r="DM4089">
        <v>0</v>
      </c>
      <c r="DN4089">
        <v>1</v>
      </c>
      <c r="DO4089">
        <v>1</v>
      </c>
      <c r="DP4089">
        <v>1</v>
      </c>
      <c r="DQ4089">
        <v>1</v>
      </c>
      <c r="DR4089">
        <v>0</v>
      </c>
      <c r="DS4089">
        <v>1</v>
      </c>
      <c r="DT4089">
        <v>24</v>
      </c>
      <c r="DU4089">
        <v>1</v>
      </c>
      <c r="DV4089">
        <v>1</v>
      </c>
      <c r="DW4089">
        <v>1</v>
      </c>
      <c r="DX4089">
        <v>0</v>
      </c>
      <c r="DY4089">
        <v>1</v>
      </c>
      <c r="DZ4089">
        <v>0</v>
      </c>
      <c r="EA4089">
        <v>1</v>
      </c>
      <c r="EB4089">
        <v>0</v>
      </c>
      <c r="EC4089">
        <v>1</v>
      </c>
      <c r="ED4089">
        <v>0</v>
      </c>
      <c r="EE4089">
        <v>0</v>
      </c>
      <c r="EF4089">
        <v>0</v>
      </c>
      <c r="EG4089" s="27">
        <v>4</v>
      </c>
    </row>
    <row r="4090" spans="1:137" x14ac:dyDescent="0.35">
      <c r="A4090">
        <v>4089</v>
      </c>
      <c r="B4090" t="s">
        <v>4303</v>
      </c>
      <c r="C4090">
        <v>4</v>
      </c>
      <c r="D4090">
        <v>4</v>
      </c>
      <c r="E4090">
        <v>1</v>
      </c>
      <c r="F4090">
        <v>21</v>
      </c>
      <c r="G4090">
        <v>2</v>
      </c>
      <c r="H4090" t="s">
        <v>210</v>
      </c>
      <c r="I4090">
        <v>13</v>
      </c>
      <c r="J4090">
        <v>55</v>
      </c>
      <c r="K4090">
        <v>16</v>
      </c>
      <c r="L4090">
        <v>3</v>
      </c>
      <c r="M4090">
        <v>2</v>
      </c>
      <c r="N4090">
        <v>0</v>
      </c>
      <c r="O4090">
        <v>0</v>
      </c>
      <c r="P4090" s="27">
        <v>21</v>
      </c>
      <c r="Q4090" s="33" t="str">
        <f t="shared" si="63"/>
        <v>Low</v>
      </c>
      <c r="R4090">
        <v>1</v>
      </c>
      <c r="S4090">
        <v>0</v>
      </c>
      <c r="T4090" s="27">
        <v>3.044522437723423</v>
      </c>
      <c r="U4090">
        <v>1</v>
      </c>
      <c r="V4090" s="27">
        <v>10.199999999999999</v>
      </c>
      <c r="W4090" s="27">
        <v>0.20348999999999998</v>
      </c>
      <c r="X4090" s="27">
        <v>-1.5921384153560394</v>
      </c>
      <c r="Y4090" s="27">
        <v>1.93851</v>
      </c>
      <c r="Z4090" s="27">
        <v>0.66191963674334608</v>
      </c>
      <c r="AA4090">
        <v>0</v>
      </c>
      <c r="AB4090">
        <v>1</v>
      </c>
      <c r="AC4090">
        <v>0</v>
      </c>
      <c r="AD4090">
        <v>-1</v>
      </c>
      <c r="AE4090">
        <v>-1</v>
      </c>
      <c r="AF4090">
        <v>1</v>
      </c>
      <c r="AG4090">
        <v>3</v>
      </c>
      <c r="AH4090">
        <v>1</v>
      </c>
      <c r="AI4090">
        <v>2</v>
      </c>
      <c r="AJ4090">
        <v>0</v>
      </c>
      <c r="AK4090">
        <v>0</v>
      </c>
      <c r="AL4090">
        <v>0</v>
      </c>
      <c r="AM4090">
        <v>0</v>
      </c>
      <c r="AN4090">
        <v>0</v>
      </c>
      <c r="AO4090">
        <v>0</v>
      </c>
      <c r="AP4090">
        <v>2</v>
      </c>
      <c r="AQ4090">
        <v>2</v>
      </c>
      <c r="AR4090">
        <v>1</v>
      </c>
      <c r="AS4090">
        <v>3</v>
      </c>
      <c r="AT4090">
        <v>1</v>
      </c>
      <c r="AU4090">
        <v>0</v>
      </c>
      <c r="AV4090" s="27">
        <v>9.1</v>
      </c>
      <c r="AW4090">
        <v>1</v>
      </c>
      <c r="AX4090">
        <v>1</v>
      </c>
      <c r="AY4090">
        <v>0</v>
      </c>
      <c r="AZ4090">
        <v>1</v>
      </c>
      <c r="BA4090">
        <v>1</v>
      </c>
      <c r="BB4090">
        <v>27</v>
      </c>
      <c r="BC4090">
        <v>1</v>
      </c>
      <c r="BD4090">
        <v>0</v>
      </c>
      <c r="BE4090">
        <v>0</v>
      </c>
      <c r="BF4090">
        <v>1</v>
      </c>
      <c r="BG4090">
        <v>0</v>
      </c>
      <c r="BH4090">
        <v>0</v>
      </c>
      <c r="BI4090">
        <v>0</v>
      </c>
      <c r="BJ4090">
        <v>0</v>
      </c>
      <c r="BK4090">
        <v>0</v>
      </c>
      <c r="BL4090">
        <v>0</v>
      </c>
      <c r="BM4090">
        <v>9</v>
      </c>
      <c r="BN4090">
        <v>5</v>
      </c>
      <c r="BO4090">
        <v>0</v>
      </c>
      <c r="BP4090">
        <v>0</v>
      </c>
      <c r="BQ4090">
        <v>1</v>
      </c>
      <c r="BR4090">
        <v>2</v>
      </c>
      <c r="BS4090">
        <v>2</v>
      </c>
      <c r="BT4090">
        <v>4</v>
      </c>
      <c r="BU4090">
        <v>0</v>
      </c>
      <c r="BV4090">
        <v>1</v>
      </c>
      <c r="BW4090">
        <v>1</v>
      </c>
      <c r="BX4090">
        <v>3</v>
      </c>
      <c r="BY4090">
        <v>3</v>
      </c>
      <c r="BZ4090">
        <v>1</v>
      </c>
      <c r="CA4090">
        <v>1</v>
      </c>
      <c r="CB4090">
        <v>1</v>
      </c>
      <c r="CC4090">
        <v>1</v>
      </c>
      <c r="CD4090" s="27">
        <v>9</v>
      </c>
      <c r="CE4090" s="27">
        <v>154.53</v>
      </c>
      <c r="CF4090" s="27">
        <v>6</v>
      </c>
      <c r="CG4090" s="27">
        <v>124.73</v>
      </c>
      <c r="CH4090">
        <v>0</v>
      </c>
      <c r="CI4090">
        <v>3</v>
      </c>
      <c r="CJ4090">
        <v>2</v>
      </c>
      <c r="CK4090">
        <v>1</v>
      </c>
      <c r="CL4090" s="27">
        <v>2.2000000000000002</v>
      </c>
      <c r="CM4090" s="27">
        <v>0.78845736036427028</v>
      </c>
      <c r="CN4090" s="27">
        <v>2.5</v>
      </c>
      <c r="CO4090" s="27">
        <v>0.91629073187415511</v>
      </c>
      <c r="CP4090">
        <v>0</v>
      </c>
      <c r="CQ4090" s="27">
        <v>0</v>
      </c>
      <c r="CR4090" s="34" t="e">
        <v>#NULL!</v>
      </c>
      <c r="CS4090" s="27">
        <v>0</v>
      </c>
      <c r="CT4090" s="34" t="e">
        <v>#NULL!</v>
      </c>
      <c r="CU4090">
        <v>1</v>
      </c>
      <c r="CV4090" s="27">
        <v>17.899999999999999</v>
      </c>
      <c r="CW4090" s="27">
        <v>2.884800712846709</v>
      </c>
      <c r="CX4090" s="27">
        <v>16.100000000000001</v>
      </c>
      <c r="CY4090" s="27">
        <v>2.7788192719904172</v>
      </c>
      <c r="CZ4090">
        <v>0</v>
      </c>
      <c r="DA4090" s="27">
        <v>0</v>
      </c>
      <c r="DB4090" s="34" t="e">
        <v>#NULL!</v>
      </c>
      <c r="DC4090" s="27">
        <v>0</v>
      </c>
      <c r="DD4090" s="34" t="e">
        <v>#NULL!</v>
      </c>
      <c r="DE4090">
        <v>0</v>
      </c>
      <c r="DF4090" s="27">
        <v>0</v>
      </c>
      <c r="DG4090" s="34" t="e">
        <v>#NULL!</v>
      </c>
      <c r="DH4090" s="27">
        <v>0</v>
      </c>
      <c r="DI4090" s="34" t="e">
        <v>#NULL!</v>
      </c>
      <c r="DJ4090">
        <v>0</v>
      </c>
      <c r="DK4090">
        <v>0</v>
      </c>
      <c r="DL4090">
        <v>0</v>
      </c>
      <c r="DM4090">
        <v>3</v>
      </c>
      <c r="DN4090">
        <v>0</v>
      </c>
      <c r="DO4090">
        <v>0</v>
      </c>
      <c r="DP4090">
        <v>0</v>
      </c>
      <c r="DQ4090">
        <v>0</v>
      </c>
      <c r="DR4090">
        <v>1</v>
      </c>
      <c r="DS4090">
        <v>1</v>
      </c>
      <c r="DT4090">
        <v>15</v>
      </c>
      <c r="DU4090">
        <v>0</v>
      </c>
      <c r="DV4090">
        <v>1</v>
      </c>
      <c r="DW4090">
        <v>0</v>
      </c>
      <c r="DX4090">
        <v>0</v>
      </c>
      <c r="DY4090">
        <v>1</v>
      </c>
      <c r="DZ4090">
        <v>0</v>
      </c>
      <c r="EA4090">
        <v>1</v>
      </c>
      <c r="EB4090">
        <v>0</v>
      </c>
      <c r="EC4090">
        <v>0</v>
      </c>
      <c r="ED4090">
        <v>0</v>
      </c>
      <c r="EE4090">
        <v>0</v>
      </c>
      <c r="EF4090">
        <v>0</v>
      </c>
      <c r="EG4090" s="27">
        <v>7</v>
      </c>
    </row>
    <row r="4091" spans="1:137" x14ac:dyDescent="0.35">
      <c r="A4091">
        <v>4090</v>
      </c>
      <c r="B4091" t="s">
        <v>4304</v>
      </c>
      <c r="C4091">
        <v>5</v>
      </c>
      <c r="D4091">
        <v>4</v>
      </c>
      <c r="E4091">
        <v>0</v>
      </c>
      <c r="F4091">
        <v>43</v>
      </c>
      <c r="G4091">
        <v>4</v>
      </c>
      <c r="H4091" t="s">
        <v>223</v>
      </c>
      <c r="I4091">
        <v>9</v>
      </c>
      <c r="J4091">
        <v>44</v>
      </c>
      <c r="K4091">
        <v>12</v>
      </c>
      <c r="L4091">
        <v>2</v>
      </c>
      <c r="M4091">
        <v>1</v>
      </c>
      <c r="N4091">
        <v>0</v>
      </c>
      <c r="O4091">
        <v>10</v>
      </c>
      <c r="P4091" s="27">
        <v>85</v>
      </c>
      <c r="Q4091" s="33" t="str">
        <f t="shared" si="63"/>
        <v>Low</v>
      </c>
      <c r="R4091">
        <v>3</v>
      </c>
      <c r="S4091">
        <v>0</v>
      </c>
      <c r="T4091" s="27">
        <v>4.4426512564903167</v>
      </c>
      <c r="U4091">
        <v>4</v>
      </c>
      <c r="V4091" s="27">
        <v>7.5</v>
      </c>
      <c r="W4091" s="27">
        <v>2.377875</v>
      </c>
      <c r="X4091" s="27">
        <v>0.86620723170616831</v>
      </c>
      <c r="Y4091" s="27">
        <v>3.997125</v>
      </c>
      <c r="Z4091" s="27">
        <v>1.3855753526952734</v>
      </c>
      <c r="AA4091">
        <v>0</v>
      </c>
      <c r="AB4091">
        <v>5</v>
      </c>
      <c r="AC4091">
        <v>0</v>
      </c>
      <c r="AD4091">
        <v>-1</v>
      </c>
      <c r="AE4091">
        <v>-1</v>
      </c>
      <c r="AF4091">
        <v>1</v>
      </c>
      <c r="AG4091">
        <v>3</v>
      </c>
      <c r="AH4091">
        <v>1</v>
      </c>
      <c r="AI4091">
        <v>0</v>
      </c>
      <c r="AJ4091">
        <v>0</v>
      </c>
      <c r="AK4091">
        <v>0</v>
      </c>
      <c r="AL4091">
        <v>2</v>
      </c>
      <c r="AM4091">
        <v>0</v>
      </c>
      <c r="AN4091">
        <v>0</v>
      </c>
      <c r="AO4091">
        <v>1</v>
      </c>
      <c r="AP4091">
        <v>4</v>
      </c>
      <c r="AQ4091">
        <v>13</v>
      </c>
      <c r="AR4091">
        <v>3</v>
      </c>
      <c r="AS4091">
        <v>2</v>
      </c>
      <c r="AT4091">
        <v>1</v>
      </c>
      <c r="AU4091">
        <v>1</v>
      </c>
      <c r="AV4091" s="27">
        <v>61.6</v>
      </c>
      <c r="AW4091">
        <v>3</v>
      </c>
      <c r="AX4091">
        <v>1</v>
      </c>
      <c r="AY4091">
        <v>0</v>
      </c>
      <c r="AZ4091">
        <v>4</v>
      </c>
      <c r="BA4091">
        <v>3</v>
      </c>
      <c r="BB4091">
        <v>32</v>
      </c>
      <c r="BC4091">
        <v>1</v>
      </c>
      <c r="BD4091">
        <v>0</v>
      </c>
      <c r="BE4091">
        <v>1</v>
      </c>
      <c r="BF4091">
        <v>1</v>
      </c>
      <c r="BG4091">
        <v>0</v>
      </c>
      <c r="BH4091">
        <v>0</v>
      </c>
      <c r="BI4091">
        <v>0</v>
      </c>
      <c r="BJ4091">
        <v>0</v>
      </c>
      <c r="BK4091">
        <v>0</v>
      </c>
      <c r="BL4091">
        <v>0</v>
      </c>
      <c r="BM4091">
        <v>9</v>
      </c>
      <c r="BN4091">
        <v>4</v>
      </c>
      <c r="BO4091">
        <v>0</v>
      </c>
      <c r="BP4091">
        <v>0</v>
      </c>
      <c r="BQ4091">
        <v>1</v>
      </c>
      <c r="BR4091">
        <v>4</v>
      </c>
      <c r="BS4091">
        <v>2</v>
      </c>
      <c r="BT4091">
        <v>3</v>
      </c>
      <c r="BU4091">
        <v>0</v>
      </c>
      <c r="BV4091">
        <v>21</v>
      </c>
      <c r="BW4091">
        <v>5</v>
      </c>
      <c r="BX4091">
        <v>3</v>
      </c>
      <c r="BY4091">
        <v>2</v>
      </c>
      <c r="BZ4091">
        <v>3</v>
      </c>
      <c r="CA4091">
        <v>0</v>
      </c>
      <c r="CB4091">
        <v>19</v>
      </c>
      <c r="CC4091">
        <v>5</v>
      </c>
      <c r="CD4091" s="27">
        <v>13</v>
      </c>
      <c r="CE4091" s="27">
        <v>277.59000000000003</v>
      </c>
      <c r="CF4091" s="27">
        <v>1</v>
      </c>
      <c r="CG4091" s="27">
        <v>23.16</v>
      </c>
      <c r="CH4091">
        <v>0</v>
      </c>
      <c r="CI4091">
        <v>3</v>
      </c>
      <c r="CJ4091">
        <v>44</v>
      </c>
      <c r="CK4091">
        <v>0</v>
      </c>
      <c r="CL4091" s="27">
        <v>12.85</v>
      </c>
      <c r="CM4091" s="27">
        <v>2.5533438113412288</v>
      </c>
      <c r="CN4091" s="27">
        <v>575.4</v>
      </c>
      <c r="CO4091" s="27">
        <v>6.3550654511174471</v>
      </c>
      <c r="CP4091">
        <v>0</v>
      </c>
      <c r="CQ4091" s="27">
        <v>0</v>
      </c>
      <c r="CR4091" s="34" t="e">
        <v>#NULL!</v>
      </c>
      <c r="CS4091" s="27">
        <v>0</v>
      </c>
      <c r="CT4091" s="34" t="e">
        <v>#NULL!</v>
      </c>
      <c r="CU4091">
        <v>0</v>
      </c>
      <c r="CV4091" s="27">
        <v>0</v>
      </c>
      <c r="CW4091" s="34" t="e">
        <v>#NULL!</v>
      </c>
      <c r="CX4091" s="27">
        <v>0</v>
      </c>
      <c r="CY4091" s="34" t="e">
        <v>#NULL!</v>
      </c>
      <c r="CZ4091">
        <v>1</v>
      </c>
      <c r="DA4091" s="27">
        <v>6.25</v>
      </c>
      <c r="DB4091" s="27">
        <v>1.8325814637483102</v>
      </c>
      <c r="DC4091" s="27">
        <v>295</v>
      </c>
      <c r="DD4091" s="27">
        <v>5.6869753563398202</v>
      </c>
      <c r="DE4091">
        <v>0</v>
      </c>
      <c r="DF4091" s="27">
        <v>0</v>
      </c>
      <c r="DG4091" s="34" t="e">
        <v>#NULL!</v>
      </c>
      <c r="DH4091" s="27">
        <v>0</v>
      </c>
      <c r="DI4091" s="34" t="e">
        <v>#NULL!</v>
      </c>
      <c r="DJ4091">
        <v>0</v>
      </c>
      <c r="DK4091">
        <v>0</v>
      </c>
      <c r="DL4091">
        <v>0</v>
      </c>
      <c r="DM4091">
        <v>1</v>
      </c>
      <c r="DN4091">
        <v>1</v>
      </c>
      <c r="DO4091">
        <v>0</v>
      </c>
      <c r="DP4091">
        <v>1</v>
      </c>
      <c r="DQ4091">
        <v>1</v>
      </c>
      <c r="DR4091">
        <v>0</v>
      </c>
      <c r="DS4091">
        <v>1</v>
      </c>
      <c r="DT4091">
        <v>14</v>
      </c>
      <c r="DU4091">
        <v>1</v>
      </c>
      <c r="DV4091">
        <v>1</v>
      </c>
      <c r="DW4091">
        <v>1</v>
      </c>
      <c r="DX4091">
        <v>0</v>
      </c>
      <c r="DY4091">
        <v>1</v>
      </c>
      <c r="DZ4091">
        <v>0</v>
      </c>
      <c r="EA4091">
        <v>0</v>
      </c>
      <c r="EB4091">
        <v>0</v>
      </c>
      <c r="EC4091">
        <v>0</v>
      </c>
      <c r="ED4091">
        <v>0</v>
      </c>
      <c r="EE4091">
        <v>0</v>
      </c>
      <c r="EF4091">
        <v>0</v>
      </c>
      <c r="EG4091" s="27">
        <v>1</v>
      </c>
    </row>
    <row r="4092" spans="1:137" x14ac:dyDescent="0.35">
      <c r="A4092">
        <v>4091</v>
      </c>
      <c r="B4092" t="s">
        <v>4305</v>
      </c>
      <c r="C4092">
        <v>4</v>
      </c>
      <c r="D4092">
        <v>1</v>
      </c>
      <c r="E4092">
        <v>1</v>
      </c>
      <c r="F4092">
        <v>31</v>
      </c>
      <c r="G4092">
        <v>3</v>
      </c>
      <c r="H4092" t="s">
        <v>223</v>
      </c>
      <c r="I4092">
        <v>20</v>
      </c>
      <c r="J4092">
        <v>51</v>
      </c>
      <c r="K4092">
        <v>15</v>
      </c>
      <c r="L4092">
        <v>3</v>
      </c>
      <c r="M4092">
        <v>5</v>
      </c>
      <c r="N4092">
        <v>0</v>
      </c>
      <c r="O4092">
        <v>8</v>
      </c>
      <c r="P4092" s="27">
        <v>30</v>
      </c>
      <c r="Q4092" s="33" t="str">
        <f t="shared" si="63"/>
        <v>Low</v>
      </c>
      <c r="R4092">
        <v>3</v>
      </c>
      <c r="S4092">
        <v>0</v>
      </c>
      <c r="T4092" s="27">
        <v>3.4011973816621555</v>
      </c>
      <c r="U4092">
        <v>2</v>
      </c>
      <c r="V4092" s="27">
        <v>19.900000000000002</v>
      </c>
      <c r="W4092" s="27">
        <v>2.3044199999999999</v>
      </c>
      <c r="X4092" s="27">
        <v>0.83482901788720454</v>
      </c>
      <c r="Y4092" s="27">
        <v>3.6655800000000007</v>
      </c>
      <c r="Z4092" s="27">
        <v>1.2989865765695163</v>
      </c>
      <c r="AA4092">
        <v>1</v>
      </c>
      <c r="AB4092">
        <v>3</v>
      </c>
      <c r="AC4092">
        <v>0</v>
      </c>
      <c r="AD4092">
        <v>-1</v>
      </c>
      <c r="AE4092">
        <v>-1</v>
      </c>
      <c r="AF4092">
        <v>2</v>
      </c>
      <c r="AG4092">
        <v>5</v>
      </c>
      <c r="AH4092">
        <v>0</v>
      </c>
      <c r="AI4092">
        <v>0</v>
      </c>
      <c r="AJ4092">
        <v>0</v>
      </c>
      <c r="AK4092">
        <v>0</v>
      </c>
      <c r="AL4092">
        <v>0</v>
      </c>
      <c r="AM4092">
        <v>0</v>
      </c>
      <c r="AN4092">
        <v>5</v>
      </c>
      <c r="AO4092">
        <v>0</v>
      </c>
      <c r="AP4092">
        <v>1</v>
      </c>
      <c r="AQ4092">
        <v>3</v>
      </c>
      <c r="AR4092">
        <v>2</v>
      </c>
      <c r="AS4092">
        <v>3</v>
      </c>
      <c r="AT4092">
        <v>1</v>
      </c>
      <c r="AU4092">
        <v>0</v>
      </c>
      <c r="AV4092" s="27">
        <v>18.8</v>
      </c>
      <c r="AW4092">
        <v>1</v>
      </c>
      <c r="AX4092">
        <v>1</v>
      </c>
      <c r="AY4092">
        <v>0</v>
      </c>
      <c r="AZ4092">
        <v>1</v>
      </c>
      <c r="BA4092">
        <v>1</v>
      </c>
      <c r="BB4092">
        <v>16</v>
      </c>
      <c r="BC4092">
        <v>1</v>
      </c>
      <c r="BD4092">
        <v>0</v>
      </c>
      <c r="BE4092">
        <v>0</v>
      </c>
      <c r="BF4092">
        <v>0</v>
      </c>
      <c r="BG4092">
        <v>0</v>
      </c>
      <c r="BH4092">
        <v>0</v>
      </c>
      <c r="BI4092">
        <v>0</v>
      </c>
      <c r="BJ4092">
        <v>0</v>
      </c>
      <c r="BK4092">
        <v>0</v>
      </c>
      <c r="BL4092">
        <v>0</v>
      </c>
      <c r="BM4092">
        <v>9</v>
      </c>
      <c r="BN4092">
        <v>4</v>
      </c>
      <c r="BO4092">
        <v>0</v>
      </c>
      <c r="BP4092">
        <v>0</v>
      </c>
      <c r="BQ4092">
        <v>1</v>
      </c>
      <c r="BR4092">
        <v>3</v>
      </c>
      <c r="BS4092">
        <v>1</v>
      </c>
      <c r="BT4092">
        <v>1</v>
      </c>
      <c r="BU4092">
        <v>0</v>
      </c>
      <c r="BV4092">
        <v>13</v>
      </c>
      <c r="BW4092">
        <v>4</v>
      </c>
      <c r="BX4092">
        <v>1</v>
      </c>
      <c r="BY4092">
        <v>2</v>
      </c>
      <c r="BZ4092">
        <v>2</v>
      </c>
      <c r="CA4092">
        <v>1</v>
      </c>
      <c r="CB4092">
        <v>13</v>
      </c>
      <c r="CC4092">
        <v>4</v>
      </c>
      <c r="CD4092" s="27">
        <v>4</v>
      </c>
      <c r="CE4092" s="27">
        <v>110.12</v>
      </c>
      <c r="CF4092" s="27">
        <v>5</v>
      </c>
      <c r="CG4092" s="27">
        <v>182.3</v>
      </c>
      <c r="CH4092">
        <v>1</v>
      </c>
      <c r="CI4092">
        <v>3</v>
      </c>
      <c r="CJ4092">
        <v>65</v>
      </c>
      <c r="CK4092">
        <v>1</v>
      </c>
      <c r="CL4092" s="27">
        <v>8.5</v>
      </c>
      <c r="CM4092" s="27">
        <v>2.1400661634962708</v>
      </c>
      <c r="CN4092" s="27">
        <v>561.5</v>
      </c>
      <c r="CO4092" s="27">
        <v>6.3306117741784975</v>
      </c>
      <c r="CP4092">
        <v>0</v>
      </c>
      <c r="CQ4092" s="27">
        <v>0</v>
      </c>
      <c r="CR4092" s="34" t="e">
        <v>#NULL!</v>
      </c>
      <c r="CS4092" s="27">
        <v>0</v>
      </c>
      <c r="CT4092" s="34" t="e">
        <v>#NULL!</v>
      </c>
      <c r="CU4092">
        <v>1</v>
      </c>
      <c r="CV4092" s="27">
        <v>32.65</v>
      </c>
      <c r="CW4092" s="27">
        <v>3.4858448557224402</v>
      </c>
      <c r="CX4092" s="27">
        <v>2106.25</v>
      </c>
      <c r="CY4092" s="27">
        <v>7.6526643941006718</v>
      </c>
      <c r="CZ4092">
        <v>1</v>
      </c>
      <c r="DA4092" s="27">
        <v>21</v>
      </c>
      <c r="DB4092" s="27">
        <v>3.044522437723423</v>
      </c>
      <c r="DC4092" s="27">
        <v>1245</v>
      </c>
      <c r="DD4092" s="27">
        <v>7.1268908088988079</v>
      </c>
      <c r="DE4092">
        <v>1</v>
      </c>
      <c r="DF4092" s="27">
        <v>27.4</v>
      </c>
      <c r="DG4092" s="27">
        <v>3.3105430133940246</v>
      </c>
      <c r="DH4092" s="27">
        <v>1730.4</v>
      </c>
      <c r="DI4092" s="27">
        <v>7.4561078746388487</v>
      </c>
      <c r="DJ4092">
        <v>1</v>
      </c>
      <c r="DK4092">
        <v>0</v>
      </c>
      <c r="DL4092">
        <v>0</v>
      </c>
      <c r="DM4092">
        <v>2</v>
      </c>
      <c r="DN4092">
        <v>0</v>
      </c>
      <c r="DO4092">
        <v>0</v>
      </c>
      <c r="DP4092">
        <v>0</v>
      </c>
      <c r="DQ4092">
        <v>0</v>
      </c>
      <c r="DR4092">
        <v>1</v>
      </c>
      <c r="DS4092">
        <v>1</v>
      </c>
      <c r="DT4092">
        <v>25</v>
      </c>
      <c r="DU4092">
        <v>1</v>
      </c>
      <c r="DV4092">
        <v>1</v>
      </c>
      <c r="DW4092">
        <v>1</v>
      </c>
      <c r="DX4092">
        <v>0</v>
      </c>
      <c r="DY4092">
        <v>1</v>
      </c>
      <c r="DZ4092">
        <v>1</v>
      </c>
      <c r="EA4092">
        <v>1</v>
      </c>
      <c r="EB4092">
        <v>0</v>
      </c>
      <c r="EC4092">
        <v>1</v>
      </c>
      <c r="ED4092">
        <v>0</v>
      </c>
      <c r="EE4092">
        <v>0</v>
      </c>
      <c r="EF4092">
        <v>0</v>
      </c>
      <c r="EG4092" s="27">
        <v>1</v>
      </c>
    </row>
    <row r="4093" spans="1:137" x14ac:dyDescent="0.35">
      <c r="A4093">
        <v>4092</v>
      </c>
      <c r="B4093" t="s">
        <v>4306</v>
      </c>
      <c r="C4093">
        <v>2</v>
      </c>
      <c r="D4093">
        <v>1</v>
      </c>
      <c r="E4093">
        <v>1</v>
      </c>
      <c r="F4093">
        <v>39</v>
      </c>
      <c r="G4093">
        <v>4</v>
      </c>
      <c r="H4093" t="s">
        <v>212</v>
      </c>
      <c r="I4093">
        <v>14</v>
      </c>
      <c r="J4093">
        <v>46</v>
      </c>
      <c r="K4093">
        <v>11</v>
      </c>
      <c r="L4093">
        <v>1</v>
      </c>
      <c r="M4093">
        <v>3</v>
      </c>
      <c r="N4093">
        <v>0</v>
      </c>
      <c r="O4093">
        <v>9</v>
      </c>
      <c r="P4093" s="27">
        <v>49</v>
      </c>
      <c r="Q4093" s="33" t="str">
        <f t="shared" si="63"/>
        <v>Low</v>
      </c>
      <c r="R4093">
        <v>3</v>
      </c>
      <c r="S4093">
        <v>0</v>
      </c>
      <c r="T4093" s="27">
        <v>3.8918202981106265</v>
      </c>
      <c r="U4093">
        <v>2</v>
      </c>
      <c r="V4093" s="27">
        <v>3.5000000000000004</v>
      </c>
      <c r="W4093" s="27">
        <v>0.9655450000000001</v>
      </c>
      <c r="X4093" s="27">
        <v>-3.506257022454333E-2</v>
      </c>
      <c r="Y4093" s="27">
        <v>0.74945499999999998</v>
      </c>
      <c r="Z4093" s="27">
        <v>-0.28840900326864366</v>
      </c>
      <c r="AA4093">
        <v>0</v>
      </c>
      <c r="AB4093">
        <v>3</v>
      </c>
      <c r="AC4093">
        <v>0</v>
      </c>
      <c r="AD4093">
        <v>-1</v>
      </c>
      <c r="AE4093">
        <v>-1</v>
      </c>
      <c r="AF4093">
        <v>1</v>
      </c>
      <c r="AG4093">
        <v>9</v>
      </c>
      <c r="AH4093">
        <v>0</v>
      </c>
      <c r="AI4093">
        <v>0</v>
      </c>
      <c r="AJ4093">
        <v>0</v>
      </c>
      <c r="AK4093">
        <v>0</v>
      </c>
      <c r="AL4093">
        <v>0</v>
      </c>
      <c r="AM4093">
        <v>0</v>
      </c>
      <c r="AN4093">
        <v>9</v>
      </c>
      <c r="AO4093">
        <v>0</v>
      </c>
      <c r="AP4093">
        <v>2</v>
      </c>
      <c r="AQ4093">
        <v>11</v>
      </c>
      <c r="AR4093">
        <v>3</v>
      </c>
      <c r="AS4093">
        <v>2</v>
      </c>
      <c r="AT4093">
        <v>1</v>
      </c>
      <c r="AU4093">
        <v>1</v>
      </c>
      <c r="AV4093" s="27">
        <v>21.3</v>
      </c>
      <c r="AW4093">
        <v>2</v>
      </c>
      <c r="AX4093">
        <v>0</v>
      </c>
      <c r="AY4093">
        <v>1</v>
      </c>
      <c r="AZ4093">
        <v>5</v>
      </c>
      <c r="BA4093">
        <v>3</v>
      </c>
      <c r="BB4093">
        <v>28</v>
      </c>
      <c r="BC4093">
        <v>1</v>
      </c>
      <c r="BD4093">
        <v>0</v>
      </c>
      <c r="BE4093">
        <v>0</v>
      </c>
      <c r="BF4093">
        <v>0</v>
      </c>
      <c r="BG4093">
        <v>1</v>
      </c>
      <c r="BH4093">
        <v>0</v>
      </c>
      <c r="BI4093">
        <v>0</v>
      </c>
      <c r="BJ4093">
        <v>0</v>
      </c>
      <c r="BK4093">
        <v>0</v>
      </c>
      <c r="BL4093">
        <v>1</v>
      </c>
      <c r="BM4093">
        <v>9</v>
      </c>
      <c r="BN4093">
        <v>5</v>
      </c>
      <c r="BO4093">
        <v>1</v>
      </c>
      <c r="BP4093">
        <v>0</v>
      </c>
      <c r="BQ4093">
        <v>1</v>
      </c>
      <c r="BR4093">
        <v>3</v>
      </c>
      <c r="BS4093">
        <v>1</v>
      </c>
      <c r="BT4093">
        <v>3</v>
      </c>
      <c r="BU4093">
        <v>0</v>
      </c>
      <c r="BV4093">
        <v>21</v>
      </c>
      <c r="BW4093">
        <v>5</v>
      </c>
      <c r="BX4093">
        <v>1</v>
      </c>
      <c r="BY4093">
        <v>2</v>
      </c>
      <c r="BZ4093">
        <v>3</v>
      </c>
      <c r="CA4093">
        <v>0</v>
      </c>
      <c r="CB4093">
        <v>20</v>
      </c>
      <c r="CC4093">
        <v>5</v>
      </c>
      <c r="CD4093" s="27">
        <v>7</v>
      </c>
      <c r="CE4093" s="27">
        <v>150.97</v>
      </c>
      <c r="CF4093" s="27">
        <v>6</v>
      </c>
      <c r="CG4093" s="27">
        <v>158.32</v>
      </c>
      <c r="CH4093">
        <v>1</v>
      </c>
      <c r="CI4093">
        <v>3</v>
      </c>
      <c r="CJ4093">
        <v>53</v>
      </c>
      <c r="CK4093">
        <v>0</v>
      </c>
      <c r="CL4093" s="27">
        <v>10.95</v>
      </c>
      <c r="CM4093" s="27">
        <v>2.3933394562625097</v>
      </c>
      <c r="CN4093" s="27">
        <v>546.85</v>
      </c>
      <c r="CO4093" s="27">
        <v>6.3041745417812347</v>
      </c>
      <c r="CP4093">
        <v>0</v>
      </c>
      <c r="CQ4093" s="27">
        <v>0</v>
      </c>
      <c r="CR4093" s="34" t="e">
        <v>#NULL!</v>
      </c>
      <c r="CS4093" s="27">
        <v>0</v>
      </c>
      <c r="CT4093" s="34" t="e">
        <v>#NULL!</v>
      </c>
      <c r="CU4093">
        <v>0</v>
      </c>
      <c r="CV4093" s="27">
        <v>0</v>
      </c>
      <c r="CW4093" s="34" t="e">
        <v>#NULL!</v>
      </c>
      <c r="CX4093" s="27">
        <v>0</v>
      </c>
      <c r="CY4093" s="34" t="e">
        <v>#NULL!</v>
      </c>
      <c r="CZ4093">
        <v>1</v>
      </c>
      <c r="DA4093" s="27">
        <v>22.5</v>
      </c>
      <c r="DB4093" s="27">
        <v>3.1135153092103742</v>
      </c>
      <c r="DC4093" s="27">
        <v>1320</v>
      </c>
      <c r="DD4093" s="27">
        <v>7.1853870155804165</v>
      </c>
      <c r="DE4093">
        <v>0</v>
      </c>
      <c r="DF4093" s="27">
        <v>0</v>
      </c>
      <c r="DG4093" s="34" t="e">
        <v>#NULL!</v>
      </c>
      <c r="DH4093" s="27">
        <v>0</v>
      </c>
      <c r="DI4093" s="34" t="e">
        <v>#NULL!</v>
      </c>
      <c r="DJ4093">
        <v>0</v>
      </c>
      <c r="DK4093">
        <v>0</v>
      </c>
      <c r="DL4093">
        <v>0</v>
      </c>
      <c r="DM4093">
        <v>1</v>
      </c>
      <c r="DN4093">
        <v>0</v>
      </c>
      <c r="DO4093">
        <v>0</v>
      </c>
      <c r="DP4093">
        <v>0</v>
      </c>
      <c r="DQ4093">
        <v>0</v>
      </c>
      <c r="DR4093">
        <v>0</v>
      </c>
      <c r="DS4093">
        <v>1</v>
      </c>
      <c r="DT4093">
        <v>25</v>
      </c>
      <c r="DU4093">
        <v>1</v>
      </c>
      <c r="DV4093">
        <v>1</v>
      </c>
      <c r="DW4093">
        <v>1</v>
      </c>
      <c r="DX4093">
        <v>0</v>
      </c>
      <c r="DY4093">
        <v>1</v>
      </c>
      <c r="DZ4093">
        <v>0</v>
      </c>
      <c r="EA4093">
        <v>0</v>
      </c>
      <c r="EB4093">
        <v>0</v>
      </c>
      <c r="EC4093">
        <v>1</v>
      </c>
      <c r="ED4093">
        <v>0</v>
      </c>
      <c r="EE4093">
        <v>0</v>
      </c>
      <c r="EF4093">
        <v>0</v>
      </c>
      <c r="EG4093" s="27">
        <v>8</v>
      </c>
    </row>
    <row r="4094" spans="1:137" x14ac:dyDescent="0.35">
      <c r="A4094">
        <v>4093</v>
      </c>
      <c r="B4094" t="s">
        <v>4307</v>
      </c>
      <c r="C4094">
        <v>1</v>
      </c>
      <c r="D4094">
        <v>1</v>
      </c>
      <c r="E4094">
        <v>1</v>
      </c>
      <c r="F4094">
        <v>73</v>
      </c>
      <c r="G4094">
        <v>6</v>
      </c>
      <c r="H4094" t="s">
        <v>247</v>
      </c>
      <c r="I4094">
        <v>14</v>
      </c>
      <c r="J4094">
        <v>49</v>
      </c>
      <c r="K4094">
        <v>14</v>
      </c>
      <c r="L4094">
        <v>2</v>
      </c>
      <c r="M4094">
        <v>5</v>
      </c>
      <c r="N4094">
        <v>1</v>
      </c>
      <c r="O4094">
        <v>20</v>
      </c>
      <c r="P4094" s="27">
        <v>12</v>
      </c>
      <c r="Q4094" s="33" t="str">
        <f t="shared" si="63"/>
        <v>Low</v>
      </c>
      <c r="R4094">
        <v>5</v>
      </c>
      <c r="S4094">
        <v>1</v>
      </c>
      <c r="T4094" s="27">
        <v>2.4849066497880004</v>
      </c>
      <c r="U4094">
        <v>1</v>
      </c>
      <c r="V4094" s="27">
        <v>5.7</v>
      </c>
      <c r="W4094" s="27">
        <v>0.26470800000000005</v>
      </c>
      <c r="X4094" s="27">
        <v>-1.3291279473119417</v>
      </c>
      <c r="Y4094" s="27">
        <v>0.419292</v>
      </c>
      <c r="Z4094" s="27">
        <v>-0.8691877044055123</v>
      </c>
      <c r="AA4094">
        <v>0</v>
      </c>
      <c r="AB4094">
        <v>4</v>
      </c>
      <c r="AC4094">
        <v>0</v>
      </c>
      <c r="AD4094">
        <v>-1</v>
      </c>
      <c r="AE4094">
        <v>-1</v>
      </c>
      <c r="AF4094">
        <v>1</v>
      </c>
      <c r="AG4094">
        <v>10</v>
      </c>
      <c r="AH4094">
        <v>2</v>
      </c>
      <c r="AI4094">
        <v>0</v>
      </c>
      <c r="AJ4094">
        <v>0</v>
      </c>
      <c r="AK4094">
        <v>0</v>
      </c>
      <c r="AL4094">
        <v>0</v>
      </c>
      <c r="AM4094">
        <v>0</v>
      </c>
      <c r="AN4094">
        <v>8</v>
      </c>
      <c r="AO4094">
        <v>0</v>
      </c>
      <c r="AP4094">
        <v>2</v>
      </c>
      <c r="AQ4094">
        <v>22</v>
      </c>
      <c r="AR4094">
        <v>4</v>
      </c>
      <c r="AS4094">
        <v>2</v>
      </c>
      <c r="AT4094">
        <v>1</v>
      </c>
      <c r="AU4094">
        <v>1</v>
      </c>
      <c r="AV4094" s="27">
        <v>7.7</v>
      </c>
      <c r="AW4094">
        <v>1</v>
      </c>
      <c r="AX4094">
        <v>0</v>
      </c>
      <c r="AY4094">
        <v>0</v>
      </c>
      <c r="AZ4094">
        <v>1</v>
      </c>
      <c r="BA4094">
        <v>1</v>
      </c>
      <c r="BB4094">
        <v>26</v>
      </c>
      <c r="BC4094">
        <v>1</v>
      </c>
      <c r="BD4094">
        <v>0</v>
      </c>
      <c r="BE4094">
        <v>0</v>
      </c>
      <c r="BF4094">
        <v>0</v>
      </c>
      <c r="BG4094">
        <v>0</v>
      </c>
      <c r="BH4094">
        <v>0</v>
      </c>
      <c r="BI4094">
        <v>0</v>
      </c>
      <c r="BJ4094">
        <v>1</v>
      </c>
      <c r="BK4094">
        <v>0</v>
      </c>
      <c r="BL4094">
        <v>0</v>
      </c>
      <c r="BM4094">
        <v>9</v>
      </c>
      <c r="BN4094">
        <v>6</v>
      </c>
      <c r="BO4094">
        <v>1</v>
      </c>
      <c r="BP4094">
        <v>0</v>
      </c>
      <c r="BQ4094">
        <v>1</v>
      </c>
      <c r="BR4094">
        <v>2</v>
      </c>
      <c r="BS4094">
        <v>1</v>
      </c>
      <c r="BT4094">
        <v>2</v>
      </c>
      <c r="BU4094">
        <v>0</v>
      </c>
      <c r="BV4094">
        <v>15</v>
      </c>
      <c r="BW4094">
        <v>4</v>
      </c>
      <c r="BX4094">
        <v>3</v>
      </c>
      <c r="BY4094">
        <v>2</v>
      </c>
      <c r="BZ4094">
        <v>4</v>
      </c>
      <c r="CA4094">
        <v>0</v>
      </c>
      <c r="CB4094">
        <v>10</v>
      </c>
      <c r="CC4094">
        <v>3</v>
      </c>
      <c r="CD4094" s="27">
        <v>4</v>
      </c>
      <c r="CE4094" s="27">
        <v>68.37</v>
      </c>
      <c r="CF4094" s="27">
        <v>6</v>
      </c>
      <c r="CG4094" s="27">
        <v>74.5</v>
      </c>
      <c r="CH4094">
        <v>1</v>
      </c>
      <c r="CI4094">
        <v>2</v>
      </c>
      <c r="CJ4094">
        <v>28</v>
      </c>
      <c r="CK4094">
        <v>1</v>
      </c>
      <c r="CL4094" s="27">
        <v>8.5500000000000007</v>
      </c>
      <c r="CM4094" s="27">
        <v>2.145931282948669</v>
      </c>
      <c r="CN4094" s="27">
        <v>264.39999999999998</v>
      </c>
      <c r="CO4094" s="27">
        <v>5.5774631079775308</v>
      </c>
      <c r="CP4094">
        <v>0</v>
      </c>
      <c r="CQ4094" s="27">
        <v>0</v>
      </c>
      <c r="CR4094" s="34" t="e">
        <v>#NULL!</v>
      </c>
      <c r="CS4094" s="27">
        <v>0</v>
      </c>
      <c r="CT4094" s="34" t="e">
        <v>#NULL!</v>
      </c>
      <c r="CU4094">
        <v>0</v>
      </c>
      <c r="CV4094" s="27">
        <v>0</v>
      </c>
      <c r="CW4094" s="34" t="e">
        <v>#NULL!</v>
      </c>
      <c r="CX4094" s="27">
        <v>0</v>
      </c>
      <c r="CY4094" s="34" t="e">
        <v>#NULL!</v>
      </c>
      <c r="CZ4094">
        <v>0</v>
      </c>
      <c r="DA4094" s="27">
        <v>0</v>
      </c>
      <c r="DB4094" s="34" t="e">
        <v>#NULL!</v>
      </c>
      <c r="DC4094" s="27">
        <v>0</v>
      </c>
      <c r="DD4094" s="34" t="e">
        <v>#NULL!</v>
      </c>
      <c r="DE4094">
        <v>0</v>
      </c>
      <c r="DF4094" s="27">
        <v>0</v>
      </c>
      <c r="DG4094" s="34" t="e">
        <v>#NULL!</v>
      </c>
      <c r="DH4094" s="27">
        <v>0</v>
      </c>
      <c r="DI4094" s="34" t="e">
        <v>#NULL!</v>
      </c>
      <c r="DJ4094">
        <v>0</v>
      </c>
      <c r="DK4094">
        <v>0</v>
      </c>
      <c r="DL4094">
        <v>0</v>
      </c>
      <c r="DM4094">
        <v>0</v>
      </c>
      <c r="DN4094">
        <v>0</v>
      </c>
      <c r="DO4094">
        <v>0</v>
      </c>
      <c r="DP4094">
        <v>0</v>
      </c>
      <c r="DQ4094">
        <v>0</v>
      </c>
      <c r="DR4094">
        <v>0</v>
      </c>
      <c r="DS4094">
        <v>1</v>
      </c>
      <c r="DT4094">
        <v>21</v>
      </c>
      <c r="DU4094">
        <v>1</v>
      </c>
      <c r="DV4094">
        <v>0</v>
      </c>
      <c r="DW4094">
        <v>1</v>
      </c>
      <c r="DX4094">
        <v>0</v>
      </c>
      <c r="DY4094">
        <v>0</v>
      </c>
      <c r="DZ4094">
        <v>1</v>
      </c>
      <c r="EA4094">
        <v>0</v>
      </c>
      <c r="EB4094">
        <v>0</v>
      </c>
      <c r="EC4094">
        <v>0</v>
      </c>
      <c r="ED4094">
        <v>0</v>
      </c>
      <c r="EE4094">
        <v>0</v>
      </c>
      <c r="EF4094">
        <v>0</v>
      </c>
      <c r="EG4094" s="27">
        <v>2</v>
      </c>
    </row>
    <row r="4095" spans="1:137" x14ac:dyDescent="0.35">
      <c r="A4095">
        <v>4094</v>
      </c>
      <c r="B4095" t="s">
        <v>4308</v>
      </c>
      <c r="C4095">
        <v>2</v>
      </c>
      <c r="D4095">
        <v>4</v>
      </c>
      <c r="E4095">
        <v>1</v>
      </c>
      <c r="F4095">
        <v>77</v>
      </c>
      <c r="G4095">
        <v>6</v>
      </c>
      <c r="H4095" t="s">
        <v>215</v>
      </c>
      <c r="I4095">
        <v>16</v>
      </c>
      <c r="J4095">
        <v>52</v>
      </c>
      <c r="K4095">
        <v>18</v>
      </c>
      <c r="L4095">
        <v>4</v>
      </c>
      <c r="M4095">
        <v>6</v>
      </c>
      <c r="N4095">
        <v>0</v>
      </c>
      <c r="O4095">
        <v>44</v>
      </c>
      <c r="P4095" s="27">
        <v>162</v>
      </c>
      <c r="Q4095" s="33" t="str">
        <f t="shared" si="63"/>
        <v>Low</v>
      </c>
      <c r="R4095">
        <v>5</v>
      </c>
      <c r="S4095">
        <v>1</v>
      </c>
      <c r="T4095" s="27">
        <v>5.0875963352323836</v>
      </c>
      <c r="U4095">
        <v>5</v>
      </c>
      <c r="V4095" s="27">
        <v>2.8000000000000003</v>
      </c>
      <c r="W4095" s="27">
        <v>2.3178960000000002</v>
      </c>
      <c r="X4095" s="27">
        <v>0.84065987764701844</v>
      </c>
      <c r="Y4095" s="27">
        <v>2.2181040000000003</v>
      </c>
      <c r="Z4095" s="27">
        <v>0.79665277691818603</v>
      </c>
      <c r="AA4095">
        <v>0</v>
      </c>
      <c r="AB4095">
        <v>5</v>
      </c>
      <c r="AC4095">
        <v>0</v>
      </c>
      <c r="AD4095">
        <v>-1</v>
      </c>
      <c r="AE4095">
        <v>-1</v>
      </c>
      <c r="AF4095">
        <v>1</v>
      </c>
      <c r="AG4095">
        <v>1</v>
      </c>
      <c r="AH4095">
        <v>1</v>
      </c>
      <c r="AI4095">
        <v>0</v>
      </c>
      <c r="AJ4095">
        <v>0</v>
      </c>
      <c r="AK4095">
        <v>0</v>
      </c>
      <c r="AL4095">
        <v>0</v>
      </c>
      <c r="AM4095">
        <v>0</v>
      </c>
      <c r="AN4095">
        <v>0</v>
      </c>
      <c r="AO4095">
        <v>1</v>
      </c>
      <c r="AP4095">
        <v>2</v>
      </c>
      <c r="AQ4095">
        <v>49</v>
      </c>
      <c r="AR4095">
        <v>5</v>
      </c>
      <c r="AS4095">
        <v>3</v>
      </c>
      <c r="AT4095">
        <v>1</v>
      </c>
      <c r="AU4095">
        <v>1</v>
      </c>
      <c r="AV4095" s="27">
        <v>93.9</v>
      </c>
      <c r="AW4095">
        <v>3</v>
      </c>
      <c r="AX4095">
        <v>1</v>
      </c>
      <c r="AY4095">
        <v>0</v>
      </c>
      <c r="AZ4095">
        <v>1</v>
      </c>
      <c r="BA4095">
        <v>1</v>
      </c>
      <c r="BB4095">
        <v>24</v>
      </c>
      <c r="BC4095">
        <v>1</v>
      </c>
      <c r="BD4095">
        <v>1</v>
      </c>
      <c r="BE4095">
        <v>0</v>
      </c>
      <c r="BF4095">
        <v>0</v>
      </c>
      <c r="BG4095">
        <v>1</v>
      </c>
      <c r="BH4095">
        <v>0</v>
      </c>
      <c r="BI4095">
        <v>0</v>
      </c>
      <c r="BJ4095">
        <v>1</v>
      </c>
      <c r="BK4095">
        <v>0</v>
      </c>
      <c r="BL4095">
        <v>0</v>
      </c>
      <c r="BM4095">
        <v>1</v>
      </c>
      <c r="BN4095">
        <v>2</v>
      </c>
      <c r="BO4095">
        <v>1</v>
      </c>
      <c r="BP4095">
        <v>1</v>
      </c>
      <c r="BQ4095">
        <v>1</v>
      </c>
      <c r="BR4095">
        <v>4</v>
      </c>
      <c r="BS4095">
        <v>1</v>
      </c>
      <c r="BT4095">
        <v>4</v>
      </c>
      <c r="BU4095">
        <v>1</v>
      </c>
      <c r="BV4095">
        <v>40</v>
      </c>
      <c r="BW4095">
        <v>5</v>
      </c>
      <c r="BX4095">
        <v>2</v>
      </c>
      <c r="BY4095">
        <v>1</v>
      </c>
      <c r="BZ4095">
        <v>3</v>
      </c>
      <c r="CA4095">
        <v>0</v>
      </c>
      <c r="CB4095">
        <v>30</v>
      </c>
      <c r="CC4095">
        <v>5</v>
      </c>
      <c r="CD4095" s="27">
        <v>7</v>
      </c>
      <c r="CE4095" s="27">
        <v>170.05</v>
      </c>
      <c r="CF4095" s="27">
        <v>3</v>
      </c>
      <c r="CG4095" s="27">
        <v>82.59</v>
      </c>
      <c r="CH4095">
        <v>0</v>
      </c>
      <c r="CI4095">
        <v>2</v>
      </c>
      <c r="CJ4095">
        <v>72</v>
      </c>
      <c r="CK4095">
        <v>0</v>
      </c>
      <c r="CL4095" s="27">
        <v>40.35</v>
      </c>
      <c r="CM4095" s="27">
        <v>3.6975913947159578</v>
      </c>
      <c r="CN4095" s="27">
        <v>2945.1</v>
      </c>
      <c r="CO4095" s="27">
        <v>7.9878980513665852</v>
      </c>
      <c r="CP4095">
        <v>0</v>
      </c>
      <c r="CQ4095" s="27">
        <v>0</v>
      </c>
      <c r="CR4095" s="34" t="e">
        <v>#NULL!</v>
      </c>
      <c r="CS4095" s="27">
        <v>0</v>
      </c>
      <c r="CT4095" s="34" t="e">
        <v>#NULL!</v>
      </c>
      <c r="CU4095">
        <v>0</v>
      </c>
      <c r="CV4095" s="27">
        <v>0</v>
      </c>
      <c r="CW4095" s="34" t="e">
        <v>#NULL!</v>
      </c>
      <c r="CX4095" s="27">
        <v>0</v>
      </c>
      <c r="CY4095" s="34" t="e">
        <v>#NULL!</v>
      </c>
      <c r="CZ4095">
        <v>1</v>
      </c>
      <c r="DA4095" s="27">
        <v>16.5</v>
      </c>
      <c r="DB4095" s="27">
        <v>2.8033603809065348</v>
      </c>
      <c r="DC4095" s="27">
        <v>1155</v>
      </c>
      <c r="DD4095" s="27">
        <v>7.0518556229558937</v>
      </c>
      <c r="DE4095">
        <v>0</v>
      </c>
      <c r="DF4095" s="27">
        <v>0</v>
      </c>
      <c r="DG4095" s="34" t="e">
        <v>#NULL!</v>
      </c>
      <c r="DH4095" s="27">
        <v>0</v>
      </c>
      <c r="DI4095" s="34" t="e">
        <v>#NULL!</v>
      </c>
      <c r="DJ4095">
        <v>1</v>
      </c>
      <c r="DK4095">
        <v>0</v>
      </c>
      <c r="DL4095">
        <v>0</v>
      </c>
      <c r="DM4095">
        <v>1</v>
      </c>
      <c r="DN4095">
        <v>0</v>
      </c>
      <c r="DO4095">
        <v>0</v>
      </c>
      <c r="DP4095">
        <v>0</v>
      </c>
      <c r="DQ4095">
        <v>0</v>
      </c>
      <c r="DR4095">
        <v>1</v>
      </c>
      <c r="DS4095">
        <v>1</v>
      </c>
      <c r="DT4095">
        <v>21</v>
      </c>
      <c r="DU4095">
        <v>1</v>
      </c>
      <c r="DV4095">
        <v>1</v>
      </c>
      <c r="DW4095">
        <v>1</v>
      </c>
      <c r="DX4095">
        <v>0</v>
      </c>
      <c r="DY4095">
        <v>1</v>
      </c>
      <c r="DZ4095">
        <v>1</v>
      </c>
      <c r="EA4095">
        <v>1</v>
      </c>
      <c r="EB4095">
        <v>0</v>
      </c>
      <c r="EC4095">
        <v>1</v>
      </c>
      <c r="ED4095">
        <v>0</v>
      </c>
      <c r="EE4095">
        <v>0</v>
      </c>
      <c r="EF4095">
        <v>0</v>
      </c>
      <c r="EG4095" s="27">
        <v>10</v>
      </c>
    </row>
    <row r="4096" spans="1:137" x14ac:dyDescent="0.35">
      <c r="A4096">
        <v>4095</v>
      </c>
      <c r="B4096" t="s">
        <v>4309</v>
      </c>
      <c r="C4096">
        <v>5</v>
      </c>
      <c r="D4096">
        <v>4</v>
      </c>
      <c r="E4096">
        <v>1</v>
      </c>
      <c r="F4096">
        <v>27</v>
      </c>
      <c r="G4096">
        <v>3</v>
      </c>
      <c r="H4096" t="s">
        <v>207</v>
      </c>
      <c r="I4096">
        <v>10</v>
      </c>
      <c r="J4096">
        <v>39</v>
      </c>
      <c r="K4096">
        <v>15</v>
      </c>
      <c r="L4096">
        <v>3</v>
      </c>
      <c r="M4096">
        <v>2</v>
      </c>
      <c r="N4096">
        <v>0</v>
      </c>
      <c r="O4096">
        <v>0</v>
      </c>
      <c r="P4096" s="27">
        <v>38</v>
      </c>
      <c r="Q4096" s="33" t="str">
        <f t="shared" si="63"/>
        <v>Low</v>
      </c>
      <c r="R4096">
        <v>1</v>
      </c>
      <c r="S4096">
        <v>0</v>
      </c>
      <c r="T4096" s="27">
        <v>3.6375861597263857</v>
      </c>
      <c r="U4096">
        <v>2</v>
      </c>
      <c r="V4096" s="27">
        <v>8.4</v>
      </c>
      <c r="W4096" s="27">
        <v>1.2512640000000002</v>
      </c>
      <c r="X4096" s="27">
        <v>0.22415424039588794</v>
      </c>
      <c r="Y4096" s="27">
        <v>1.940736</v>
      </c>
      <c r="Z4096" s="27">
        <v>0.66306728257159231</v>
      </c>
      <c r="AA4096">
        <v>0</v>
      </c>
      <c r="AB4096">
        <v>1</v>
      </c>
      <c r="AC4096">
        <v>0</v>
      </c>
      <c r="AD4096">
        <v>-1</v>
      </c>
      <c r="AE4096">
        <v>-1</v>
      </c>
      <c r="AF4096">
        <v>1</v>
      </c>
      <c r="AG4096">
        <v>0</v>
      </c>
      <c r="AH4096">
        <v>0</v>
      </c>
      <c r="AI4096">
        <v>0</v>
      </c>
      <c r="AJ4096">
        <v>0</v>
      </c>
      <c r="AK4096">
        <v>0</v>
      </c>
      <c r="AL4096">
        <v>0</v>
      </c>
      <c r="AM4096">
        <v>0</v>
      </c>
      <c r="AN4096">
        <v>0</v>
      </c>
      <c r="AO4096">
        <v>1</v>
      </c>
      <c r="AP4096">
        <v>1</v>
      </c>
      <c r="AQ4096">
        <v>2</v>
      </c>
      <c r="AR4096">
        <v>1</v>
      </c>
      <c r="AS4096">
        <v>2</v>
      </c>
      <c r="AT4096">
        <v>1</v>
      </c>
      <c r="AU4096">
        <v>1</v>
      </c>
      <c r="AV4096" s="27">
        <v>21</v>
      </c>
      <c r="AW4096">
        <v>2</v>
      </c>
      <c r="AX4096">
        <v>0</v>
      </c>
      <c r="AY4096">
        <v>0</v>
      </c>
      <c r="AZ4096">
        <v>8</v>
      </c>
      <c r="BA4096">
        <v>4</v>
      </c>
      <c r="BB4096">
        <v>29</v>
      </c>
      <c r="BC4096">
        <v>1</v>
      </c>
      <c r="BD4096">
        <v>0</v>
      </c>
      <c r="BE4096">
        <v>0</v>
      </c>
      <c r="BF4096">
        <v>0</v>
      </c>
      <c r="BG4096">
        <v>0</v>
      </c>
      <c r="BH4096">
        <v>1</v>
      </c>
      <c r="BI4096">
        <v>1</v>
      </c>
      <c r="BJ4096">
        <v>1</v>
      </c>
      <c r="BK4096">
        <v>0</v>
      </c>
      <c r="BL4096">
        <v>0</v>
      </c>
      <c r="BM4096">
        <v>9</v>
      </c>
      <c r="BN4096">
        <v>4</v>
      </c>
      <c r="BO4096">
        <v>0</v>
      </c>
      <c r="BP4096">
        <v>0</v>
      </c>
      <c r="BQ4096">
        <v>1</v>
      </c>
      <c r="BR4096">
        <v>4</v>
      </c>
      <c r="BS4096">
        <v>1</v>
      </c>
      <c r="BT4096">
        <v>4</v>
      </c>
      <c r="BU4096">
        <v>0</v>
      </c>
      <c r="BV4096">
        <v>2</v>
      </c>
      <c r="BW4096">
        <v>2</v>
      </c>
      <c r="BX4096">
        <v>2</v>
      </c>
      <c r="BY4096">
        <v>2</v>
      </c>
      <c r="BZ4096">
        <v>1</v>
      </c>
      <c r="CA4096">
        <v>0</v>
      </c>
      <c r="CB4096">
        <v>1</v>
      </c>
      <c r="CC4096">
        <v>1</v>
      </c>
      <c r="CD4096" s="27">
        <v>9</v>
      </c>
      <c r="CE4096" s="27">
        <v>213.48000000000002</v>
      </c>
      <c r="CF4096" s="27">
        <v>3</v>
      </c>
      <c r="CG4096" s="27">
        <v>85.89</v>
      </c>
      <c r="CH4096">
        <v>0</v>
      </c>
      <c r="CI4096">
        <v>1</v>
      </c>
      <c r="CJ4096">
        <v>4</v>
      </c>
      <c r="CK4096">
        <v>1</v>
      </c>
      <c r="CL4096" s="27">
        <v>4.3499999999999996</v>
      </c>
      <c r="CM4096" s="27">
        <v>1.4701758451005926</v>
      </c>
      <c r="CN4096" s="27">
        <v>17.350000000000001</v>
      </c>
      <c r="CO4096" s="27">
        <v>2.8535925063928684</v>
      </c>
      <c r="CP4096">
        <v>1</v>
      </c>
      <c r="CQ4096" s="27">
        <v>9</v>
      </c>
      <c r="CR4096" s="27">
        <v>2.1972245773362196</v>
      </c>
      <c r="CS4096" s="27">
        <v>33.299999999999997</v>
      </c>
      <c r="CT4096" s="27">
        <v>3.505557396986398</v>
      </c>
      <c r="CU4096">
        <v>1</v>
      </c>
      <c r="CV4096" s="27">
        <v>31.35</v>
      </c>
      <c r="CW4096" s="27">
        <v>3.4452142670789296</v>
      </c>
      <c r="CX4096" s="27">
        <v>80.8</v>
      </c>
      <c r="CY4096" s="27">
        <v>4.39197696552705</v>
      </c>
      <c r="CZ4096">
        <v>1</v>
      </c>
      <c r="DA4096" s="27">
        <v>18.5</v>
      </c>
      <c r="DB4096" s="27">
        <v>2.917770732084279</v>
      </c>
      <c r="DC4096" s="27">
        <v>45</v>
      </c>
      <c r="DD4096" s="27">
        <v>3.8066624897703196</v>
      </c>
      <c r="DE4096">
        <v>0</v>
      </c>
      <c r="DF4096" s="27">
        <v>0</v>
      </c>
      <c r="DG4096" s="34" t="e">
        <v>#NULL!</v>
      </c>
      <c r="DH4096" s="27">
        <v>0</v>
      </c>
      <c r="DI4096" s="34" t="e">
        <v>#NULL!</v>
      </c>
      <c r="DJ4096">
        <v>0</v>
      </c>
      <c r="DK4096">
        <v>1</v>
      </c>
      <c r="DL4096">
        <v>1</v>
      </c>
      <c r="DM4096">
        <v>3</v>
      </c>
      <c r="DN4096">
        <v>1</v>
      </c>
      <c r="DO4096">
        <v>0</v>
      </c>
      <c r="DP4096">
        <v>1</v>
      </c>
      <c r="DQ4096">
        <v>1</v>
      </c>
      <c r="DR4096">
        <v>1</v>
      </c>
      <c r="DS4096">
        <v>1</v>
      </c>
      <c r="DT4096">
        <v>25</v>
      </c>
      <c r="DU4096">
        <v>1</v>
      </c>
      <c r="DV4096">
        <v>1</v>
      </c>
      <c r="DW4096">
        <v>1</v>
      </c>
      <c r="DX4096">
        <v>0</v>
      </c>
      <c r="DY4096">
        <v>1</v>
      </c>
      <c r="DZ4096">
        <v>1</v>
      </c>
      <c r="EA4096">
        <v>1</v>
      </c>
      <c r="EB4096">
        <v>0</v>
      </c>
      <c r="EC4096">
        <v>0</v>
      </c>
      <c r="ED4096">
        <v>0</v>
      </c>
      <c r="EE4096">
        <v>0</v>
      </c>
      <c r="EF4096">
        <v>0</v>
      </c>
      <c r="EG4096" s="27">
        <v>6</v>
      </c>
    </row>
    <row r="4097" spans="1:137" x14ac:dyDescent="0.35">
      <c r="A4097">
        <v>4096</v>
      </c>
      <c r="B4097" t="s">
        <v>4310</v>
      </c>
      <c r="C4097">
        <v>2</v>
      </c>
      <c r="D4097">
        <v>3</v>
      </c>
      <c r="E4097">
        <v>0</v>
      </c>
      <c r="F4097">
        <v>38</v>
      </c>
      <c r="G4097">
        <v>4</v>
      </c>
      <c r="H4097" t="s">
        <v>203</v>
      </c>
      <c r="I4097">
        <v>12</v>
      </c>
      <c r="J4097">
        <v>53</v>
      </c>
      <c r="K4097">
        <v>10</v>
      </c>
      <c r="L4097">
        <v>1</v>
      </c>
      <c r="M4097">
        <v>5</v>
      </c>
      <c r="N4097">
        <v>0</v>
      </c>
      <c r="O4097">
        <v>13</v>
      </c>
      <c r="P4097" s="27">
        <v>33</v>
      </c>
      <c r="Q4097" s="33" t="str">
        <f t="shared" si="63"/>
        <v>Low</v>
      </c>
      <c r="R4097">
        <v>4</v>
      </c>
      <c r="S4097">
        <v>0</v>
      </c>
      <c r="T4097" s="27">
        <v>3.4965075614664802</v>
      </c>
      <c r="U4097">
        <v>2</v>
      </c>
      <c r="V4097" s="27">
        <v>12.7</v>
      </c>
      <c r="W4097" s="27">
        <v>0.80886299999999989</v>
      </c>
      <c r="X4097" s="27">
        <v>-0.21212572113431719</v>
      </c>
      <c r="Y4097" s="27">
        <v>3.3821370000000002</v>
      </c>
      <c r="Z4097" s="27">
        <v>1.2185077582307462</v>
      </c>
      <c r="AA4097">
        <v>0</v>
      </c>
      <c r="AB4097">
        <v>5</v>
      </c>
      <c r="AC4097">
        <v>0</v>
      </c>
      <c r="AD4097">
        <v>-1</v>
      </c>
      <c r="AE4097">
        <v>-1</v>
      </c>
      <c r="AF4097">
        <v>1</v>
      </c>
      <c r="AG4097">
        <v>7</v>
      </c>
      <c r="AH4097">
        <v>1</v>
      </c>
      <c r="AI4097">
        <v>0</v>
      </c>
      <c r="AJ4097">
        <v>0</v>
      </c>
      <c r="AK4097">
        <v>0</v>
      </c>
      <c r="AL4097">
        <v>0</v>
      </c>
      <c r="AM4097">
        <v>0</v>
      </c>
      <c r="AN4097">
        <v>6</v>
      </c>
      <c r="AO4097">
        <v>1</v>
      </c>
      <c r="AP4097">
        <v>3</v>
      </c>
      <c r="AQ4097">
        <v>17</v>
      </c>
      <c r="AR4097">
        <v>4</v>
      </c>
      <c r="AS4097">
        <v>1</v>
      </c>
      <c r="AT4097">
        <v>0</v>
      </c>
      <c r="AU4097">
        <v>0</v>
      </c>
      <c r="AV4097" s="27">
        <v>19.100000000000001</v>
      </c>
      <c r="AW4097">
        <v>1</v>
      </c>
      <c r="AX4097">
        <v>1</v>
      </c>
      <c r="AY4097">
        <v>1</v>
      </c>
      <c r="AZ4097">
        <v>5</v>
      </c>
      <c r="BA4097">
        <v>3</v>
      </c>
      <c r="BB4097">
        <v>31</v>
      </c>
      <c r="BC4097">
        <v>0</v>
      </c>
      <c r="BD4097">
        <v>0</v>
      </c>
      <c r="BE4097">
        <v>0</v>
      </c>
      <c r="BF4097">
        <v>0</v>
      </c>
      <c r="BG4097">
        <v>1</v>
      </c>
      <c r="BH4097">
        <v>0</v>
      </c>
      <c r="BI4097">
        <v>0</v>
      </c>
      <c r="BJ4097">
        <v>1</v>
      </c>
      <c r="BK4097">
        <v>0</v>
      </c>
      <c r="BL4097">
        <v>0</v>
      </c>
      <c r="BM4097">
        <v>9</v>
      </c>
      <c r="BN4097">
        <v>3</v>
      </c>
      <c r="BO4097">
        <v>1</v>
      </c>
      <c r="BP4097">
        <v>0</v>
      </c>
      <c r="BQ4097">
        <v>1</v>
      </c>
      <c r="BR4097">
        <v>3</v>
      </c>
      <c r="BS4097">
        <v>3</v>
      </c>
      <c r="BT4097">
        <v>1</v>
      </c>
      <c r="BU4097">
        <v>0</v>
      </c>
      <c r="BV4097">
        <v>20</v>
      </c>
      <c r="BW4097">
        <v>5</v>
      </c>
      <c r="BX4097">
        <v>1</v>
      </c>
      <c r="BY4097">
        <v>2</v>
      </c>
      <c r="BZ4097">
        <v>1</v>
      </c>
      <c r="CA4097">
        <v>1</v>
      </c>
      <c r="CB4097">
        <v>21</v>
      </c>
      <c r="CC4097">
        <v>5</v>
      </c>
      <c r="CD4097" s="27">
        <v>8</v>
      </c>
      <c r="CE4097" s="27">
        <v>192</v>
      </c>
      <c r="CF4097" s="27">
        <v>7</v>
      </c>
      <c r="CG4097" s="27">
        <v>147.94</v>
      </c>
      <c r="CH4097">
        <v>1</v>
      </c>
      <c r="CI4097">
        <v>1</v>
      </c>
      <c r="CJ4097">
        <v>54</v>
      </c>
      <c r="CK4097">
        <v>0</v>
      </c>
      <c r="CL4097" s="27">
        <v>9.9</v>
      </c>
      <c r="CM4097" s="27">
        <v>2.2925347571405443</v>
      </c>
      <c r="CN4097" s="27">
        <v>501.7</v>
      </c>
      <c r="CO4097" s="27">
        <v>6.2180023314902071</v>
      </c>
      <c r="CP4097">
        <v>0</v>
      </c>
      <c r="CQ4097" s="27">
        <v>0</v>
      </c>
      <c r="CR4097" s="34" t="e">
        <v>#NULL!</v>
      </c>
      <c r="CS4097" s="27">
        <v>0</v>
      </c>
      <c r="CT4097" s="34" t="e">
        <v>#NULL!</v>
      </c>
      <c r="CU4097">
        <v>0</v>
      </c>
      <c r="CV4097" s="27">
        <v>0</v>
      </c>
      <c r="CW4097" s="34" t="e">
        <v>#NULL!</v>
      </c>
      <c r="CX4097" s="27">
        <v>0</v>
      </c>
      <c r="CY4097" s="34" t="e">
        <v>#NULL!</v>
      </c>
      <c r="CZ4097">
        <v>1</v>
      </c>
      <c r="DA4097" s="27">
        <v>19</v>
      </c>
      <c r="DB4097" s="27">
        <v>2.9444389791664403</v>
      </c>
      <c r="DC4097" s="27">
        <v>1030</v>
      </c>
      <c r="DD4097" s="27">
        <v>6.9373140812236818</v>
      </c>
      <c r="DE4097">
        <v>0</v>
      </c>
      <c r="DF4097" s="27">
        <v>0</v>
      </c>
      <c r="DG4097" s="34" t="e">
        <v>#NULL!</v>
      </c>
      <c r="DH4097" s="27">
        <v>0</v>
      </c>
      <c r="DI4097" s="34" t="e">
        <v>#NULL!</v>
      </c>
      <c r="DJ4097">
        <v>1</v>
      </c>
      <c r="DK4097">
        <v>0</v>
      </c>
      <c r="DL4097">
        <v>0</v>
      </c>
      <c r="DM4097">
        <v>0</v>
      </c>
      <c r="DN4097">
        <v>0</v>
      </c>
      <c r="DO4097">
        <v>0</v>
      </c>
      <c r="DP4097">
        <v>0</v>
      </c>
      <c r="DQ4097">
        <v>0</v>
      </c>
      <c r="DR4097">
        <v>1</v>
      </c>
      <c r="DS4097">
        <v>1</v>
      </c>
      <c r="DT4097">
        <v>18</v>
      </c>
      <c r="DU4097">
        <v>1</v>
      </c>
      <c r="DV4097">
        <v>1</v>
      </c>
      <c r="DW4097">
        <v>1</v>
      </c>
      <c r="DX4097">
        <v>0</v>
      </c>
      <c r="DY4097">
        <v>0</v>
      </c>
      <c r="DZ4097">
        <v>1</v>
      </c>
      <c r="EA4097">
        <v>1</v>
      </c>
      <c r="EB4097">
        <v>0</v>
      </c>
      <c r="EC4097">
        <v>1</v>
      </c>
      <c r="ED4097">
        <v>0</v>
      </c>
      <c r="EE4097">
        <v>0</v>
      </c>
      <c r="EF4097">
        <v>0</v>
      </c>
      <c r="EG4097" s="27">
        <v>9</v>
      </c>
    </row>
    <row r="4098" spans="1:137" x14ac:dyDescent="0.35">
      <c r="A4098">
        <v>4097</v>
      </c>
      <c r="B4098" t="s">
        <v>4311</v>
      </c>
      <c r="C4098">
        <v>3</v>
      </c>
      <c r="D4098">
        <v>2</v>
      </c>
      <c r="E4098">
        <v>1</v>
      </c>
      <c r="F4098">
        <v>22</v>
      </c>
      <c r="G4098">
        <v>2</v>
      </c>
      <c r="H4098" t="s">
        <v>247</v>
      </c>
      <c r="I4098">
        <v>16</v>
      </c>
      <c r="J4098">
        <v>49</v>
      </c>
      <c r="K4098">
        <v>17</v>
      </c>
      <c r="L4098">
        <v>4</v>
      </c>
      <c r="M4098">
        <v>1</v>
      </c>
      <c r="N4098">
        <v>0</v>
      </c>
      <c r="O4098">
        <v>0</v>
      </c>
      <c r="P4098" s="27">
        <v>38</v>
      </c>
      <c r="Q4098" s="33" t="str">
        <f t="shared" ref="Q4098:Q4161" si="64">VLOOKUP(P4098,Category,2)</f>
        <v>Low</v>
      </c>
      <c r="R4098">
        <v>1</v>
      </c>
      <c r="S4098">
        <v>0</v>
      </c>
      <c r="T4098" s="27">
        <v>3.6375861597263857</v>
      </c>
      <c r="U4098">
        <v>2</v>
      </c>
      <c r="V4098" s="27">
        <v>12.2</v>
      </c>
      <c r="W4098" s="27">
        <v>1.863672</v>
      </c>
      <c r="X4098" s="27">
        <v>0.62254873511438924</v>
      </c>
      <c r="Y4098" s="27">
        <v>2.7723279999999999</v>
      </c>
      <c r="Z4098" s="27">
        <v>1.0196874004459999</v>
      </c>
      <c r="AA4098">
        <v>1</v>
      </c>
      <c r="AB4098">
        <v>1</v>
      </c>
      <c r="AC4098">
        <v>0</v>
      </c>
      <c r="AD4098">
        <v>-1</v>
      </c>
      <c r="AE4098">
        <v>-1</v>
      </c>
      <c r="AF4098">
        <v>1</v>
      </c>
      <c r="AG4098">
        <v>6</v>
      </c>
      <c r="AH4098">
        <v>0</v>
      </c>
      <c r="AI4098">
        <v>2</v>
      </c>
      <c r="AJ4098">
        <v>1</v>
      </c>
      <c r="AK4098">
        <v>0</v>
      </c>
      <c r="AL4098">
        <v>0</v>
      </c>
      <c r="AM4098">
        <v>3</v>
      </c>
      <c r="AN4098">
        <v>0</v>
      </c>
      <c r="AO4098">
        <v>0</v>
      </c>
      <c r="AP4098">
        <v>1</v>
      </c>
      <c r="AQ4098">
        <v>2</v>
      </c>
      <c r="AR4098">
        <v>1</v>
      </c>
      <c r="AS4098">
        <v>0</v>
      </c>
      <c r="AT4098">
        <v>-1</v>
      </c>
      <c r="AU4098">
        <v>-1</v>
      </c>
      <c r="AV4098" s="27">
        <v>-1</v>
      </c>
      <c r="AW4098">
        <v>-1</v>
      </c>
      <c r="AX4098">
        <v>-1</v>
      </c>
      <c r="AY4098">
        <v>1</v>
      </c>
      <c r="AZ4098">
        <v>5</v>
      </c>
      <c r="BA4098">
        <v>3</v>
      </c>
      <c r="BB4098">
        <v>29</v>
      </c>
      <c r="BC4098">
        <v>0</v>
      </c>
      <c r="BD4098">
        <v>1</v>
      </c>
      <c r="BE4098">
        <v>0</v>
      </c>
      <c r="BF4098">
        <v>0</v>
      </c>
      <c r="BG4098">
        <v>1</v>
      </c>
      <c r="BH4098">
        <v>0</v>
      </c>
      <c r="BI4098">
        <v>0</v>
      </c>
      <c r="BJ4098">
        <v>1</v>
      </c>
      <c r="BK4098">
        <v>0</v>
      </c>
      <c r="BL4098">
        <v>0</v>
      </c>
      <c r="BM4098">
        <v>9</v>
      </c>
      <c r="BN4098">
        <v>6</v>
      </c>
      <c r="BO4098">
        <v>1</v>
      </c>
      <c r="BP4098">
        <v>0</v>
      </c>
      <c r="BQ4098">
        <v>1</v>
      </c>
      <c r="BR4098">
        <v>3</v>
      </c>
      <c r="BS4098">
        <v>4</v>
      </c>
      <c r="BT4098">
        <v>4</v>
      </c>
      <c r="BU4098">
        <v>0</v>
      </c>
      <c r="BV4098">
        <v>3</v>
      </c>
      <c r="BW4098">
        <v>2</v>
      </c>
      <c r="BX4098">
        <v>1</v>
      </c>
      <c r="BY4098">
        <v>2</v>
      </c>
      <c r="BZ4098">
        <v>3</v>
      </c>
      <c r="CA4098">
        <v>0</v>
      </c>
      <c r="CB4098">
        <v>2</v>
      </c>
      <c r="CC4098">
        <v>2</v>
      </c>
      <c r="CD4098" s="27">
        <v>15</v>
      </c>
      <c r="CE4098" s="27">
        <v>444.02</v>
      </c>
      <c r="CF4098" s="27">
        <v>5</v>
      </c>
      <c r="CG4098" s="27">
        <v>158.30000000000001</v>
      </c>
      <c r="CH4098">
        <v>1</v>
      </c>
      <c r="CI4098">
        <v>1</v>
      </c>
      <c r="CJ4098">
        <v>3</v>
      </c>
      <c r="CK4098">
        <v>1</v>
      </c>
      <c r="CL4098" s="27">
        <v>1.45</v>
      </c>
      <c r="CM4098" s="27">
        <v>0.37156355643248301</v>
      </c>
      <c r="CN4098" s="27">
        <v>13.75</v>
      </c>
      <c r="CO4098" s="27">
        <v>2.6210388241125804</v>
      </c>
      <c r="CP4098">
        <v>1</v>
      </c>
      <c r="CQ4098" s="27">
        <v>25.75</v>
      </c>
      <c r="CR4098" s="27">
        <v>3.2484346271097451</v>
      </c>
      <c r="CS4098" s="27">
        <v>68</v>
      </c>
      <c r="CT4098" s="27">
        <v>4.219507705176107</v>
      </c>
      <c r="CU4098">
        <v>0</v>
      </c>
      <c r="CV4098" s="27">
        <v>0</v>
      </c>
      <c r="CW4098" s="34" t="e">
        <v>#NULL!</v>
      </c>
      <c r="CX4098" s="27">
        <v>0</v>
      </c>
      <c r="CY4098" s="34" t="e">
        <v>#NULL!</v>
      </c>
      <c r="CZ4098">
        <v>1</v>
      </c>
      <c r="DA4098" s="27">
        <v>20.5</v>
      </c>
      <c r="DB4098" s="27">
        <v>3.0204248861443626</v>
      </c>
      <c r="DC4098" s="27">
        <v>50</v>
      </c>
      <c r="DD4098" s="27">
        <v>3.912023005428146</v>
      </c>
      <c r="DE4098">
        <v>1</v>
      </c>
      <c r="DF4098" s="27">
        <v>20.2</v>
      </c>
      <c r="DG4098" s="27">
        <v>3.0056826044071592</v>
      </c>
      <c r="DH4098" s="27">
        <v>44.9</v>
      </c>
      <c r="DI4098" s="27">
        <v>3.8044377947482086</v>
      </c>
      <c r="DJ4098">
        <v>0</v>
      </c>
      <c r="DK4098">
        <v>1</v>
      </c>
      <c r="DL4098">
        <v>0</v>
      </c>
      <c r="DM4098">
        <v>1</v>
      </c>
      <c r="DN4098">
        <v>1</v>
      </c>
      <c r="DO4098">
        <v>1</v>
      </c>
      <c r="DP4098">
        <v>1</v>
      </c>
      <c r="DQ4098">
        <v>1</v>
      </c>
      <c r="DR4098">
        <v>0</v>
      </c>
      <c r="DS4098">
        <v>1</v>
      </c>
      <c r="DT4098">
        <v>29</v>
      </c>
      <c r="DU4098">
        <v>1</v>
      </c>
      <c r="DV4098">
        <v>0</v>
      </c>
      <c r="DW4098">
        <v>1</v>
      </c>
      <c r="DX4098">
        <v>0</v>
      </c>
      <c r="DY4098">
        <v>1</v>
      </c>
      <c r="DZ4098">
        <v>1</v>
      </c>
      <c r="EA4098">
        <v>1</v>
      </c>
      <c r="EB4098">
        <v>1</v>
      </c>
      <c r="EC4098">
        <v>0</v>
      </c>
      <c r="ED4098">
        <v>0</v>
      </c>
      <c r="EE4098">
        <v>0</v>
      </c>
      <c r="EF4098">
        <v>0</v>
      </c>
      <c r="EG4098" s="27">
        <v>2</v>
      </c>
    </row>
    <row r="4099" spans="1:137" x14ac:dyDescent="0.35">
      <c r="A4099">
        <v>4098</v>
      </c>
      <c r="B4099" t="s">
        <v>4312</v>
      </c>
      <c r="C4099">
        <v>4</v>
      </c>
      <c r="D4099">
        <v>3</v>
      </c>
      <c r="E4099">
        <v>0</v>
      </c>
      <c r="F4099">
        <v>57</v>
      </c>
      <c r="G4099">
        <v>5</v>
      </c>
      <c r="H4099" t="s">
        <v>247</v>
      </c>
      <c r="I4099">
        <v>12</v>
      </c>
      <c r="J4099">
        <v>56</v>
      </c>
      <c r="K4099">
        <v>20</v>
      </c>
      <c r="L4099">
        <v>5</v>
      </c>
      <c r="M4099">
        <v>1</v>
      </c>
      <c r="N4099">
        <v>1</v>
      </c>
      <c r="O4099">
        <v>10</v>
      </c>
      <c r="P4099" s="27">
        <v>66</v>
      </c>
      <c r="Q4099" s="33" t="str">
        <f t="shared" si="64"/>
        <v>Low</v>
      </c>
      <c r="R4099">
        <v>3</v>
      </c>
      <c r="S4099">
        <v>0</v>
      </c>
      <c r="T4099" s="27">
        <v>4.1896547420264252</v>
      </c>
      <c r="U4099">
        <v>3</v>
      </c>
      <c r="V4099" s="27">
        <v>2.4</v>
      </c>
      <c r="W4099" s="27">
        <v>0.67320000000000002</v>
      </c>
      <c r="X4099" s="27">
        <v>-0.39571281666548608</v>
      </c>
      <c r="Y4099" s="27">
        <v>0.91080000000000005</v>
      </c>
      <c r="Z4099" s="27">
        <v>-9.3431944792552443E-2</v>
      </c>
      <c r="AA4099">
        <v>0</v>
      </c>
      <c r="AB4099">
        <v>3</v>
      </c>
      <c r="AC4099">
        <v>0</v>
      </c>
      <c r="AD4099">
        <v>-1</v>
      </c>
      <c r="AE4099">
        <v>-1</v>
      </c>
      <c r="AF4099">
        <v>2</v>
      </c>
      <c r="AG4099">
        <v>2</v>
      </c>
      <c r="AH4099">
        <v>0</v>
      </c>
      <c r="AI4099">
        <v>2</v>
      </c>
      <c r="AJ4099">
        <v>0</v>
      </c>
      <c r="AK4099">
        <v>0</v>
      </c>
      <c r="AL4099">
        <v>0</v>
      </c>
      <c r="AM4099">
        <v>0</v>
      </c>
      <c r="AN4099">
        <v>0</v>
      </c>
      <c r="AO4099">
        <v>1</v>
      </c>
      <c r="AP4099">
        <v>4</v>
      </c>
      <c r="AQ4099">
        <v>24</v>
      </c>
      <c r="AR4099">
        <v>4</v>
      </c>
      <c r="AS4099">
        <v>2</v>
      </c>
      <c r="AT4099">
        <v>1</v>
      </c>
      <c r="AU4099">
        <v>1</v>
      </c>
      <c r="AV4099" s="27">
        <v>38.400000000000006</v>
      </c>
      <c r="AW4099">
        <v>2</v>
      </c>
      <c r="AX4099">
        <v>0</v>
      </c>
      <c r="AY4099">
        <v>0</v>
      </c>
      <c r="AZ4099">
        <v>8</v>
      </c>
      <c r="BA4099">
        <v>4</v>
      </c>
      <c r="BB4099">
        <v>20</v>
      </c>
      <c r="BC4099">
        <v>0</v>
      </c>
      <c r="BD4099">
        <v>0</v>
      </c>
      <c r="BE4099">
        <v>0</v>
      </c>
      <c r="BF4099">
        <v>1</v>
      </c>
      <c r="BG4099">
        <v>0</v>
      </c>
      <c r="BH4099">
        <v>0</v>
      </c>
      <c r="BI4099">
        <v>0</v>
      </c>
      <c r="BJ4099">
        <v>1</v>
      </c>
      <c r="BK4099">
        <v>0</v>
      </c>
      <c r="BL4099">
        <v>1</v>
      </c>
      <c r="BM4099">
        <v>9</v>
      </c>
      <c r="BN4099">
        <v>2</v>
      </c>
      <c r="BO4099">
        <v>0</v>
      </c>
      <c r="BP4099">
        <v>0</v>
      </c>
      <c r="BQ4099">
        <v>0</v>
      </c>
      <c r="BR4099">
        <v>3</v>
      </c>
      <c r="BS4099">
        <v>4</v>
      </c>
      <c r="BT4099">
        <v>4</v>
      </c>
      <c r="BU4099">
        <v>0</v>
      </c>
      <c r="BV4099">
        <v>4</v>
      </c>
      <c r="BW4099">
        <v>2</v>
      </c>
      <c r="BX4099">
        <v>4</v>
      </c>
      <c r="BY4099">
        <v>4</v>
      </c>
      <c r="BZ4099">
        <v>2</v>
      </c>
      <c r="CA4099">
        <v>0</v>
      </c>
      <c r="CB4099">
        <v>3</v>
      </c>
      <c r="CC4099">
        <v>2</v>
      </c>
      <c r="CD4099" s="27">
        <v>0</v>
      </c>
      <c r="CE4099" s="27">
        <v>0</v>
      </c>
      <c r="CF4099" s="27">
        <v>3</v>
      </c>
      <c r="CG4099" s="27">
        <v>36.11</v>
      </c>
      <c r="CH4099">
        <v>1</v>
      </c>
      <c r="CI4099">
        <v>1</v>
      </c>
      <c r="CJ4099">
        <v>17</v>
      </c>
      <c r="CK4099">
        <v>0</v>
      </c>
      <c r="CL4099" s="27">
        <v>3.75</v>
      </c>
      <c r="CM4099" s="27">
        <v>1.3217558399823195</v>
      </c>
      <c r="CN4099" s="27">
        <v>53.55</v>
      </c>
      <c r="CO4099" s="27">
        <v>3.9806157968937579</v>
      </c>
      <c r="CP4099">
        <v>1</v>
      </c>
      <c r="CQ4099" s="27">
        <v>21.75</v>
      </c>
      <c r="CR4099" s="27">
        <v>3.0796137575346929</v>
      </c>
      <c r="CS4099" s="27">
        <v>318.75</v>
      </c>
      <c r="CT4099" s="27">
        <v>5.7644070964726355</v>
      </c>
      <c r="CU4099">
        <v>0</v>
      </c>
      <c r="CV4099" s="27">
        <v>0</v>
      </c>
      <c r="CW4099" s="34" t="e">
        <v>#NULL!</v>
      </c>
      <c r="CX4099" s="27">
        <v>0</v>
      </c>
      <c r="CY4099" s="34" t="e">
        <v>#NULL!</v>
      </c>
      <c r="CZ4099">
        <v>1</v>
      </c>
      <c r="DA4099" s="27">
        <v>7.25</v>
      </c>
      <c r="DB4099" s="27">
        <v>1.9810014688665833</v>
      </c>
      <c r="DC4099" s="27">
        <v>110</v>
      </c>
      <c r="DD4099" s="27">
        <v>4.7004803657924166</v>
      </c>
      <c r="DE4099">
        <v>1</v>
      </c>
      <c r="DF4099" s="27">
        <v>24.15</v>
      </c>
      <c r="DG4099" s="27">
        <v>3.1842843800985818</v>
      </c>
      <c r="DH4099" s="27">
        <v>359.45</v>
      </c>
      <c r="DI4099" s="27">
        <v>5.8845750854298808</v>
      </c>
      <c r="DJ4099">
        <v>0</v>
      </c>
      <c r="DK4099">
        <v>1</v>
      </c>
      <c r="DL4099">
        <v>0</v>
      </c>
      <c r="DM4099">
        <v>0</v>
      </c>
      <c r="DN4099">
        <v>0</v>
      </c>
      <c r="DO4099">
        <v>1</v>
      </c>
      <c r="DP4099">
        <v>1</v>
      </c>
      <c r="DQ4099">
        <v>1</v>
      </c>
      <c r="DR4099">
        <v>1</v>
      </c>
      <c r="DS4099">
        <v>1</v>
      </c>
      <c r="DT4099">
        <v>17</v>
      </c>
      <c r="DU4099">
        <v>1</v>
      </c>
      <c r="DV4099">
        <v>1</v>
      </c>
      <c r="DW4099">
        <v>1</v>
      </c>
      <c r="DX4099">
        <v>1</v>
      </c>
      <c r="DY4099">
        <v>0</v>
      </c>
      <c r="DZ4099">
        <v>1</v>
      </c>
      <c r="EA4099">
        <v>1</v>
      </c>
      <c r="EB4099">
        <v>0</v>
      </c>
      <c r="EC4099">
        <v>0</v>
      </c>
      <c r="ED4099">
        <v>0</v>
      </c>
      <c r="EE4099">
        <v>0</v>
      </c>
      <c r="EF4099">
        <v>0</v>
      </c>
      <c r="EG4099" s="27">
        <v>2</v>
      </c>
    </row>
    <row r="4100" spans="1:137" x14ac:dyDescent="0.35">
      <c r="A4100">
        <v>4099</v>
      </c>
      <c r="B4100" t="s">
        <v>4313</v>
      </c>
      <c r="C4100">
        <v>2</v>
      </c>
      <c r="D4100">
        <v>3</v>
      </c>
      <c r="E4100">
        <v>0</v>
      </c>
      <c r="F4100">
        <v>37</v>
      </c>
      <c r="G4100">
        <v>4</v>
      </c>
      <c r="H4100" t="s">
        <v>239</v>
      </c>
      <c r="I4100">
        <v>15</v>
      </c>
      <c r="J4100">
        <v>46</v>
      </c>
      <c r="K4100">
        <v>9</v>
      </c>
      <c r="L4100">
        <v>1</v>
      </c>
      <c r="M4100">
        <v>2</v>
      </c>
      <c r="N4100">
        <v>0</v>
      </c>
      <c r="O4100">
        <v>4</v>
      </c>
      <c r="P4100" s="27">
        <v>17</v>
      </c>
      <c r="Q4100" s="33" t="str">
        <f t="shared" si="64"/>
        <v>Low</v>
      </c>
      <c r="R4100">
        <v>2</v>
      </c>
      <c r="S4100">
        <v>0</v>
      </c>
      <c r="T4100" s="27">
        <v>2.8332133440562162</v>
      </c>
      <c r="U4100">
        <v>1</v>
      </c>
      <c r="V4100" s="27">
        <v>4.8</v>
      </c>
      <c r="W4100" s="27">
        <v>0.14769599999999999</v>
      </c>
      <c r="X4100" s="27">
        <v>-1.9125991717343414</v>
      </c>
      <c r="Y4100" s="27">
        <v>0.66830400000000001</v>
      </c>
      <c r="Z4100" s="27">
        <v>-0.40301211914709767</v>
      </c>
      <c r="AA4100">
        <v>0</v>
      </c>
      <c r="AB4100">
        <v>4</v>
      </c>
      <c r="AC4100">
        <v>0</v>
      </c>
      <c r="AD4100">
        <v>-1</v>
      </c>
      <c r="AE4100">
        <v>-1</v>
      </c>
      <c r="AF4100">
        <v>1</v>
      </c>
      <c r="AG4100">
        <v>0</v>
      </c>
      <c r="AH4100">
        <v>0</v>
      </c>
      <c r="AI4100">
        <v>0</v>
      </c>
      <c r="AJ4100">
        <v>0</v>
      </c>
      <c r="AK4100">
        <v>0</v>
      </c>
      <c r="AL4100">
        <v>0</v>
      </c>
      <c r="AM4100">
        <v>0</v>
      </c>
      <c r="AN4100">
        <v>0</v>
      </c>
      <c r="AO4100">
        <v>0</v>
      </c>
      <c r="AP4100">
        <v>2</v>
      </c>
      <c r="AQ4100">
        <v>12</v>
      </c>
      <c r="AR4100">
        <v>3</v>
      </c>
      <c r="AS4100">
        <v>3</v>
      </c>
      <c r="AT4100">
        <v>1</v>
      </c>
      <c r="AU4100">
        <v>0</v>
      </c>
      <c r="AV4100" s="27">
        <v>7.8000000000000007</v>
      </c>
      <c r="AW4100">
        <v>1</v>
      </c>
      <c r="AX4100">
        <v>0</v>
      </c>
      <c r="AY4100">
        <v>0</v>
      </c>
      <c r="AZ4100">
        <v>1</v>
      </c>
      <c r="BA4100">
        <v>1</v>
      </c>
      <c r="BB4100">
        <v>33</v>
      </c>
      <c r="BC4100">
        <v>1</v>
      </c>
      <c r="BD4100">
        <v>0</v>
      </c>
      <c r="BE4100">
        <v>0</v>
      </c>
      <c r="BF4100">
        <v>0</v>
      </c>
      <c r="BG4100">
        <v>0</v>
      </c>
      <c r="BH4100">
        <v>0</v>
      </c>
      <c r="BI4100">
        <v>0</v>
      </c>
      <c r="BJ4100">
        <v>0</v>
      </c>
      <c r="BK4100">
        <v>0</v>
      </c>
      <c r="BL4100">
        <v>0</v>
      </c>
      <c r="BM4100">
        <v>9</v>
      </c>
      <c r="BN4100">
        <v>3</v>
      </c>
      <c r="BO4100">
        <v>0</v>
      </c>
      <c r="BP4100">
        <v>0</v>
      </c>
      <c r="BQ4100">
        <v>0</v>
      </c>
      <c r="BR4100">
        <v>2</v>
      </c>
      <c r="BS4100">
        <v>2</v>
      </c>
      <c r="BT4100">
        <v>2</v>
      </c>
      <c r="BU4100">
        <v>0</v>
      </c>
      <c r="BV4100">
        <v>9</v>
      </c>
      <c r="BW4100">
        <v>3</v>
      </c>
      <c r="BX4100">
        <v>3</v>
      </c>
      <c r="BY4100">
        <v>2</v>
      </c>
      <c r="BZ4100">
        <v>3</v>
      </c>
      <c r="CA4100">
        <v>0</v>
      </c>
      <c r="CB4100">
        <v>5</v>
      </c>
      <c r="CC4100">
        <v>2</v>
      </c>
      <c r="CD4100" s="27">
        <v>9</v>
      </c>
      <c r="CE4100" s="27">
        <v>155.42000000000002</v>
      </c>
      <c r="CF4100" s="27">
        <v>2</v>
      </c>
      <c r="CG4100" s="27">
        <v>57.18</v>
      </c>
      <c r="CH4100">
        <v>1</v>
      </c>
      <c r="CI4100">
        <v>3</v>
      </c>
      <c r="CJ4100">
        <v>20</v>
      </c>
      <c r="CK4100">
        <v>0</v>
      </c>
      <c r="CL4100" s="27">
        <v>3.5</v>
      </c>
      <c r="CM4100" s="27">
        <v>1.2527629684953681</v>
      </c>
      <c r="CN4100" s="27">
        <v>56.85</v>
      </c>
      <c r="CO4100" s="27">
        <v>4.040416220196545</v>
      </c>
      <c r="CP4100">
        <v>0</v>
      </c>
      <c r="CQ4100" s="27">
        <v>0</v>
      </c>
      <c r="CR4100" s="34" t="e">
        <v>#NULL!</v>
      </c>
      <c r="CS4100" s="27">
        <v>0</v>
      </c>
      <c r="CT4100" s="34" t="e">
        <v>#NULL!</v>
      </c>
      <c r="CU4100">
        <v>0</v>
      </c>
      <c r="CV4100" s="27">
        <v>0</v>
      </c>
      <c r="CW4100" s="34" t="e">
        <v>#NULL!</v>
      </c>
      <c r="CX4100" s="27">
        <v>0</v>
      </c>
      <c r="CY4100" s="34" t="e">
        <v>#NULL!</v>
      </c>
      <c r="CZ4100">
        <v>0</v>
      </c>
      <c r="DA4100" s="27">
        <v>0</v>
      </c>
      <c r="DB4100" s="34" t="e">
        <v>#NULL!</v>
      </c>
      <c r="DC4100" s="27">
        <v>0</v>
      </c>
      <c r="DD4100" s="34" t="e">
        <v>#NULL!</v>
      </c>
      <c r="DE4100">
        <v>0</v>
      </c>
      <c r="DF4100" s="27">
        <v>0</v>
      </c>
      <c r="DG4100" s="34" t="e">
        <v>#NULL!</v>
      </c>
      <c r="DH4100" s="27">
        <v>0</v>
      </c>
      <c r="DI4100" s="34" t="e">
        <v>#NULL!</v>
      </c>
      <c r="DJ4100">
        <v>0</v>
      </c>
      <c r="DK4100">
        <v>0</v>
      </c>
      <c r="DL4100">
        <v>0</v>
      </c>
      <c r="DM4100">
        <v>0</v>
      </c>
      <c r="DN4100">
        <v>0</v>
      </c>
      <c r="DO4100">
        <v>0</v>
      </c>
      <c r="DP4100">
        <v>0</v>
      </c>
      <c r="DQ4100">
        <v>0</v>
      </c>
      <c r="DR4100">
        <v>0</v>
      </c>
      <c r="DS4100">
        <v>1</v>
      </c>
      <c r="DT4100">
        <v>20</v>
      </c>
      <c r="DU4100">
        <v>1</v>
      </c>
      <c r="DV4100">
        <v>1</v>
      </c>
      <c r="DW4100">
        <v>1</v>
      </c>
      <c r="DX4100">
        <v>0</v>
      </c>
      <c r="DY4100">
        <v>0</v>
      </c>
      <c r="DZ4100">
        <v>1</v>
      </c>
      <c r="EA4100">
        <v>0</v>
      </c>
      <c r="EB4100">
        <v>0</v>
      </c>
      <c r="EC4100">
        <v>0</v>
      </c>
      <c r="ED4100">
        <v>0</v>
      </c>
      <c r="EE4100">
        <v>0</v>
      </c>
      <c r="EF4100">
        <v>0</v>
      </c>
      <c r="EG4100" s="27">
        <v>11</v>
      </c>
    </row>
    <row r="4101" spans="1:137" x14ac:dyDescent="0.35">
      <c r="A4101">
        <v>4100</v>
      </c>
      <c r="B4101" t="s">
        <v>4314</v>
      </c>
      <c r="C4101">
        <v>1</v>
      </c>
      <c r="D4101">
        <v>5</v>
      </c>
      <c r="E4101">
        <v>0</v>
      </c>
      <c r="F4101">
        <v>18</v>
      </c>
      <c r="G4101">
        <v>2</v>
      </c>
      <c r="H4101" t="s">
        <v>239</v>
      </c>
      <c r="I4101">
        <v>13</v>
      </c>
      <c r="J4101">
        <v>50</v>
      </c>
      <c r="K4101">
        <v>13</v>
      </c>
      <c r="L4101">
        <v>2</v>
      </c>
      <c r="M4101">
        <v>2</v>
      </c>
      <c r="N4101">
        <v>1</v>
      </c>
      <c r="O4101">
        <v>0</v>
      </c>
      <c r="P4101" s="27">
        <v>13</v>
      </c>
      <c r="Q4101" s="33" t="str">
        <f t="shared" si="64"/>
        <v>Low</v>
      </c>
      <c r="R4101">
        <v>1</v>
      </c>
      <c r="S4101">
        <v>0</v>
      </c>
      <c r="T4101" s="27">
        <v>2.5649493574615367</v>
      </c>
      <c r="U4101">
        <v>1</v>
      </c>
      <c r="V4101" s="27">
        <v>8</v>
      </c>
      <c r="W4101" s="27">
        <v>0.63127999999999995</v>
      </c>
      <c r="X4101" s="27">
        <v>-0.46000577476935756</v>
      </c>
      <c r="Y4101" s="27">
        <v>0.40872000000000008</v>
      </c>
      <c r="Z4101" s="27">
        <v>-0.89472495395959428</v>
      </c>
      <c r="AA4101">
        <v>0</v>
      </c>
      <c r="AB4101">
        <v>1</v>
      </c>
      <c r="AC4101">
        <v>0</v>
      </c>
      <c r="AD4101">
        <v>-1</v>
      </c>
      <c r="AE4101">
        <v>-1</v>
      </c>
      <c r="AF4101">
        <v>1</v>
      </c>
      <c r="AG4101">
        <v>0</v>
      </c>
      <c r="AH4101">
        <v>0</v>
      </c>
      <c r="AI4101">
        <v>0</v>
      </c>
      <c r="AJ4101">
        <v>0</v>
      </c>
      <c r="AK4101">
        <v>0</v>
      </c>
      <c r="AL4101">
        <v>0</v>
      </c>
      <c r="AM4101">
        <v>0</v>
      </c>
      <c r="AN4101">
        <v>0</v>
      </c>
      <c r="AO4101">
        <v>1</v>
      </c>
      <c r="AP4101">
        <v>1</v>
      </c>
      <c r="AQ4101">
        <v>0</v>
      </c>
      <c r="AR4101">
        <v>1</v>
      </c>
      <c r="AS4101">
        <v>2</v>
      </c>
      <c r="AT4101">
        <v>1</v>
      </c>
      <c r="AU4101">
        <v>1</v>
      </c>
      <c r="AV4101" s="27">
        <v>5.4</v>
      </c>
      <c r="AW4101">
        <v>1</v>
      </c>
      <c r="AX4101">
        <v>0</v>
      </c>
      <c r="AY4101">
        <v>1</v>
      </c>
      <c r="AZ4101">
        <v>8</v>
      </c>
      <c r="BA4101">
        <v>4</v>
      </c>
      <c r="BB4101">
        <v>21</v>
      </c>
      <c r="BC4101">
        <v>1</v>
      </c>
      <c r="BD4101">
        <v>0</v>
      </c>
      <c r="BE4101">
        <v>0</v>
      </c>
      <c r="BF4101">
        <v>1</v>
      </c>
      <c r="BG4101">
        <v>0</v>
      </c>
      <c r="BH4101">
        <v>0</v>
      </c>
      <c r="BI4101">
        <v>0</v>
      </c>
      <c r="BJ4101">
        <v>1</v>
      </c>
      <c r="BK4101">
        <v>0</v>
      </c>
      <c r="BL4101">
        <v>0</v>
      </c>
      <c r="BM4101">
        <v>9</v>
      </c>
      <c r="BN4101">
        <v>6</v>
      </c>
      <c r="BO4101">
        <v>1</v>
      </c>
      <c r="BP4101">
        <v>0</v>
      </c>
      <c r="BQ4101">
        <v>0</v>
      </c>
      <c r="BR4101">
        <v>1</v>
      </c>
      <c r="BS4101">
        <v>1</v>
      </c>
      <c r="BT4101">
        <v>4</v>
      </c>
      <c r="BU4101">
        <v>1</v>
      </c>
      <c r="BV4101">
        <v>0</v>
      </c>
      <c r="BW4101">
        <v>1</v>
      </c>
      <c r="BX4101">
        <v>4</v>
      </c>
      <c r="BY4101">
        <v>3</v>
      </c>
      <c r="BZ4101">
        <v>3</v>
      </c>
      <c r="CA4101">
        <v>0</v>
      </c>
      <c r="CB4101">
        <v>0</v>
      </c>
      <c r="CC4101">
        <v>1</v>
      </c>
      <c r="CD4101" s="27">
        <v>10</v>
      </c>
      <c r="CE4101" s="27">
        <v>165.61</v>
      </c>
      <c r="CF4101" s="27">
        <v>6</v>
      </c>
      <c r="CG4101" s="27">
        <v>159.1</v>
      </c>
      <c r="CH4101">
        <v>1</v>
      </c>
      <c r="CI4101">
        <v>1</v>
      </c>
      <c r="CJ4101">
        <v>9</v>
      </c>
      <c r="CK4101">
        <v>0</v>
      </c>
      <c r="CL4101" s="27">
        <v>8.1</v>
      </c>
      <c r="CM4101" s="27">
        <v>2.0918640616783932</v>
      </c>
      <c r="CN4101" s="27">
        <v>52.5</v>
      </c>
      <c r="CO4101" s="27">
        <v>3.9608131695975781</v>
      </c>
      <c r="CP4101">
        <v>1</v>
      </c>
      <c r="CQ4101" s="27">
        <v>34.25</v>
      </c>
      <c r="CR4101" s="27">
        <v>3.5336865647082343</v>
      </c>
      <c r="CS4101" s="27">
        <v>339.35</v>
      </c>
      <c r="CT4101" s="27">
        <v>5.8270320231497674</v>
      </c>
      <c r="CU4101">
        <v>0</v>
      </c>
      <c r="CV4101" s="27">
        <v>0</v>
      </c>
      <c r="CW4101" s="34" t="e">
        <v>#NULL!</v>
      </c>
      <c r="CX4101" s="27">
        <v>0</v>
      </c>
      <c r="CY4101" s="34" t="e">
        <v>#NULL!</v>
      </c>
      <c r="CZ4101">
        <v>1</v>
      </c>
      <c r="DA4101" s="27">
        <v>20</v>
      </c>
      <c r="DB4101" s="27">
        <v>2.9957322735539909</v>
      </c>
      <c r="DC4101" s="27">
        <v>145</v>
      </c>
      <c r="DD4101" s="27">
        <v>4.9767337424205742</v>
      </c>
      <c r="DE4101">
        <v>1</v>
      </c>
      <c r="DF4101" s="27">
        <v>25.05</v>
      </c>
      <c r="DG4101" s="27">
        <v>3.2208738275308737</v>
      </c>
      <c r="DH4101" s="27">
        <v>218.5</v>
      </c>
      <c r="DI4101" s="27">
        <v>5.3867860145356445</v>
      </c>
      <c r="DJ4101">
        <v>0</v>
      </c>
      <c r="DK4101">
        <v>1</v>
      </c>
      <c r="DL4101">
        <v>0</v>
      </c>
      <c r="DM4101">
        <v>1</v>
      </c>
      <c r="DN4101">
        <v>1</v>
      </c>
      <c r="DO4101">
        <v>1</v>
      </c>
      <c r="DP4101">
        <v>1</v>
      </c>
      <c r="DQ4101">
        <v>1</v>
      </c>
      <c r="DR4101">
        <v>0</v>
      </c>
      <c r="DS4101">
        <v>1</v>
      </c>
      <c r="DT4101">
        <v>27</v>
      </c>
      <c r="DU4101">
        <v>1</v>
      </c>
      <c r="DV4101">
        <v>1</v>
      </c>
      <c r="DW4101">
        <v>1</v>
      </c>
      <c r="DX4101">
        <v>0</v>
      </c>
      <c r="DY4101">
        <v>1</v>
      </c>
      <c r="DZ4101">
        <v>0</v>
      </c>
      <c r="EA4101">
        <v>1</v>
      </c>
      <c r="EB4101">
        <v>1</v>
      </c>
      <c r="EC4101">
        <v>1</v>
      </c>
      <c r="ED4101">
        <v>0</v>
      </c>
      <c r="EE4101">
        <v>1</v>
      </c>
      <c r="EF4101">
        <v>0</v>
      </c>
      <c r="EG4101" s="27">
        <v>11</v>
      </c>
    </row>
    <row r="4102" spans="1:137" x14ac:dyDescent="0.35">
      <c r="A4102">
        <v>4101</v>
      </c>
      <c r="B4102" t="s">
        <v>4315</v>
      </c>
      <c r="C4102">
        <v>4</v>
      </c>
      <c r="D4102">
        <v>5</v>
      </c>
      <c r="E4102">
        <v>0</v>
      </c>
      <c r="F4102">
        <v>44</v>
      </c>
      <c r="G4102">
        <v>4</v>
      </c>
      <c r="H4102" t="s">
        <v>212</v>
      </c>
      <c r="I4102">
        <v>13</v>
      </c>
      <c r="J4102">
        <v>53</v>
      </c>
      <c r="K4102">
        <v>20</v>
      </c>
      <c r="L4102">
        <v>5</v>
      </c>
      <c r="M4102">
        <v>2</v>
      </c>
      <c r="N4102">
        <v>0</v>
      </c>
      <c r="O4102">
        <v>2</v>
      </c>
      <c r="P4102" s="27">
        <v>112</v>
      </c>
      <c r="Q4102" s="33" t="str">
        <f t="shared" si="64"/>
        <v>Low</v>
      </c>
      <c r="R4102">
        <v>2</v>
      </c>
      <c r="S4102">
        <v>0</v>
      </c>
      <c r="T4102" s="27">
        <v>4.7184988712950942</v>
      </c>
      <c r="U4102">
        <v>4</v>
      </c>
      <c r="V4102" s="27">
        <v>3</v>
      </c>
      <c r="W4102" s="27">
        <v>0.61487999999999998</v>
      </c>
      <c r="X4102" s="27">
        <v>-0.48632815216560327</v>
      </c>
      <c r="Y4102" s="27">
        <v>2.74512</v>
      </c>
      <c r="Z4102" s="27">
        <v>1.0098247898529786</v>
      </c>
      <c r="AA4102">
        <v>0</v>
      </c>
      <c r="AB4102">
        <v>2</v>
      </c>
      <c r="AC4102">
        <v>0</v>
      </c>
      <c r="AD4102">
        <v>-1</v>
      </c>
      <c r="AE4102">
        <v>-1</v>
      </c>
      <c r="AF4102">
        <v>1</v>
      </c>
      <c r="AG4102">
        <v>2</v>
      </c>
      <c r="AH4102">
        <v>0</v>
      </c>
      <c r="AI4102">
        <v>0</v>
      </c>
      <c r="AJ4102">
        <v>2</v>
      </c>
      <c r="AK4102">
        <v>0</v>
      </c>
      <c r="AL4102">
        <v>0</v>
      </c>
      <c r="AM4102">
        <v>0</v>
      </c>
      <c r="AN4102">
        <v>0</v>
      </c>
      <c r="AO4102">
        <v>1</v>
      </c>
      <c r="AP4102">
        <v>1</v>
      </c>
      <c r="AQ4102">
        <v>14</v>
      </c>
      <c r="AR4102">
        <v>3</v>
      </c>
      <c r="AS4102">
        <v>3</v>
      </c>
      <c r="AT4102">
        <v>1</v>
      </c>
      <c r="AU4102">
        <v>0</v>
      </c>
      <c r="AV4102" s="27">
        <v>48.900000000000006</v>
      </c>
      <c r="AW4102">
        <v>3</v>
      </c>
      <c r="AX4102">
        <v>1</v>
      </c>
      <c r="AY4102">
        <v>0</v>
      </c>
      <c r="AZ4102">
        <v>1</v>
      </c>
      <c r="BA4102">
        <v>1</v>
      </c>
      <c r="BB4102">
        <v>25</v>
      </c>
      <c r="BC4102">
        <v>1</v>
      </c>
      <c r="BD4102">
        <v>0</v>
      </c>
      <c r="BE4102">
        <v>0</v>
      </c>
      <c r="BF4102">
        <v>1</v>
      </c>
      <c r="BG4102">
        <v>0</v>
      </c>
      <c r="BH4102">
        <v>0</v>
      </c>
      <c r="BI4102">
        <v>0</v>
      </c>
      <c r="BJ4102">
        <v>0</v>
      </c>
      <c r="BK4102">
        <v>0</v>
      </c>
      <c r="BL4102">
        <v>0</v>
      </c>
      <c r="BM4102">
        <v>9</v>
      </c>
      <c r="BN4102">
        <v>4</v>
      </c>
      <c r="BO4102">
        <v>0</v>
      </c>
      <c r="BP4102">
        <v>0</v>
      </c>
      <c r="BQ4102">
        <v>0</v>
      </c>
      <c r="BR4102">
        <v>4</v>
      </c>
      <c r="BS4102">
        <v>3</v>
      </c>
      <c r="BT4102">
        <v>3</v>
      </c>
      <c r="BU4102">
        <v>0</v>
      </c>
      <c r="BV4102">
        <v>13</v>
      </c>
      <c r="BW4102">
        <v>4</v>
      </c>
      <c r="BX4102">
        <v>3</v>
      </c>
      <c r="BY4102">
        <v>1</v>
      </c>
      <c r="BZ4102">
        <v>4</v>
      </c>
      <c r="CA4102">
        <v>0</v>
      </c>
      <c r="CB4102">
        <v>9</v>
      </c>
      <c r="CC4102">
        <v>3</v>
      </c>
      <c r="CD4102" s="27">
        <v>7</v>
      </c>
      <c r="CE4102" s="27">
        <v>344.53000000000003</v>
      </c>
      <c r="CF4102" s="27">
        <v>7</v>
      </c>
      <c r="CG4102" s="27">
        <v>364.99</v>
      </c>
      <c r="CH4102">
        <v>0</v>
      </c>
      <c r="CI4102">
        <v>3</v>
      </c>
      <c r="CJ4102">
        <v>29</v>
      </c>
      <c r="CK4102">
        <v>0</v>
      </c>
      <c r="CL4102" s="27">
        <v>5.9</v>
      </c>
      <c r="CM4102" s="27">
        <v>1.7749523509116738</v>
      </c>
      <c r="CN4102" s="27">
        <v>152.44999999999999</v>
      </c>
      <c r="CO4102" s="27">
        <v>5.0268366734342633</v>
      </c>
      <c r="CP4102">
        <v>0</v>
      </c>
      <c r="CQ4102" s="27">
        <v>0</v>
      </c>
      <c r="CR4102" s="34" t="e">
        <v>#NULL!</v>
      </c>
      <c r="CS4102" s="27">
        <v>0</v>
      </c>
      <c r="CT4102" s="34" t="e">
        <v>#NULL!</v>
      </c>
      <c r="CU4102">
        <v>0</v>
      </c>
      <c r="CV4102" s="27">
        <v>0</v>
      </c>
      <c r="CW4102" s="34" t="e">
        <v>#NULL!</v>
      </c>
      <c r="CX4102" s="27">
        <v>0</v>
      </c>
      <c r="CY4102" s="34" t="e">
        <v>#NULL!</v>
      </c>
      <c r="CZ4102">
        <v>0</v>
      </c>
      <c r="DA4102" s="27">
        <v>0</v>
      </c>
      <c r="DB4102" s="34" t="e">
        <v>#NULL!</v>
      </c>
      <c r="DC4102" s="27">
        <v>0</v>
      </c>
      <c r="DD4102" s="34" t="e">
        <v>#NULL!</v>
      </c>
      <c r="DE4102">
        <v>0</v>
      </c>
      <c r="DF4102" s="27">
        <v>0</v>
      </c>
      <c r="DG4102" s="34" t="e">
        <v>#NULL!</v>
      </c>
      <c r="DH4102" s="27">
        <v>0</v>
      </c>
      <c r="DI4102" s="34" t="e">
        <v>#NULL!</v>
      </c>
      <c r="DJ4102">
        <v>0</v>
      </c>
      <c r="DK4102">
        <v>0</v>
      </c>
      <c r="DL4102">
        <v>0</v>
      </c>
      <c r="DM4102">
        <v>0</v>
      </c>
      <c r="DN4102">
        <v>1</v>
      </c>
      <c r="DO4102">
        <v>0</v>
      </c>
      <c r="DP4102">
        <v>0</v>
      </c>
      <c r="DQ4102">
        <v>0</v>
      </c>
      <c r="DR4102">
        <v>0</v>
      </c>
      <c r="DS4102">
        <v>1</v>
      </c>
      <c r="DT4102">
        <v>27</v>
      </c>
      <c r="DU4102">
        <v>1</v>
      </c>
      <c r="DV4102">
        <v>1</v>
      </c>
      <c r="DW4102">
        <v>1</v>
      </c>
      <c r="DX4102">
        <v>0</v>
      </c>
      <c r="DY4102">
        <v>1</v>
      </c>
      <c r="DZ4102">
        <v>0</v>
      </c>
      <c r="EA4102">
        <v>0</v>
      </c>
      <c r="EB4102">
        <v>0</v>
      </c>
      <c r="EC4102">
        <v>0</v>
      </c>
      <c r="ED4102">
        <v>0</v>
      </c>
      <c r="EE4102">
        <v>1</v>
      </c>
      <c r="EF4102">
        <v>0</v>
      </c>
      <c r="EG4102" s="27">
        <v>8</v>
      </c>
    </row>
    <row r="4103" spans="1:137" x14ac:dyDescent="0.35">
      <c r="A4103">
        <v>4102</v>
      </c>
      <c r="B4103" t="s">
        <v>4316</v>
      </c>
      <c r="C4103">
        <v>4</v>
      </c>
      <c r="D4103">
        <v>5</v>
      </c>
      <c r="E4103">
        <v>1</v>
      </c>
      <c r="F4103">
        <v>19</v>
      </c>
      <c r="G4103">
        <v>2</v>
      </c>
      <c r="H4103" t="s">
        <v>205</v>
      </c>
      <c r="I4103">
        <v>16</v>
      </c>
      <c r="J4103">
        <v>48</v>
      </c>
      <c r="K4103">
        <v>13</v>
      </c>
      <c r="L4103">
        <v>2</v>
      </c>
      <c r="M4103">
        <v>1</v>
      </c>
      <c r="N4103">
        <v>0</v>
      </c>
      <c r="O4103">
        <v>0</v>
      </c>
      <c r="P4103" s="27">
        <v>17</v>
      </c>
      <c r="Q4103" s="33" t="str">
        <f t="shared" si="64"/>
        <v>Low</v>
      </c>
      <c r="R4103">
        <v>1</v>
      </c>
      <c r="S4103">
        <v>0</v>
      </c>
      <c r="T4103" s="27">
        <v>2.8332133440562162</v>
      </c>
      <c r="U4103">
        <v>1</v>
      </c>
      <c r="V4103" s="27">
        <v>2.2999999999999998</v>
      </c>
      <c r="W4103" s="27">
        <v>0.17008500000000001</v>
      </c>
      <c r="X4103" s="27">
        <v>-1.7714569668902242</v>
      </c>
      <c r="Y4103" s="27">
        <v>0.220915</v>
      </c>
      <c r="Z4103" s="27">
        <v>-1.5099772668324674</v>
      </c>
      <c r="AA4103">
        <v>0</v>
      </c>
      <c r="AB4103">
        <v>1</v>
      </c>
      <c r="AC4103">
        <v>1</v>
      </c>
      <c r="AD4103">
        <v>15</v>
      </c>
      <c r="AE4103">
        <v>3</v>
      </c>
      <c r="AF4103">
        <v>7</v>
      </c>
      <c r="AG4103">
        <v>0</v>
      </c>
      <c r="AH4103">
        <v>0</v>
      </c>
      <c r="AI4103">
        <v>0</v>
      </c>
      <c r="AJ4103">
        <v>0</v>
      </c>
      <c r="AK4103">
        <v>0</v>
      </c>
      <c r="AL4103">
        <v>0</v>
      </c>
      <c r="AM4103">
        <v>0</v>
      </c>
      <c r="AN4103">
        <v>0</v>
      </c>
      <c r="AO4103">
        <v>1</v>
      </c>
      <c r="AP4103">
        <v>1</v>
      </c>
      <c r="AQ4103">
        <v>0</v>
      </c>
      <c r="AR4103">
        <v>1</v>
      </c>
      <c r="AS4103">
        <v>2</v>
      </c>
      <c r="AT4103">
        <v>0</v>
      </c>
      <c r="AU4103">
        <v>1</v>
      </c>
      <c r="AV4103" s="27">
        <v>6.9</v>
      </c>
      <c r="AW4103">
        <v>1</v>
      </c>
      <c r="AX4103">
        <v>0</v>
      </c>
      <c r="AY4103">
        <v>1</v>
      </c>
      <c r="AZ4103">
        <v>4</v>
      </c>
      <c r="BA4103">
        <v>3</v>
      </c>
      <c r="BB4103">
        <v>23</v>
      </c>
      <c r="BC4103">
        <v>0</v>
      </c>
      <c r="BD4103">
        <v>0</v>
      </c>
      <c r="BE4103">
        <v>0</v>
      </c>
      <c r="BF4103">
        <v>1</v>
      </c>
      <c r="BG4103">
        <v>1</v>
      </c>
      <c r="BH4103">
        <v>0</v>
      </c>
      <c r="BI4103">
        <v>0</v>
      </c>
      <c r="BJ4103">
        <v>0</v>
      </c>
      <c r="BK4103">
        <v>0</v>
      </c>
      <c r="BL4103">
        <v>0</v>
      </c>
      <c r="BM4103">
        <v>4</v>
      </c>
      <c r="BN4103">
        <v>2</v>
      </c>
      <c r="BO4103">
        <v>1</v>
      </c>
      <c r="BP4103">
        <v>0</v>
      </c>
      <c r="BQ4103">
        <v>1</v>
      </c>
      <c r="BR4103">
        <v>4</v>
      </c>
      <c r="BS4103">
        <v>3</v>
      </c>
      <c r="BT4103">
        <v>4</v>
      </c>
      <c r="BU4103">
        <v>0</v>
      </c>
      <c r="BV4103">
        <v>1</v>
      </c>
      <c r="BW4103">
        <v>1</v>
      </c>
      <c r="BX4103">
        <v>2</v>
      </c>
      <c r="BY4103">
        <v>2</v>
      </c>
      <c r="BZ4103">
        <v>2</v>
      </c>
      <c r="CA4103">
        <v>0</v>
      </c>
      <c r="CB4103">
        <v>2</v>
      </c>
      <c r="CC4103">
        <v>2</v>
      </c>
      <c r="CD4103" s="27">
        <v>5</v>
      </c>
      <c r="CE4103" s="27">
        <v>75.84</v>
      </c>
      <c r="CF4103" s="27">
        <v>0</v>
      </c>
      <c r="CG4103" s="27">
        <v>0</v>
      </c>
      <c r="CH4103">
        <v>0</v>
      </c>
      <c r="CI4103">
        <v>1</v>
      </c>
      <c r="CJ4103">
        <v>4</v>
      </c>
      <c r="CK4103">
        <v>1</v>
      </c>
      <c r="CL4103" s="27">
        <v>5.85</v>
      </c>
      <c r="CM4103" s="27">
        <v>1.766441661243765</v>
      </c>
      <c r="CN4103" s="27">
        <v>19.95</v>
      </c>
      <c r="CO4103" s="27">
        <v>2.9932291433358724</v>
      </c>
      <c r="CP4103">
        <v>0</v>
      </c>
      <c r="CQ4103" s="27">
        <v>0</v>
      </c>
      <c r="CR4103" s="34" t="e">
        <v>#NULL!</v>
      </c>
      <c r="CS4103" s="27">
        <v>0</v>
      </c>
      <c r="CT4103" s="34" t="e">
        <v>#NULL!</v>
      </c>
      <c r="CU4103">
        <v>0</v>
      </c>
      <c r="CV4103" s="27">
        <v>0</v>
      </c>
      <c r="CW4103" s="34" t="e">
        <v>#NULL!</v>
      </c>
      <c r="CX4103" s="27">
        <v>0</v>
      </c>
      <c r="CY4103" s="34" t="e">
        <v>#NULL!</v>
      </c>
      <c r="CZ4103">
        <v>0</v>
      </c>
      <c r="DA4103" s="27">
        <v>0</v>
      </c>
      <c r="DB4103" s="34" t="e">
        <v>#NULL!</v>
      </c>
      <c r="DC4103" s="27">
        <v>0</v>
      </c>
      <c r="DD4103" s="34" t="e">
        <v>#NULL!</v>
      </c>
      <c r="DE4103">
        <v>0</v>
      </c>
      <c r="DF4103" s="27">
        <v>0</v>
      </c>
      <c r="DG4103" s="34" t="e">
        <v>#NULL!</v>
      </c>
      <c r="DH4103" s="27">
        <v>0</v>
      </c>
      <c r="DI4103" s="34" t="e">
        <v>#NULL!</v>
      </c>
      <c r="DJ4103">
        <v>0</v>
      </c>
      <c r="DK4103">
        <v>0</v>
      </c>
      <c r="DL4103">
        <v>0</v>
      </c>
      <c r="DM4103">
        <v>1</v>
      </c>
      <c r="DN4103">
        <v>0</v>
      </c>
      <c r="DO4103">
        <v>0</v>
      </c>
      <c r="DP4103">
        <v>0</v>
      </c>
      <c r="DQ4103">
        <v>0</v>
      </c>
      <c r="DR4103">
        <v>1</v>
      </c>
      <c r="DS4103">
        <v>1</v>
      </c>
      <c r="DT4103">
        <v>14</v>
      </c>
      <c r="DU4103">
        <v>0</v>
      </c>
      <c r="DV4103">
        <v>0</v>
      </c>
      <c r="DW4103">
        <v>0</v>
      </c>
      <c r="DX4103">
        <v>0</v>
      </c>
      <c r="DY4103">
        <v>1</v>
      </c>
      <c r="DZ4103">
        <v>0</v>
      </c>
      <c r="EA4103">
        <v>0</v>
      </c>
      <c r="EB4103">
        <v>0</v>
      </c>
      <c r="EC4103">
        <v>0</v>
      </c>
      <c r="ED4103">
        <v>0</v>
      </c>
      <c r="EE4103">
        <v>0</v>
      </c>
      <c r="EF4103">
        <v>0</v>
      </c>
      <c r="EG4103" s="27">
        <v>5</v>
      </c>
    </row>
    <row r="4104" spans="1:137" x14ac:dyDescent="0.35">
      <c r="A4104">
        <v>4103</v>
      </c>
      <c r="B4104" t="s">
        <v>4317</v>
      </c>
      <c r="C4104">
        <v>5</v>
      </c>
      <c r="D4104">
        <v>5</v>
      </c>
      <c r="E4104">
        <v>0</v>
      </c>
      <c r="F4104">
        <v>22</v>
      </c>
      <c r="G4104">
        <v>2</v>
      </c>
      <c r="H4104" t="s">
        <v>239</v>
      </c>
      <c r="I4104">
        <v>20</v>
      </c>
      <c r="J4104">
        <v>47</v>
      </c>
      <c r="K4104">
        <v>17</v>
      </c>
      <c r="L4104">
        <v>4</v>
      </c>
      <c r="M4104">
        <v>2</v>
      </c>
      <c r="N4104">
        <v>1</v>
      </c>
      <c r="O4104">
        <v>0</v>
      </c>
      <c r="P4104" s="27">
        <v>23</v>
      </c>
      <c r="Q4104" s="33" t="str">
        <f t="shared" si="64"/>
        <v>Low</v>
      </c>
      <c r="R4104">
        <v>1</v>
      </c>
      <c r="S4104">
        <v>0</v>
      </c>
      <c r="T4104" s="27">
        <v>3.1354942159291497</v>
      </c>
      <c r="U4104">
        <v>1</v>
      </c>
      <c r="V4104" s="27">
        <v>5.8000000000000007</v>
      </c>
      <c r="W4104" s="27">
        <v>0.19476400000000002</v>
      </c>
      <c r="X4104" s="27">
        <v>-1.6359667097803685</v>
      </c>
      <c r="Y4104" s="27">
        <v>1.1392360000000001</v>
      </c>
      <c r="Z4104" s="27">
        <v>0.1303578622998649</v>
      </c>
      <c r="AA4104">
        <v>0</v>
      </c>
      <c r="AB4104">
        <v>1</v>
      </c>
      <c r="AC4104">
        <v>0</v>
      </c>
      <c r="AD4104">
        <v>-1</v>
      </c>
      <c r="AE4104">
        <v>-1</v>
      </c>
      <c r="AF4104">
        <v>2</v>
      </c>
      <c r="AG4104">
        <v>3</v>
      </c>
      <c r="AH4104">
        <v>2</v>
      </c>
      <c r="AI4104">
        <v>1</v>
      </c>
      <c r="AJ4104">
        <v>0</v>
      </c>
      <c r="AK4104">
        <v>0</v>
      </c>
      <c r="AL4104">
        <v>0</v>
      </c>
      <c r="AM4104">
        <v>0</v>
      </c>
      <c r="AN4104">
        <v>0</v>
      </c>
      <c r="AO4104">
        <v>1</v>
      </c>
      <c r="AP4104">
        <v>3</v>
      </c>
      <c r="AQ4104">
        <v>2</v>
      </c>
      <c r="AR4104">
        <v>1</v>
      </c>
      <c r="AS4104">
        <v>1</v>
      </c>
      <c r="AT4104">
        <v>1</v>
      </c>
      <c r="AU4104">
        <v>0</v>
      </c>
      <c r="AV4104" s="27">
        <v>16.600000000000001</v>
      </c>
      <c r="AW4104">
        <v>1</v>
      </c>
      <c r="AX4104">
        <v>0</v>
      </c>
      <c r="AY4104">
        <v>0</v>
      </c>
      <c r="AZ4104">
        <v>8</v>
      </c>
      <c r="BA4104">
        <v>4</v>
      </c>
      <c r="BB4104">
        <v>20</v>
      </c>
      <c r="BC4104">
        <v>0</v>
      </c>
      <c r="BD4104">
        <v>1</v>
      </c>
      <c r="BE4104">
        <v>0</v>
      </c>
      <c r="BF4104">
        <v>0</v>
      </c>
      <c r="BG4104">
        <v>1</v>
      </c>
      <c r="BH4104">
        <v>0</v>
      </c>
      <c r="BI4104">
        <v>0</v>
      </c>
      <c r="BJ4104">
        <v>1</v>
      </c>
      <c r="BK4104">
        <v>1</v>
      </c>
      <c r="BL4104">
        <v>0</v>
      </c>
      <c r="BM4104">
        <v>9</v>
      </c>
      <c r="BN4104">
        <v>4</v>
      </c>
      <c r="BO4104">
        <v>0</v>
      </c>
      <c r="BP4104">
        <v>0</v>
      </c>
      <c r="BQ4104">
        <v>1</v>
      </c>
      <c r="BR4104">
        <v>3</v>
      </c>
      <c r="BS4104">
        <v>1</v>
      </c>
      <c r="BT4104">
        <v>3</v>
      </c>
      <c r="BU4104">
        <v>0</v>
      </c>
      <c r="BV4104">
        <v>5</v>
      </c>
      <c r="BW4104">
        <v>2</v>
      </c>
      <c r="BX4104">
        <v>4</v>
      </c>
      <c r="BY4104">
        <v>3</v>
      </c>
      <c r="BZ4104">
        <v>3</v>
      </c>
      <c r="CA4104">
        <v>0</v>
      </c>
      <c r="CB4104">
        <v>3</v>
      </c>
      <c r="CC4104">
        <v>2</v>
      </c>
      <c r="CD4104" s="27">
        <v>15</v>
      </c>
      <c r="CE4104" s="27">
        <v>155.51</v>
      </c>
      <c r="CF4104" s="27">
        <v>3</v>
      </c>
      <c r="CG4104" s="27">
        <v>50.230000000000004</v>
      </c>
      <c r="CH4104">
        <v>1</v>
      </c>
      <c r="CI4104">
        <v>3</v>
      </c>
      <c r="CJ4104">
        <v>9</v>
      </c>
      <c r="CK4104">
        <v>1</v>
      </c>
      <c r="CL4104" s="27">
        <v>3.85</v>
      </c>
      <c r="CM4104" s="27">
        <v>1.3480731482996928</v>
      </c>
      <c r="CN4104" s="27">
        <v>34.200000000000003</v>
      </c>
      <c r="CO4104" s="27">
        <v>3.5322256440685598</v>
      </c>
      <c r="CP4104">
        <v>1</v>
      </c>
      <c r="CQ4104" s="27">
        <v>12.75</v>
      </c>
      <c r="CR4104" s="27">
        <v>2.5455312716044349</v>
      </c>
      <c r="CS4104" s="27">
        <v>145.1</v>
      </c>
      <c r="CT4104" s="27">
        <v>4.9774231598901419</v>
      </c>
      <c r="CU4104">
        <v>1</v>
      </c>
      <c r="CV4104" s="27">
        <v>44.3</v>
      </c>
      <c r="CW4104" s="27">
        <v>3.7909846770510898</v>
      </c>
      <c r="CX4104" s="27">
        <v>354.6</v>
      </c>
      <c r="CY4104" s="27">
        <v>5.870990393640108</v>
      </c>
      <c r="CZ4104">
        <v>1</v>
      </c>
      <c r="DA4104" s="27">
        <v>11</v>
      </c>
      <c r="DB4104" s="27">
        <v>2.3978952727983707</v>
      </c>
      <c r="DC4104" s="27">
        <v>110</v>
      </c>
      <c r="DD4104" s="27">
        <v>4.7004803657924166</v>
      </c>
      <c r="DE4104">
        <v>1</v>
      </c>
      <c r="DF4104" s="27">
        <v>43.4</v>
      </c>
      <c r="DG4104" s="27">
        <v>3.7704594411063592</v>
      </c>
      <c r="DH4104" s="27">
        <v>302.8</v>
      </c>
      <c r="DI4104" s="27">
        <v>5.7130725215632934</v>
      </c>
      <c r="DJ4104">
        <v>1</v>
      </c>
      <c r="DK4104">
        <v>1</v>
      </c>
      <c r="DL4104">
        <v>1</v>
      </c>
      <c r="DM4104">
        <v>3</v>
      </c>
      <c r="DN4104">
        <v>1</v>
      </c>
      <c r="DO4104">
        <v>1</v>
      </c>
      <c r="DP4104">
        <v>1</v>
      </c>
      <c r="DQ4104">
        <v>1</v>
      </c>
      <c r="DR4104">
        <v>0</v>
      </c>
      <c r="DS4104">
        <v>1</v>
      </c>
      <c r="DT4104">
        <v>10</v>
      </c>
      <c r="DU4104">
        <v>1</v>
      </c>
      <c r="DV4104">
        <v>1</v>
      </c>
      <c r="DW4104">
        <v>1</v>
      </c>
      <c r="DX4104">
        <v>1</v>
      </c>
      <c r="DY4104">
        <v>1</v>
      </c>
      <c r="DZ4104">
        <v>0</v>
      </c>
      <c r="EA4104">
        <v>1</v>
      </c>
      <c r="EB4104">
        <v>1</v>
      </c>
      <c r="EC4104">
        <v>0</v>
      </c>
      <c r="ED4104">
        <v>0</v>
      </c>
      <c r="EE4104">
        <v>0</v>
      </c>
      <c r="EF4104">
        <v>1</v>
      </c>
      <c r="EG4104" s="27">
        <v>11</v>
      </c>
    </row>
    <row r="4105" spans="1:137" x14ac:dyDescent="0.35">
      <c r="A4105">
        <v>4104</v>
      </c>
      <c r="B4105" t="s">
        <v>4318</v>
      </c>
      <c r="C4105">
        <v>4</v>
      </c>
      <c r="D4105">
        <v>3</v>
      </c>
      <c r="E4105">
        <v>1</v>
      </c>
      <c r="F4105">
        <v>59</v>
      </c>
      <c r="G4105">
        <v>5</v>
      </c>
      <c r="H4105" t="s">
        <v>203</v>
      </c>
      <c r="I4105">
        <v>11</v>
      </c>
      <c r="J4105">
        <v>54</v>
      </c>
      <c r="K4105">
        <v>13</v>
      </c>
      <c r="L4105">
        <v>2</v>
      </c>
      <c r="M4105">
        <v>2</v>
      </c>
      <c r="N4105">
        <v>0</v>
      </c>
      <c r="O4105">
        <v>4</v>
      </c>
      <c r="P4105" s="27">
        <v>33</v>
      </c>
      <c r="Q4105" s="33" t="str">
        <f t="shared" si="64"/>
        <v>Low</v>
      </c>
      <c r="R4105">
        <v>2</v>
      </c>
      <c r="S4105">
        <v>0</v>
      </c>
      <c r="T4105" s="27">
        <v>3.4965075614664802</v>
      </c>
      <c r="U4105">
        <v>2</v>
      </c>
      <c r="V4105" s="27">
        <v>11.3</v>
      </c>
      <c r="W4105" s="27">
        <v>2.0546790000000001</v>
      </c>
      <c r="X4105" s="27">
        <v>0.72011963136746127</v>
      </c>
      <c r="Y4105" s="27">
        <v>1.6743209999999999</v>
      </c>
      <c r="Z4105" s="27">
        <v>0.51540770995680096</v>
      </c>
      <c r="AA4105">
        <v>0</v>
      </c>
      <c r="AB4105">
        <v>3</v>
      </c>
      <c r="AC4105">
        <v>1</v>
      </c>
      <c r="AD4105">
        <v>13</v>
      </c>
      <c r="AE4105">
        <v>2</v>
      </c>
      <c r="AF4105">
        <v>2</v>
      </c>
      <c r="AG4105">
        <v>0</v>
      </c>
      <c r="AH4105">
        <v>0</v>
      </c>
      <c r="AI4105">
        <v>0</v>
      </c>
      <c r="AJ4105">
        <v>0</v>
      </c>
      <c r="AK4105">
        <v>0</v>
      </c>
      <c r="AL4105">
        <v>0</v>
      </c>
      <c r="AM4105">
        <v>0</v>
      </c>
      <c r="AN4105">
        <v>0</v>
      </c>
      <c r="AO4105">
        <v>1</v>
      </c>
      <c r="AP4105">
        <v>3</v>
      </c>
      <c r="AQ4105">
        <v>38</v>
      </c>
      <c r="AR4105">
        <v>5</v>
      </c>
      <c r="AS4105">
        <v>0</v>
      </c>
      <c r="AT4105">
        <v>-1</v>
      </c>
      <c r="AU4105">
        <v>-1</v>
      </c>
      <c r="AV4105" s="27">
        <v>-1</v>
      </c>
      <c r="AW4105">
        <v>-1</v>
      </c>
      <c r="AX4105">
        <v>-1</v>
      </c>
      <c r="AY4105">
        <v>0</v>
      </c>
      <c r="AZ4105">
        <v>8</v>
      </c>
      <c r="BA4105">
        <v>4</v>
      </c>
      <c r="BB4105">
        <v>26</v>
      </c>
      <c r="BC4105">
        <v>0</v>
      </c>
      <c r="BD4105">
        <v>0</v>
      </c>
      <c r="BE4105">
        <v>0</v>
      </c>
      <c r="BF4105">
        <v>1</v>
      </c>
      <c r="BG4105">
        <v>0</v>
      </c>
      <c r="BH4105">
        <v>0</v>
      </c>
      <c r="BI4105">
        <v>0</v>
      </c>
      <c r="BJ4105">
        <v>1</v>
      </c>
      <c r="BK4105">
        <v>0</v>
      </c>
      <c r="BL4105">
        <v>0</v>
      </c>
      <c r="BM4105">
        <v>9</v>
      </c>
      <c r="BN4105">
        <v>4</v>
      </c>
      <c r="BO4105">
        <v>0</v>
      </c>
      <c r="BP4105">
        <v>0</v>
      </c>
      <c r="BQ4105">
        <v>0</v>
      </c>
      <c r="BR4105">
        <v>2</v>
      </c>
      <c r="BS4105">
        <v>2</v>
      </c>
      <c r="BT4105">
        <v>4</v>
      </c>
      <c r="BU4105">
        <v>0</v>
      </c>
      <c r="BV4105">
        <v>16</v>
      </c>
      <c r="BW4105">
        <v>5</v>
      </c>
      <c r="BX4105">
        <v>4</v>
      </c>
      <c r="BY4105">
        <v>3</v>
      </c>
      <c r="BZ4105">
        <v>4</v>
      </c>
      <c r="CA4105">
        <v>0</v>
      </c>
      <c r="CB4105">
        <v>11</v>
      </c>
      <c r="CC4105">
        <v>4</v>
      </c>
      <c r="CD4105" s="27">
        <v>17</v>
      </c>
      <c r="CE4105" s="27">
        <v>397.44</v>
      </c>
      <c r="CF4105" s="27">
        <v>8</v>
      </c>
      <c r="CG4105" s="27">
        <v>219.96</v>
      </c>
      <c r="CH4105">
        <v>0</v>
      </c>
      <c r="CI4105">
        <v>3</v>
      </c>
      <c r="CJ4105">
        <v>41</v>
      </c>
      <c r="CK4105">
        <v>0</v>
      </c>
      <c r="CL4105" s="27">
        <v>15.95</v>
      </c>
      <c r="CM4105" s="27">
        <v>2.7694588292308535</v>
      </c>
      <c r="CN4105" s="27">
        <v>662.35</v>
      </c>
      <c r="CO4105" s="27">
        <v>6.4957941171302709</v>
      </c>
      <c r="CP4105">
        <v>1</v>
      </c>
      <c r="CQ4105" s="27">
        <v>22</v>
      </c>
      <c r="CR4105" s="27">
        <v>3.0910424533583161</v>
      </c>
      <c r="CS4105" s="27">
        <v>923.1</v>
      </c>
      <c r="CT4105" s="27">
        <v>6.8277375709961055</v>
      </c>
      <c r="CU4105">
        <v>0</v>
      </c>
      <c r="CV4105" s="27">
        <v>0</v>
      </c>
      <c r="CW4105" s="34" t="e">
        <v>#NULL!</v>
      </c>
      <c r="CX4105" s="27">
        <v>0</v>
      </c>
      <c r="CY4105" s="34" t="e">
        <v>#NULL!</v>
      </c>
      <c r="CZ4105">
        <v>1</v>
      </c>
      <c r="DA4105" s="27">
        <v>17</v>
      </c>
      <c r="DB4105" s="27">
        <v>2.8332133440562162</v>
      </c>
      <c r="DC4105" s="27">
        <v>725</v>
      </c>
      <c r="DD4105" s="27">
        <v>6.5861716548546747</v>
      </c>
      <c r="DE4105">
        <v>0</v>
      </c>
      <c r="DF4105" s="27">
        <v>0</v>
      </c>
      <c r="DG4105" s="34" t="e">
        <v>#NULL!</v>
      </c>
      <c r="DH4105" s="27">
        <v>0</v>
      </c>
      <c r="DI4105" s="34" t="e">
        <v>#NULL!</v>
      </c>
      <c r="DJ4105">
        <v>0</v>
      </c>
      <c r="DK4105">
        <v>0</v>
      </c>
      <c r="DL4105">
        <v>0</v>
      </c>
      <c r="DM4105">
        <v>0</v>
      </c>
      <c r="DN4105">
        <v>1</v>
      </c>
      <c r="DO4105">
        <v>0</v>
      </c>
      <c r="DP4105">
        <v>0</v>
      </c>
      <c r="DQ4105">
        <v>0</v>
      </c>
      <c r="DR4105">
        <v>0</v>
      </c>
      <c r="DS4105">
        <v>1</v>
      </c>
      <c r="DT4105">
        <v>17</v>
      </c>
      <c r="DU4105">
        <v>1</v>
      </c>
      <c r="DV4105">
        <v>1</v>
      </c>
      <c r="DW4105">
        <v>1</v>
      </c>
      <c r="DX4105">
        <v>0</v>
      </c>
      <c r="DY4105">
        <v>0</v>
      </c>
      <c r="DZ4105">
        <v>0</v>
      </c>
      <c r="EA4105">
        <v>0</v>
      </c>
      <c r="EB4105">
        <v>0</v>
      </c>
      <c r="EC4105">
        <v>1</v>
      </c>
      <c r="ED4105">
        <v>0</v>
      </c>
      <c r="EE4105">
        <v>0</v>
      </c>
      <c r="EF4105">
        <v>0</v>
      </c>
      <c r="EG4105" s="27">
        <v>9</v>
      </c>
    </row>
    <row r="4106" spans="1:137" x14ac:dyDescent="0.35">
      <c r="A4106">
        <v>4105</v>
      </c>
      <c r="B4106" t="s">
        <v>4319</v>
      </c>
      <c r="C4106">
        <v>5</v>
      </c>
      <c r="D4106">
        <v>5</v>
      </c>
      <c r="E4106">
        <v>0</v>
      </c>
      <c r="F4106">
        <v>54</v>
      </c>
      <c r="G4106">
        <v>5</v>
      </c>
      <c r="H4106" t="s">
        <v>207</v>
      </c>
      <c r="I4106">
        <v>18</v>
      </c>
      <c r="J4106">
        <v>55</v>
      </c>
      <c r="K4106">
        <v>14</v>
      </c>
      <c r="L4106">
        <v>2</v>
      </c>
      <c r="M4106">
        <v>1</v>
      </c>
      <c r="N4106">
        <v>1</v>
      </c>
      <c r="O4106">
        <v>11</v>
      </c>
      <c r="P4106" s="27">
        <v>78</v>
      </c>
      <c r="Q4106" s="33" t="str">
        <f t="shared" si="64"/>
        <v>Low</v>
      </c>
      <c r="R4106">
        <v>4</v>
      </c>
      <c r="S4106">
        <v>0</v>
      </c>
      <c r="T4106" s="27">
        <v>4.3567088266895917</v>
      </c>
      <c r="U4106">
        <v>4</v>
      </c>
      <c r="V4106" s="27">
        <v>0.3</v>
      </c>
      <c r="W4106" s="27">
        <v>5.2884E-2</v>
      </c>
      <c r="X4106" s="27">
        <v>-2.9396544433342866</v>
      </c>
      <c r="Y4106" s="27">
        <v>0.181116</v>
      </c>
      <c r="Z4106" s="27">
        <v>-1.7086175690168455</v>
      </c>
      <c r="AA4106">
        <v>0</v>
      </c>
      <c r="AB4106">
        <v>5</v>
      </c>
      <c r="AC4106">
        <v>0</v>
      </c>
      <c r="AD4106">
        <v>-1</v>
      </c>
      <c r="AE4106">
        <v>-1</v>
      </c>
      <c r="AF4106">
        <v>1</v>
      </c>
      <c r="AG4106">
        <v>16</v>
      </c>
      <c r="AH4106">
        <v>1</v>
      </c>
      <c r="AI4106">
        <v>0</v>
      </c>
      <c r="AJ4106">
        <v>0</v>
      </c>
      <c r="AK4106">
        <v>0</v>
      </c>
      <c r="AL4106">
        <v>0</v>
      </c>
      <c r="AM4106">
        <v>0</v>
      </c>
      <c r="AN4106">
        <v>15</v>
      </c>
      <c r="AO4106">
        <v>0</v>
      </c>
      <c r="AP4106">
        <v>2</v>
      </c>
      <c r="AQ4106">
        <v>6</v>
      </c>
      <c r="AR4106">
        <v>2</v>
      </c>
      <c r="AS4106">
        <v>3</v>
      </c>
      <c r="AT4106">
        <v>0</v>
      </c>
      <c r="AU4106">
        <v>0</v>
      </c>
      <c r="AV4106" s="27">
        <v>42.6</v>
      </c>
      <c r="AW4106">
        <v>3</v>
      </c>
      <c r="AX4106">
        <v>0</v>
      </c>
      <c r="AY4106">
        <v>1</v>
      </c>
      <c r="AZ4106">
        <v>1</v>
      </c>
      <c r="BA4106">
        <v>1</v>
      </c>
      <c r="BB4106">
        <v>26</v>
      </c>
      <c r="BC4106">
        <v>1</v>
      </c>
      <c r="BD4106">
        <v>0</v>
      </c>
      <c r="BE4106">
        <v>0</v>
      </c>
      <c r="BF4106">
        <v>1</v>
      </c>
      <c r="BG4106">
        <v>1</v>
      </c>
      <c r="BH4106">
        <v>0</v>
      </c>
      <c r="BI4106">
        <v>0</v>
      </c>
      <c r="BJ4106">
        <v>0</v>
      </c>
      <c r="BK4106">
        <v>1</v>
      </c>
      <c r="BL4106">
        <v>0</v>
      </c>
      <c r="BM4106">
        <v>9</v>
      </c>
      <c r="BN4106">
        <v>4</v>
      </c>
      <c r="BO4106">
        <v>0</v>
      </c>
      <c r="BP4106">
        <v>0</v>
      </c>
      <c r="BQ4106">
        <v>0</v>
      </c>
      <c r="BR4106">
        <v>4</v>
      </c>
      <c r="BS4106">
        <v>4</v>
      </c>
      <c r="BT4106">
        <v>4</v>
      </c>
      <c r="BU4106">
        <v>0</v>
      </c>
      <c r="BV4106">
        <v>4</v>
      </c>
      <c r="BW4106">
        <v>2</v>
      </c>
      <c r="BX4106">
        <v>3</v>
      </c>
      <c r="BY4106">
        <v>2</v>
      </c>
      <c r="BZ4106">
        <v>1</v>
      </c>
      <c r="CA4106">
        <v>0</v>
      </c>
      <c r="CB4106">
        <v>4</v>
      </c>
      <c r="CC4106">
        <v>2</v>
      </c>
      <c r="CD4106" s="27">
        <v>10</v>
      </c>
      <c r="CE4106" s="27">
        <v>312.40000000000003</v>
      </c>
      <c r="CF4106" s="27">
        <v>6</v>
      </c>
      <c r="CG4106" s="27">
        <v>278.60000000000002</v>
      </c>
      <c r="CH4106">
        <v>0</v>
      </c>
      <c r="CI4106">
        <v>2</v>
      </c>
      <c r="CJ4106">
        <v>14</v>
      </c>
      <c r="CK4106">
        <v>1</v>
      </c>
      <c r="CL4106" s="27">
        <v>10.5</v>
      </c>
      <c r="CM4106" s="27">
        <v>2.3513752571634776</v>
      </c>
      <c r="CN4106" s="27">
        <v>149.85</v>
      </c>
      <c r="CO4106" s="27">
        <v>5.0096347937626726</v>
      </c>
      <c r="CP4106">
        <v>1</v>
      </c>
      <c r="CQ4106" s="27">
        <v>21.75</v>
      </c>
      <c r="CR4106" s="27">
        <v>3.0796137575346929</v>
      </c>
      <c r="CS4106" s="27">
        <v>296.5</v>
      </c>
      <c r="CT4106" s="27">
        <v>5.6920472184377804</v>
      </c>
      <c r="CU4106">
        <v>1</v>
      </c>
      <c r="CV4106" s="27">
        <v>36.35</v>
      </c>
      <c r="CW4106" s="27">
        <v>3.5931942039795284</v>
      </c>
      <c r="CX4106" s="27">
        <v>480.55</v>
      </c>
      <c r="CY4106" s="27">
        <v>6.1749312812692931</v>
      </c>
      <c r="CZ4106">
        <v>1</v>
      </c>
      <c r="DA4106" s="27">
        <v>12.75</v>
      </c>
      <c r="DB4106" s="27">
        <v>2.5455312716044349</v>
      </c>
      <c r="DC4106" s="27">
        <v>165</v>
      </c>
      <c r="DD4106" s="27">
        <v>5.1059454739005803</v>
      </c>
      <c r="DE4106">
        <v>1</v>
      </c>
      <c r="DF4106" s="27">
        <v>30.9</v>
      </c>
      <c r="DG4106" s="27">
        <v>3.4307561839036995</v>
      </c>
      <c r="DH4106" s="27">
        <v>409.3</v>
      </c>
      <c r="DI4106" s="27">
        <v>6.0144483834983573</v>
      </c>
      <c r="DJ4106">
        <v>0</v>
      </c>
      <c r="DK4106">
        <v>1</v>
      </c>
      <c r="DL4106">
        <v>1</v>
      </c>
      <c r="DM4106">
        <v>2</v>
      </c>
      <c r="DN4106">
        <v>1</v>
      </c>
      <c r="DO4106">
        <v>1</v>
      </c>
      <c r="DP4106">
        <v>1</v>
      </c>
      <c r="DQ4106">
        <v>1</v>
      </c>
      <c r="DR4106">
        <v>0</v>
      </c>
      <c r="DS4106">
        <v>1</v>
      </c>
      <c r="DT4106">
        <v>21</v>
      </c>
      <c r="DU4106">
        <v>1</v>
      </c>
      <c r="DV4106">
        <v>1</v>
      </c>
      <c r="DW4106">
        <v>1</v>
      </c>
      <c r="DX4106">
        <v>1</v>
      </c>
      <c r="DY4106">
        <v>1</v>
      </c>
      <c r="DZ4106">
        <v>1</v>
      </c>
      <c r="EA4106">
        <v>0</v>
      </c>
      <c r="EB4106">
        <v>0</v>
      </c>
      <c r="EC4106">
        <v>0</v>
      </c>
      <c r="ED4106">
        <v>0</v>
      </c>
      <c r="EE4106">
        <v>0</v>
      </c>
      <c r="EF4106">
        <v>0</v>
      </c>
      <c r="EG4106" s="27">
        <v>6</v>
      </c>
    </row>
    <row r="4107" spans="1:137" x14ac:dyDescent="0.35">
      <c r="A4107">
        <v>4106</v>
      </c>
      <c r="B4107" t="s">
        <v>4320</v>
      </c>
      <c r="C4107">
        <v>3</v>
      </c>
      <c r="D4107">
        <v>2</v>
      </c>
      <c r="E4107">
        <v>1</v>
      </c>
      <c r="F4107">
        <v>24</v>
      </c>
      <c r="G4107">
        <v>2</v>
      </c>
      <c r="H4107" t="s">
        <v>221</v>
      </c>
      <c r="I4107">
        <v>15</v>
      </c>
      <c r="J4107">
        <v>46</v>
      </c>
      <c r="K4107">
        <v>17</v>
      </c>
      <c r="L4107">
        <v>4</v>
      </c>
      <c r="M4107">
        <v>2</v>
      </c>
      <c r="N4107">
        <v>0</v>
      </c>
      <c r="O4107">
        <v>0</v>
      </c>
      <c r="P4107" s="27">
        <v>27</v>
      </c>
      <c r="Q4107" s="33" t="str">
        <f t="shared" si="64"/>
        <v>Low</v>
      </c>
      <c r="R4107">
        <v>1</v>
      </c>
      <c r="S4107">
        <v>0</v>
      </c>
      <c r="T4107" s="27">
        <v>3.2958368660043291</v>
      </c>
      <c r="U4107">
        <v>2</v>
      </c>
      <c r="V4107" s="27">
        <v>28.7</v>
      </c>
      <c r="W4107" s="27">
        <v>2.94462</v>
      </c>
      <c r="X4107" s="27">
        <v>1.0799797765201076</v>
      </c>
      <c r="Y4107" s="27">
        <v>4.8043800000000001</v>
      </c>
      <c r="Z4107" s="27">
        <v>1.5695280018388134</v>
      </c>
      <c r="AA4107">
        <v>1</v>
      </c>
      <c r="AB4107">
        <v>3</v>
      </c>
      <c r="AC4107">
        <v>1</v>
      </c>
      <c r="AD4107">
        <v>11</v>
      </c>
      <c r="AE4107">
        <v>1</v>
      </c>
      <c r="AF4107">
        <v>4</v>
      </c>
      <c r="AG4107">
        <v>8</v>
      </c>
      <c r="AH4107">
        <v>1</v>
      </c>
      <c r="AI4107">
        <v>0</v>
      </c>
      <c r="AJ4107">
        <v>0</v>
      </c>
      <c r="AK4107">
        <v>0</v>
      </c>
      <c r="AL4107">
        <v>0</v>
      </c>
      <c r="AM4107">
        <v>0</v>
      </c>
      <c r="AN4107">
        <v>7</v>
      </c>
      <c r="AO4107">
        <v>1</v>
      </c>
      <c r="AP4107">
        <v>3</v>
      </c>
      <c r="AQ4107">
        <v>4</v>
      </c>
      <c r="AR4107">
        <v>2</v>
      </c>
      <c r="AS4107">
        <v>1</v>
      </c>
      <c r="AT4107">
        <v>1</v>
      </c>
      <c r="AU4107">
        <v>0</v>
      </c>
      <c r="AV4107" s="27">
        <v>14.700000000000001</v>
      </c>
      <c r="AW4107">
        <v>1</v>
      </c>
      <c r="AX4107">
        <v>0</v>
      </c>
      <c r="AY4107">
        <v>0</v>
      </c>
      <c r="AZ4107">
        <v>6</v>
      </c>
      <c r="BA4107">
        <v>3</v>
      </c>
      <c r="BB4107">
        <v>24</v>
      </c>
      <c r="BC4107">
        <v>0</v>
      </c>
      <c r="BD4107">
        <v>0</v>
      </c>
      <c r="BE4107">
        <v>0</v>
      </c>
      <c r="BF4107">
        <v>0</v>
      </c>
      <c r="BG4107">
        <v>0</v>
      </c>
      <c r="BH4107">
        <v>1</v>
      </c>
      <c r="BI4107">
        <v>0</v>
      </c>
      <c r="BJ4107">
        <v>0</v>
      </c>
      <c r="BK4107">
        <v>0</v>
      </c>
      <c r="BL4107">
        <v>1</v>
      </c>
      <c r="BM4107">
        <v>9</v>
      </c>
      <c r="BN4107">
        <v>5</v>
      </c>
      <c r="BO4107">
        <v>0</v>
      </c>
      <c r="BP4107">
        <v>1</v>
      </c>
      <c r="BQ4107">
        <v>1</v>
      </c>
      <c r="BR4107">
        <v>5</v>
      </c>
      <c r="BS4107">
        <v>2</v>
      </c>
      <c r="BT4107">
        <v>1</v>
      </c>
      <c r="BU4107">
        <v>0</v>
      </c>
      <c r="BV4107">
        <v>6</v>
      </c>
      <c r="BW4107">
        <v>3</v>
      </c>
      <c r="BX4107">
        <v>3</v>
      </c>
      <c r="BY4107">
        <v>4</v>
      </c>
      <c r="BZ4107">
        <v>2</v>
      </c>
      <c r="CA4107">
        <v>1</v>
      </c>
      <c r="CB4107">
        <v>6</v>
      </c>
      <c r="CC4107">
        <v>3</v>
      </c>
      <c r="CD4107" s="27">
        <v>10</v>
      </c>
      <c r="CE4107" s="27">
        <v>240.63</v>
      </c>
      <c r="CF4107" s="27">
        <v>5</v>
      </c>
      <c r="CG4107" s="27">
        <v>112.57000000000001</v>
      </c>
      <c r="CH4107">
        <v>0</v>
      </c>
      <c r="CI4107">
        <v>1</v>
      </c>
      <c r="CJ4107">
        <v>28</v>
      </c>
      <c r="CK4107">
        <v>0</v>
      </c>
      <c r="CL4107" s="27">
        <v>10.4</v>
      </c>
      <c r="CM4107" s="27">
        <v>2.341805806147327</v>
      </c>
      <c r="CN4107" s="27">
        <v>281.35000000000002</v>
      </c>
      <c r="CO4107" s="27">
        <v>5.6395994458792877</v>
      </c>
      <c r="CP4107">
        <v>0</v>
      </c>
      <c r="CQ4107" s="27">
        <v>0</v>
      </c>
      <c r="CR4107" s="34" t="e">
        <v>#NULL!</v>
      </c>
      <c r="CS4107" s="27">
        <v>0</v>
      </c>
      <c r="CT4107" s="34" t="e">
        <v>#NULL!</v>
      </c>
      <c r="CU4107">
        <v>0</v>
      </c>
      <c r="CV4107" s="27">
        <v>0</v>
      </c>
      <c r="CW4107" s="34" t="e">
        <v>#NULL!</v>
      </c>
      <c r="CX4107" s="27">
        <v>0</v>
      </c>
      <c r="CY4107" s="34" t="e">
        <v>#NULL!</v>
      </c>
      <c r="CZ4107">
        <v>1</v>
      </c>
      <c r="DA4107" s="27">
        <v>7.25</v>
      </c>
      <c r="DB4107" s="27">
        <v>1.9810014688665833</v>
      </c>
      <c r="DC4107" s="27">
        <v>195</v>
      </c>
      <c r="DD4107" s="27">
        <v>5.2729995585637468</v>
      </c>
      <c r="DE4107">
        <v>0</v>
      </c>
      <c r="DF4107" s="27">
        <v>0</v>
      </c>
      <c r="DG4107" s="34" t="e">
        <v>#NULL!</v>
      </c>
      <c r="DH4107" s="27">
        <v>0</v>
      </c>
      <c r="DI4107" s="34" t="e">
        <v>#NULL!</v>
      </c>
      <c r="DJ4107">
        <v>0</v>
      </c>
      <c r="DK4107">
        <v>0</v>
      </c>
      <c r="DL4107">
        <v>0</v>
      </c>
      <c r="DM4107">
        <v>0</v>
      </c>
      <c r="DN4107">
        <v>0</v>
      </c>
      <c r="DO4107">
        <v>1</v>
      </c>
      <c r="DP4107">
        <v>1</v>
      </c>
      <c r="DQ4107">
        <v>0</v>
      </c>
      <c r="DR4107">
        <v>0</v>
      </c>
      <c r="DS4107">
        <v>1</v>
      </c>
      <c r="DT4107">
        <v>21</v>
      </c>
      <c r="DU4107">
        <v>1</v>
      </c>
      <c r="DV4107">
        <v>1</v>
      </c>
      <c r="DW4107">
        <v>1</v>
      </c>
      <c r="DX4107">
        <v>0</v>
      </c>
      <c r="DY4107">
        <v>0</v>
      </c>
      <c r="DZ4107">
        <v>0</v>
      </c>
      <c r="EA4107">
        <v>1</v>
      </c>
      <c r="EB4107">
        <v>0</v>
      </c>
      <c r="EC4107">
        <v>1</v>
      </c>
      <c r="ED4107">
        <v>0</v>
      </c>
      <c r="EE4107">
        <v>0</v>
      </c>
      <c r="EF4107">
        <v>0</v>
      </c>
      <c r="EG4107" s="27">
        <v>3</v>
      </c>
    </row>
    <row r="4108" spans="1:137" x14ac:dyDescent="0.35">
      <c r="A4108">
        <v>4107</v>
      </c>
      <c r="B4108" t="s">
        <v>4321</v>
      </c>
      <c r="C4108">
        <v>5</v>
      </c>
      <c r="D4108">
        <v>4</v>
      </c>
      <c r="E4108">
        <v>0</v>
      </c>
      <c r="F4108">
        <v>46</v>
      </c>
      <c r="G4108">
        <v>4</v>
      </c>
      <c r="H4108" t="s">
        <v>221</v>
      </c>
      <c r="I4108">
        <v>15</v>
      </c>
      <c r="J4108">
        <v>48</v>
      </c>
      <c r="K4108">
        <v>21</v>
      </c>
      <c r="L4108">
        <v>5</v>
      </c>
      <c r="M4108">
        <v>2</v>
      </c>
      <c r="N4108">
        <v>0</v>
      </c>
      <c r="O4108">
        <v>1</v>
      </c>
      <c r="P4108" s="27">
        <v>32</v>
      </c>
      <c r="Q4108" s="33" t="str">
        <f t="shared" si="64"/>
        <v>Low</v>
      </c>
      <c r="R4108">
        <v>1</v>
      </c>
      <c r="S4108">
        <v>0</v>
      </c>
      <c r="T4108" s="27">
        <v>3.4657359027997265</v>
      </c>
      <c r="U4108">
        <v>2</v>
      </c>
      <c r="V4108" s="27">
        <v>4.3999999999999995</v>
      </c>
      <c r="W4108" s="27">
        <v>0.180224</v>
      </c>
      <c r="X4108" s="27">
        <v>-1.7135547573266692</v>
      </c>
      <c r="Y4108" s="27">
        <v>1.227776</v>
      </c>
      <c r="Z4108" s="27">
        <v>0.20520440266269321</v>
      </c>
      <c r="AA4108">
        <v>0</v>
      </c>
      <c r="AB4108">
        <v>3</v>
      </c>
      <c r="AC4108">
        <v>0</v>
      </c>
      <c r="AD4108">
        <v>-1</v>
      </c>
      <c r="AE4108">
        <v>-1</v>
      </c>
      <c r="AF4108">
        <v>1</v>
      </c>
      <c r="AG4108">
        <v>5</v>
      </c>
      <c r="AH4108">
        <v>3</v>
      </c>
      <c r="AI4108">
        <v>2</v>
      </c>
      <c r="AJ4108">
        <v>0</v>
      </c>
      <c r="AK4108">
        <v>0</v>
      </c>
      <c r="AL4108">
        <v>0</v>
      </c>
      <c r="AM4108">
        <v>0</v>
      </c>
      <c r="AN4108">
        <v>0</v>
      </c>
      <c r="AO4108">
        <v>1</v>
      </c>
      <c r="AP4108">
        <v>1</v>
      </c>
      <c r="AQ4108">
        <v>23</v>
      </c>
      <c r="AR4108">
        <v>4</v>
      </c>
      <c r="AS4108">
        <v>2</v>
      </c>
      <c r="AT4108">
        <v>1</v>
      </c>
      <c r="AU4108">
        <v>1</v>
      </c>
      <c r="AV4108" s="27">
        <v>17.2</v>
      </c>
      <c r="AW4108">
        <v>1</v>
      </c>
      <c r="AX4108">
        <v>0</v>
      </c>
      <c r="AY4108">
        <v>1</v>
      </c>
      <c r="AZ4108">
        <v>8</v>
      </c>
      <c r="BA4108">
        <v>4</v>
      </c>
      <c r="BB4108">
        <v>21</v>
      </c>
      <c r="BC4108">
        <v>0</v>
      </c>
      <c r="BD4108">
        <v>0</v>
      </c>
      <c r="BE4108">
        <v>0</v>
      </c>
      <c r="BF4108">
        <v>0</v>
      </c>
      <c r="BG4108">
        <v>0</v>
      </c>
      <c r="BH4108">
        <v>1</v>
      </c>
      <c r="BI4108">
        <v>0</v>
      </c>
      <c r="BJ4108">
        <v>1</v>
      </c>
      <c r="BK4108">
        <v>0</v>
      </c>
      <c r="BL4108">
        <v>0</v>
      </c>
      <c r="BM4108">
        <v>1</v>
      </c>
      <c r="BN4108">
        <v>3</v>
      </c>
      <c r="BO4108">
        <v>1</v>
      </c>
      <c r="BP4108">
        <v>0</v>
      </c>
      <c r="BQ4108">
        <v>0</v>
      </c>
      <c r="BR4108">
        <v>4</v>
      </c>
      <c r="BS4108">
        <v>2</v>
      </c>
      <c r="BT4108">
        <v>4</v>
      </c>
      <c r="BU4108">
        <v>0</v>
      </c>
      <c r="BV4108">
        <v>19</v>
      </c>
      <c r="BW4108">
        <v>5</v>
      </c>
      <c r="BX4108">
        <v>3</v>
      </c>
      <c r="BY4108">
        <v>1</v>
      </c>
      <c r="BZ4108">
        <v>4</v>
      </c>
      <c r="CA4108">
        <v>0</v>
      </c>
      <c r="CB4108">
        <v>13</v>
      </c>
      <c r="CC4108">
        <v>4</v>
      </c>
      <c r="CD4108" s="27">
        <v>13</v>
      </c>
      <c r="CE4108" s="27">
        <v>179.11</v>
      </c>
      <c r="CF4108" s="27">
        <v>2</v>
      </c>
      <c r="CG4108" s="27">
        <v>36.08</v>
      </c>
      <c r="CH4108">
        <v>0</v>
      </c>
      <c r="CI4108">
        <v>3</v>
      </c>
      <c r="CJ4108">
        <v>37</v>
      </c>
      <c r="CK4108">
        <v>0</v>
      </c>
      <c r="CL4108" s="27">
        <v>8.85</v>
      </c>
      <c r="CM4108" s="27">
        <v>2.180417459019838</v>
      </c>
      <c r="CN4108" s="27">
        <v>318.64999999999998</v>
      </c>
      <c r="CO4108" s="27">
        <v>5.7640933217603028</v>
      </c>
      <c r="CP4108">
        <v>1</v>
      </c>
      <c r="CQ4108" s="27">
        <v>31</v>
      </c>
      <c r="CR4108" s="27">
        <v>3.4339872044851463</v>
      </c>
      <c r="CS4108" s="27">
        <v>1144.3</v>
      </c>
      <c r="CT4108" s="27">
        <v>7.0425483753236691</v>
      </c>
      <c r="CU4108">
        <v>0</v>
      </c>
      <c r="CV4108" s="27">
        <v>0</v>
      </c>
      <c r="CW4108" s="34" t="e">
        <v>#NULL!</v>
      </c>
      <c r="CX4108" s="27">
        <v>0</v>
      </c>
      <c r="CY4108" s="34" t="e">
        <v>#NULL!</v>
      </c>
      <c r="CZ4108">
        <v>1</v>
      </c>
      <c r="DA4108" s="27">
        <v>15.25</v>
      </c>
      <c r="DB4108" s="27">
        <v>2.7245795030534206</v>
      </c>
      <c r="DC4108" s="27">
        <v>510</v>
      </c>
      <c r="DD4108" s="27">
        <v>6.2344107257183712</v>
      </c>
      <c r="DE4108">
        <v>1</v>
      </c>
      <c r="DF4108" s="27">
        <v>26.55</v>
      </c>
      <c r="DG4108" s="27">
        <v>3.279029747687948</v>
      </c>
      <c r="DH4108" s="27">
        <v>993.7</v>
      </c>
      <c r="DI4108" s="27">
        <v>6.9014353502373176</v>
      </c>
      <c r="DJ4108">
        <v>0</v>
      </c>
      <c r="DK4108">
        <v>0</v>
      </c>
      <c r="DL4108">
        <v>1</v>
      </c>
      <c r="DM4108">
        <v>2</v>
      </c>
      <c r="DN4108">
        <v>1</v>
      </c>
      <c r="DO4108">
        <v>1</v>
      </c>
      <c r="DP4108">
        <v>1</v>
      </c>
      <c r="DQ4108">
        <v>0</v>
      </c>
      <c r="DR4108">
        <v>0</v>
      </c>
      <c r="DS4108">
        <v>1</v>
      </c>
      <c r="DT4108">
        <v>14</v>
      </c>
      <c r="DU4108">
        <v>1</v>
      </c>
      <c r="DV4108">
        <v>1</v>
      </c>
      <c r="DW4108">
        <v>1</v>
      </c>
      <c r="DX4108">
        <v>0</v>
      </c>
      <c r="DY4108">
        <v>1</v>
      </c>
      <c r="DZ4108">
        <v>0</v>
      </c>
      <c r="EA4108">
        <v>1</v>
      </c>
      <c r="EB4108">
        <v>0</v>
      </c>
      <c r="EC4108">
        <v>0</v>
      </c>
      <c r="ED4108">
        <v>0</v>
      </c>
      <c r="EE4108">
        <v>0</v>
      </c>
      <c r="EF4108">
        <v>0</v>
      </c>
      <c r="EG4108" s="27">
        <v>3</v>
      </c>
    </row>
    <row r="4109" spans="1:137" x14ac:dyDescent="0.35">
      <c r="A4109">
        <v>4108</v>
      </c>
      <c r="B4109" t="s">
        <v>4322</v>
      </c>
      <c r="C4109">
        <v>4</v>
      </c>
      <c r="D4109">
        <v>4</v>
      </c>
      <c r="E4109">
        <v>1</v>
      </c>
      <c r="F4109">
        <v>28</v>
      </c>
      <c r="G4109">
        <v>3</v>
      </c>
      <c r="H4109" t="s">
        <v>215</v>
      </c>
      <c r="I4109">
        <v>13</v>
      </c>
      <c r="J4109">
        <v>51</v>
      </c>
      <c r="K4109">
        <v>19</v>
      </c>
      <c r="L4109">
        <v>4</v>
      </c>
      <c r="M4109">
        <v>2</v>
      </c>
      <c r="N4109">
        <v>0</v>
      </c>
      <c r="O4109">
        <v>0</v>
      </c>
      <c r="P4109" s="27">
        <v>53</v>
      </c>
      <c r="Q4109" s="33" t="str">
        <f t="shared" si="64"/>
        <v>Low</v>
      </c>
      <c r="R4109">
        <v>1</v>
      </c>
      <c r="S4109">
        <v>0</v>
      </c>
      <c r="T4109" s="27">
        <v>3.970291913552122</v>
      </c>
      <c r="U4109">
        <v>3</v>
      </c>
      <c r="V4109" s="27">
        <v>12.5</v>
      </c>
      <c r="W4109" s="27">
        <v>0.86787499999999995</v>
      </c>
      <c r="X4109" s="27">
        <v>-0.14170758390869967</v>
      </c>
      <c r="Y4109" s="27">
        <v>5.7571250000000003</v>
      </c>
      <c r="Z4109" s="27">
        <v>1.7504382181555409</v>
      </c>
      <c r="AA4109">
        <v>1</v>
      </c>
      <c r="AB4109">
        <v>1</v>
      </c>
      <c r="AC4109">
        <v>0</v>
      </c>
      <c r="AD4109">
        <v>-1</v>
      </c>
      <c r="AE4109">
        <v>-1</v>
      </c>
      <c r="AF4109">
        <v>4</v>
      </c>
      <c r="AG4109">
        <v>2</v>
      </c>
      <c r="AH4109">
        <v>1</v>
      </c>
      <c r="AI4109">
        <v>0</v>
      </c>
      <c r="AJ4109">
        <v>0</v>
      </c>
      <c r="AK4109">
        <v>0</v>
      </c>
      <c r="AL4109">
        <v>1</v>
      </c>
      <c r="AM4109">
        <v>0</v>
      </c>
      <c r="AN4109">
        <v>0</v>
      </c>
      <c r="AO4109">
        <v>0</v>
      </c>
      <c r="AP4109">
        <v>2</v>
      </c>
      <c r="AQ4109">
        <v>6</v>
      </c>
      <c r="AR4109">
        <v>2</v>
      </c>
      <c r="AS4109">
        <v>3</v>
      </c>
      <c r="AT4109">
        <v>1</v>
      </c>
      <c r="AU4109">
        <v>0</v>
      </c>
      <c r="AV4109" s="27">
        <v>19.200000000000003</v>
      </c>
      <c r="AW4109">
        <v>1</v>
      </c>
      <c r="AX4109">
        <v>1</v>
      </c>
      <c r="AY4109">
        <v>0</v>
      </c>
      <c r="AZ4109">
        <v>1</v>
      </c>
      <c r="BA4109">
        <v>1</v>
      </c>
      <c r="BB4109">
        <v>32</v>
      </c>
      <c r="BC4109">
        <v>1</v>
      </c>
      <c r="BD4109">
        <v>1</v>
      </c>
      <c r="BE4109">
        <v>0</v>
      </c>
      <c r="BF4109">
        <v>0</v>
      </c>
      <c r="BG4109">
        <v>0</v>
      </c>
      <c r="BH4109">
        <v>0</v>
      </c>
      <c r="BI4109">
        <v>0</v>
      </c>
      <c r="BJ4109">
        <v>0</v>
      </c>
      <c r="BK4109">
        <v>0</v>
      </c>
      <c r="BL4109">
        <v>0</v>
      </c>
      <c r="BM4109">
        <v>9</v>
      </c>
      <c r="BN4109">
        <v>2</v>
      </c>
      <c r="BO4109">
        <v>1</v>
      </c>
      <c r="BP4109">
        <v>0</v>
      </c>
      <c r="BQ4109">
        <v>0</v>
      </c>
      <c r="BR4109">
        <v>1</v>
      </c>
      <c r="BS4109">
        <v>2</v>
      </c>
      <c r="BT4109">
        <v>2</v>
      </c>
      <c r="BU4109">
        <v>0</v>
      </c>
      <c r="BV4109">
        <v>4</v>
      </c>
      <c r="BW4109">
        <v>2</v>
      </c>
      <c r="BX4109">
        <v>4</v>
      </c>
      <c r="BY4109">
        <v>4</v>
      </c>
      <c r="BZ4109">
        <v>4</v>
      </c>
      <c r="CA4109">
        <v>0</v>
      </c>
      <c r="CB4109">
        <v>5</v>
      </c>
      <c r="CC4109">
        <v>2</v>
      </c>
      <c r="CD4109" s="27">
        <v>6</v>
      </c>
      <c r="CE4109" s="27">
        <v>322.34000000000003</v>
      </c>
      <c r="CF4109" s="27">
        <v>6</v>
      </c>
      <c r="CG4109" s="27">
        <v>351.21</v>
      </c>
      <c r="CH4109">
        <v>1</v>
      </c>
      <c r="CI4109">
        <v>1</v>
      </c>
      <c r="CJ4109">
        <v>9</v>
      </c>
      <c r="CK4109">
        <v>1</v>
      </c>
      <c r="CL4109" s="27">
        <v>7.3</v>
      </c>
      <c r="CM4109" s="27">
        <v>1.9878743481543455</v>
      </c>
      <c r="CN4109" s="27">
        <v>52.3</v>
      </c>
      <c r="CO4109" s="27">
        <v>3.9569963710708773</v>
      </c>
      <c r="CP4109">
        <v>0</v>
      </c>
      <c r="CQ4109" s="27">
        <v>0</v>
      </c>
      <c r="CR4109" s="34" t="e">
        <v>#NULL!</v>
      </c>
      <c r="CS4109" s="27">
        <v>0</v>
      </c>
      <c r="CT4109" s="34" t="e">
        <v>#NULL!</v>
      </c>
      <c r="CU4109">
        <v>1</v>
      </c>
      <c r="CV4109" s="27">
        <v>28.05</v>
      </c>
      <c r="CW4109" s="27">
        <v>3.3339886319687055</v>
      </c>
      <c r="CX4109" s="27">
        <v>218.45</v>
      </c>
      <c r="CY4109" s="27">
        <v>5.386557155397445</v>
      </c>
      <c r="CZ4109">
        <v>0</v>
      </c>
      <c r="DA4109" s="27">
        <v>0</v>
      </c>
      <c r="DB4109" s="34" t="e">
        <v>#NULL!</v>
      </c>
      <c r="DC4109" s="27">
        <v>0</v>
      </c>
      <c r="DD4109" s="34" t="e">
        <v>#NULL!</v>
      </c>
      <c r="DE4109">
        <v>0</v>
      </c>
      <c r="DF4109" s="27">
        <v>0</v>
      </c>
      <c r="DG4109" s="34" t="e">
        <v>#NULL!</v>
      </c>
      <c r="DH4109" s="27">
        <v>0</v>
      </c>
      <c r="DI4109" s="34" t="e">
        <v>#NULL!</v>
      </c>
      <c r="DJ4109">
        <v>1</v>
      </c>
      <c r="DK4109">
        <v>0</v>
      </c>
      <c r="DL4109">
        <v>0</v>
      </c>
      <c r="DM4109">
        <v>3</v>
      </c>
      <c r="DN4109">
        <v>0</v>
      </c>
      <c r="DO4109">
        <v>0</v>
      </c>
      <c r="DP4109">
        <v>0</v>
      </c>
      <c r="DQ4109">
        <v>0</v>
      </c>
      <c r="DR4109">
        <v>1</v>
      </c>
      <c r="DS4109">
        <v>1</v>
      </c>
      <c r="DT4109">
        <v>15</v>
      </c>
      <c r="DU4109">
        <v>1</v>
      </c>
      <c r="DV4109">
        <v>1</v>
      </c>
      <c r="DW4109">
        <v>1</v>
      </c>
      <c r="DX4109">
        <v>0</v>
      </c>
      <c r="DY4109">
        <v>1</v>
      </c>
      <c r="DZ4109">
        <v>1</v>
      </c>
      <c r="EA4109">
        <v>1</v>
      </c>
      <c r="EB4109">
        <v>0</v>
      </c>
      <c r="EC4109">
        <v>0</v>
      </c>
      <c r="ED4109">
        <v>0</v>
      </c>
      <c r="EE4109">
        <v>0</v>
      </c>
      <c r="EF4109">
        <v>0</v>
      </c>
      <c r="EG4109" s="27">
        <v>10</v>
      </c>
    </row>
    <row r="4110" spans="1:137" x14ac:dyDescent="0.35">
      <c r="A4110">
        <v>4109</v>
      </c>
      <c r="B4110" t="s">
        <v>4323</v>
      </c>
      <c r="C4110">
        <v>5</v>
      </c>
      <c r="D4110">
        <v>5</v>
      </c>
      <c r="E4110">
        <v>0</v>
      </c>
      <c r="F4110">
        <v>47</v>
      </c>
      <c r="G4110">
        <v>4</v>
      </c>
      <c r="H4110" t="s">
        <v>203</v>
      </c>
      <c r="I4110">
        <v>17</v>
      </c>
      <c r="J4110">
        <v>48</v>
      </c>
      <c r="K4110">
        <v>9</v>
      </c>
      <c r="L4110">
        <v>1</v>
      </c>
      <c r="M4110">
        <v>1</v>
      </c>
      <c r="N4110">
        <v>0</v>
      </c>
      <c r="O4110">
        <v>7</v>
      </c>
      <c r="P4110" s="27">
        <v>33</v>
      </c>
      <c r="Q4110" s="33" t="str">
        <f t="shared" si="64"/>
        <v>Low</v>
      </c>
      <c r="R4110">
        <v>3</v>
      </c>
      <c r="S4110">
        <v>0</v>
      </c>
      <c r="T4110" s="27">
        <v>3.4965075614664802</v>
      </c>
      <c r="U4110">
        <v>2</v>
      </c>
      <c r="V4110" s="27">
        <v>15.1</v>
      </c>
      <c r="W4110" s="27">
        <v>1.5247980000000001</v>
      </c>
      <c r="X4110" s="27">
        <v>0.42186194226951129</v>
      </c>
      <c r="Y4110" s="27">
        <v>3.4582019999999996</v>
      </c>
      <c r="Z4110" s="27">
        <v>1.2407488008239349</v>
      </c>
      <c r="AA4110">
        <v>0</v>
      </c>
      <c r="AB4110">
        <v>2</v>
      </c>
      <c r="AC4110">
        <v>1</v>
      </c>
      <c r="AD4110">
        <v>13</v>
      </c>
      <c r="AE4110">
        <v>2</v>
      </c>
      <c r="AF4110">
        <v>4</v>
      </c>
      <c r="AG4110">
        <v>3</v>
      </c>
      <c r="AH4110">
        <v>1</v>
      </c>
      <c r="AI4110">
        <v>2</v>
      </c>
      <c r="AJ4110">
        <v>0</v>
      </c>
      <c r="AK4110">
        <v>0</v>
      </c>
      <c r="AL4110">
        <v>0</v>
      </c>
      <c r="AM4110">
        <v>0</v>
      </c>
      <c r="AN4110">
        <v>0</v>
      </c>
      <c r="AO4110">
        <v>1</v>
      </c>
      <c r="AP4110">
        <v>3</v>
      </c>
      <c r="AQ4110">
        <v>14</v>
      </c>
      <c r="AR4110">
        <v>3</v>
      </c>
      <c r="AS4110">
        <v>2</v>
      </c>
      <c r="AT4110">
        <v>1</v>
      </c>
      <c r="AU4110">
        <v>1</v>
      </c>
      <c r="AV4110" s="27">
        <v>8</v>
      </c>
      <c r="AW4110">
        <v>1</v>
      </c>
      <c r="AX4110">
        <v>1</v>
      </c>
      <c r="AY4110">
        <v>0</v>
      </c>
      <c r="AZ4110">
        <v>5</v>
      </c>
      <c r="BA4110">
        <v>3</v>
      </c>
      <c r="BB4110">
        <v>26</v>
      </c>
      <c r="BC4110">
        <v>0</v>
      </c>
      <c r="BD4110">
        <v>0</v>
      </c>
      <c r="BE4110">
        <v>0</v>
      </c>
      <c r="BF4110">
        <v>1</v>
      </c>
      <c r="BG4110">
        <v>1</v>
      </c>
      <c r="BH4110">
        <v>0</v>
      </c>
      <c r="BI4110">
        <v>0</v>
      </c>
      <c r="BJ4110">
        <v>0</v>
      </c>
      <c r="BK4110">
        <v>0</v>
      </c>
      <c r="BL4110">
        <v>0</v>
      </c>
      <c r="BM4110">
        <v>1</v>
      </c>
      <c r="BN4110">
        <v>6</v>
      </c>
      <c r="BO4110">
        <v>1</v>
      </c>
      <c r="BP4110">
        <v>0</v>
      </c>
      <c r="BQ4110">
        <v>0</v>
      </c>
      <c r="BR4110">
        <v>2</v>
      </c>
      <c r="BS4110">
        <v>4</v>
      </c>
      <c r="BT4110">
        <v>1</v>
      </c>
      <c r="BU4110">
        <v>0</v>
      </c>
      <c r="BV4110">
        <v>15</v>
      </c>
      <c r="BW4110">
        <v>4</v>
      </c>
      <c r="BX4110">
        <v>3</v>
      </c>
      <c r="BY4110">
        <v>1</v>
      </c>
      <c r="BZ4110">
        <v>2</v>
      </c>
      <c r="CA4110">
        <v>0</v>
      </c>
      <c r="CB4110">
        <v>13</v>
      </c>
      <c r="CC4110">
        <v>4</v>
      </c>
      <c r="CD4110" s="27">
        <v>7</v>
      </c>
      <c r="CE4110" s="27">
        <v>203.77</v>
      </c>
      <c r="CF4110" s="27">
        <v>6</v>
      </c>
      <c r="CG4110" s="27">
        <v>113.36</v>
      </c>
      <c r="CH4110">
        <v>0</v>
      </c>
      <c r="CI4110">
        <v>3</v>
      </c>
      <c r="CJ4110">
        <v>30</v>
      </c>
      <c r="CK4110">
        <v>0</v>
      </c>
      <c r="CL4110" s="27">
        <v>11.8</v>
      </c>
      <c r="CM4110" s="27">
        <v>2.4680995314716192</v>
      </c>
      <c r="CN4110" s="27">
        <v>332.6</v>
      </c>
      <c r="CO4110" s="27">
        <v>5.8069405667588274</v>
      </c>
      <c r="CP4110">
        <v>0</v>
      </c>
      <c r="CQ4110" s="27">
        <v>0</v>
      </c>
      <c r="CR4110" s="34" t="e">
        <v>#NULL!</v>
      </c>
      <c r="CS4110" s="27">
        <v>0</v>
      </c>
      <c r="CT4110" s="34" t="e">
        <v>#NULL!</v>
      </c>
      <c r="CU4110">
        <v>1</v>
      </c>
      <c r="CV4110" s="27">
        <v>26.8</v>
      </c>
      <c r="CW4110" s="27">
        <v>3.2884018875168111</v>
      </c>
      <c r="CX4110" s="27">
        <v>689.6</v>
      </c>
      <c r="CY4110" s="27">
        <v>6.5361117193494831</v>
      </c>
      <c r="CZ4110">
        <v>0</v>
      </c>
      <c r="DA4110" s="27">
        <v>0</v>
      </c>
      <c r="DB4110" s="34" t="e">
        <v>#NULL!</v>
      </c>
      <c r="DC4110" s="27">
        <v>0</v>
      </c>
      <c r="DD4110" s="34" t="e">
        <v>#NULL!</v>
      </c>
      <c r="DE4110">
        <v>1</v>
      </c>
      <c r="DF4110" s="27">
        <v>22.95</v>
      </c>
      <c r="DG4110" s="27">
        <v>3.133317936506554</v>
      </c>
      <c r="DH4110" s="27">
        <v>644.6</v>
      </c>
      <c r="DI4110" s="27">
        <v>6.4686299693813378</v>
      </c>
      <c r="DJ4110">
        <v>1</v>
      </c>
      <c r="DK4110">
        <v>0</v>
      </c>
      <c r="DL4110">
        <v>0</v>
      </c>
      <c r="DM4110">
        <v>0</v>
      </c>
      <c r="DN4110">
        <v>1</v>
      </c>
      <c r="DO4110">
        <v>0</v>
      </c>
      <c r="DP4110">
        <v>1</v>
      </c>
      <c r="DQ4110">
        <v>1</v>
      </c>
      <c r="DR4110">
        <v>0</v>
      </c>
      <c r="DS4110">
        <v>1</v>
      </c>
      <c r="DT4110">
        <v>23</v>
      </c>
      <c r="DU4110">
        <v>1</v>
      </c>
      <c r="DV4110">
        <v>0</v>
      </c>
      <c r="DW4110">
        <v>1</v>
      </c>
      <c r="DX4110">
        <v>0</v>
      </c>
      <c r="DY4110">
        <v>1</v>
      </c>
      <c r="DZ4110">
        <v>1</v>
      </c>
      <c r="EA4110">
        <v>1</v>
      </c>
      <c r="EB4110">
        <v>1</v>
      </c>
      <c r="EC4110">
        <v>1</v>
      </c>
      <c r="ED4110">
        <v>0</v>
      </c>
      <c r="EE4110">
        <v>0</v>
      </c>
      <c r="EF4110">
        <v>1</v>
      </c>
      <c r="EG4110" s="27">
        <v>9</v>
      </c>
    </row>
    <row r="4111" spans="1:137" x14ac:dyDescent="0.35">
      <c r="A4111">
        <v>4110</v>
      </c>
      <c r="B4111" t="s">
        <v>4324</v>
      </c>
      <c r="C4111">
        <v>2</v>
      </c>
      <c r="D4111">
        <v>1</v>
      </c>
      <c r="E4111">
        <v>1</v>
      </c>
      <c r="F4111">
        <v>49</v>
      </c>
      <c r="G4111">
        <v>4</v>
      </c>
      <c r="H4111" t="s">
        <v>223</v>
      </c>
      <c r="I4111">
        <v>22</v>
      </c>
      <c r="J4111">
        <v>37</v>
      </c>
      <c r="K4111">
        <v>14</v>
      </c>
      <c r="L4111">
        <v>2</v>
      </c>
      <c r="M4111">
        <v>1</v>
      </c>
      <c r="N4111">
        <v>0</v>
      </c>
      <c r="O4111">
        <v>14</v>
      </c>
      <c r="P4111" s="27">
        <v>181</v>
      </c>
      <c r="Q4111" s="33" t="str">
        <f t="shared" si="64"/>
        <v>Low</v>
      </c>
      <c r="R4111">
        <v>4</v>
      </c>
      <c r="S4111">
        <v>0</v>
      </c>
      <c r="T4111" s="27">
        <v>5.1984970312658261</v>
      </c>
      <c r="U4111">
        <v>5</v>
      </c>
      <c r="V4111" s="27">
        <v>7.8</v>
      </c>
      <c r="W4111" s="27">
        <v>2.3294700000000002</v>
      </c>
      <c r="X4111" s="27">
        <v>0.8456407738917241</v>
      </c>
      <c r="Y4111" s="27">
        <v>11.78853</v>
      </c>
      <c r="Z4111" s="27">
        <v>2.4671270248419988</v>
      </c>
      <c r="AA4111">
        <v>1</v>
      </c>
      <c r="AB4111">
        <v>3</v>
      </c>
      <c r="AC4111">
        <v>0</v>
      </c>
      <c r="AD4111">
        <v>-1</v>
      </c>
      <c r="AE4111">
        <v>-1</v>
      </c>
      <c r="AF4111">
        <v>1</v>
      </c>
      <c r="AG4111">
        <v>7</v>
      </c>
      <c r="AH4111">
        <v>0</v>
      </c>
      <c r="AI4111">
        <v>0</v>
      </c>
      <c r="AJ4111">
        <v>0</v>
      </c>
      <c r="AK4111">
        <v>0</v>
      </c>
      <c r="AL4111">
        <v>0</v>
      </c>
      <c r="AM4111">
        <v>0</v>
      </c>
      <c r="AN4111">
        <v>7</v>
      </c>
      <c r="AO4111">
        <v>1</v>
      </c>
      <c r="AP4111">
        <v>1</v>
      </c>
      <c r="AQ4111">
        <v>22</v>
      </c>
      <c r="AR4111">
        <v>4</v>
      </c>
      <c r="AS4111">
        <v>2</v>
      </c>
      <c r="AT4111">
        <v>1</v>
      </c>
      <c r="AU4111">
        <v>0</v>
      </c>
      <c r="AV4111" s="27">
        <v>87.600000000000009</v>
      </c>
      <c r="AW4111">
        <v>3</v>
      </c>
      <c r="AX4111">
        <v>1</v>
      </c>
      <c r="AY4111">
        <v>1</v>
      </c>
      <c r="AZ4111">
        <v>1</v>
      </c>
      <c r="BA4111">
        <v>1</v>
      </c>
      <c r="BB4111">
        <v>23</v>
      </c>
      <c r="BC4111">
        <v>1</v>
      </c>
      <c r="BD4111">
        <v>0</v>
      </c>
      <c r="BE4111">
        <v>0</v>
      </c>
      <c r="BF4111">
        <v>0</v>
      </c>
      <c r="BG4111">
        <v>0</v>
      </c>
      <c r="BH4111">
        <v>0</v>
      </c>
      <c r="BI4111">
        <v>0</v>
      </c>
      <c r="BJ4111">
        <v>0</v>
      </c>
      <c r="BK4111">
        <v>0</v>
      </c>
      <c r="BL4111">
        <v>0</v>
      </c>
      <c r="BM4111">
        <v>9</v>
      </c>
      <c r="BN4111">
        <v>6</v>
      </c>
      <c r="BO4111">
        <v>0</v>
      </c>
      <c r="BP4111">
        <v>0</v>
      </c>
      <c r="BQ4111">
        <v>0</v>
      </c>
      <c r="BR4111">
        <v>2</v>
      </c>
      <c r="BS4111">
        <v>2</v>
      </c>
      <c r="BT4111">
        <v>4</v>
      </c>
      <c r="BU4111">
        <v>0</v>
      </c>
      <c r="BV4111">
        <v>26</v>
      </c>
      <c r="BW4111">
        <v>5</v>
      </c>
      <c r="BX4111">
        <v>3</v>
      </c>
      <c r="BY4111">
        <v>1</v>
      </c>
      <c r="BZ4111">
        <v>2</v>
      </c>
      <c r="CA4111">
        <v>0</v>
      </c>
      <c r="CB4111">
        <v>24</v>
      </c>
      <c r="CC4111">
        <v>5</v>
      </c>
      <c r="CD4111" s="27">
        <v>6</v>
      </c>
      <c r="CE4111" s="27">
        <v>117.01</v>
      </c>
      <c r="CF4111" s="27">
        <v>4</v>
      </c>
      <c r="CG4111" s="27">
        <v>114.81</v>
      </c>
      <c r="CH4111">
        <v>0</v>
      </c>
      <c r="CI4111">
        <v>3</v>
      </c>
      <c r="CJ4111">
        <v>62</v>
      </c>
      <c r="CK4111">
        <v>0</v>
      </c>
      <c r="CL4111" s="27">
        <v>22.45</v>
      </c>
      <c r="CM4111" s="27">
        <v>3.1112906141882632</v>
      </c>
      <c r="CN4111" s="27">
        <v>1412</v>
      </c>
      <c r="CO4111" s="27">
        <v>7.2527624180531873</v>
      </c>
      <c r="CP4111">
        <v>0</v>
      </c>
      <c r="CQ4111" s="27">
        <v>0</v>
      </c>
      <c r="CR4111" s="34" t="e">
        <v>#NULL!</v>
      </c>
      <c r="CS4111" s="27">
        <v>0</v>
      </c>
      <c r="CT4111" s="34" t="e">
        <v>#NULL!</v>
      </c>
      <c r="CU4111">
        <v>1</v>
      </c>
      <c r="CV4111" s="27">
        <v>51.2</v>
      </c>
      <c r="CW4111" s="27">
        <v>3.9357395320454622</v>
      </c>
      <c r="CX4111" s="27">
        <v>3134.2</v>
      </c>
      <c r="CY4111" s="27">
        <v>8.0501292370891164</v>
      </c>
      <c r="CZ4111">
        <v>1</v>
      </c>
      <c r="DA4111" s="27">
        <v>13</v>
      </c>
      <c r="DB4111" s="27">
        <v>2.5649493574615367</v>
      </c>
      <c r="DC4111" s="27">
        <v>830</v>
      </c>
      <c r="DD4111" s="27">
        <v>6.7214257007906433</v>
      </c>
      <c r="DE4111">
        <v>1</v>
      </c>
      <c r="DF4111" s="27">
        <v>54.7</v>
      </c>
      <c r="DG4111" s="27">
        <v>4.0018637094279352</v>
      </c>
      <c r="DH4111" s="27">
        <v>3421.75</v>
      </c>
      <c r="DI4111" s="27">
        <v>8.137907395091375</v>
      </c>
      <c r="DJ4111">
        <v>1</v>
      </c>
      <c r="DK4111">
        <v>1</v>
      </c>
      <c r="DL4111">
        <v>1</v>
      </c>
      <c r="DM4111">
        <v>1</v>
      </c>
      <c r="DN4111">
        <v>1</v>
      </c>
      <c r="DO4111">
        <v>1</v>
      </c>
      <c r="DP4111">
        <v>1</v>
      </c>
      <c r="DQ4111">
        <v>1</v>
      </c>
      <c r="DR4111">
        <v>1</v>
      </c>
      <c r="DS4111">
        <v>1</v>
      </c>
      <c r="DT4111">
        <v>17</v>
      </c>
      <c r="DU4111">
        <v>1</v>
      </c>
      <c r="DV4111">
        <v>1</v>
      </c>
      <c r="DW4111">
        <v>1</v>
      </c>
      <c r="DX4111">
        <v>1</v>
      </c>
      <c r="DY4111">
        <v>1</v>
      </c>
      <c r="DZ4111">
        <v>1</v>
      </c>
      <c r="EA4111">
        <v>1</v>
      </c>
      <c r="EB4111">
        <v>0</v>
      </c>
      <c r="EC4111">
        <v>1</v>
      </c>
      <c r="ED4111">
        <v>0</v>
      </c>
      <c r="EE4111">
        <v>1</v>
      </c>
      <c r="EF4111">
        <v>1</v>
      </c>
      <c r="EG4111" s="27">
        <v>1</v>
      </c>
    </row>
    <row r="4112" spans="1:137" x14ac:dyDescent="0.35">
      <c r="A4112">
        <v>4111</v>
      </c>
      <c r="B4112" t="s">
        <v>4325</v>
      </c>
      <c r="C4112">
        <v>2</v>
      </c>
      <c r="D4112">
        <v>3</v>
      </c>
      <c r="E4112">
        <v>0</v>
      </c>
      <c r="F4112">
        <v>31</v>
      </c>
      <c r="G4112">
        <v>3</v>
      </c>
      <c r="H4112" t="s">
        <v>231</v>
      </c>
      <c r="I4112">
        <v>15</v>
      </c>
      <c r="J4112">
        <v>54</v>
      </c>
      <c r="K4112">
        <v>16</v>
      </c>
      <c r="L4112">
        <v>3</v>
      </c>
      <c r="M4112">
        <v>1</v>
      </c>
      <c r="N4112">
        <v>0</v>
      </c>
      <c r="O4112">
        <v>5</v>
      </c>
      <c r="P4112" s="27">
        <v>60</v>
      </c>
      <c r="Q4112" s="33" t="str">
        <f t="shared" si="64"/>
        <v>Low</v>
      </c>
      <c r="R4112">
        <v>2</v>
      </c>
      <c r="S4112">
        <v>0</v>
      </c>
      <c r="T4112" s="27">
        <v>4.0943445622221004</v>
      </c>
      <c r="U4112">
        <v>3</v>
      </c>
      <c r="V4112" s="27">
        <v>1.6</v>
      </c>
      <c r="W4112" s="27">
        <v>0.61727999999999994</v>
      </c>
      <c r="X4112" s="27">
        <v>-0.48243254926477291</v>
      </c>
      <c r="Y4112" s="27">
        <v>0.34272000000000002</v>
      </c>
      <c r="Z4112" s="27">
        <v>-1.0708414917227531</v>
      </c>
      <c r="AA4112">
        <v>0</v>
      </c>
      <c r="AB4112">
        <v>4</v>
      </c>
      <c r="AC4112">
        <v>1</v>
      </c>
      <c r="AD4112">
        <v>18</v>
      </c>
      <c r="AE4112">
        <v>4</v>
      </c>
      <c r="AF4112">
        <v>3</v>
      </c>
      <c r="AG4112">
        <v>11</v>
      </c>
      <c r="AH4112">
        <v>0</v>
      </c>
      <c r="AI4112">
        <v>0</v>
      </c>
      <c r="AJ4112">
        <v>1</v>
      </c>
      <c r="AK4112">
        <v>0</v>
      </c>
      <c r="AL4112">
        <v>0</v>
      </c>
      <c r="AM4112">
        <v>0</v>
      </c>
      <c r="AN4112">
        <v>10</v>
      </c>
      <c r="AO4112">
        <v>1</v>
      </c>
      <c r="AP4112">
        <v>2</v>
      </c>
      <c r="AQ4112">
        <v>9</v>
      </c>
      <c r="AR4112">
        <v>3</v>
      </c>
      <c r="AS4112">
        <v>2</v>
      </c>
      <c r="AT4112">
        <v>0</v>
      </c>
      <c r="AU4112">
        <v>0</v>
      </c>
      <c r="AV4112" s="27">
        <v>24</v>
      </c>
      <c r="AW4112">
        <v>2</v>
      </c>
      <c r="AX4112">
        <v>0</v>
      </c>
      <c r="AY4112">
        <v>1</v>
      </c>
      <c r="AZ4112">
        <v>1</v>
      </c>
      <c r="BA4112">
        <v>1</v>
      </c>
      <c r="BB4112">
        <v>28</v>
      </c>
      <c r="BC4112">
        <v>1</v>
      </c>
      <c r="BD4112">
        <v>0</v>
      </c>
      <c r="BE4112">
        <v>0</v>
      </c>
      <c r="BF4112">
        <v>1</v>
      </c>
      <c r="BG4112">
        <v>0</v>
      </c>
      <c r="BH4112">
        <v>0</v>
      </c>
      <c r="BI4112">
        <v>0</v>
      </c>
      <c r="BJ4112">
        <v>0</v>
      </c>
      <c r="BK4112">
        <v>0</v>
      </c>
      <c r="BL4112">
        <v>0</v>
      </c>
      <c r="BM4112">
        <v>9</v>
      </c>
      <c r="BN4112">
        <v>6</v>
      </c>
      <c r="BO4112">
        <v>0</v>
      </c>
      <c r="BP4112">
        <v>0</v>
      </c>
      <c r="BQ4112">
        <v>0</v>
      </c>
      <c r="BR4112">
        <v>1</v>
      </c>
      <c r="BS4112">
        <v>2</v>
      </c>
      <c r="BT4112">
        <v>2</v>
      </c>
      <c r="BU4112">
        <v>1</v>
      </c>
      <c r="BV4112">
        <v>13</v>
      </c>
      <c r="BW4112">
        <v>4</v>
      </c>
      <c r="BX4112">
        <v>4</v>
      </c>
      <c r="BY4112">
        <v>3</v>
      </c>
      <c r="BZ4112">
        <v>1</v>
      </c>
      <c r="CA4112">
        <v>0</v>
      </c>
      <c r="CB4112">
        <v>13</v>
      </c>
      <c r="CC4112">
        <v>4</v>
      </c>
      <c r="CD4112" s="27">
        <v>12</v>
      </c>
      <c r="CE4112" s="27">
        <v>1406.8600000000001</v>
      </c>
      <c r="CF4112" s="27">
        <v>4</v>
      </c>
      <c r="CG4112" s="27">
        <v>228.76</v>
      </c>
      <c r="CH4112">
        <v>1</v>
      </c>
      <c r="CI4112">
        <v>3</v>
      </c>
      <c r="CJ4112">
        <v>46</v>
      </c>
      <c r="CK4112">
        <v>1</v>
      </c>
      <c r="CL4112" s="27">
        <v>7.7</v>
      </c>
      <c r="CM4112" s="27">
        <v>2.0412203288596382</v>
      </c>
      <c r="CN4112" s="27">
        <v>363.15</v>
      </c>
      <c r="CO4112" s="27">
        <v>5.8948159720521769</v>
      </c>
      <c r="CP4112">
        <v>1</v>
      </c>
      <c r="CQ4112" s="27">
        <v>30.5</v>
      </c>
      <c r="CR4112" s="27">
        <v>3.417726683613366</v>
      </c>
      <c r="CS4112" s="27">
        <v>1347.9</v>
      </c>
      <c r="CT4112" s="27">
        <v>7.2063031047442241</v>
      </c>
      <c r="CU4112">
        <v>1</v>
      </c>
      <c r="CV4112" s="27">
        <v>51.45</v>
      </c>
      <c r="CW4112" s="27">
        <v>3.9406104622800586</v>
      </c>
      <c r="CX4112" s="27">
        <v>2435.9</v>
      </c>
      <c r="CY4112" s="27">
        <v>7.7980715770840563</v>
      </c>
      <c r="CZ4112">
        <v>1</v>
      </c>
      <c r="DA4112" s="27">
        <v>31.25</v>
      </c>
      <c r="DB4112" s="27">
        <v>3.4420193761824107</v>
      </c>
      <c r="DC4112" s="27">
        <v>1330</v>
      </c>
      <c r="DD4112" s="27">
        <v>7.1929342212157996</v>
      </c>
      <c r="DE4112">
        <v>1</v>
      </c>
      <c r="DF4112" s="27">
        <v>41.05</v>
      </c>
      <c r="DG4112" s="27">
        <v>3.7147908358984369</v>
      </c>
      <c r="DH4112" s="27">
        <v>1862.65</v>
      </c>
      <c r="DI4112" s="27">
        <v>7.5297554839235437</v>
      </c>
      <c r="DJ4112">
        <v>1</v>
      </c>
      <c r="DK4112">
        <v>1</v>
      </c>
      <c r="DL4112">
        <v>1</v>
      </c>
      <c r="DM4112">
        <v>4</v>
      </c>
      <c r="DN4112">
        <v>1</v>
      </c>
      <c r="DO4112">
        <v>1</v>
      </c>
      <c r="DP4112">
        <v>1</v>
      </c>
      <c r="DQ4112">
        <v>1</v>
      </c>
      <c r="DR4112">
        <v>1</v>
      </c>
      <c r="DS4112">
        <v>1</v>
      </c>
      <c r="DT4112">
        <v>25</v>
      </c>
      <c r="DU4112">
        <v>1</v>
      </c>
      <c r="DV4112">
        <v>1</v>
      </c>
      <c r="DW4112">
        <v>1</v>
      </c>
      <c r="DX4112">
        <v>1</v>
      </c>
      <c r="DY4112">
        <v>1</v>
      </c>
      <c r="DZ4112">
        <v>1</v>
      </c>
      <c r="EA4112">
        <v>1</v>
      </c>
      <c r="EB4112">
        <v>1</v>
      </c>
      <c r="EC4112">
        <v>0</v>
      </c>
      <c r="ED4112">
        <v>0</v>
      </c>
      <c r="EE4112">
        <v>0</v>
      </c>
      <c r="EF4112">
        <v>1</v>
      </c>
      <c r="EG4112" s="27">
        <v>4</v>
      </c>
    </row>
    <row r="4113" spans="1:137" x14ac:dyDescent="0.35">
      <c r="A4113">
        <v>4112</v>
      </c>
      <c r="B4113" t="s">
        <v>4326</v>
      </c>
      <c r="C4113">
        <v>4</v>
      </c>
      <c r="D4113">
        <v>4</v>
      </c>
      <c r="E4113">
        <v>1</v>
      </c>
      <c r="F4113">
        <v>32</v>
      </c>
      <c r="G4113">
        <v>3</v>
      </c>
      <c r="H4113" t="s">
        <v>205</v>
      </c>
      <c r="I4113">
        <v>19</v>
      </c>
      <c r="J4113">
        <v>52</v>
      </c>
      <c r="K4113">
        <v>18</v>
      </c>
      <c r="L4113">
        <v>4</v>
      </c>
      <c r="M4113">
        <v>3</v>
      </c>
      <c r="N4113">
        <v>0</v>
      </c>
      <c r="O4113">
        <v>4</v>
      </c>
      <c r="P4113" s="27">
        <v>72</v>
      </c>
      <c r="Q4113" s="33" t="str">
        <f t="shared" si="64"/>
        <v>Low</v>
      </c>
      <c r="R4113">
        <v>2</v>
      </c>
      <c r="S4113">
        <v>0</v>
      </c>
      <c r="T4113" s="27">
        <v>4.2766661190160553</v>
      </c>
      <c r="U4113">
        <v>3</v>
      </c>
      <c r="V4113" s="27">
        <v>27.6</v>
      </c>
      <c r="W4113" s="27">
        <v>5.9814720000000001</v>
      </c>
      <c r="X4113" s="27">
        <v>1.7886666915178069</v>
      </c>
      <c r="Y4113" s="27">
        <v>13.890528</v>
      </c>
      <c r="Z4113" s="27">
        <v>2.6312071690027414</v>
      </c>
      <c r="AA4113">
        <v>1</v>
      </c>
      <c r="AB4113">
        <v>1</v>
      </c>
      <c r="AC4113">
        <v>1</v>
      </c>
      <c r="AD4113">
        <v>16</v>
      </c>
      <c r="AE4113">
        <v>3</v>
      </c>
      <c r="AF4113">
        <v>4</v>
      </c>
      <c r="AG4113">
        <v>7</v>
      </c>
      <c r="AH4113">
        <v>0</v>
      </c>
      <c r="AI4113">
        <v>1</v>
      </c>
      <c r="AJ4113">
        <v>0</v>
      </c>
      <c r="AK4113">
        <v>0</v>
      </c>
      <c r="AL4113">
        <v>0</v>
      </c>
      <c r="AM4113">
        <v>0</v>
      </c>
      <c r="AN4113">
        <v>6</v>
      </c>
      <c r="AO4113">
        <v>1</v>
      </c>
      <c r="AP4113">
        <v>4</v>
      </c>
      <c r="AQ4113">
        <v>5</v>
      </c>
      <c r="AR4113">
        <v>2</v>
      </c>
      <c r="AS4113">
        <v>1</v>
      </c>
      <c r="AT4113">
        <v>1</v>
      </c>
      <c r="AU4113">
        <v>1</v>
      </c>
      <c r="AV4113" s="27">
        <v>40.1</v>
      </c>
      <c r="AW4113">
        <v>3</v>
      </c>
      <c r="AX4113">
        <v>0</v>
      </c>
      <c r="AY4113">
        <v>1</v>
      </c>
      <c r="AZ4113">
        <v>4</v>
      </c>
      <c r="BA4113">
        <v>3</v>
      </c>
      <c r="BB4113">
        <v>28</v>
      </c>
      <c r="BC4113">
        <v>0</v>
      </c>
      <c r="BD4113">
        <v>0</v>
      </c>
      <c r="BE4113">
        <v>0</v>
      </c>
      <c r="BF4113">
        <v>1</v>
      </c>
      <c r="BG4113">
        <v>1</v>
      </c>
      <c r="BH4113">
        <v>0</v>
      </c>
      <c r="BI4113">
        <v>0</v>
      </c>
      <c r="BJ4113">
        <v>1</v>
      </c>
      <c r="BK4113">
        <v>0</v>
      </c>
      <c r="BL4113">
        <v>0</v>
      </c>
      <c r="BM4113">
        <v>9</v>
      </c>
      <c r="BN4113">
        <v>5</v>
      </c>
      <c r="BO4113">
        <v>1</v>
      </c>
      <c r="BP4113">
        <v>0</v>
      </c>
      <c r="BQ4113">
        <v>1</v>
      </c>
      <c r="BR4113">
        <v>4</v>
      </c>
      <c r="BS4113">
        <v>2</v>
      </c>
      <c r="BT4113">
        <v>3</v>
      </c>
      <c r="BU4113">
        <v>0</v>
      </c>
      <c r="BV4113">
        <v>8</v>
      </c>
      <c r="BW4113">
        <v>3</v>
      </c>
      <c r="BX4113">
        <v>2</v>
      </c>
      <c r="BY4113">
        <v>1</v>
      </c>
      <c r="BZ4113">
        <v>1</v>
      </c>
      <c r="CA4113">
        <v>0</v>
      </c>
      <c r="CB4113">
        <v>5</v>
      </c>
      <c r="CC4113">
        <v>2</v>
      </c>
      <c r="CD4113" s="27">
        <v>15</v>
      </c>
      <c r="CE4113" s="27">
        <v>561.18000000000006</v>
      </c>
      <c r="CF4113" s="27">
        <v>8</v>
      </c>
      <c r="CG4113" s="27">
        <v>352.82</v>
      </c>
      <c r="CH4113">
        <v>1</v>
      </c>
      <c r="CI4113">
        <v>3</v>
      </c>
      <c r="CJ4113">
        <v>17</v>
      </c>
      <c r="CK4113">
        <v>1</v>
      </c>
      <c r="CL4113" s="27">
        <v>6.65</v>
      </c>
      <c r="CM4113" s="27">
        <v>1.8946168546677629</v>
      </c>
      <c r="CN4113" s="27">
        <v>160.30000000000001</v>
      </c>
      <c r="CO4113" s="27">
        <v>5.0770470596155075</v>
      </c>
      <c r="CP4113">
        <v>0</v>
      </c>
      <c r="CQ4113" s="27">
        <v>0</v>
      </c>
      <c r="CR4113" s="34" t="e">
        <v>#NULL!</v>
      </c>
      <c r="CS4113" s="27">
        <v>0</v>
      </c>
      <c r="CT4113" s="34" t="e">
        <v>#NULL!</v>
      </c>
      <c r="CU4113">
        <v>0</v>
      </c>
      <c r="CV4113" s="27">
        <v>0</v>
      </c>
      <c r="CW4113" s="34" t="e">
        <v>#NULL!</v>
      </c>
      <c r="CX4113" s="27">
        <v>0</v>
      </c>
      <c r="CY4113" s="34" t="e">
        <v>#NULL!</v>
      </c>
      <c r="CZ4113">
        <v>0</v>
      </c>
      <c r="DA4113" s="27">
        <v>0</v>
      </c>
      <c r="DB4113" s="34" t="e">
        <v>#NULL!</v>
      </c>
      <c r="DC4113" s="27">
        <v>0</v>
      </c>
      <c r="DD4113" s="34" t="e">
        <v>#NULL!</v>
      </c>
      <c r="DE4113">
        <v>0</v>
      </c>
      <c r="DF4113" s="27">
        <v>0</v>
      </c>
      <c r="DG4113" s="34" t="e">
        <v>#NULL!</v>
      </c>
      <c r="DH4113" s="27">
        <v>0</v>
      </c>
      <c r="DI4113" s="34" t="e">
        <v>#NULL!</v>
      </c>
      <c r="DJ4113">
        <v>0</v>
      </c>
      <c r="DK4113">
        <v>0</v>
      </c>
      <c r="DL4113">
        <v>0</v>
      </c>
      <c r="DM4113">
        <v>0</v>
      </c>
      <c r="DN4113">
        <v>0</v>
      </c>
      <c r="DO4113">
        <v>0</v>
      </c>
      <c r="DP4113">
        <v>0</v>
      </c>
      <c r="DQ4113">
        <v>0</v>
      </c>
      <c r="DR4113">
        <v>0</v>
      </c>
      <c r="DS4113">
        <v>1</v>
      </c>
      <c r="DT4113">
        <v>20</v>
      </c>
      <c r="DU4113">
        <v>1</v>
      </c>
      <c r="DV4113">
        <v>1</v>
      </c>
      <c r="DW4113">
        <v>1</v>
      </c>
      <c r="DX4113">
        <v>0</v>
      </c>
      <c r="DY4113">
        <v>0</v>
      </c>
      <c r="DZ4113">
        <v>1</v>
      </c>
      <c r="EA4113">
        <v>0</v>
      </c>
      <c r="EB4113">
        <v>0</v>
      </c>
      <c r="EC4113">
        <v>1</v>
      </c>
      <c r="ED4113">
        <v>0</v>
      </c>
      <c r="EE4113">
        <v>0</v>
      </c>
      <c r="EF4113">
        <v>0</v>
      </c>
      <c r="EG4113" s="27">
        <v>5</v>
      </c>
    </row>
    <row r="4114" spans="1:137" x14ac:dyDescent="0.35">
      <c r="A4114">
        <v>4113</v>
      </c>
      <c r="B4114" t="s">
        <v>4327</v>
      </c>
      <c r="C4114">
        <v>2</v>
      </c>
      <c r="D4114">
        <v>3</v>
      </c>
      <c r="E4114">
        <v>0</v>
      </c>
      <c r="F4114">
        <v>31</v>
      </c>
      <c r="G4114">
        <v>3</v>
      </c>
      <c r="H4114" t="s">
        <v>231</v>
      </c>
      <c r="I4114">
        <v>12</v>
      </c>
      <c r="J4114">
        <v>57</v>
      </c>
      <c r="K4114">
        <v>14</v>
      </c>
      <c r="L4114">
        <v>2</v>
      </c>
      <c r="M4114">
        <v>5</v>
      </c>
      <c r="N4114">
        <v>0</v>
      </c>
      <c r="O4114">
        <v>8</v>
      </c>
      <c r="P4114" s="27">
        <v>68</v>
      </c>
      <c r="Q4114" s="33" t="str">
        <f t="shared" si="64"/>
        <v>Low</v>
      </c>
      <c r="R4114">
        <v>3</v>
      </c>
      <c r="S4114">
        <v>0</v>
      </c>
      <c r="T4114" s="27">
        <v>4.219507705176107</v>
      </c>
      <c r="U4114">
        <v>3</v>
      </c>
      <c r="V4114" s="27">
        <v>1.7000000000000002</v>
      </c>
      <c r="W4114" s="27">
        <v>0.56875200000000004</v>
      </c>
      <c r="X4114" s="27">
        <v>-0.5643107922396432</v>
      </c>
      <c r="Y4114" s="27">
        <v>0.5872480000000001</v>
      </c>
      <c r="Z4114" s="27">
        <v>-0.53230806115346929</v>
      </c>
      <c r="AA4114">
        <v>0</v>
      </c>
      <c r="AB4114">
        <v>2</v>
      </c>
      <c r="AC4114">
        <v>0</v>
      </c>
      <c r="AD4114">
        <v>-1</v>
      </c>
      <c r="AE4114">
        <v>-1</v>
      </c>
      <c r="AF4114">
        <v>3</v>
      </c>
      <c r="AG4114">
        <v>3</v>
      </c>
      <c r="AH4114">
        <v>0</v>
      </c>
      <c r="AI4114">
        <v>3</v>
      </c>
      <c r="AJ4114">
        <v>0</v>
      </c>
      <c r="AK4114">
        <v>0</v>
      </c>
      <c r="AL4114">
        <v>0</v>
      </c>
      <c r="AM4114">
        <v>0</v>
      </c>
      <c r="AN4114">
        <v>0</v>
      </c>
      <c r="AO4114">
        <v>0</v>
      </c>
      <c r="AP4114">
        <v>2</v>
      </c>
      <c r="AQ4114">
        <v>6</v>
      </c>
      <c r="AR4114">
        <v>2</v>
      </c>
      <c r="AS4114">
        <v>1</v>
      </c>
      <c r="AT4114">
        <v>1</v>
      </c>
      <c r="AU4114">
        <v>1</v>
      </c>
      <c r="AV4114" s="27">
        <v>55.800000000000004</v>
      </c>
      <c r="AW4114">
        <v>3</v>
      </c>
      <c r="AX4114">
        <v>0</v>
      </c>
      <c r="AY4114">
        <v>0</v>
      </c>
      <c r="AZ4114">
        <v>3</v>
      </c>
      <c r="BA4114">
        <v>2</v>
      </c>
      <c r="BB4114">
        <v>27</v>
      </c>
      <c r="BC4114">
        <v>0</v>
      </c>
      <c r="BD4114">
        <v>0</v>
      </c>
      <c r="BE4114">
        <v>1</v>
      </c>
      <c r="BF4114">
        <v>0</v>
      </c>
      <c r="BG4114">
        <v>0</v>
      </c>
      <c r="BH4114">
        <v>0</v>
      </c>
      <c r="BI4114">
        <v>0</v>
      </c>
      <c r="BJ4114">
        <v>0</v>
      </c>
      <c r="BK4114">
        <v>0</v>
      </c>
      <c r="BL4114">
        <v>0</v>
      </c>
      <c r="BM4114">
        <v>1</v>
      </c>
      <c r="BN4114">
        <v>4</v>
      </c>
      <c r="BO4114">
        <v>1</v>
      </c>
      <c r="BP4114">
        <v>0</v>
      </c>
      <c r="BQ4114">
        <v>1</v>
      </c>
      <c r="BR4114">
        <v>2</v>
      </c>
      <c r="BS4114">
        <v>3</v>
      </c>
      <c r="BT4114">
        <v>4</v>
      </c>
      <c r="BU4114">
        <v>0</v>
      </c>
      <c r="BV4114">
        <v>8</v>
      </c>
      <c r="BW4114">
        <v>3</v>
      </c>
      <c r="BX4114">
        <v>3</v>
      </c>
      <c r="BY4114">
        <v>4</v>
      </c>
      <c r="BZ4114">
        <v>2</v>
      </c>
      <c r="CA4114">
        <v>0</v>
      </c>
      <c r="CB4114">
        <v>14</v>
      </c>
      <c r="CC4114">
        <v>4</v>
      </c>
      <c r="CD4114" s="27">
        <v>11</v>
      </c>
      <c r="CE4114" s="27">
        <v>225.25</v>
      </c>
      <c r="CF4114" s="27">
        <v>0</v>
      </c>
      <c r="CG4114" s="27">
        <v>0</v>
      </c>
      <c r="CH4114">
        <v>1</v>
      </c>
      <c r="CI4114">
        <v>1</v>
      </c>
      <c r="CJ4114">
        <v>24</v>
      </c>
      <c r="CK4114">
        <v>1</v>
      </c>
      <c r="CL4114" s="27">
        <v>4.7</v>
      </c>
      <c r="CM4114" s="27">
        <v>1.547562508716013</v>
      </c>
      <c r="CN4114" s="27">
        <v>95.8</v>
      </c>
      <c r="CO4114" s="27">
        <v>4.5622626849768144</v>
      </c>
      <c r="CP4114">
        <v>1</v>
      </c>
      <c r="CQ4114" s="27">
        <v>36.75</v>
      </c>
      <c r="CR4114" s="27">
        <v>3.6041382256588457</v>
      </c>
      <c r="CS4114" s="27">
        <v>899.95</v>
      </c>
      <c r="CT4114" s="27">
        <v>6.8023392062254882</v>
      </c>
      <c r="CU4114">
        <v>0</v>
      </c>
      <c r="CV4114" s="27">
        <v>0</v>
      </c>
      <c r="CW4114" s="34" t="e">
        <v>#NULL!</v>
      </c>
      <c r="CX4114" s="27">
        <v>0</v>
      </c>
      <c r="CY4114" s="34" t="e">
        <v>#NULL!</v>
      </c>
      <c r="CZ4114">
        <v>1</v>
      </c>
      <c r="DA4114" s="27">
        <v>23.25</v>
      </c>
      <c r="DB4114" s="27">
        <v>3.1463051320333655</v>
      </c>
      <c r="DC4114" s="27">
        <v>540</v>
      </c>
      <c r="DD4114" s="27">
        <v>6.2915691395583204</v>
      </c>
      <c r="DE4114">
        <v>0</v>
      </c>
      <c r="DF4114" s="27">
        <v>0</v>
      </c>
      <c r="DG4114" s="34" t="e">
        <v>#NULL!</v>
      </c>
      <c r="DH4114" s="27">
        <v>0</v>
      </c>
      <c r="DI4114" s="34" t="e">
        <v>#NULL!</v>
      </c>
      <c r="DJ4114">
        <v>0</v>
      </c>
      <c r="DK4114">
        <v>0</v>
      </c>
      <c r="DL4114">
        <v>1</v>
      </c>
      <c r="DM4114">
        <v>0</v>
      </c>
      <c r="DN4114">
        <v>1</v>
      </c>
      <c r="DO4114">
        <v>1</v>
      </c>
      <c r="DP4114">
        <v>1</v>
      </c>
      <c r="DQ4114">
        <v>1</v>
      </c>
      <c r="DR4114">
        <v>0</v>
      </c>
      <c r="DS4114">
        <v>1</v>
      </c>
      <c r="DT4114">
        <v>29</v>
      </c>
      <c r="DU4114">
        <v>1</v>
      </c>
      <c r="DV4114">
        <v>1</v>
      </c>
      <c r="DW4114">
        <v>1</v>
      </c>
      <c r="DX4114">
        <v>1</v>
      </c>
      <c r="DY4114">
        <v>1</v>
      </c>
      <c r="DZ4114">
        <v>0</v>
      </c>
      <c r="EA4114">
        <v>0</v>
      </c>
      <c r="EB4114">
        <v>0</v>
      </c>
      <c r="EC4114">
        <v>0</v>
      </c>
      <c r="ED4114">
        <v>0</v>
      </c>
      <c r="EE4114">
        <v>0</v>
      </c>
      <c r="EF4114">
        <v>0</v>
      </c>
      <c r="EG4114" s="27">
        <v>4</v>
      </c>
    </row>
    <row r="4115" spans="1:137" x14ac:dyDescent="0.35">
      <c r="A4115">
        <v>4114</v>
      </c>
      <c r="B4115" t="s">
        <v>4328</v>
      </c>
      <c r="C4115">
        <v>3</v>
      </c>
      <c r="D4115">
        <v>1</v>
      </c>
      <c r="E4115">
        <v>1</v>
      </c>
      <c r="F4115">
        <v>67</v>
      </c>
      <c r="G4115">
        <v>6</v>
      </c>
      <c r="H4115" t="s">
        <v>231</v>
      </c>
      <c r="I4115">
        <v>17</v>
      </c>
      <c r="J4115">
        <v>51</v>
      </c>
      <c r="K4115">
        <v>16</v>
      </c>
      <c r="L4115">
        <v>3</v>
      </c>
      <c r="M4115">
        <v>2</v>
      </c>
      <c r="N4115">
        <v>0</v>
      </c>
      <c r="O4115">
        <v>5</v>
      </c>
      <c r="P4115" s="27">
        <v>20</v>
      </c>
      <c r="Q4115" s="33" t="str">
        <f t="shared" si="64"/>
        <v>Low</v>
      </c>
      <c r="R4115">
        <v>2</v>
      </c>
      <c r="S4115">
        <v>1</v>
      </c>
      <c r="T4115" s="27">
        <v>2.9957322735539909</v>
      </c>
      <c r="U4115">
        <v>1</v>
      </c>
      <c r="V4115" s="27">
        <v>4.2</v>
      </c>
      <c r="W4115" s="27">
        <v>0.31416000000000005</v>
      </c>
      <c r="X4115" s="27">
        <v>-1.1578528687123828</v>
      </c>
      <c r="Y4115" s="27">
        <v>0.52584000000000009</v>
      </c>
      <c r="Z4115" s="27">
        <v>-0.64275829502681614</v>
      </c>
      <c r="AA4115">
        <v>0</v>
      </c>
      <c r="AB4115">
        <v>1</v>
      </c>
      <c r="AC4115">
        <v>0</v>
      </c>
      <c r="AD4115">
        <v>-1</v>
      </c>
      <c r="AE4115">
        <v>-1</v>
      </c>
      <c r="AF4115">
        <v>1</v>
      </c>
      <c r="AG4115">
        <v>0</v>
      </c>
      <c r="AH4115">
        <v>0</v>
      </c>
      <c r="AI4115">
        <v>0</v>
      </c>
      <c r="AJ4115">
        <v>0</v>
      </c>
      <c r="AK4115">
        <v>0</v>
      </c>
      <c r="AL4115">
        <v>0</v>
      </c>
      <c r="AM4115">
        <v>0</v>
      </c>
      <c r="AN4115">
        <v>0</v>
      </c>
      <c r="AO4115">
        <v>0</v>
      </c>
      <c r="AP4115">
        <v>2</v>
      </c>
      <c r="AQ4115">
        <v>32</v>
      </c>
      <c r="AR4115">
        <v>5</v>
      </c>
      <c r="AS4115">
        <v>2</v>
      </c>
      <c r="AT4115">
        <v>0</v>
      </c>
      <c r="AU4115">
        <v>0</v>
      </c>
      <c r="AV4115" s="27">
        <v>9.9</v>
      </c>
      <c r="AW4115">
        <v>1</v>
      </c>
      <c r="AX4115">
        <v>0</v>
      </c>
      <c r="AY4115">
        <v>1</v>
      </c>
      <c r="AZ4115">
        <v>1</v>
      </c>
      <c r="BA4115">
        <v>1</v>
      </c>
      <c r="BB4115">
        <v>24</v>
      </c>
      <c r="BC4115">
        <v>1</v>
      </c>
      <c r="BD4115">
        <v>0</v>
      </c>
      <c r="BE4115">
        <v>0</v>
      </c>
      <c r="BF4115">
        <v>1</v>
      </c>
      <c r="BG4115">
        <v>1</v>
      </c>
      <c r="BH4115">
        <v>0</v>
      </c>
      <c r="BI4115">
        <v>0</v>
      </c>
      <c r="BJ4115">
        <v>0</v>
      </c>
      <c r="BK4115">
        <v>0</v>
      </c>
      <c r="BL4115">
        <v>0</v>
      </c>
      <c r="BM4115">
        <v>9</v>
      </c>
      <c r="BN4115">
        <v>2</v>
      </c>
      <c r="BO4115">
        <v>1</v>
      </c>
      <c r="BP4115">
        <v>1</v>
      </c>
      <c r="BQ4115">
        <v>1</v>
      </c>
      <c r="BR4115">
        <v>4</v>
      </c>
      <c r="BS4115">
        <v>3</v>
      </c>
      <c r="BT4115">
        <v>3</v>
      </c>
      <c r="BU4115">
        <v>0</v>
      </c>
      <c r="BV4115">
        <v>26</v>
      </c>
      <c r="BW4115">
        <v>5</v>
      </c>
      <c r="BX4115">
        <v>3</v>
      </c>
      <c r="BY4115">
        <v>4</v>
      </c>
      <c r="BZ4115">
        <v>3</v>
      </c>
      <c r="CA4115">
        <v>0</v>
      </c>
      <c r="CB4115">
        <v>19</v>
      </c>
      <c r="CC4115">
        <v>5</v>
      </c>
      <c r="CD4115" s="27">
        <v>18</v>
      </c>
      <c r="CE4115" s="27">
        <v>424.17</v>
      </c>
      <c r="CF4115" s="27">
        <v>3</v>
      </c>
      <c r="CG4115" s="27">
        <v>74.510000000000005</v>
      </c>
      <c r="CH4115">
        <v>0</v>
      </c>
      <c r="CI4115">
        <v>2</v>
      </c>
      <c r="CJ4115">
        <v>50</v>
      </c>
      <c r="CK4115">
        <v>1</v>
      </c>
      <c r="CL4115" s="27">
        <v>26.15</v>
      </c>
      <c r="CM4115" s="27">
        <v>3.2638491905109319</v>
      </c>
      <c r="CN4115" s="27">
        <v>1215.1500000000001</v>
      </c>
      <c r="CO4115" s="27">
        <v>7.1026228049446098</v>
      </c>
      <c r="CP4115">
        <v>1</v>
      </c>
      <c r="CQ4115" s="27">
        <v>17</v>
      </c>
      <c r="CR4115" s="27">
        <v>2.8332133440562162</v>
      </c>
      <c r="CS4115" s="27">
        <v>822.2</v>
      </c>
      <c r="CT4115" s="27">
        <v>6.7119836744637782</v>
      </c>
      <c r="CU4115">
        <v>1</v>
      </c>
      <c r="CV4115" s="27">
        <v>33.700000000000003</v>
      </c>
      <c r="CW4115" s="27">
        <v>3.5174978373583161</v>
      </c>
      <c r="CX4115" s="27">
        <v>1619.75</v>
      </c>
      <c r="CY4115" s="27">
        <v>7.3900270953300664</v>
      </c>
      <c r="CZ4115">
        <v>1</v>
      </c>
      <c r="DA4115" s="27">
        <v>9.5</v>
      </c>
      <c r="DB4115" s="27">
        <v>2.2512917986064953</v>
      </c>
      <c r="DC4115" s="27">
        <v>500</v>
      </c>
      <c r="DD4115" s="27">
        <v>6.2146080984221914</v>
      </c>
      <c r="DE4115">
        <v>1</v>
      </c>
      <c r="DF4115" s="27">
        <v>32.85</v>
      </c>
      <c r="DG4115" s="27">
        <v>3.4919517449306197</v>
      </c>
      <c r="DH4115" s="27">
        <v>1510.3</v>
      </c>
      <c r="DI4115" s="27">
        <v>7.3200635855722958</v>
      </c>
      <c r="DJ4115">
        <v>0</v>
      </c>
      <c r="DK4115">
        <v>1</v>
      </c>
      <c r="DL4115">
        <v>1</v>
      </c>
      <c r="DM4115">
        <v>1</v>
      </c>
      <c r="DN4115">
        <v>1</v>
      </c>
      <c r="DO4115">
        <v>0</v>
      </c>
      <c r="DP4115">
        <v>1</v>
      </c>
      <c r="DQ4115">
        <v>0</v>
      </c>
      <c r="DR4115">
        <v>1</v>
      </c>
      <c r="DS4115">
        <v>1</v>
      </c>
      <c r="DT4115">
        <v>13</v>
      </c>
      <c r="DU4115">
        <v>1</v>
      </c>
      <c r="DV4115">
        <v>1</v>
      </c>
      <c r="DW4115">
        <v>1</v>
      </c>
      <c r="DX4115">
        <v>0</v>
      </c>
      <c r="DY4115">
        <v>1</v>
      </c>
      <c r="DZ4115">
        <v>1</v>
      </c>
      <c r="EA4115">
        <v>1</v>
      </c>
      <c r="EB4115">
        <v>0</v>
      </c>
      <c r="EC4115">
        <v>0</v>
      </c>
      <c r="ED4115">
        <v>0</v>
      </c>
      <c r="EE4115">
        <v>0</v>
      </c>
      <c r="EF4115">
        <v>0</v>
      </c>
      <c r="EG4115" s="27">
        <v>4</v>
      </c>
    </row>
    <row r="4116" spans="1:137" x14ac:dyDescent="0.35">
      <c r="A4116">
        <v>4115</v>
      </c>
      <c r="B4116" t="s">
        <v>4329</v>
      </c>
      <c r="C4116">
        <v>3</v>
      </c>
      <c r="D4116">
        <v>4</v>
      </c>
      <c r="E4116">
        <v>1</v>
      </c>
      <c r="F4116">
        <v>25</v>
      </c>
      <c r="G4116">
        <v>3</v>
      </c>
      <c r="H4116" t="s">
        <v>231</v>
      </c>
      <c r="I4116">
        <v>14</v>
      </c>
      <c r="J4116">
        <v>47</v>
      </c>
      <c r="K4116">
        <v>20</v>
      </c>
      <c r="L4116">
        <v>5</v>
      </c>
      <c r="M4116">
        <v>2</v>
      </c>
      <c r="N4116">
        <v>1</v>
      </c>
      <c r="O4116">
        <v>0</v>
      </c>
      <c r="P4116" s="27">
        <v>39</v>
      </c>
      <c r="Q4116" s="33" t="str">
        <f t="shared" si="64"/>
        <v>Low</v>
      </c>
      <c r="R4116">
        <v>1</v>
      </c>
      <c r="S4116">
        <v>0</v>
      </c>
      <c r="T4116" s="27">
        <v>3.6635616461296463</v>
      </c>
      <c r="U4116">
        <v>2</v>
      </c>
      <c r="V4116" s="27">
        <v>17.2</v>
      </c>
      <c r="W4116" s="27">
        <v>1.562964</v>
      </c>
      <c r="X4116" s="27">
        <v>0.44658401854452595</v>
      </c>
      <c r="Y4116" s="27">
        <v>5.1450359999999993</v>
      </c>
      <c r="Z4116" s="27">
        <v>1.6380323663460814</v>
      </c>
      <c r="AA4116">
        <v>0</v>
      </c>
      <c r="AB4116">
        <v>1</v>
      </c>
      <c r="AC4116">
        <v>0</v>
      </c>
      <c r="AD4116">
        <v>-1</v>
      </c>
      <c r="AE4116">
        <v>-1</v>
      </c>
      <c r="AF4116">
        <v>1</v>
      </c>
      <c r="AG4116">
        <v>0</v>
      </c>
      <c r="AH4116">
        <v>0</v>
      </c>
      <c r="AI4116">
        <v>0</v>
      </c>
      <c r="AJ4116">
        <v>0</v>
      </c>
      <c r="AK4116">
        <v>0</v>
      </c>
      <c r="AL4116">
        <v>0</v>
      </c>
      <c r="AM4116">
        <v>0</v>
      </c>
      <c r="AN4116">
        <v>0</v>
      </c>
      <c r="AO4116">
        <v>0</v>
      </c>
      <c r="AP4116">
        <v>3</v>
      </c>
      <c r="AQ4116">
        <v>1</v>
      </c>
      <c r="AR4116">
        <v>1</v>
      </c>
      <c r="AS4116">
        <v>6</v>
      </c>
      <c r="AT4116">
        <v>1</v>
      </c>
      <c r="AU4116">
        <v>0</v>
      </c>
      <c r="AV4116" s="27">
        <v>15.9</v>
      </c>
      <c r="AW4116">
        <v>1</v>
      </c>
      <c r="AX4116">
        <v>0</v>
      </c>
      <c r="AY4116">
        <v>1</v>
      </c>
      <c r="AZ4116">
        <v>1</v>
      </c>
      <c r="BA4116">
        <v>1</v>
      </c>
      <c r="BB4116">
        <v>31</v>
      </c>
      <c r="BC4116">
        <v>1</v>
      </c>
      <c r="BD4116">
        <v>0</v>
      </c>
      <c r="BE4116">
        <v>1</v>
      </c>
      <c r="BF4116">
        <v>1</v>
      </c>
      <c r="BG4116">
        <v>0</v>
      </c>
      <c r="BH4116">
        <v>0</v>
      </c>
      <c r="BI4116">
        <v>0</v>
      </c>
      <c r="BJ4116">
        <v>0</v>
      </c>
      <c r="BK4116">
        <v>0</v>
      </c>
      <c r="BL4116">
        <v>1</v>
      </c>
      <c r="BM4116">
        <v>9</v>
      </c>
      <c r="BN4116">
        <v>4</v>
      </c>
      <c r="BO4116">
        <v>0</v>
      </c>
      <c r="BP4116">
        <v>0</v>
      </c>
      <c r="BQ4116">
        <v>0</v>
      </c>
      <c r="BR4116">
        <v>1</v>
      </c>
      <c r="BS4116">
        <v>1</v>
      </c>
      <c r="BT4116">
        <v>4</v>
      </c>
      <c r="BU4116">
        <v>0</v>
      </c>
      <c r="BV4116">
        <v>1</v>
      </c>
      <c r="BW4116">
        <v>1</v>
      </c>
      <c r="BX4116">
        <v>4</v>
      </c>
      <c r="BY4116">
        <v>4</v>
      </c>
      <c r="BZ4116">
        <v>4</v>
      </c>
      <c r="CA4116">
        <v>0</v>
      </c>
      <c r="CB4116">
        <v>2</v>
      </c>
      <c r="CC4116">
        <v>2</v>
      </c>
      <c r="CD4116" s="27">
        <v>14</v>
      </c>
      <c r="CE4116" s="27">
        <v>328.47</v>
      </c>
      <c r="CF4116" s="27">
        <v>3</v>
      </c>
      <c r="CG4116" s="27">
        <v>99.34</v>
      </c>
      <c r="CH4116">
        <v>0</v>
      </c>
      <c r="CI4116">
        <v>1</v>
      </c>
      <c r="CJ4116">
        <v>5</v>
      </c>
      <c r="CK4116">
        <v>1</v>
      </c>
      <c r="CL4116" s="27">
        <v>4.5</v>
      </c>
      <c r="CM4116" s="27">
        <v>1.5040773967762742</v>
      </c>
      <c r="CN4116" s="27">
        <v>24.3</v>
      </c>
      <c r="CO4116" s="27">
        <v>3.1904763503465028</v>
      </c>
      <c r="CP4116">
        <v>1</v>
      </c>
      <c r="CQ4116" s="27">
        <v>17</v>
      </c>
      <c r="CR4116" s="27">
        <v>2.8332133440562162</v>
      </c>
      <c r="CS4116" s="27">
        <v>92.35</v>
      </c>
      <c r="CT4116" s="27">
        <v>4.5255857066452485</v>
      </c>
      <c r="CU4116">
        <v>1</v>
      </c>
      <c r="CV4116" s="27">
        <v>40.200000000000003</v>
      </c>
      <c r="CW4116" s="27">
        <v>3.6938669956249757</v>
      </c>
      <c r="CX4116" s="27">
        <v>149.94999999999999</v>
      </c>
      <c r="CY4116" s="27">
        <v>5.0103019051950177</v>
      </c>
      <c r="CZ4116">
        <v>1</v>
      </c>
      <c r="DA4116" s="27">
        <v>8.5</v>
      </c>
      <c r="DB4116" s="27">
        <v>2.1400661634962708</v>
      </c>
      <c r="DC4116" s="27">
        <v>35</v>
      </c>
      <c r="DD4116" s="27">
        <v>3.5553480614894135</v>
      </c>
      <c r="DE4116">
        <v>1</v>
      </c>
      <c r="DF4116" s="27">
        <v>23</v>
      </c>
      <c r="DG4116" s="27">
        <v>3.1354942159291497</v>
      </c>
      <c r="DH4116" s="27">
        <v>79.05</v>
      </c>
      <c r="DI4116" s="27">
        <v>4.3700805636554811</v>
      </c>
      <c r="DJ4116">
        <v>1</v>
      </c>
      <c r="DK4116">
        <v>1</v>
      </c>
      <c r="DL4116">
        <v>1</v>
      </c>
      <c r="DM4116">
        <v>4</v>
      </c>
      <c r="DN4116">
        <v>1</v>
      </c>
      <c r="DO4116">
        <v>1</v>
      </c>
      <c r="DP4116">
        <v>1</v>
      </c>
      <c r="DQ4116">
        <v>0</v>
      </c>
      <c r="DR4116">
        <v>1</v>
      </c>
      <c r="DS4116">
        <v>1</v>
      </c>
      <c r="DT4116">
        <v>29</v>
      </c>
      <c r="DU4116">
        <v>1</v>
      </c>
      <c r="DV4116">
        <v>1</v>
      </c>
      <c r="DW4116">
        <v>1</v>
      </c>
      <c r="DX4116">
        <v>1</v>
      </c>
      <c r="DY4116">
        <v>1</v>
      </c>
      <c r="DZ4116">
        <v>1</v>
      </c>
      <c r="EA4116">
        <v>1</v>
      </c>
      <c r="EB4116">
        <v>1</v>
      </c>
      <c r="EC4116">
        <v>0</v>
      </c>
      <c r="ED4116">
        <v>0</v>
      </c>
      <c r="EE4116">
        <v>0</v>
      </c>
      <c r="EF4116">
        <v>0</v>
      </c>
      <c r="EG4116" s="27">
        <v>4</v>
      </c>
    </row>
    <row r="4117" spans="1:137" x14ac:dyDescent="0.35">
      <c r="A4117">
        <v>4116</v>
      </c>
      <c r="B4117" t="s">
        <v>4330</v>
      </c>
      <c r="C4117">
        <v>4</v>
      </c>
      <c r="D4117">
        <v>3</v>
      </c>
      <c r="E4117">
        <v>1</v>
      </c>
      <c r="F4117">
        <v>65</v>
      </c>
      <c r="G4117">
        <v>6</v>
      </c>
      <c r="H4117" t="s">
        <v>210</v>
      </c>
      <c r="I4117">
        <v>16</v>
      </c>
      <c r="J4117">
        <v>48</v>
      </c>
      <c r="K4117">
        <v>12</v>
      </c>
      <c r="L4117">
        <v>2</v>
      </c>
      <c r="M4117">
        <v>5</v>
      </c>
      <c r="N4117">
        <v>0</v>
      </c>
      <c r="O4117">
        <v>22</v>
      </c>
      <c r="P4117" s="27">
        <v>11</v>
      </c>
      <c r="Q4117" s="33" t="str">
        <f t="shared" si="64"/>
        <v>Low</v>
      </c>
      <c r="R4117">
        <v>5</v>
      </c>
      <c r="S4117">
        <v>1</v>
      </c>
      <c r="T4117" s="27">
        <v>2.3978952727983707</v>
      </c>
      <c r="U4117">
        <v>1</v>
      </c>
      <c r="V4117" s="27">
        <v>4.9000000000000004</v>
      </c>
      <c r="W4117" s="27">
        <v>4.3120000000000012E-2</v>
      </c>
      <c r="X4117" s="27">
        <v>-3.1437683523813953</v>
      </c>
      <c r="Y4117" s="27">
        <v>0.49588000000000004</v>
      </c>
      <c r="Z4117" s="27">
        <v>-0.7014213170121909</v>
      </c>
      <c r="AA4117">
        <v>0</v>
      </c>
      <c r="AB4117">
        <v>3</v>
      </c>
      <c r="AC4117">
        <v>0</v>
      </c>
      <c r="AD4117">
        <v>-1</v>
      </c>
      <c r="AE4117">
        <v>-1</v>
      </c>
      <c r="AF4117">
        <v>1</v>
      </c>
      <c r="AG4117">
        <v>8</v>
      </c>
      <c r="AH4117">
        <v>1</v>
      </c>
      <c r="AI4117">
        <v>1</v>
      </c>
      <c r="AJ4117">
        <v>0</v>
      </c>
      <c r="AK4117">
        <v>0</v>
      </c>
      <c r="AL4117">
        <v>6</v>
      </c>
      <c r="AM4117">
        <v>0</v>
      </c>
      <c r="AN4117">
        <v>0</v>
      </c>
      <c r="AO4117">
        <v>0</v>
      </c>
      <c r="AP4117">
        <v>1</v>
      </c>
      <c r="AQ4117">
        <v>15</v>
      </c>
      <c r="AR4117">
        <v>3</v>
      </c>
      <c r="AS4117">
        <v>2</v>
      </c>
      <c r="AT4117">
        <v>1</v>
      </c>
      <c r="AU4117">
        <v>0</v>
      </c>
      <c r="AV4117" s="27">
        <v>7.9</v>
      </c>
      <c r="AW4117">
        <v>1</v>
      </c>
      <c r="AX4117">
        <v>0</v>
      </c>
      <c r="AY4117">
        <v>0</v>
      </c>
      <c r="AZ4117">
        <v>6</v>
      </c>
      <c r="BA4117">
        <v>3</v>
      </c>
      <c r="BB4117">
        <v>27</v>
      </c>
      <c r="BC4117">
        <v>0</v>
      </c>
      <c r="BD4117">
        <v>0</v>
      </c>
      <c r="BE4117">
        <v>1</v>
      </c>
      <c r="BF4117">
        <v>0</v>
      </c>
      <c r="BG4117">
        <v>0</v>
      </c>
      <c r="BH4117">
        <v>1</v>
      </c>
      <c r="BI4117">
        <v>1</v>
      </c>
      <c r="BJ4117">
        <v>0</v>
      </c>
      <c r="BK4117">
        <v>0</v>
      </c>
      <c r="BL4117">
        <v>0</v>
      </c>
      <c r="BM4117">
        <v>9</v>
      </c>
      <c r="BN4117">
        <v>2</v>
      </c>
      <c r="BO4117">
        <v>1</v>
      </c>
      <c r="BP4117">
        <v>0</v>
      </c>
      <c r="BQ4117">
        <v>0</v>
      </c>
      <c r="BR4117">
        <v>3</v>
      </c>
      <c r="BS4117">
        <v>1</v>
      </c>
      <c r="BT4117">
        <v>2</v>
      </c>
      <c r="BU4117">
        <v>0</v>
      </c>
      <c r="BV4117">
        <v>3</v>
      </c>
      <c r="BW4117">
        <v>2</v>
      </c>
      <c r="BX4117">
        <v>5</v>
      </c>
      <c r="BY4117">
        <v>3</v>
      </c>
      <c r="BZ4117">
        <v>3</v>
      </c>
      <c r="CA4117">
        <v>0</v>
      </c>
      <c r="CB4117">
        <v>4</v>
      </c>
      <c r="CC4117">
        <v>2</v>
      </c>
      <c r="CD4117" s="27">
        <v>11</v>
      </c>
      <c r="CE4117" s="27">
        <v>216.49</v>
      </c>
      <c r="CF4117" s="27">
        <v>2</v>
      </c>
      <c r="CG4117" s="27">
        <v>49.58</v>
      </c>
      <c r="CH4117">
        <v>1</v>
      </c>
      <c r="CI4117">
        <v>2</v>
      </c>
      <c r="CJ4117">
        <v>13</v>
      </c>
      <c r="CK4117">
        <v>0</v>
      </c>
      <c r="CL4117" s="27">
        <v>4.6500000000000004</v>
      </c>
      <c r="CM4117" s="27">
        <v>1.536867219599265</v>
      </c>
      <c r="CN4117" s="27">
        <v>71.099999999999994</v>
      </c>
      <c r="CO4117" s="27">
        <v>4.2640873368091947</v>
      </c>
      <c r="CP4117">
        <v>0</v>
      </c>
      <c r="CQ4117" s="27">
        <v>0</v>
      </c>
      <c r="CR4117" s="34" t="e">
        <v>#NULL!</v>
      </c>
      <c r="CS4117" s="27">
        <v>0</v>
      </c>
      <c r="CT4117" s="34" t="e">
        <v>#NULL!</v>
      </c>
      <c r="CU4117">
        <v>0</v>
      </c>
      <c r="CV4117" s="27">
        <v>0</v>
      </c>
      <c r="CW4117" s="34" t="e">
        <v>#NULL!</v>
      </c>
      <c r="CX4117" s="27">
        <v>0</v>
      </c>
      <c r="CY4117" s="34" t="e">
        <v>#NULL!</v>
      </c>
      <c r="CZ4117">
        <v>0</v>
      </c>
      <c r="DA4117" s="27">
        <v>0</v>
      </c>
      <c r="DB4117" s="34" t="e">
        <v>#NULL!</v>
      </c>
      <c r="DC4117" s="27">
        <v>0</v>
      </c>
      <c r="DD4117" s="34" t="e">
        <v>#NULL!</v>
      </c>
      <c r="DE4117">
        <v>0</v>
      </c>
      <c r="DF4117" s="27">
        <v>0</v>
      </c>
      <c r="DG4117" s="34" t="e">
        <v>#NULL!</v>
      </c>
      <c r="DH4117" s="27">
        <v>0</v>
      </c>
      <c r="DI4117" s="34" t="e">
        <v>#NULL!</v>
      </c>
      <c r="DJ4117">
        <v>0</v>
      </c>
      <c r="DK4117">
        <v>0</v>
      </c>
      <c r="DL4117">
        <v>0</v>
      </c>
      <c r="DM4117">
        <v>0</v>
      </c>
      <c r="DN4117">
        <v>0</v>
      </c>
      <c r="DO4117">
        <v>0</v>
      </c>
      <c r="DP4117">
        <v>0</v>
      </c>
      <c r="DQ4117">
        <v>0</v>
      </c>
      <c r="DR4117">
        <v>0</v>
      </c>
      <c r="DS4117">
        <v>1</v>
      </c>
      <c r="DT4117">
        <v>17</v>
      </c>
      <c r="DU4117">
        <v>0</v>
      </c>
      <c r="DV4117">
        <v>0</v>
      </c>
      <c r="DW4117">
        <v>1</v>
      </c>
      <c r="DX4117">
        <v>0</v>
      </c>
      <c r="DY4117">
        <v>0</v>
      </c>
      <c r="DZ4117">
        <v>0</v>
      </c>
      <c r="EA4117">
        <v>0</v>
      </c>
      <c r="EB4117">
        <v>0</v>
      </c>
      <c r="EC4117">
        <v>0</v>
      </c>
      <c r="ED4117">
        <v>1</v>
      </c>
      <c r="EE4117">
        <v>0</v>
      </c>
      <c r="EF4117">
        <v>0</v>
      </c>
      <c r="EG4117" s="27">
        <v>7</v>
      </c>
    </row>
    <row r="4118" spans="1:137" x14ac:dyDescent="0.35">
      <c r="A4118">
        <v>4117</v>
      </c>
      <c r="B4118" t="s">
        <v>4331</v>
      </c>
      <c r="C4118">
        <v>4</v>
      </c>
      <c r="D4118">
        <v>3</v>
      </c>
      <c r="E4118">
        <v>1</v>
      </c>
      <c r="F4118">
        <v>45</v>
      </c>
      <c r="G4118">
        <v>4</v>
      </c>
      <c r="H4118" t="s">
        <v>221</v>
      </c>
      <c r="I4118">
        <v>10</v>
      </c>
      <c r="J4118">
        <v>55</v>
      </c>
      <c r="K4118">
        <v>13</v>
      </c>
      <c r="L4118">
        <v>2</v>
      </c>
      <c r="M4118">
        <v>1</v>
      </c>
      <c r="N4118">
        <v>0</v>
      </c>
      <c r="O4118">
        <v>12</v>
      </c>
      <c r="P4118" s="27">
        <v>70</v>
      </c>
      <c r="Q4118" s="33" t="str">
        <f t="shared" si="64"/>
        <v>Low</v>
      </c>
      <c r="R4118">
        <v>4</v>
      </c>
      <c r="S4118">
        <v>0</v>
      </c>
      <c r="T4118" s="27">
        <v>4.2484952420493594</v>
      </c>
      <c r="U4118">
        <v>3</v>
      </c>
      <c r="V4118" s="27">
        <v>8.6</v>
      </c>
      <c r="W4118" s="27">
        <v>0.96319999999999995</v>
      </c>
      <c r="X4118" s="27">
        <v>-3.7494204427580523E-2</v>
      </c>
      <c r="Y4118" s="27">
        <v>5.0568</v>
      </c>
      <c r="Z4118" s="27">
        <v>1.6207338721759519</v>
      </c>
      <c r="AA4118">
        <v>0</v>
      </c>
      <c r="AB4118">
        <v>5</v>
      </c>
      <c r="AC4118">
        <v>0</v>
      </c>
      <c r="AD4118">
        <v>-1</v>
      </c>
      <c r="AE4118">
        <v>-1</v>
      </c>
      <c r="AF4118">
        <v>1</v>
      </c>
      <c r="AG4118">
        <v>5</v>
      </c>
      <c r="AH4118">
        <v>0</v>
      </c>
      <c r="AI4118">
        <v>0</v>
      </c>
      <c r="AJ4118">
        <v>0</v>
      </c>
      <c r="AK4118">
        <v>0</v>
      </c>
      <c r="AL4118">
        <v>0</v>
      </c>
      <c r="AM4118">
        <v>0</v>
      </c>
      <c r="AN4118">
        <v>5</v>
      </c>
      <c r="AO4118">
        <v>0</v>
      </c>
      <c r="AP4118">
        <v>1</v>
      </c>
      <c r="AQ4118">
        <v>1</v>
      </c>
      <c r="AR4118">
        <v>1</v>
      </c>
      <c r="AS4118">
        <v>2</v>
      </c>
      <c r="AT4118">
        <v>1</v>
      </c>
      <c r="AU4118">
        <v>0</v>
      </c>
      <c r="AV4118" s="27">
        <v>29.900000000000002</v>
      </c>
      <c r="AW4118">
        <v>2</v>
      </c>
      <c r="AX4118">
        <v>0</v>
      </c>
      <c r="AY4118">
        <v>1</v>
      </c>
      <c r="AZ4118">
        <v>1</v>
      </c>
      <c r="BA4118">
        <v>1</v>
      </c>
      <c r="BB4118">
        <v>18</v>
      </c>
      <c r="BC4118">
        <v>1</v>
      </c>
      <c r="BD4118">
        <v>0</v>
      </c>
      <c r="BE4118">
        <v>1</v>
      </c>
      <c r="BF4118">
        <v>0</v>
      </c>
      <c r="BG4118">
        <v>0</v>
      </c>
      <c r="BH4118">
        <v>0</v>
      </c>
      <c r="BI4118">
        <v>1</v>
      </c>
      <c r="BJ4118">
        <v>0</v>
      </c>
      <c r="BK4118">
        <v>0</v>
      </c>
      <c r="BL4118">
        <v>0</v>
      </c>
      <c r="BM4118">
        <v>9</v>
      </c>
      <c r="BN4118">
        <v>2</v>
      </c>
      <c r="BO4118">
        <v>0</v>
      </c>
      <c r="BP4118">
        <v>1</v>
      </c>
      <c r="BQ4118">
        <v>1</v>
      </c>
      <c r="BR4118">
        <v>3</v>
      </c>
      <c r="BS4118">
        <v>4</v>
      </c>
      <c r="BT4118">
        <v>4</v>
      </c>
      <c r="BU4118">
        <v>1</v>
      </c>
      <c r="BV4118">
        <v>27</v>
      </c>
      <c r="BW4118">
        <v>5</v>
      </c>
      <c r="BX4118">
        <v>4</v>
      </c>
      <c r="BY4118">
        <v>4</v>
      </c>
      <c r="BZ4118">
        <v>3</v>
      </c>
      <c r="CA4118">
        <v>0</v>
      </c>
      <c r="CB4118">
        <v>19</v>
      </c>
      <c r="CC4118">
        <v>5</v>
      </c>
      <c r="CD4118" s="27">
        <v>10</v>
      </c>
      <c r="CE4118" s="27">
        <v>214.18</v>
      </c>
      <c r="CF4118" s="27">
        <v>4</v>
      </c>
      <c r="CG4118" s="27">
        <v>77.52</v>
      </c>
      <c r="CH4118">
        <v>1</v>
      </c>
      <c r="CI4118">
        <v>1</v>
      </c>
      <c r="CJ4118">
        <v>57</v>
      </c>
      <c r="CK4118">
        <v>1</v>
      </c>
      <c r="CL4118" s="27">
        <v>15.5</v>
      </c>
      <c r="CM4118" s="27">
        <v>2.7408400239252009</v>
      </c>
      <c r="CN4118" s="27">
        <v>914.9</v>
      </c>
      <c r="CO4118" s="27">
        <v>6.8188147696854893</v>
      </c>
      <c r="CP4118">
        <v>1</v>
      </c>
      <c r="CQ4118" s="27">
        <v>39.5</v>
      </c>
      <c r="CR4118" s="27">
        <v>3.6763006719070761</v>
      </c>
      <c r="CS4118" s="27">
        <v>2261.0500000000002</v>
      </c>
      <c r="CT4118" s="27">
        <v>7.7235845861422581</v>
      </c>
      <c r="CU4118">
        <v>0</v>
      </c>
      <c r="CV4118" s="27">
        <v>0</v>
      </c>
      <c r="CW4118" s="34" t="e">
        <v>#NULL!</v>
      </c>
      <c r="CX4118" s="27">
        <v>0</v>
      </c>
      <c r="CY4118" s="34" t="e">
        <v>#NULL!</v>
      </c>
      <c r="CZ4118">
        <v>1</v>
      </c>
      <c r="DA4118" s="27">
        <v>32</v>
      </c>
      <c r="DB4118" s="27">
        <v>3.4657359027997265</v>
      </c>
      <c r="DC4118" s="27">
        <v>1840</v>
      </c>
      <c r="DD4118" s="27">
        <v>7.5175208506030309</v>
      </c>
      <c r="DE4118">
        <v>0</v>
      </c>
      <c r="DF4118" s="27">
        <v>0</v>
      </c>
      <c r="DG4118" s="34" t="e">
        <v>#NULL!</v>
      </c>
      <c r="DH4118" s="27">
        <v>0</v>
      </c>
      <c r="DI4118" s="34" t="e">
        <v>#NULL!</v>
      </c>
      <c r="DJ4118">
        <v>0</v>
      </c>
      <c r="DK4118">
        <v>1</v>
      </c>
      <c r="DL4118">
        <v>0</v>
      </c>
      <c r="DM4118">
        <v>1</v>
      </c>
      <c r="DN4118">
        <v>1</v>
      </c>
      <c r="DO4118">
        <v>1</v>
      </c>
      <c r="DP4118">
        <v>1</v>
      </c>
      <c r="DQ4118">
        <v>1</v>
      </c>
      <c r="DR4118">
        <v>0</v>
      </c>
      <c r="DS4118">
        <v>1</v>
      </c>
      <c r="DT4118">
        <v>21</v>
      </c>
      <c r="DU4118">
        <v>1</v>
      </c>
      <c r="DV4118">
        <v>1</v>
      </c>
      <c r="DW4118">
        <v>1</v>
      </c>
      <c r="DX4118">
        <v>1</v>
      </c>
      <c r="DY4118">
        <v>1</v>
      </c>
      <c r="DZ4118">
        <v>0</v>
      </c>
      <c r="EA4118">
        <v>0</v>
      </c>
      <c r="EB4118">
        <v>0</v>
      </c>
      <c r="EC4118">
        <v>1</v>
      </c>
      <c r="ED4118">
        <v>0</v>
      </c>
      <c r="EE4118">
        <v>0</v>
      </c>
      <c r="EF4118">
        <v>0</v>
      </c>
      <c r="EG4118" s="27">
        <v>3</v>
      </c>
    </row>
    <row r="4119" spans="1:137" x14ac:dyDescent="0.35">
      <c r="A4119">
        <v>4118</v>
      </c>
      <c r="B4119" t="s">
        <v>4332</v>
      </c>
      <c r="C4119">
        <v>5</v>
      </c>
      <c r="D4119">
        <v>3</v>
      </c>
      <c r="E4119">
        <v>1</v>
      </c>
      <c r="F4119">
        <v>61</v>
      </c>
      <c r="G4119">
        <v>5</v>
      </c>
      <c r="H4119" t="s">
        <v>231</v>
      </c>
      <c r="I4119">
        <v>16</v>
      </c>
      <c r="J4119">
        <v>54</v>
      </c>
      <c r="K4119">
        <v>22</v>
      </c>
      <c r="L4119">
        <v>5</v>
      </c>
      <c r="M4119">
        <v>2</v>
      </c>
      <c r="N4119">
        <v>0</v>
      </c>
      <c r="O4119">
        <v>3</v>
      </c>
      <c r="P4119" s="27">
        <v>58</v>
      </c>
      <c r="Q4119" s="33" t="str">
        <f t="shared" si="64"/>
        <v>Low</v>
      </c>
      <c r="R4119">
        <v>2</v>
      </c>
      <c r="S4119">
        <v>0</v>
      </c>
      <c r="T4119" s="27">
        <v>4.0604430105464191</v>
      </c>
      <c r="U4119">
        <v>3</v>
      </c>
      <c r="V4119" s="27">
        <v>14.7</v>
      </c>
      <c r="W4119" s="27">
        <v>5.8317839999999999</v>
      </c>
      <c r="X4119" s="27">
        <v>1.7633229569834319</v>
      </c>
      <c r="Y4119" s="27">
        <v>2.6942159999999999</v>
      </c>
      <c r="Z4119" s="27">
        <v>0.99110725294779367</v>
      </c>
      <c r="AA4119">
        <v>0</v>
      </c>
      <c r="AB4119">
        <v>4</v>
      </c>
      <c r="AC4119">
        <v>0</v>
      </c>
      <c r="AD4119">
        <v>-1</v>
      </c>
      <c r="AE4119">
        <v>-1</v>
      </c>
      <c r="AF4119">
        <v>3</v>
      </c>
      <c r="AG4119">
        <v>0</v>
      </c>
      <c r="AH4119">
        <v>0</v>
      </c>
      <c r="AI4119">
        <v>0</v>
      </c>
      <c r="AJ4119">
        <v>0</v>
      </c>
      <c r="AK4119">
        <v>0</v>
      </c>
      <c r="AL4119">
        <v>0</v>
      </c>
      <c r="AM4119">
        <v>0</v>
      </c>
      <c r="AN4119">
        <v>0</v>
      </c>
      <c r="AO4119">
        <v>1</v>
      </c>
      <c r="AP4119">
        <v>1</v>
      </c>
      <c r="AQ4119">
        <v>36</v>
      </c>
      <c r="AR4119">
        <v>5</v>
      </c>
      <c r="AS4119">
        <v>2</v>
      </c>
      <c r="AT4119">
        <v>1</v>
      </c>
      <c r="AU4119">
        <v>1</v>
      </c>
      <c r="AV4119" s="27">
        <v>32.200000000000003</v>
      </c>
      <c r="AW4119">
        <v>2</v>
      </c>
      <c r="AX4119">
        <v>0</v>
      </c>
      <c r="AY4119">
        <v>0</v>
      </c>
      <c r="AZ4119">
        <v>1</v>
      </c>
      <c r="BA4119">
        <v>1</v>
      </c>
      <c r="BB4119">
        <v>28</v>
      </c>
      <c r="BC4119">
        <v>1</v>
      </c>
      <c r="BD4119">
        <v>0</v>
      </c>
      <c r="BE4119">
        <v>1</v>
      </c>
      <c r="BF4119">
        <v>0</v>
      </c>
      <c r="BG4119">
        <v>1</v>
      </c>
      <c r="BH4119">
        <v>0</v>
      </c>
      <c r="BI4119">
        <v>0</v>
      </c>
      <c r="BJ4119">
        <v>1</v>
      </c>
      <c r="BK4119">
        <v>0</v>
      </c>
      <c r="BL4119">
        <v>0</v>
      </c>
      <c r="BM4119">
        <v>9</v>
      </c>
      <c r="BN4119">
        <v>2</v>
      </c>
      <c r="BO4119">
        <v>1</v>
      </c>
      <c r="BP4119">
        <v>1</v>
      </c>
      <c r="BQ4119">
        <v>1</v>
      </c>
      <c r="BR4119">
        <v>4</v>
      </c>
      <c r="BS4119">
        <v>3</v>
      </c>
      <c r="BT4119">
        <v>2</v>
      </c>
      <c r="BU4119">
        <v>0</v>
      </c>
      <c r="BV4119">
        <v>14</v>
      </c>
      <c r="BW4119">
        <v>4</v>
      </c>
      <c r="BX4119">
        <v>1</v>
      </c>
      <c r="BY4119">
        <v>4</v>
      </c>
      <c r="BZ4119">
        <v>1</v>
      </c>
      <c r="CA4119">
        <v>0</v>
      </c>
      <c r="CB4119">
        <v>6</v>
      </c>
      <c r="CC4119">
        <v>3</v>
      </c>
      <c r="CD4119" s="27">
        <v>7</v>
      </c>
      <c r="CE4119" s="27">
        <v>159.71</v>
      </c>
      <c r="CF4119" s="27">
        <v>3</v>
      </c>
      <c r="CG4119" s="27">
        <v>50.35</v>
      </c>
      <c r="CH4119">
        <v>0</v>
      </c>
      <c r="CI4119">
        <v>2</v>
      </c>
      <c r="CJ4119">
        <v>26</v>
      </c>
      <c r="CK4119">
        <v>0</v>
      </c>
      <c r="CL4119" s="27">
        <v>6.45</v>
      </c>
      <c r="CM4119" s="27">
        <v>1.8640801308076811</v>
      </c>
      <c r="CN4119" s="27">
        <v>194.45</v>
      </c>
      <c r="CO4119" s="27">
        <v>5.2701750606017566</v>
      </c>
      <c r="CP4119">
        <v>1</v>
      </c>
      <c r="CQ4119" s="27">
        <v>18.75</v>
      </c>
      <c r="CR4119" s="27">
        <v>2.9311937524164198</v>
      </c>
      <c r="CS4119" s="27">
        <v>481.5</v>
      </c>
      <c r="CT4119" s="27">
        <v>6.1769062312381804</v>
      </c>
      <c r="CU4119">
        <v>1</v>
      </c>
      <c r="CV4119" s="27">
        <v>39.5</v>
      </c>
      <c r="CW4119" s="27">
        <v>3.6763006719070761</v>
      </c>
      <c r="CX4119" s="27">
        <v>983</v>
      </c>
      <c r="CY4119" s="27">
        <v>6.8906091201471664</v>
      </c>
      <c r="CZ4119">
        <v>1</v>
      </c>
      <c r="DA4119" s="27">
        <v>6.75</v>
      </c>
      <c r="DB4119" s="27">
        <v>1.9095425048844386</v>
      </c>
      <c r="DC4119" s="27">
        <v>165</v>
      </c>
      <c r="DD4119" s="27">
        <v>5.1059454739005803</v>
      </c>
      <c r="DE4119">
        <v>1</v>
      </c>
      <c r="DF4119" s="27">
        <v>46.25</v>
      </c>
      <c r="DG4119" s="27">
        <v>3.8340614639584341</v>
      </c>
      <c r="DH4119" s="27">
        <v>1144.75</v>
      </c>
      <c r="DI4119" s="27">
        <v>7.0429415515372051</v>
      </c>
      <c r="DJ4119">
        <v>1</v>
      </c>
      <c r="DK4119">
        <v>1</v>
      </c>
      <c r="DL4119">
        <v>1</v>
      </c>
      <c r="DM4119">
        <v>4</v>
      </c>
      <c r="DN4119">
        <v>0</v>
      </c>
      <c r="DO4119">
        <v>1</v>
      </c>
      <c r="DP4119">
        <v>1</v>
      </c>
      <c r="DQ4119">
        <v>0</v>
      </c>
      <c r="DR4119">
        <v>1</v>
      </c>
      <c r="DS4119">
        <v>1</v>
      </c>
      <c r="DT4119">
        <v>20</v>
      </c>
      <c r="DU4119">
        <v>1</v>
      </c>
      <c r="DV4119">
        <v>1</v>
      </c>
      <c r="DW4119">
        <v>1</v>
      </c>
      <c r="DX4119">
        <v>1</v>
      </c>
      <c r="DY4119">
        <v>1</v>
      </c>
      <c r="DZ4119">
        <v>0</v>
      </c>
      <c r="EA4119">
        <v>0</v>
      </c>
      <c r="EB4119">
        <v>0</v>
      </c>
      <c r="EC4119">
        <v>0</v>
      </c>
      <c r="ED4119">
        <v>0</v>
      </c>
      <c r="EE4119">
        <v>0</v>
      </c>
      <c r="EF4119">
        <v>0</v>
      </c>
      <c r="EG4119" s="27">
        <v>4</v>
      </c>
    </row>
    <row r="4120" spans="1:137" x14ac:dyDescent="0.35">
      <c r="A4120">
        <v>4119</v>
      </c>
      <c r="B4120" t="s">
        <v>4333</v>
      </c>
      <c r="C4120">
        <v>1</v>
      </c>
      <c r="D4120">
        <v>1</v>
      </c>
      <c r="E4120">
        <v>0</v>
      </c>
      <c r="F4120">
        <v>38</v>
      </c>
      <c r="G4120">
        <v>4</v>
      </c>
      <c r="H4120" t="s">
        <v>210</v>
      </c>
      <c r="I4120">
        <v>10</v>
      </c>
      <c r="J4120">
        <v>45</v>
      </c>
      <c r="K4120">
        <v>15</v>
      </c>
      <c r="L4120">
        <v>3</v>
      </c>
      <c r="M4120">
        <v>5</v>
      </c>
      <c r="N4120">
        <v>0</v>
      </c>
      <c r="O4120">
        <v>8</v>
      </c>
      <c r="P4120" s="27">
        <v>21</v>
      </c>
      <c r="Q4120" s="33" t="str">
        <f t="shared" si="64"/>
        <v>Low</v>
      </c>
      <c r="R4120">
        <v>3</v>
      </c>
      <c r="S4120">
        <v>0</v>
      </c>
      <c r="T4120" s="27">
        <v>3.044522437723423</v>
      </c>
      <c r="U4120">
        <v>1</v>
      </c>
      <c r="V4120" s="27">
        <v>10.100000000000001</v>
      </c>
      <c r="W4120" s="27">
        <v>0.46237800000000001</v>
      </c>
      <c r="X4120" s="27">
        <v>-0.77137254061050264</v>
      </c>
      <c r="Y4120" s="27">
        <v>1.658622</v>
      </c>
      <c r="Z4120" s="27">
        <v>0.50598713714571941</v>
      </c>
      <c r="AA4120">
        <v>0</v>
      </c>
      <c r="AB4120">
        <v>4</v>
      </c>
      <c r="AC4120">
        <v>0</v>
      </c>
      <c r="AD4120">
        <v>-1</v>
      </c>
      <c r="AE4120">
        <v>-1</v>
      </c>
      <c r="AF4120">
        <v>1</v>
      </c>
      <c r="AG4120">
        <v>0</v>
      </c>
      <c r="AH4120">
        <v>0</v>
      </c>
      <c r="AI4120">
        <v>0</v>
      </c>
      <c r="AJ4120">
        <v>0</v>
      </c>
      <c r="AK4120">
        <v>0</v>
      </c>
      <c r="AL4120">
        <v>0</v>
      </c>
      <c r="AM4120">
        <v>0</v>
      </c>
      <c r="AN4120">
        <v>0</v>
      </c>
      <c r="AO4120">
        <v>0</v>
      </c>
      <c r="AP4120">
        <v>2</v>
      </c>
      <c r="AQ4120">
        <v>10</v>
      </c>
      <c r="AR4120">
        <v>3</v>
      </c>
      <c r="AS4120">
        <v>1</v>
      </c>
      <c r="AT4120">
        <v>1</v>
      </c>
      <c r="AU4120">
        <v>1</v>
      </c>
      <c r="AV4120" s="27">
        <v>11.700000000000001</v>
      </c>
      <c r="AW4120">
        <v>1</v>
      </c>
      <c r="AX4120">
        <v>0</v>
      </c>
      <c r="AY4120">
        <v>0</v>
      </c>
      <c r="AZ4120">
        <v>10</v>
      </c>
      <c r="BA4120">
        <v>5</v>
      </c>
      <c r="BB4120">
        <v>25</v>
      </c>
      <c r="BC4120">
        <v>0</v>
      </c>
      <c r="BD4120">
        <v>0</v>
      </c>
      <c r="BE4120">
        <v>0</v>
      </c>
      <c r="BF4120">
        <v>1</v>
      </c>
      <c r="BG4120">
        <v>0</v>
      </c>
      <c r="BH4120">
        <v>0</v>
      </c>
      <c r="BI4120">
        <v>0</v>
      </c>
      <c r="BJ4120">
        <v>0</v>
      </c>
      <c r="BK4120">
        <v>0</v>
      </c>
      <c r="BL4120">
        <v>1</v>
      </c>
      <c r="BM4120">
        <v>9</v>
      </c>
      <c r="BN4120">
        <v>5</v>
      </c>
      <c r="BO4120">
        <v>1</v>
      </c>
      <c r="BP4120">
        <v>1</v>
      </c>
      <c r="BQ4120">
        <v>1</v>
      </c>
      <c r="BR4120">
        <v>2</v>
      </c>
      <c r="BS4120">
        <v>1</v>
      </c>
      <c r="BT4120">
        <v>4</v>
      </c>
      <c r="BU4120">
        <v>1</v>
      </c>
      <c r="BV4120">
        <v>20</v>
      </c>
      <c r="BW4120">
        <v>5</v>
      </c>
      <c r="BX4120">
        <v>4</v>
      </c>
      <c r="BY4120">
        <v>1</v>
      </c>
      <c r="BZ4120">
        <v>2</v>
      </c>
      <c r="CA4120">
        <v>0</v>
      </c>
      <c r="CB4120">
        <v>16</v>
      </c>
      <c r="CC4120">
        <v>5</v>
      </c>
      <c r="CD4120" s="27">
        <v>8</v>
      </c>
      <c r="CE4120" s="27">
        <v>196.15</v>
      </c>
      <c r="CF4120" s="27">
        <v>7</v>
      </c>
      <c r="CG4120" s="27">
        <v>154.53</v>
      </c>
      <c r="CH4120">
        <v>1</v>
      </c>
      <c r="CI4120">
        <v>3</v>
      </c>
      <c r="CJ4120">
        <v>31</v>
      </c>
      <c r="CK4120">
        <v>0</v>
      </c>
      <c r="CL4120" s="27">
        <v>8.0500000000000007</v>
      </c>
      <c r="CM4120" s="27">
        <v>2.0856720914304723</v>
      </c>
      <c r="CN4120" s="27">
        <v>261.89999999999998</v>
      </c>
      <c r="CO4120" s="27">
        <v>5.567962751513666</v>
      </c>
      <c r="CP4120">
        <v>0</v>
      </c>
      <c r="CQ4120" s="27">
        <v>0</v>
      </c>
      <c r="CR4120" s="34" t="e">
        <v>#NULL!</v>
      </c>
      <c r="CS4120" s="27">
        <v>0</v>
      </c>
      <c r="CT4120" s="34" t="e">
        <v>#NULL!</v>
      </c>
      <c r="CU4120">
        <v>0</v>
      </c>
      <c r="CV4120" s="27">
        <v>0</v>
      </c>
      <c r="CW4120" s="34" t="e">
        <v>#NULL!</v>
      </c>
      <c r="CX4120" s="27">
        <v>0</v>
      </c>
      <c r="CY4120" s="34" t="e">
        <v>#NULL!</v>
      </c>
      <c r="CZ4120">
        <v>1</v>
      </c>
      <c r="DA4120" s="27">
        <v>10.75</v>
      </c>
      <c r="DB4120" s="27">
        <v>2.3749057545736716</v>
      </c>
      <c r="DC4120" s="27">
        <v>300</v>
      </c>
      <c r="DD4120" s="27">
        <v>5.7037824746562009</v>
      </c>
      <c r="DE4120">
        <v>0</v>
      </c>
      <c r="DF4120" s="27">
        <v>0</v>
      </c>
      <c r="DG4120" s="34" t="e">
        <v>#NULL!</v>
      </c>
      <c r="DH4120" s="27">
        <v>0</v>
      </c>
      <c r="DI4120" s="34" t="e">
        <v>#NULL!</v>
      </c>
      <c r="DJ4120">
        <v>0</v>
      </c>
      <c r="DK4120">
        <v>0</v>
      </c>
      <c r="DL4120">
        <v>0</v>
      </c>
      <c r="DM4120">
        <v>3</v>
      </c>
      <c r="DN4120">
        <v>0</v>
      </c>
      <c r="DO4120">
        <v>0</v>
      </c>
      <c r="DP4120">
        <v>0</v>
      </c>
      <c r="DQ4120">
        <v>0</v>
      </c>
      <c r="DR4120">
        <v>0</v>
      </c>
      <c r="DS4120">
        <v>1</v>
      </c>
      <c r="DT4120">
        <v>17</v>
      </c>
      <c r="DU4120">
        <v>1</v>
      </c>
      <c r="DV4120">
        <v>1</v>
      </c>
      <c r="DW4120">
        <v>1</v>
      </c>
      <c r="DX4120">
        <v>0</v>
      </c>
      <c r="DY4120">
        <v>1</v>
      </c>
      <c r="DZ4120">
        <v>1</v>
      </c>
      <c r="EA4120">
        <v>0</v>
      </c>
      <c r="EB4120">
        <v>0</v>
      </c>
      <c r="EC4120">
        <v>0</v>
      </c>
      <c r="ED4120">
        <v>0</v>
      </c>
      <c r="EE4120">
        <v>0</v>
      </c>
      <c r="EF4120">
        <v>0</v>
      </c>
      <c r="EG4120" s="27">
        <v>7</v>
      </c>
    </row>
    <row r="4121" spans="1:137" x14ac:dyDescent="0.35">
      <c r="A4121">
        <v>4120</v>
      </c>
      <c r="B4121" t="s">
        <v>4334</v>
      </c>
      <c r="C4121">
        <v>5</v>
      </c>
      <c r="D4121">
        <v>2</v>
      </c>
      <c r="E4121">
        <v>0</v>
      </c>
      <c r="F4121">
        <v>48</v>
      </c>
      <c r="G4121">
        <v>4</v>
      </c>
      <c r="H4121" t="s">
        <v>210</v>
      </c>
      <c r="I4121">
        <v>17</v>
      </c>
      <c r="J4121">
        <v>39</v>
      </c>
      <c r="K4121">
        <v>17</v>
      </c>
      <c r="L4121">
        <v>4</v>
      </c>
      <c r="M4121">
        <v>1</v>
      </c>
      <c r="N4121">
        <v>1</v>
      </c>
      <c r="O4121">
        <v>8</v>
      </c>
      <c r="P4121" s="27">
        <v>81</v>
      </c>
      <c r="Q4121" s="33" t="str">
        <f t="shared" si="64"/>
        <v>Low</v>
      </c>
      <c r="R4121">
        <v>3</v>
      </c>
      <c r="S4121">
        <v>0</v>
      </c>
      <c r="T4121" s="27">
        <v>4.3944491546724391</v>
      </c>
      <c r="U4121">
        <v>4</v>
      </c>
      <c r="V4121" s="27">
        <v>2.7</v>
      </c>
      <c r="W4121" s="27">
        <v>1.4281109999999999</v>
      </c>
      <c r="X4121" s="27">
        <v>0.35635259198892472</v>
      </c>
      <c r="Y4121" s="27">
        <v>0.75888899999999992</v>
      </c>
      <c r="Z4121" s="27">
        <v>-0.27589975734064714</v>
      </c>
      <c r="AA4121">
        <v>0</v>
      </c>
      <c r="AB4121">
        <v>2</v>
      </c>
      <c r="AC4121">
        <v>1</v>
      </c>
      <c r="AD4121">
        <v>14</v>
      </c>
      <c r="AE4121">
        <v>2</v>
      </c>
      <c r="AF4121">
        <v>5</v>
      </c>
      <c r="AG4121">
        <v>7</v>
      </c>
      <c r="AH4121">
        <v>3</v>
      </c>
      <c r="AI4121">
        <v>2</v>
      </c>
      <c r="AJ4121">
        <v>0</v>
      </c>
      <c r="AK4121">
        <v>2</v>
      </c>
      <c r="AL4121">
        <v>0</v>
      </c>
      <c r="AM4121">
        <v>0</v>
      </c>
      <c r="AN4121">
        <v>0</v>
      </c>
      <c r="AO4121">
        <v>1</v>
      </c>
      <c r="AP4121">
        <v>3</v>
      </c>
      <c r="AQ4121">
        <v>22</v>
      </c>
      <c r="AR4121">
        <v>4</v>
      </c>
      <c r="AS4121">
        <v>1</v>
      </c>
      <c r="AT4121">
        <v>1</v>
      </c>
      <c r="AU4121">
        <v>1</v>
      </c>
      <c r="AV4121" s="27">
        <v>31.6</v>
      </c>
      <c r="AW4121">
        <v>2</v>
      </c>
      <c r="AX4121">
        <v>0</v>
      </c>
      <c r="AY4121">
        <v>1</v>
      </c>
      <c r="AZ4121">
        <v>8</v>
      </c>
      <c r="BA4121">
        <v>4</v>
      </c>
      <c r="BB4121">
        <v>19</v>
      </c>
      <c r="BC4121">
        <v>0</v>
      </c>
      <c r="BD4121">
        <v>0</v>
      </c>
      <c r="BE4121">
        <v>0</v>
      </c>
      <c r="BF4121">
        <v>0</v>
      </c>
      <c r="BG4121">
        <v>0</v>
      </c>
      <c r="BH4121">
        <v>0</v>
      </c>
      <c r="BI4121">
        <v>0</v>
      </c>
      <c r="BJ4121">
        <v>1</v>
      </c>
      <c r="BK4121">
        <v>0</v>
      </c>
      <c r="BL4121">
        <v>0</v>
      </c>
      <c r="BM4121">
        <v>9</v>
      </c>
      <c r="BN4121">
        <v>6</v>
      </c>
      <c r="BO4121">
        <v>1</v>
      </c>
      <c r="BP4121">
        <v>1</v>
      </c>
      <c r="BQ4121">
        <v>0</v>
      </c>
      <c r="BR4121">
        <v>4</v>
      </c>
      <c r="BS4121">
        <v>2</v>
      </c>
      <c r="BT4121">
        <v>1</v>
      </c>
      <c r="BU4121">
        <v>1</v>
      </c>
      <c r="BV4121">
        <v>28</v>
      </c>
      <c r="BW4121">
        <v>5</v>
      </c>
      <c r="BX4121">
        <v>2</v>
      </c>
      <c r="BY4121">
        <v>2</v>
      </c>
      <c r="BZ4121">
        <v>3</v>
      </c>
      <c r="CA4121">
        <v>1</v>
      </c>
      <c r="CB4121">
        <v>22</v>
      </c>
      <c r="CC4121">
        <v>5</v>
      </c>
      <c r="CD4121" s="27">
        <v>8</v>
      </c>
      <c r="CE4121" s="27">
        <v>517.52</v>
      </c>
      <c r="CF4121" s="27">
        <v>8</v>
      </c>
      <c r="CG4121" s="27">
        <v>606.58000000000004</v>
      </c>
      <c r="CH4121">
        <v>0</v>
      </c>
      <c r="CI4121">
        <v>2</v>
      </c>
      <c r="CJ4121">
        <v>61</v>
      </c>
      <c r="CK4121">
        <v>0</v>
      </c>
      <c r="CL4121" s="27">
        <v>26.8</v>
      </c>
      <c r="CM4121" s="27">
        <v>3.2884018875168111</v>
      </c>
      <c r="CN4121" s="27">
        <v>1666</v>
      </c>
      <c r="CO4121" s="27">
        <v>7.4181808227267876</v>
      </c>
      <c r="CP4121">
        <v>1</v>
      </c>
      <c r="CQ4121" s="27">
        <v>28.25</v>
      </c>
      <c r="CR4121" s="27">
        <v>3.34109345759245</v>
      </c>
      <c r="CS4121" s="27">
        <v>1743.05</v>
      </c>
      <c r="CT4121" s="27">
        <v>7.4633917312818454</v>
      </c>
      <c r="CU4121">
        <v>1</v>
      </c>
      <c r="CV4121" s="27">
        <v>28.9</v>
      </c>
      <c r="CW4121" s="27">
        <v>3.3638415951183864</v>
      </c>
      <c r="CX4121" s="27">
        <v>1737.4</v>
      </c>
      <c r="CY4121" s="27">
        <v>7.4601450218258201</v>
      </c>
      <c r="CZ4121">
        <v>1</v>
      </c>
      <c r="DA4121" s="27">
        <v>22.5</v>
      </c>
      <c r="DB4121" s="27">
        <v>3.1135153092103742</v>
      </c>
      <c r="DC4121" s="27">
        <v>1285</v>
      </c>
      <c r="DD4121" s="27">
        <v>7.1585139973293206</v>
      </c>
      <c r="DE4121">
        <v>0</v>
      </c>
      <c r="DF4121" s="27">
        <v>0</v>
      </c>
      <c r="DG4121" s="34" t="e">
        <v>#NULL!</v>
      </c>
      <c r="DH4121" s="27">
        <v>0</v>
      </c>
      <c r="DI4121" s="34" t="e">
        <v>#NULL!</v>
      </c>
      <c r="DJ4121">
        <v>0</v>
      </c>
      <c r="DK4121">
        <v>0</v>
      </c>
      <c r="DL4121">
        <v>0</v>
      </c>
      <c r="DM4121">
        <v>0</v>
      </c>
      <c r="DN4121">
        <v>1</v>
      </c>
      <c r="DO4121">
        <v>0</v>
      </c>
      <c r="DP4121">
        <v>0</v>
      </c>
      <c r="DQ4121">
        <v>0</v>
      </c>
      <c r="DR4121">
        <v>0</v>
      </c>
      <c r="DS4121">
        <v>1</v>
      </c>
      <c r="DT4121">
        <v>23</v>
      </c>
      <c r="DU4121">
        <v>1</v>
      </c>
      <c r="DV4121">
        <v>1</v>
      </c>
      <c r="DW4121">
        <v>1</v>
      </c>
      <c r="DX4121">
        <v>0</v>
      </c>
      <c r="DY4121">
        <v>0</v>
      </c>
      <c r="DZ4121">
        <v>0</v>
      </c>
      <c r="EA4121">
        <v>0</v>
      </c>
      <c r="EB4121">
        <v>0</v>
      </c>
      <c r="EC4121">
        <v>1</v>
      </c>
      <c r="ED4121">
        <v>0</v>
      </c>
      <c r="EE4121">
        <v>1</v>
      </c>
      <c r="EF4121">
        <v>0</v>
      </c>
      <c r="EG4121" s="27">
        <v>7</v>
      </c>
    </row>
    <row r="4122" spans="1:137" x14ac:dyDescent="0.35">
      <c r="A4122">
        <v>4121</v>
      </c>
      <c r="B4122" t="s">
        <v>4335</v>
      </c>
      <c r="C4122">
        <v>3</v>
      </c>
      <c r="D4122">
        <v>1</v>
      </c>
      <c r="E4122">
        <v>1</v>
      </c>
      <c r="F4122">
        <v>30</v>
      </c>
      <c r="G4122">
        <v>3</v>
      </c>
      <c r="H4122" t="s">
        <v>223</v>
      </c>
      <c r="I4122">
        <v>18</v>
      </c>
      <c r="J4122">
        <v>56</v>
      </c>
      <c r="K4122">
        <v>17</v>
      </c>
      <c r="L4122">
        <v>4</v>
      </c>
      <c r="M4122">
        <v>2</v>
      </c>
      <c r="N4122">
        <v>0</v>
      </c>
      <c r="O4122">
        <v>0</v>
      </c>
      <c r="P4122" s="27">
        <v>27</v>
      </c>
      <c r="Q4122" s="33" t="str">
        <f t="shared" si="64"/>
        <v>Low</v>
      </c>
      <c r="R4122">
        <v>1</v>
      </c>
      <c r="S4122">
        <v>0</v>
      </c>
      <c r="T4122" s="27">
        <v>3.2958368660043291</v>
      </c>
      <c r="U4122">
        <v>2</v>
      </c>
      <c r="V4122" s="27">
        <v>11.4</v>
      </c>
      <c r="W4122" s="27">
        <v>1.0157400000000001</v>
      </c>
      <c r="X4122" s="27">
        <v>1.561741089507644E-2</v>
      </c>
      <c r="Y4122" s="27">
        <v>2.0622600000000002</v>
      </c>
      <c r="Z4122" s="27">
        <v>0.72380246881956223</v>
      </c>
      <c r="AA4122">
        <v>1</v>
      </c>
      <c r="AB4122">
        <v>3</v>
      </c>
      <c r="AC4122">
        <v>0</v>
      </c>
      <c r="AD4122">
        <v>-1</v>
      </c>
      <c r="AE4122">
        <v>-1</v>
      </c>
      <c r="AF4122">
        <v>1</v>
      </c>
      <c r="AG4122">
        <v>10</v>
      </c>
      <c r="AH4122">
        <v>1</v>
      </c>
      <c r="AI4122">
        <v>0</v>
      </c>
      <c r="AJ4122">
        <v>0</v>
      </c>
      <c r="AK4122">
        <v>0</v>
      </c>
      <c r="AL4122">
        <v>0</v>
      </c>
      <c r="AM4122">
        <v>0</v>
      </c>
      <c r="AN4122">
        <v>9</v>
      </c>
      <c r="AO4122">
        <v>0</v>
      </c>
      <c r="AP4122">
        <v>2</v>
      </c>
      <c r="AQ4122">
        <v>8</v>
      </c>
      <c r="AR4122">
        <v>3</v>
      </c>
      <c r="AS4122">
        <v>3</v>
      </c>
      <c r="AT4122">
        <v>1</v>
      </c>
      <c r="AU4122">
        <v>1</v>
      </c>
      <c r="AV4122" s="27">
        <v>20.3</v>
      </c>
      <c r="AW4122">
        <v>2</v>
      </c>
      <c r="AX4122">
        <v>0</v>
      </c>
      <c r="AY4122">
        <v>0</v>
      </c>
      <c r="AZ4122">
        <v>1</v>
      </c>
      <c r="BA4122">
        <v>1</v>
      </c>
      <c r="BB4122">
        <v>23</v>
      </c>
      <c r="BC4122">
        <v>1</v>
      </c>
      <c r="BD4122">
        <v>0</v>
      </c>
      <c r="BE4122">
        <v>0</v>
      </c>
      <c r="BF4122">
        <v>1</v>
      </c>
      <c r="BG4122">
        <v>0</v>
      </c>
      <c r="BH4122">
        <v>0</v>
      </c>
      <c r="BI4122">
        <v>0</v>
      </c>
      <c r="BJ4122">
        <v>0</v>
      </c>
      <c r="BK4122">
        <v>0</v>
      </c>
      <c r="BL4122">
        <v>0</v>
      </c>
      <c r="BM4122">
        <v>9</v>
      </c>
      <c r="BN4122">
        <v>3</v>
      </c>
      <c r="BO4122">
        <v>0</v>
      </c>
      <c r="BP4122">
        <v>1</v>
      </c>
      <c r="BQ4122">
        <v>1</v>
      </c>
      <c r="BR4122">
        <v>4</v>
      </c>
      <c r="BS4122">
        <v>4</v>
      </c>
      <c r="BT4122">
        <v>1</v>
      </c>
      <c r="BU4122">
        <v>1</v>
      </c>
      <c r="BV4122">
        <v>12</v>
      </c>
      <c r="BW4122">
        <v>4</v>
      </c>
      <c r="BX4122">
        <v>3</v>
      </c>
      <c r="BY4122">
        <v>1</v>
      </c>
      <c r="BZ4122">
        <v>1</v>
      </c>
      <c r="CA4122">
        <v>0</v>
      </c>
      <c r="CB4122">
        <v>8</v>
      </c>
      <c r="CC4122">
        <v>3</v>
      </c>
      <c r="CD4122" s="27">
        <v>9</v>
      </c>
      <c r="CE4122" s="27">
        <v>234.31</v>
      </c>
      <c r="CF4122" s="27">
        <v>6</v>
      </c>
      <c r="CG4122" s="27">
        <v>109.69</v>
      </c>
      <c r="CH4122">
        <v>1</v>
      </c>
      <c r="CI4122">
        <v>1</v>
      </c>
      <c r="CJ4122">
        <v>30</v>
      </c>
      <c r="CK4122">
        <v>0</v>
      </c>
      <c r="CL4122" s="27">
        <v>11.8</v>
      </c>
      <c r="CM4122" s="27">
        <v>2.4680995314716192</v>
      </c>
      <c r="CN4122" s="27">
        <v>314.85000000000002</v>
      </c>
      <c r="CO4122" s="27">
        <v>5.7520963349347518</v>
      </c>
      <c r="CP4122">
        <v>0</v>
      </c>
      <c r="CQ4122" s="27">
        <v>0</v>
      </c>
      <c r="CR4122" s="34" t="e">
        <v>#NULL!</v>
      </c>
      <c r="CS4122" s="27">
        <v>0</v>
      </c>
      <c r="CT4122" s="34" t="e">
        <v>#NULL!</v>
      </c>
      <c r="CU4122">
        <v>1</v>
      </c>
      <c r="CV4122" s="27">
        <v>22.7</v>
      </c>
      <c r="CW4122" s="27">
        <v>3.122364924487357</v>
      </c>
      <c r="CX4122" s="27">
        <v>704.3</v>
      </c>
      <c r="CY4122" s="27">
        <v>6.5572044017513642</v>
      </c>
      <c r="CZ4122">
        <v>0</v>
      </c>
      <c r="DA4122" s="27">
        <v>0</v>
      </c>
      <c r="DB4122" s="34" t="e">
        <v>#NULL!</v>
      </c>
      <c r="DC4122" s="27">
        <v>0</v>
      </c>
      <c r="DD4122" s="34" t="e">
        <v>#NULL!</v>
      </c>
      <c r="DE4122">
        <v>0</v>
      </c>
      <c r="DF4122" s="27">
        <v>0</v>
      </c>
      <c r="DG4122" s="34" t="e">
        <v>#NULL!</v>
      </c>
      <c r="DH4122" s="27">
        <v>0</v>
      </c>
      <c r="DI4122" s="34" t="e">
        <v>#NULL!</v>
      </c>
      <c r="DJ4122">
        <v>0</v>
      </c>
      <c r="DK4122">
        <v>0</v>
      </c>
      <c r="DL4122">
        <v>0</v>
      </c>
      <c r="DM4122">
        <v>2</v>
      </c>
      <c r="DN4122">
        <v>0</v>
      </c>
      <c r="DO4122">
        <v>0</v>
      </c>
      <c r="DP4122">
        <v>0</v>
      </c>
      <c r="DQ4122">
        <v>0</v>
      </c>
      <c r="DR4122">
        <v>1</v>
      </c>
      <c r="DS4122">
        <v>1</v>
      </c>
      <c r="DT4122">
        <v>17</v>
      </c>
      <c r="DU4122">
        <v>1</v>
      </c>
      <c r="DV4122">
        <v>1</v>
      </c>
      <c r="DW4122">
        <v>0</v>
      </c>
      <c r="DX4122">
        <v>0</v>
      </c>
      <c r="DY4122">
        <v>1</v>
      </c>
      <c r="DZ4122">
        <v>1</v>
      </c>
      <c r="EA4122">
        <v>1</v>
      </c>
      <c r="EB4122">
        <v>0</v>
      </c>
      <c r="EC4122">
        <v>1</v>
      </c>
      <c r="ED4122">
        <v>0</v>
      </c>
      <c r="EE4122">
        <v>1</v>
      </c>
      <c r="EF4122">
        <v>0</v>
      </c>
      <c r="EG4122" s="27">
        <v>1</v>
      </c>
    </row>
    <row r="4123" spans="1:137" x14ac:dyDescent="0.35">
      <c r="A4123">
        <v>4122</v>
      </c>
      <c r="B4123" t="s">
        <v>4336</v>
      </c>
      <c r="C4123">
        <v>2</v>
      </c>
      <c r="D4123">
        <v>4</v>
      </c>
      <c r="E4123">
        <v>0</v>
      </c>
      <c r="F4123">
        <v>33</v>
      </c>
      <c r="G4123">
        <v>3</v>
      </c>
      <c r="H4123" t="s">
        <v>223</v>
      </c>
      <c r="I4123">
        <v>16</v>
      </c>
      <c r="J4123">
        <v>52</v>
      </c>
      <c r="K4123">
        <v>15</v>
      </c>
      <c r="L4123">
        <v>3</v>
      </c>
      <c r="M4123">
        <v>1</v>
      </c>
      <c r="N4123">
        <v>1</v>
      </c>
      <c r="O4123">
        <v>3</v>
      </c>
      <c r="P4123" s="27">
        <v>32</v>
      </c>
      <c r="Q4123" s="33" t="str">
        <f t="shared" si="64"/>
        <v>Low</v>
      </c>
      <c r="R4123">
        <v>2</v>
      </c>
      <c r="S4123">
        <v>0</v>
      </c>
      <c r="T4123" s="27">
        <v>3.4657359027997265</v>
      </c>
      <c r="U4123">
        <v>2</v>
      </c>
      <c r="V4123" s="27">
        <v>3.9</v>
      </c>
      <c r="W4123" s="27">
        <v>0.49545600000000001</v>
      </c>
      <c r="X4123" s="27">
        <v>-0.70227672834771071</v>
      </c>
      <c r="Y4123" s="27">
        <v>0.75254399999999999</v>
      </c>
      <c r="Z4123" s="27">
        <v>-0.28429581230771572</v>
      </c>
      <c r="AA4123">
        <v>0</v>
      </c>
      <c r="AB4123">
        <v>3</v>
      </c>
      <c r="AC4123">
        <v>0</v>
      </c>
      <c r="AD4123">
        <v>-1</v>
      </c>
      <c r="AE4123">
        <v>-1</v>
      </c>
      <c r="AF4123">
        <v>2</v>
      </c>
      <c r="AG4123">
        <v>4</v>
      </c>
      <c r="AH4123">
        <v>0</v>
      </c>
      <c r="AI4123">
        <v>0</v>
      </c>
      <c r="AJ4123">
        <v>2</v>
      </c>
      <c r="AK4123">
        <v>0</v>
      </c>
      <c r="AL4123">
        <v>2</v>
      </c>
      <c r="AM4123">
        <v>0</v>
      </c>
      <c r="AN4123">
        <v>0</v>
      </c>
      <c r="AO4123">
        <v>1</v>
      </c>
      <c r="AP4123">
        <v>1</v>
      </c>
      <c r="AQ4123">
        <v>7</v>
      </c>
      <c r="AR4123">
        <v>2</v>
      </c>
      <c r="AS4123">
        <v>1</v>
      </c>
      <c r="AT4123">
        <v>1</v>
      </c>
      <c r="AU4123">
        <v>0</v>
      </c>
      <c r="AV4123" s="27">
        <v>16.5</v>
      </c>
      <c r="AW4123">
        <v>1</v>
      </c>
      <c r="AX4123">
        <v>0</v>
      </c>
      <c r="AY4123">
        <v>0</v>
      </c>
      <c r="AZ4123">
        <v>4</v>
      </c>
      <c r="BA4123">
        <v>3</v>
      </c>
      <c r="BB4123">
        <v>33</v>
      </c>
      <c r="BC4123">
        <v>0</v>
      </c>
      <c r="BD4123">
        <v>0</v>
      </c>
      <c r="BE4123">
        <v>0</v>
      </c>
      <c r="BF4123">
        <v>1</v>
      </c>
      <c r="BG4123">
        <v>0</v>
      </c>
      <c r="BH4123">
        <v>1</v>
      </c>
      <c r="BI4123">
        <v>0</v>
      </c>
      <c r="BJ4123">
        <v>0</v>
      </c>
      <c r="BK4123">
        <v>0</v>
      </c>
      <c r="BL4123">
        <v>1</v>
      </c>
      <c r="BM4123">
        <v>9</v>
      </c>
      <c r="BN4123">
        <v>6</v>
      </c>
      <c r="BO4123">
        <v>1</v>
      </c>
      <c r="BP4123">
        <v>1</v>
      </c>
      <c r="BQ4123">
        <v>0</v>
      </c>
      <c r="BR4123">
        <v>3</v>
      </c>
      <c r="BS4123">
        <v>3</v>
      </c>
      <c r="BT4123">
        <v>2</v>
      </c>
      <c r="BU4123">
        <v>0</v>
      </c>
      <c r="BV4123">
        <v>15</v>
      </c>
      <c r="BW4123">
        <v>4</v>
      </c>
      <c r="BX4123">
        <v>2</v>
      </c>
      <c r="BY4123">
        <v>1</v>
      </c>
      <c r="BZ4123">
        <v>4</v>
      </c>
      <c r="CA4123">
        <v>0</v>
      </c>
      <c r="CB4123">
        <v>15</v>
      </c>
      <c r="CC4123">
        <v>4</v>
      </c>
      <c r="CD4123" s="27">
        <v>13</v>
      </c>
      <c r="CE4123" s="27">
        <v>334.34000000000003</v>
      </c>
      <c r="CF4123" s="27">
        <v>8</v>
      </c>
      <c r="CG4123" s="27">
        <v>159.64000000000001</v>
      </c>
      <c r="CH4123">
        <v>1</v>
      </c>
      <c r="CI4123">
        <v>1</v>
      </c>
      <c r="CJ4123">
        <v>35</v>
      </c>
      <c r="CK4123">
        <v>0</v>
      </c>
      <c r="CL4123" s="27">
        <v>11.2</v>
      </c>
      <c r="CM4123" s="27">
        <v>2.4159137783010487</v>
      </c>
      <c r="CN4123" s="27">
        <v>426.9</v>
      </c>
      <c r="CO4123" s="27">
        <v>6.0565497937639163</v>
      </c>
      <c r="CP4123">
        <v>0</v>
      </c>
      <c r="CQ4123" s="27">
        <v>0</v>
      </c>
      <c r="CR4123" s="34" t="e">
        <v>#NULL!</v>
      </c>
      <c r="CS4123" s="27">
        <v>0</v>
      </c>
      <c r="CT4123" s="34" t="e">
        <v>#NULL!</v>
      </c>
      <c r="CU4123">
        <v>1</v>
      </c>
      <c r="CV4123" s="27">
        <v>22.6</v>
      </c>
      <c r="CW4123" s="27">
        <v>3.1179499062782403</v>
      </c>
      <c r="CX4123" s="27">
        <v>790.15</v>
      </c>
      <c r="CY4123" s="27">
        <v>6.6722228008551125</v>
      </c>
      <c r="CZ4123">
        <v>1</v>
      </c>
      <c r="DA4123" s="27">
        <v>29</v>
      </c>
      <c r="DB4123" s="27">
        <v>3.3672958299864741</v>
      </c>
      <c r="DC4123" s="27">
        <v>1060</v>
      </c>
      <c r="DD4123" s="27">
        <v>6.9660241871061128</v>
      </c>
      <c r="DE4123">
        <v>0</v>
      </c>
      <c r="DF4123" s="27">
        <v>0</v>
      </c>
      <c r="DG4123" s="34" t="e">
        <v>#NULL!</v>
      </c>
      <c r="DH4123" s="27">
        <v>0</v>
      </c>
      <c r="DI4123" s="34" t="e">
        <v>#NULL!</v>
      </c>
      <c r="DJ4123">
        <v>1</v>
      </c>
      <c r="DK4123">
        <v>1</v>
      </c>
      <c r="DL4123">
        <v>0</v>
      </c>
      <c r="DM4123">
        <v>2</v>
      </c>
      <c r="DN4123">
        <v>0</v>
      </c>
      <c r="DO4123">
        <v>0</v>
      </c>
      <c r="DP4123">
        <v>0</v>
      </c>
      <c r="DQ4123">
        <v>0</v>
      </c>
      <c r="DR4123">
        <v>1</v>
      </c>
      <c r="DS4123">
        <v>1</v>
      </c>
      <c r="DT4123">
        <v>18</v>
      </c>
      <c r="DU4123">
        <v>1</v>
      </c>
      <c r="DV4123">
        <v>1</v>
      </c>
      <c r="DW4123">
        <v>1</v>
      </c>
      <c r="DX4123">
        <v>0</v>
      </c>
      <c r="DY4123">
        <v>1</v>
      </c>
      <c r="DZ4123">
        <v>1</v>
      </c>
      <c r="EA4123">
        <v>1</v>
      </c>
      <c r="EB4123">
        <v>0</v>
      </c>
      <c r="EC4123">
        <v>1</v>
      </c>
      <c r="ED4123">
        <v>0</v>
      </c>
      <c r="EE4123">
        <v>0</v>
      </c>
      <c r="EF4123">
        <v>0</v>
      </c>
      <c r="EG4123" s="27">
        <v>1</v>
      </c>
    </row>
    <row r="4124" spans="1:137" x14ac:dyDescent="0.35">
      <c r="A4124">
        <v>4123</v>
      </c>
      <c r="B4124" t="s">
        <v>4337</v>
      </c>
      <c r="C4124">
        <v>3</v>
      </c>
      <c r="D4124">
        <v>1</v>
      </c>
      <c r="E4124">
        <v>1</v>
      </c>
      <c r="F4124">
        <v>53</v>
      </c>
      <c r="G4124">
        <v>5</v>
      </c>
      <c r="H4124" t="s">
        <v>215</v>
      </c>
      <c r="I4124">
        <v>16</v>
      </c>
      <c r="J4124">
        <v>48</v>
      </c>
      <c r="K4124">
        <v>12</v>
      </c>
      <c r="L4124">
        <v>2</v>
      </c>
      <c r="M4124">
        <v>3</v>
      </c>
      <c r="N4124">
        <v>0</v>
      </c>
      <c r="O4124">
        <v>14</v>
      </c>
      <c r="P4124" s="27">
        <v>70</v>
      </c>
      <c r="Q4124" s="33" t="str">
        <f t="shared" si="64"/>
        <v>Low</v>
      </c>
      <c r="R4124">
        <v>4</v>
      </c>
      <c r="S4124">
        <v>0</v>
      </c>
      <c r="T4124" s="27">
        <v>4.2484952420493594</v>
      </c>
      <c r="U4124">
        <v>3</v>
      </c>
      <c r="V4124" s="27">
        <v>2.7</v>
      </c>
      <c r="W4124" s="27">
        <v>1.3796999999999999</v>
      </c>
      <c r="X4124" s="27">
        <v>0.3218660842318507</v>
      </c>
      <c r="Y4124" s="27">
        <v>0.51029999999999998</v>
      </c>
      <c r="Z4124" s="27">
        <v>-0.67275649091221135</v>
      </c>
      <c r="AA4124">
        <v>0</v>
      </c>
      <c r="AB4124">
        <v>4</v>
      </c>
      <c r="AC4124">
        <v>0</v>
      </c>
      <c r="AD4124">
        <v>-1</v>
      </c>
      <c r="AE4124">
        <v>-1</v>
      </c>
      <c r="AF4124">
        <v>4</v>
      </c>
      <c r="AG4124">
        <v>5</v>
      </c>
      <c r="AH4124">
        <v>0</v>
      </c>
      <c r="AI4124">
        <v>0</v>
      </c>
      <c r="AJ4124">
        <v>0</v>
      </c>
      <c r="AK4124">
        <v>0</v>
      </c>
      <c r="AL4124">
        <v>0</v>
      </c>
      <c r="AM4124">
        <v>0</v>
      </c>
      <c r="AN4124">
        <v>5</v>
      </c>
      <c r="AO4124">
        <v>1</v>
      </c>
      <c r="AP4124">
        <v>1</v>
      </c>
      <c r="AQ4124">
        <v>26</v>
      </c>
      <c r="AR4124">
        <v>5</v>
      </c>
      <c r="AS4124">
        <v>2</v>
      </c>
      <c r="AT4124">
        <v>1</v>
      </c>
      <c r="AU4124">
        <v>1</v>
      </c>
      <c r="AV4124" s="27">
        <v>41.7</v>
      </c>
      <c r="AW4124">
        <v>3</v>
      </c>
      <c r="AX4124">
        <v>0</v>
      </c>
      <c r="AY4124">
        <v>0</v>
      </c>
      <c r="AZ4124">
        <v>1</v>
      </c>
      <c r="BA4124">
        <v>1</v>
      </c>
      <c r="BB4124">
        <v>20</v>
      </c>
      <c r="BC4124">
        <v>1</v>
      </c>
      <c r="BD4124">
        <v>0</v>
      </c>
      <c r="BE4124">
        <v>0</v>
      </c>
      <c r="BF4124">
        <v>0</v>
      </c>
      <c r="BG4124">
        <v>1</v>
      </c>
      <c r="BH4124">
        <v>0</v>
      </c>
      <c r="BI4124">
        <v>0</v>
      </c>
      <c r="BJ4124">
        <v>1</v>
      </c>
      <c r="BK4124">
        <v>0</v>
      </c>
      <c r="BL4124">
        <v>0</v>
      </c>
      <c r="BM4124">
        <v>1</v>
      </c>
      <c r="BN4124">
        <v>5</v>
      </c>
      <c r="BO4124">
        <v>1</v>
      </c>
      <c r="BP4124">
        <v>0</v>
      </c>
      <c r="BQ4124">
        <v>1</v>
      </c>
      <c r="BR4124">
        <v>3</v>
      </c>
      <c r="BS4124">
        <v>1</v>
      </c>
      <c r="BT4124">
        <v>1</v>
      </c>
      <c r="BU4124">
        <v>0</v>
      </c>
      <c r="BV4124">
        <v>22</v>
      </c>
      <c r="BW4124">
        <v>5</v>
      </c>
      <c r="BX4124">
        <v>2</v>
      </c>
      <c r="BY4124">
        <v>2</v>
      </c>
      <c r="BZ4124">
        <v>3</v>
      </c>
      <c r="CA4124">
        <v>0</v>
      </c>
      <c r="CB4124">
        <v>17</v>
      </c>
      <c r="CC4124">
        <v>5</v>
      </c>
      <c r="CD4124" s="27">
        <v>8</v>
      </c>
      <c r="CE4124" s="27">
        <v>191.33</v>
      </c>
      <c r="CF4124" s="27">
        <v>8</v>
      </c>
      <c r="CG4124" s="27">
        <v>365.52</v>
      </c>
      <c r="CH4124">
        <v>1</v>
      </c>
      <c r="CI4124">
        <v>3</v>
      </c>
      <c r="CJ4124">
        <v>46</v>
      </c>
      <c r="CK4124">
        <v>0</v>
      </c>
      <c r="CL4124" s="27">
        <v>11.2</v>
      </c>
      <c r="CM4124" s="27">
        <v>2.4159137783010487</v>
      </c>
      <c r="CN4124" s="27">
        <v>469</v>
      </c>
      <c r="CO4124" s="27">
        <v>6.1506027684462792</v>
      </c>
      <c r="CP4124">
        <v>1</v>
      </c>
      <c r="CQ4124" s="27">
        <v>17.5</v>
      </c>
      <c r="CR4124" s="27">
        <v>2.8622008809294686</v>
      </c>
      <c r="CS4124" s="27">
        <v>816.25</v>
      </c>
      <c r="CT4124" s="27">
        <v>6.7047206805906407</v>
      </c>
      <c r="CU4124">
        <v>0</v>
      </c>
      <c r="CV4124" s="27">
        <v>0</v>
      </c>
      <c r="CW4124" s="34" t="e">
        <v>#NULL!</v>
      </c>
      <c r="CX4124" s="27">
        <v>0</v>
      </c>
      <c r="CY4124" s="34" t="e">
        <v>#NULL!</v>
      </c>
      <c r="CZ4124">
        <v>1</v>
      </c>
      <c r="DA4124" s="27">
        <v>16</v>
      </c>
      <c r="DB4124" s="27">
        <v>2.7725887222397811</v>
      </c>
      <c r="DC4124" s="27">
        <v>685</v>
      </c>
      <c r="DD4124" s="27">
        <v>6.5294188382622256</v>
      </c>
      <c r="DE4124">
        <v>0</v>
      </c>
      <c r="DF4124" s="27">
        <v>0</v>
      </c>
      <c r="DG4124" s="34" t="e">
        <v>#NULL!</v>
      </c>
      <c r="DH4124" s="27">
        <v>0</v>
      </c>
      <c r="DI4124" s="34" t="e">
        <v>#NULL!</v>
      </c>
      <c r="DJ4124">
        <v>0</v>
      </c>
      <c r="DK4124">
        <v>0</v>
      </c>
      <c r="DL4124">
        <v>0</v>
      </c>
      <c r="DM4124">
        <v>1</v>
      </c>
      <c r="DN4124">
        <v>0</v>
      </c>
      <c r="DO4124">
        <v>0</v>
      </c>
      <c r="DP4124">
        <v>0</v>
      </c>
      <c r="DQ4124">
        <v>0</v>
      </c>
      <c r="DR4124">
        <v>0</v>
      </c>
      <c r="DS4124">
        <v>1</v>
      </c>
      <c r="DT4124">
        <v>21</v>
      </c>
      <c r="DU4124">
        <v>1</v>
      </c>
      <c r="DV4124">
        <v>1</v>
      </c>
      <c r="DW4124">
        <v>1</v>
      </c>
      <c r="DX4124">
        <v>0</v>
      </c>
      <c r="DY4124">
        <v>1</v>
      </c>
      <c r="DZ4124">
        <v>1</v>
      </c>
      <c r="EA4124">
        <v>0</v>
      </c>
      <c r="EB4124">
        <v>0</v>
      </c>
      <c r="EC4124">
        <v>1</v>
      </c>
      <c r="ED4124">
        <v>0</v>
      </c>
      <c r="EE4124">
        <v>0</v>
      </c>
      <c r="EF4124">
        <v>0</v>
      </c>
      <c r="EG4124" s="27">
        <v>10</v>
      </c>
    </row>
    <row r="4125" spans="1:137" x14ac:dyDescent="0.35">
      <c r="A4125">
        <v>4124</v>
      </c>
      <c r="B4125" t="s">
        <v>4338</v>
      </c>
      <c r="C4125">
        <v>4</v>
      </c>
      <c r="D4125">
        <v>2</v>
      </c>
      <c r="E4125">
        <v>0</v>
      </c>
      <c r="F4125">
        <v>37</v>
      </c>
      <c r="G4125">
        <v>4</v>
      </c>
      <c r="H4125" t="s">
        <v>203</v>
      </c>
      <c r="I4125">
        <v>16</v>
      </c>
      <c r="J4125">
        <v>51</v>
      </c>
      <c r="K4125">
        <v>15</v>
      </c>
      <c r="L4125">
        <v>3</v>
      </c>
      <c r="M4125">
        <v>1</v>
      </c>
      <c r="N4125">
        <v>0</v>
      </c>
      <c r="O4125">
        <v>10</v>
      </c>
      <c r="P4125" s="27">
        <v>78</v>
      </c>
      <c r="Q4125" s="33" t="str">
        <f t="shared" si="64"/>
        <v>Low</v>
      </c>
      <c r="R4125">
        <v>3</v>
      </c>
      <c r="S4125">
        <v>0</v>
      </c>
      <c r="T4125" s="27">
        <v>4.3567088266895917</v>
      </c>
      <c r="U4125">
        <v>4</v>
      </c>
      <c r="V4125" s="27">
        <v>17.100000000000001</v>
      </c>
      <c r="W4125" s="27">
        <v>3.4412040000000004</v>
      </c>
      <c r="X4125" s="27">
        <v>1.235821410149595</v>
      </c>
      <c r="Y4125" s="27">
        <v>9.8967960000000001</v>
      </c>
      <c r="Z4125" s="27">
        <v>2.2922110683953578</v>
      </c>
      <c r="AA4125">
        <v>0</v>
      </c>
      <c r="AB4125">
        <v>3</v>
      </c>
      <c r="AC4125">
        <v>1</v>
      </c>
      <c r="AD4125">
        <v>12</v>
      </c>
      <c r="AE4125">
        <v>2</v>
      </c>
      <c r="AF4125">
        <v>4</v>
      </c>
      <c r="AG4125">
        <v>1</v>
      </c>
      <c r="AH4125">
        <v>0</v>
      </c>
      <c r="AI4125">
        <v>1</v>
      </c>
      <c r="AJ4125">
        <v>0</v>
      </c>
      <c r="AK4125">
        <v>0</v>
      </c>
      <c r="AL4125">
        <v>0</v>
      </c>
      <c r="AM4125">
        <v>0</v>
      </c>
      <c r="AN4125">
        <v>0</v>
      </c>
      <c r="AO4125">
        <v>0</v>
      </c>
      <c r="AP4125">
        <v>2</v>
      </c>
      <c r="AQ4125">
        <v>10</v>
      </c>
      <c r="AR4125">
        <v>3</v>
      </c>
      <c r="AS4125">
        <v>2</v>
      </c>
      <c r="AT4125">
        <v>1</v>
      </c>
      <c r="AU4125">
        <v>0</v>
      </c>
      <c r="AV4125" s="27">
        <v>34.800000000000004</v>
      </c>
      <c r="AW4125">
        <v>2</v>
      </c>
      <c r="AX4125">
        <v>1</v>
      </c>
      <c r="AY4125">
        <v>0</v>
      </c>
      <c r="AZ4125">
        <v>10</v>
      </c>
      <c r="BA4125">
        <v>5</v>
      </c>
      <c r="BB4125">
        <v>27</v>
      </c>
      <c r="BC4125">
        <v>0</v>
      </c>
      <c r="BD4125">
        <v>1</v>
      </c>
      <c r="BE4125">
        <v>0</v>
      </c>
      <c r="BF4125">
        <v>0</v>
      </c>
      <c r="BG4125">
        <v>1</v>
      </c>
      <c r="BH4125">
        <v>0</v>
      </c>
      <c r="BI4125">
        <v>0</v>
      </c>
      <c r="BJ4125">
        <v>0</v>
      </c>
      <c r="BK4125">
        <v>0</v>
      </c>
      <c r="BL4125">
        <v>1</v>
      </c>
      <c r="BM4125">
        <v>9</v>
      </c>
      <c r="BN4125">
        <v>1</v>
      </c>
      <c r="BO4125">
        <v>1</v>
      </c>
      <c r="BP4125">
        <v>0</v>
      </c>
      <c r="BQ4125">
        <v>1</v>
      </c>
      <c r="BR4125">
        <v>2</v>
      </c>
      <c r="BS4125">
        <v>1</v>
      </c>
      <c r="BT4125">
        <v>2</v>
      </c>
      <c r="BU4125">
        <v>0</v>
      </c>
      <c r="BV4125">
        <v>19</v>
      </c>
      <c r="BW4125">
        <v>5</v>
      </c>
      <c r="BX4125">
        <v>4</v>
      </c>
      <c r="BY4125">
        <v>1</v>
      </c>
      <c r="BZ4125">
        <v>2</v>
      </c>
      <c r="CA4125">
        <v>0</v>
      </c>
      <c r="CB4125">
        <v>17</v>
      </c>
      <c r="CC4125">
        <v>5</v>
      </c>
      <c r="CD4125" s="27">
        <v>10</v>
      </c>
      <c r="CE4125" s="27">
        <v>418.75</v>
      </c>
      <c r="CF4125" s="27">
        <v>4</v>
      </c>
      <c r="CG4125" s="27">
        <v>166.85</v>
      </c>
      <c r="CH4125">
        <v>1</v>
      </c>
      <c r="CI4125">
        <v>3</v>
      </c>
      <c r="CJ4125">
        <v>46</v>
      </c>
      <c r="CK4125">
        <v>0</v>
      </c>
      <c r="CL4125" s="27">
        <v>5.25</v>
      </c>
      <c r="CM4125" s="27">
        <v>1.6582280766035324</v>
      </c>
      <c r="CN4125" s="27">
        <v>242.7</v>
      </c>
      <c r="CO4125" s="27">
        <v>5.4918261127325554</v>
      </c>
      <c r="CP4125">
        <v>1</v>
      </c>
      <c r="CQ4125" s="27">
        <v>64.75</v>
      </c>
      <c r="CR4125" s="27">
        <v>4.1705337005796475</v>
      </c>
      <c r="CS4125" s="27">
        <v>2841.2</v>
      </c>
      <c r="CT4125" s="27">
        <v>7.9519817771236552</v>
      </c>
      <c r="CU4125">
        <v>0</v>
      </c>
      <c r="CV4125" s="27">
        <v>0</v>
      </c>
      <c r="CW4125" s="34" t="e">
        <v>#NULL!</v>
      </c>
      <c r="CX4125" s="27">
        <v>0</v>
      </c>
      <c r="CY4125" s="34" t="e">
        <v>#NULL!</v>
      </c>
      <c r="CZ4125">
        <v>1</v>
      </c>
      <c r="DA4125" s="27">
        <v>46.5</v>
      </c>
      <c r="DB4125" s="27">
        <v>3.8394523125933104</v>
      </c>
      <c r="DC4125" s="27">
        <v>2085</v>
      </c>
      <c r="DD4125" s="27">
        <v>7.642524134232902</v>
      </c>
      <c r="DE4125">
        <v>1</v>
      </c>
      <c r="DF4125" s="27">
        <v>88</v>
      </c>
      <c r="DG4125" s="27">
        <v>4.4773368144782069</v>
      </c>
      <c r="DH4125" s="27">
        <v>4029.8</v>
      </c>
      <c r="DI4125" s="27">
        <v>8.3014720259176666</v>
      </c>
      <c r="DJ4125">
        <v>1</v>
      </c>
      <c r="DK4125">
        <v>1</v>
      </c>
      <c r="DL4125">
        <v>1</v>
      </c>
      <c r="DM4125">
        <v>1</v>
      </c>
      <c r="DN4125">
        <v>1</v>
      </c>
      <c r="DO4125">
        <v>1</v>
      </c>
      <c r="DP4125">
        <v>1</v>
      </c>
      <c r="DQ4125">
        <v>1</v>
      </c>
      <c r="DR4125">
        <v>0</v>
      </c>
      <c r="DS4125">
        <v>1</v>
      </c>
      <c r="DT4125">
        <v>18</v>
      </c>
      <c r="DU4125">
        <v>1</v>
      </c>
      <c r="DV4125">
        <v>1</v>
      </c>
      <c r="DW4125">
        <v>1</v>
      </c>
      <c r="DX4125">
        <v>1</v>
      </c>
      <c r="DY4125">
        <v>1</v>
      </c>
      <c r="DZ4125">
        <v>0</v>
      </c>
      <c r="EA4125">
        <v>1</v>
      </c>
      <c r="EB4125">
        <v>1</v>
      </c>
      <c r="EC4125">
        <v>0</v>
      </c>
      <c r="ED4125">
        <v>1</v>
      </c>
      <c r="EE4125">
        <v>0</v>
      </c>
      <c r="EF4125">
        <v>0</v>
      </c>
      <c r="EG4125" s="27">
        <v>9</v>
      </c>
    </row>
    <row r="4126" spans="1:137" x14ac:dyDescent="0.35">
      <c r="A4126">
        <v>4125</v>
      </c>
      <c r="B4126" t="s">
        <v>4339</v>
      </c>
      <c r="C4126">
        <v>5</v>
      </c>
      <c r="D4126">
        <v>2</v>
      </c>
      <c r="E4126">
        <v>0</v>
      </c>
      <c r="F4126">
        <v>43</v>
      </c>
      <c r="G4126">
        <v>4</v>
      </c>
      <c r="H4126" t="s">
        <v>247</v>
      </c>
      <c r="I4126">
        <v>19</v>
      </c>
      <c r="J4126">
        <v>48</v>
      </c>
      <c r="K4126">
        <v>9</v>
      </c>
      <c r="L4126">
        <v>1</v>
      </c>
      <c r="M4126">
        <v>1</v>
      </c>
      <c r="N4126">
        <v>0</v>
      </c>
      <c r="O4126">
        <v>13</v>
      </c>
      <c r="P4126" s="27">
        <v>59</v>
      </c>
      <c r="Q4126" s="33" t="str">
        <f t="shared" si="64"/>
        <v>Low</v>
      </c>
      <c r="R4126">
        <v>4</v>
      </c>
      <c r="S4126">
        <v>0</v>
      </c>
      <c r="T4126" s="27">
        <v>4.0775374439057197</v>
      </c>
      <c r="U4126">
        <v>3</v>
      </c>
      <c r="V4126" s="27">
        <v>12.1</v>
      </c>
      <c r="W4126" s="27">
        <v>3.4124419999999995</v>
      </c>
      <c r="X4126" s="27">
        <v>1.2274281640296423</v>
      </c>
      <c r="Y4126" s="27">
        <v>3.7265579999999998</v>
      </c>
      <c r="Z4126" s="27">
        <v>1.3154850194208252</v>
      </c>
      <c r="AA4126">
        <v>0</v>
      </c>
      <c r="AB4126">
        <v>2</v>
      </c>
      <c r="AC4126">
        <v>1</v>
      </c>
      <c r="AD4126">
        <v>11</v>
      </c>
      <c r="AE4126">
        <v>1</v>
      </c>
      <c r="AF4126">
        <v>5</v>
      </c>
      <c r="AG4126">
        <v>3</v>
      </c>
      <c r="AH4126">
        <v>2</v>
      </c>
      <c r="AI4126">
        <v>1</v>
      </c>
      <c r="AJ4126">
        <v>0</v>
      </c>
      <c r="AK4126">
        <v>0</v>
      </c>
      <c r="AL4126">
        <v>0</v>
      </c>
      <c r="AM4126">
        <v>0</v>
      </c>
      <c r="AN4126">
        <v>0</v>
      </c>
      <c r="AO4126">
        <v>0</v>
      </c>
      <c r="AP4126">
        <v>1</v>
      </c>
      <c r="AQ4126">
        <v>20</v>
      </c>
      <c r="AR4126">
        <v>4</v>
      </c>
      <c r="AS4126">
        <v>6</v>
      </c>
      <c r="AT4126">
        <v>1</v>
      </c>
      <c r="AU4126">
        <v>0</v>
      </c>
      <c r="AV4126" s="27">
        <v>33.200000000000003</v>
      </c>
      <c r="AW4126">
        <v>2</v>
      </c>
      <c r="AX4126">
        <v>1</v>
      </c>
      <c r="AY4126">
        <v>0</v>
      </c>
      <c r="AZ4126">
        <v>1</v>
      </c>
      <c r="BA4126">
        <v>1</v>
      </c>
      <c r="BB4126">
        <v>28</v>
      </c>
      <c r="BC4126">
        <v>1</v>
      </c>
      <c r="BD4126">
        <v>1</v>
      </c>
      <c r="BE4126">
        <v>0</v>
      </c>
      <c r="BF4126">
        <v>0</v>
      </c>
      <c r="BG4126">
        <v>0</v>
      </c>
      <c r="BH4126">
        <v>0</v>
      </c>
      <c r="BI4126">
        <v>1</v>
      </c>
      <c r="BJ4126">
        <v>0</v>
      </c>
      <c r="BK4126">
        <v>0</v>
      </c>
      <c r="BL4126">
        <v>0</v>
      </c>
      <c r="BM4126">
        <v>9</v>
      </c>
      <c r="BN4126">
        <v>4</v>
      </c>
      <c r="BO4126">
        <v>0</v>
      </c>
      <c r="BP4126">
        <v>0</v>
      </c>
      <c r="BQ4126">
        <v>0</v>
      </c>
      <c r="BR4126">
        <v>3</v>
      </c>
      <c r="BS4126">
        <v>2</v>
      </c>
      <c r="BT4126">
        <v>1</v>
      </c>
      <c r="BU4126">
        <v>0</v>
      </c>
      <c r="BV4126">
        <v>25</v>
      </c>
      <c r="BW4126">
        <v>5</v>
      </c>
      <c r="BX4126">
        <v>2</v>
      </c>
      <c r="BY4126">
        <v>2</v>
      </c>
      <c r="BZ4126">
        <v>1</v>
      </c>
      <c r="CA4126">
        <v>0</v>
      </c>
      <c r="CB4126">
        <v>24</v>
      </c>
      <c r="CC4126">
        <v>5</v>
      </c>
      <c r="CD4126" s="27">
        <v>4</v>
      </c>
      <c r="CE4126" s="27">
        <v>113.85000000000001</v>
      </c>
      <c r="CF4126" s="27">
        <v>6</v>
      </c>
      <c r="CG4126" s="27">
        <v>263.7</v>
      </c>
      <c r="CH4126">
        <v>0</v>
      </c>
      <c r="CI4126">
        <v>2</v>
      </c>
      <c r="CJ4126">
        <v>69</v>
      </c>
      <c r="CK4126">
        <v>0</v>
      </c>
      <c r="CL4126" s="27">
        <v>24.55</v>
      </c>
      <c r="CM4126" s="27">
        <v>3.2007118542405295</v>
      </c>
      <c r="CN4126" s="27">
        <v>1720.2</v>
      </c>
      <c r="CO4126" s="27">
        <v>7.4501958421173793</v>
      </c>
      <c r="CP4126">
        <v>0</v>
      </c>
      <c r="CQ4126" s="27">
        <v>0</v>
      </c>
      <c r="CR4126" s="34" t="e">
        <v>#NULL!</v>
      </c>
      <c r="CS4126" s="27">
        <v>0</v>
      </c>
      <c r="CT4126" s="34" t="e">
        <v>#NULL!</v>
      </c>
      <c r="CU4126">
        <v>0</v>
      </c>
      <c r="CV4126" s="27">
        <v>0</v>
      </c>
      <c r="CW4126" s="34" t="e">
        <v>#NULL!</v>
      </c>
      <c r="CX4126" s="27">
        <v>0</v>
      </c>
      <c r="CY4126" s="34" t="e">
        <v>#NULL!</v>
      </c>
      <c r="CZ4126">
        <v>1</v>
      </c>
      <c r="DA4126" s="27">
        <v>17.5</v>
      </c>
      <c r="DB4126" s="27">
        <v>2.8622008809294686</v>
      </c>
      <c r="DC4126" s="27">
        <v>1160</v>
      </c>
      <c r="DD4126" s="27">
        <v>7.0561752841004104</v>
      </c>
      <c r="DE4126">
        <v>0</v>
      </c>
      <c r="DF4126" s="27">
        <v>0</v>
      </c>
      <c r="DG4126" s="34" t="e">
        <v>#NULL!</v>
      </c>
      <c r="DH4126" s="27">
        <v>0</v>
      </c>
      <c r="DI4126" s="34" t="e">
        <v>#NULL!</v>
      </c>
      <c r="DJ4126">
        <v>0</v>
      </c>
      <c r="DK4126">
        <v>0</v>
      </c>
      <c r="DL4126">
        <v>0</v>
      </c>
      <c r="DM4126">
        <v>0</v>
      </c>
      <c r="DN4126">
        <v>0</v>
      </c>
      <c r="DO4126">
        <v>0</v>
      </c>
      <c r="DP4126">
        <v>0</v>
      </c>
      <c r="DQ4126">
        <v>0</v>
      </c>
      <c r="DR4126">
        <v>0</v>
      </c>
      <c r="DS4126">
        <v>1</v>
      </c>
      <c r="DT4126">
        <v>25</v>
      </c>
      <c r="DU4126">
        <v>1</v>
      </c>
      <c r="DV4126">
        <v>1</v>
      </c>
      <c r="DW4126">
        <v>1</v>
      </c>
      <c r="DX4126">
        <v>0</v>
      </c>
      <c r="DY4126">
        <v>0</v>
      </c>
      <c r="DZ4126">
        <v>0</v>
      </c>
      <c r="EA4126">
        <v>0</v>
      </c>
      <c r="EB4126">
        <v>0</v>
      </c>
      <c r="EC4126">
        <v>1</v>
      </c>
      <c r="ED4126">
        <v>0</v>
      </c>
      <c r="EE4126">
        <v>0</v>
      </c>
      <c r="EF4126">
        <v>0</v>
      </c>
      <c r="EG4126" s="27">
        <v>2</v>
      </c>
    </row>
    <row r="4127" spans="1:137" x14ac:dyDescent="0.35">
      <c r="A4127">
        <v>4126</v>
      </c>
      <c r="B4127" t="s">
        <v>4340</v>
      </c>
      <c r="C4127">
        <v>3</v>
      </c>
      <c r="D4127">
        <v>1</v>
      </c>
      <c r="E4127">
        <v>0</v>
      </c>
      <c r="F4127">
        <v>68</v>
      </c>
      <c r="G4127">
        <v>6</v>
      </c>
      <c r="H4127" t="s">
        <v>210</v>
      </c>
      <c r="I4127">
        <v>15</v>
      </c>
      <c r="J4127">
        <v>52</v>
      </c>
      <c r="K4127">
        <v>13</v>
      </c>
      <c r="L4127">
        <v>2</v>
      </c>
      <c r="M4127">
        <v>3</v>
      </c>
      <c r="N4127">
        <v>0</v>
      </c>
      <c r="O4127">
        <v>31</v>
      </c>
      <c r="P4127" s="27">
        <v>32</v>
      </c>
      <c r="Q4127" s="33" t="str">
        <f t="shared" si="64"/>
        <v>Low</v>
      </c>
      <c r="R4127">
        <v>5</v>
      </c>
      <c r="S4127">
        <v>1</v>
      </c>
      <c r="T4127" s="27">
        <v>3.4657359027997265</v>
      </c>
      <c r="U4127">
        <v>2</v>
      </c>
      <c r="V4127" s="27">
        <v>20.7</v>
      </c>
      <c r="W4127" s="27">
        <v>0.351072</v>
      </c>
      <c r="X4127" s="27">
        <v>-1.0467639483470568</v>
      </c>
      <c r="Y4127" s="27">
        <v>6.2729279999999994</v>
      </c>
      <c r="Z4127" s="27">
        <v>1.8362432312868997</v>
      </c>
      <c r="AA4127">
        <v>0</v>
      </c>
      <c r="AB4127">
        <v>1</v>
      </c>
      <c r="AC4127">
        <v>1</v>
      </c>
      <c r="AD4127">
        <v>18</v>
      </c>
      <c r="AE4127">
        <v>4</v>
      </c>
      <c r="AF4127">
        <v>2</v>
      </c>
      <c r="AG4127">
        <v>8</v>
      </c>
      <c r="AH4127">
        <v>0</v>
      </c>
      <c r="AI4127">
        <v>0</v>
      </c>
      <c r="AJ4127">
        <v>0</v>
      </c>
      <c r="AK4127">
        <v>0</v>
      </c>
      <c r="AL4127">
        <v>0</v>
      </c>
      <c r="AM4127">
        <v>0</v>
      </c>
      <c r="AN4127">
        <v>8</v>
      </c>
      <c r="AO4127">
        <v>1</v>
      </c>
      <c r="AP4127">
        <v>1</v>
      </c>
      <c r="AQ4127">
        <v>29</v>
      </c>
      <c r="AR4127">
        <v>5</v>
      </c>
      <c r="AS4127">
        <v>4</v>
      </c>
      <c r="AT4127">
        <v>1</v>
      </c>
      <c r="AU4127">
        <v>1</v>
      </c>
      <c r="AV4127" s="27">
        <v>19.8</v>
      </c>
      <c r="AW4127">
        <v>1</v>
      </c>
      <c r="AX4127">
        <v>1</v>
      </c>
      <c r="AY4127">
        <v>0</v>
      </c>
      <c r="AZ4127">
        <v>1</v>
      </c>
      <c r="BA4127">
        <v>1</v>
      </c>
      <c r="BB4127">
        <v>28</v>
      </c>
      <c r="BC4127">
        <v>1</v>
      </c>
      <c r="BD4127">
        <v>0</v>
      </c>
      <c r="BE4127">
        <v>0</v>
      </c>
      <c r="BF4127">
        <v>1</v>
      </c>
      <c r="BG4127">
        <v>0</v>
      </c>
      <c r="BH4127">
        <v>0</v>
      </c>
      <c r="BI4127">
        <v>0</v>
      </c>
      <c r="BJ4127">
        <v>0</v>
      </c>
      <c r="BK4127">
        <v>0</v>
      </c>
      <c r="BL4127">
        <v>0</v>
      </c>
      <c r="BM4127">
        <v>9</v>
      </c>
      <c r="BN4127">
        <v>5</v>
      </c>
      <c r="BO4127">
        <v>1</v>
      </c>
      <c r="BP4127">
        <v>0</v>
      </c>
      <c r="BQ4127">
        <v>1</v>
      </c>
      <c r="BR4127">
        <v>4</v>
      </c>
      <c r="BS4127">
        <v>4</v>
      </c>
      <c r="BT4127">
        <v>4</v>
      </c>
      <c r="BU4127">
        <v>0</v>
      </c>
      <c r="BV4127">
        <v>37</v>
      </c>
      <c r="BW4127">
        <v>5</v>
      </c>
      <c r="BX4127">
        <v>2</v>
      </c>
      <c r="BY4127">
        <v>3</v>
      </c>
      <c r="BZ4127">
        <v>3</v>
      </c>
      <c r="CA4127">
        <v>0</v>
      </c>
      <c r="CB4127">
        <v>29</v>
      </c>
      <c r="CC4127">
        <v>5</v>
      </c>
      <c r="CD4127" s="27">
        <v>3</v>
      </c>
      <c r="CE4127" s="27">
        <v>51.13</v>
      </c>
      <c r="CF4127" s="27">
        <v>2</v>
      </c>
      <c r="CG4127" s="27">
        <v>33.82</v>
      </c>
      <c r="CH4127">
        <v>0</v>
      </c>
      <c r="CI4127">
        <v>3</v>
      </c>
      <c r="CJ4127">
        <v>72</v>
      </c>
      <c r="CK4127">
        <v>0</v>
      </c>
      <c r="CL4127" s="27">
        <v>26.2</v>
      </c>
      <c r="CM4127" s="27">
        <v>3.2657594107670511</v>
      </c>
      <c r="CN4127" s="27">
        <v>1877.4</v>
      </c>
      <c r="CO4127" s="27">
        <v>7.5376431199028913</v>
      </c>
      <c r="CP4127">
        <v>1</v>
      </c>
      <c r="CQ4127" s="27">
        <v>43.5</v>
      </c>
      <c r="CR4127" s="27">
        <v>3.7727609380946383</v>
      </c>
      <c r="CS4127" s="27">
        <v>3083.8</v>
      </c>
      <c r="CT4127" s="27">
        <v>8.0339178817372527</v>
      </c>
      <c r="CU4127">
        <v>0</v>
      </c>
      <c r="CV4127" s="27">
        <v>0</v>
      </c>
      <c r="CW4127" s="34" t="e">
        <v>#NULL!</v>
      </c>
      <c r="CX4127" s="27">
        <v>0</v>
      </c>
      <c r="CY4127" s="34" t="e">
        <v>#NULL!</v>
      </c>
      <c r="CZ4127">
        <v>1</v>
      </c>
      <c r="DA4127" s="27">
        <v>35.25</v>
      </c>
      <c r="DB4127" s="27">
        <v>3.5624655292582776</v>
      </c>
      <c r="DC4127" s="27">
        <v>2455</v>
      </c>
      <c r="DD4127" s="27">
        <v>7.8058820402286209</v>
      </c>
      <c r="DE4127">
        <v>0</v>
      </c>
      <c r="DF4127" s="27">
        <v>0</v>
      </c>
      <c r="DG4127" s="34" t="e">
        <v>#NULL!</v>
      </c>
      <c r="DH4127" s="27">
        <v>0</v>
      </c>
      <c r="DI4127" s="34" t="e">
        <v>#NULL!</v>
      </c>
      <c r="DJ4127">
        <v>1</v>
      </c>
      <c r="DK4127">
        <v>1</v>
      </c>
      <c r="DL4127">
        <v>0</v>
      </c>
      <c r="DM4127">
        <v>0</v>
      </c>
      <c r="DN4127">
        <v>1</v>
      </c>
      <c r="DO4127">
        <v>1</v>
      </c>
      <c r="DP4127">
        <v>1</v>
      </c>
      <c r="DQ4127">
        <v>1</v>
      </c>
      <c r="DR4127">
        <v>0</v>
      </c>
      <c r="DS4127">
        <v>1</v>
      </c>
      <c r="DT4127">
        <v>19</v>
      </c>
      <c r="DU4127">
        <v>1</v>
      </c>
      <c r="DV4127">
        <v>1</v>
      </c>
      <c r="DW4127">
        <v>1</v>
      </c>
      <c r="DX4127">
        <v>0</v>
      </c>
      <c r="DY4127">
        <v>1</v>
      </c>
      <c r="DZ4127">
        <v>0</v>
      </c>
      <c r="EA4127">
        <v>0</v>
      </c>
      <c r="EB4127">
        <v>0</v>
      </c>
      <c r="EC4127">
        <v>1</v>
      </c>
      <c r="ED4127">
        <v>0</v>
      </c>
      <c r="EE4127">
        <v>0</v>
      </c>
      <c r="EF4127">
        <v>0</v>
      </c>
      <c r="EG4127" s="27">
        <v>7</v>
      </c>
    </row>
    <row r="4128" spans="1:137" x14ac:dyDescent="0.35">
      <c r="A4128">
        <v>4127</v>
      </c>
      <c r="B4128" t="s">
        <v>4341</v>
      </c>
      <c r="C4128">
        <v>3</v>
      </c>
      <c r="D4128">
        <v>5</v>
      </c>
      <c r="E4128">
        <v>0</v>
      </c>
      <c r="F4128">
        <v>37</v>
      </c>
      <c r="G4128">
        <v>4</v>
      </c>
      <c r="H4128" t="s">
        <v>247</v>
      </c>
      <c r="I4128">
        <v>17</v>
      </c>
      <c r="J4128">
        <v>53</v>
      </c>
      <c r="K4128">
        <v>12</v>
      </c>
      <c r="L4128">
        <v>2</v>
      </c>
      <c r="M4128">
        <v>6</v>
      </c>
      <c r="N4128">
        <v>0</v>
      </c>
      <c r="O4128">
        <v>12</v>
      </c>
      <c r="P4128" s="27">
        <v>37</v>
      </c>
      <c r="Q4128" s="33" t="str">
        <f t="shared" si="64"/>
        <v>Low</v>
      </c>
      <c r="R4128">
        <v>4</v>
      </c>
      <c r="S4128">
        <v>0</v>
      </c>
      <c r="T4128" s="27">
        <v>3.6109179126442243</v>
      </c>
      <c r="U4128">
        <v>2</v>
      </c>
      <c r="V4128" s="27">
        <v>16</v>
      </c>
      <c r="W4128" s="27">
        <v>1.2787200000000001</v>
      </c>
      <c r="X4128" s="27">
        <v>0.24585957759794233</v>
      </c>
      <c r="Y4128" s="27">
        <v>4.6412800000000001</v>
      </c>
      <c r="Z4128" s="27">
        <v>1.5349901902641852</v>
      </c>
      <c r="AA4128">
        <v>0</v>
      </c>
      <c r="AB4128">
        <v>4</v>
      </c>
      <c r="AC4128">
        <v>0</v>
      </c>
      <c r="AD4128">
        <v>-1</v>
      </c>
      <c r="AE4128">
        <v>-1</v>
      </c>
      <c r="AF4128">
        <v>1</v>
      </c>
      <c r="AG4128">
        <v>4</v>
      </c>
      <c r="AH4128">
        <v>0</v>
      </c>
      <c r="AI4128">
        <v>0</v>
      </c>
      <c r="AJ4128">
        <v>0</v>
      </c>
      <c r="AK4128">
        <v>0</v>
      </c>
      <c r="AL4128">
        <v>0</v>
      </c>
      <c r="AM4128">
        <v>0</v>
      </c>
      <c r="AN4128">
        <v>4</v>
      </c>
      <c r="AO4128">
        <v>1</v>
      </c>
      <c r="AP4128">
        <v>3</v>
      </c>
      <c r="AQ4128">
        <v>16</v>
      </c>
      <c r="AR4128">
        <v>4</v>
      </c>
      <c r="AS4128">
        <v>2</v>
      </c>
      <c r="AT4128">
        <v>0</v>
      </c>
      <c r="AU4128">
        <v>0</v>
      </c>
      <c r="AV4128" s="27">
        <v>15.9</v>
      </c>
      <c r="AW4128">
        <v>1</v>
      </c>
      <c r="AX4128">
        <v>0</v>
      </c>
      <c r="AY4128">
        <v>1</v>
      </c>
      <c r="AZ4128">
        <v>8</v>
      </c>
      <c r="BA4128">
        <v>4</v>
      </c>
      <c r="BB4128">
        <v>24</v>
      </c>
      <c r="BC4128">
        <v>0</v>
      </c>
      <c r="BD4128">
        <v>0</v>
      </c>
      <c r="BE4128">
        <v>1</v>
      </c>
      <c r="BF4128">
        <v>0</v>
      </c>
      <c r="BG4128">
        <v>0</v>
      </c>
      <c r="BH4128">
        <v>0</v>
      </c>
      <c r="BI4128">
        <v>1</v>
      </c>
      <c r="BJ4128">
        <v>1</v>
      </c>
      <c r="BK4128">
        <v>0</v>
      </c>
      <c r="BL4128">
        <v>0</v>
      </c>
      <c r="BM4128">
        <v>9</v>
      </c>
      <c r="BN4128">
        <v>4</v>
      </c>
      <c r="BO4128">
        <v>0</v>
      </c>
      <c r="BP4128">
        <v>1</v>
      </c>
      <c r="BQ4128">
        <v>0</v>
      </c>
      <c r="BR4128">
        <v>3</v>
      </c>
      <c r="BS4128">
        <v>2</v>
      </c>
      <c r="BT4128">
        <v>4</v>
      </c>
      <c r="BU4128">
        <v>0</v>
      </c>
      <c r="BV4128">
        <v>14</v>
      </c>
      <c r="BW4128">
        <v>4</v>
      </c>
      <c r="BX4128">
        <v>5</v>
      </c>
      <c r="BY4128">
        <v>3</v>
      </c>
      <c r="BZ4128">
        <v>4</v>
      </c>
      <c r="CA4128">
        <v>0</v>
      </c>
      <c r="CB4128">
        <v>6</v>
      </c>
      <c r="CC4128">
        <v>3</v>
      </c>
      <c r="CD4128" s="27">
        <v>11</v>
      </c>
      <c r="CE4128" s="27">
        <v>402.8</v>
      </c>
      <c r="CF4128" s="27">
        <v>3</v>
      </c>
      <c r="CG4128" s="27">
        <v>88.8</v>
      </c>
      <c r="CH4128">
        <v>0</v>
      </c>
      <c r="CI4128">
        <v>3</v>
      </c>
      <c r="CJ4128">
        <v>26</v>
      </c>
      <c r="CK4128">
        <v>0</v>
      </c>
      <c r="CL4128" s="27">
        <v>7.85</v>
      </c>
      <c r="CM4128" s="27">
        <v>2.0605135317943168</v>
      </c>
      <c r="CN4128" s="27">
        <v>172.05</v>
      </c>
      <c r="CO4128" s="27">
        <v>5.1477851322434898</v>
      </c>
      <c r="CP4128">
        <v>0</v>
      </c>
      <c r="CQ4128" s="27">
        <v>0</v>
      </c>
      <c r="CR4128" s="34" t="e">
        <v>#NULL!</v>
      </c>
      <c r="CS4128" s="27">
        <v>0</v>
      </c>
      <c r="CT4128" s="34" t="e">
        <v>#NULL!</v>
      </c>
      <c r="CU4128">
        <v>0</v>
      </c>
      <c r="CV4128" s="27">
        <v>0</v>
      </c>
      <c r="CW4128" s="34" t="e">
        <v>#NULL!</v>
      </c>
      <c r="CX4128" s="27">
        <v>0</v>
      </c>
      <c r="CY4128" s="34" t="e">
        <v>#NULL!</v>
      </c>
      <c r="CZ4128">
        <v>0</v>
      </c>
      <c r="DA4128" s="27">
        <v>0</v>
      </c>
      <c r="DB4128" s="34" t="e">
        <v>#NULL!</v>
      </c>
      <c r="DC4128" s="27">
        <v>0</v>
      </c>
      <c r="DD4128" s="34" t="e">
        <v>#NULL!</v>
      </c>
      <c r="DE4128">
        <v>0</v>
      </c>
      <c r="DF4128" s="27">
        <v>0</v>
      </c>
      <c r="DG4128" s="34" t="e">
        <v>#NULL!</v>
      </c>
      <c r="DH4128" s="27">
        <v>0</v>
      </c>
      <c r="DI4128" s="34" t="e">
        <v>#NULL!</v>
      </c>
      <c r="DJ4128">
        <v>1</v>
      </c>
      <c r="DK4128">
        <v>0</v>
      </c>
      <c r="DL4128">
        <v>0</v>
      </c>
      <c r="DM4128">
        <v>0</v>
      </c>
      <c r="DN4128">
        <v>0</v>
      </c>
      <c r="DO4128">
        <v>0</v>
      </c>
      <c r="DP4128">
        <v>0</v>
      </c>
      <c r="DQ4128">
        <v>0</v>
      </c>
      <c r="DR4128">
        <v>0</v>
      </c>
      <c r="DS4128">
        <v>1</v>
      </c>
      <c r="DT4128">
        <v>16</v>
      </c>
      <c r="DU4128">
        <v>1</v>
      </c>
      <c r="DV4128">
        <v>1</v>
      </c>
      <c r="DW4128">
        <v>1</v>
      </c>
      <c r="DX4128">
        <v>0</v>
      </c>
      <c r="DY4128">
        <v>0</v>
      </c>
      <c r="DZ4128">
        <v>0</v>
      </c>
      <c r="EA4128">
        <v>0</v>
      </c>
      <c r="EB4128">
        <v>0</v>
      </c>
      <c r="EC4128">
        <v>0</v>
      </c>
      <c r="ED4128">
        <v>0</v>
      </c>
      <c r="EE4128">
        <v>0</v>
      </c>
      <c r="EF4128">
        <v>0</v>
      </c>
      <c r="EG4128" s="27">
        <v>2</v>
      </c>
    </row>
    <row r="4129" spans="1:137" x14ac:dyDescent="0.35">
      <c r="A4129">
        <v>4128</v>
      </c>
      <c r="B4129" t="s">
        <v>4342</v>
      </c>
      <c r="C4129">
        <v>3</v>
      </c>
      <c r="D4129">
        <v>2</v>
      </c>
      <c r="E4129">
        <v>0</v>
      </c>
      <c r="F4129">
        <v>45</v>
      </c>
      <c r="G4129">
        <v>4</v>
      </c>
      <c r="H4129" t="s">
        <v>207</v>
      </c>
      <c r="I4129">
        <v>14</v>
      </c>
      <c r="J4129">
        <v>42</v>
      </c>
      <c r="K4129">
        <v>10</v>
      </c>
      <c r="L4129">
        <v>1</v>
      </c>
      <c r="M4129">
        <v>2</v>
      </c>
      <c r="N4129">
        <v>0</v>
      </c>
      <c r="O4129">
        <v>4</v>
      </c>
      <c r="P4129" s="27">
        <v>27</v>
      </c>
      <c r="Q4129" s="33" t="str">
        <f t="shared" si="64"/>
        <v>Low</v>
      </c>
      <c r="R4129">
        <v>2</v>
      </c>
      <c r="S4129">
        <v>0</v>
      </c>
      <c r="T4129" s="27">
        <v>3.2958368660043291</v>
      </c>
      <c r="U4129">
        <v>2</v>
      </c>
      <c r="V4129" s="27">
        <v>15.299999999999999</v>
      </c>
      <c r="W4129" s="27">
        <v>0.272646</v>
      </c>
      <c r="X4129" s="27">
        <v>-1.299581028541084</v>
      </c>
      <c r="Y4129" s="27">
        <v>3.8583540000000003</v>
      </c>
      <c r="Z4129" s="27">
        <v>1.3502406676613332</v>
      </c>
      <c r="AA4129">
        <v>0</v>
      </c>
      <c r="AB4129">
        <v>2</v>
      </c>
      <c r="AC4129">
        <v>0</v>
      </c>
      <c r="AD4129">
        <v>-1</v>
      </c>
      <c r="AE4129">
        <v>-1</v>
      </c>
      <c r="AF4129">
        <v>1</v>
      </c>
      <c r="AG4129">
        <v>0</v>
      </c>
      <c r="AH4129">
        <v>0</v>
      </c>
      <c r="AI4129">
        <v>0</v>
      </c>
      <c r="AJ4129">
        <v>0</v>
      </c>
      <c r="AK4129">
        <v>0</v>
      </c>
      <c r="AL4129">
        <v>0</v>
      </c>
      <c r="AM4129">
        <v>0</v>
      </c>
      <c r="AN4129">
        <v>0</v>
      </c>
      <c r="AO4129">
        <v>1</v>
      </c>
      <c r="AP4129">
        <v>3</v>
      </c>
      <c r="AQ4129">
        <v>18</v>
      </c>
      <c r="AR4129">
        <v>4</v>
      </c>
      <c r="AS4129">
        <v>2</v>
      </c>
      <c r="AT4129">
        <v>1</v>
      </c>
      <c r="AU4129">
        <v>1</v>
      </c>
      <c r="AV4129" s="27">
        <v>14.5</v>
      </c>
      <c r="AW4129">
        <v>1</v>
      </c>
      <c r="AX4129">
        <v>0</v>
      </c>
      <c r="AY4129">
        <v>0</v>
      </c>
      <c r="AZ4129">
        <v>1</v>
      </c>
      <c r="BA4129">
        <v>1</v>
      </c>
      <c r="BB4129">
        <v>26</v>
      </c>
      <c r="BC4129">
        <v>1</v>
      </c>
      <c r="BD4129">
        <v>0</v>
      </c>
      <c r="BE4129">
        <v>0</v>
      </c>
      <c r="BF4129">
        <v>0</v>
      </c>
      <c r="BG4129">
        <v>0</v>
      </c>
      <c r="BH4129">
        <v>0</v>
      </c>
      <c r="BI4129">
        <v>0</v>
      </c>
      <c r="BJ4129">
        <v>0</v>
      </c>
      <c r="BK4129">
        <v>0</v>
      </c>
      <c r="BL4129">
        <v>0</v>
      </c>
      <c r="BM4129">
        <v>9</v>
      </c>
      <c r="BN4129">
        <v>2</v>
      </c>
      <c r="BO4129">
        <v>0</v>
      </c>
      <c r="BP4129">
        <v>0</v>
      </c>
      <c r="BQ4129">
        <v>1</v>
      </c>
      <c r="BR4129">
        <v>3</v>
      </c>
      <c r="BS4129">
        <v>4</v>
      </c>
      <c r="BT4129">
        <v>4</v>
      </c>
      <c r="BU4129">
        <v>0</v>
      </c>
      <c r="BV4129">
        <v>23</v>
      </c>
      <c r="BW4129">
        <v>5</v>
      </c>
      <c r="BX4129">
        <v>2</v>
      </c>
      <c r="BY4129">
        <v>4</v>
      </c>
      <c r="BZ4129">
        <v>2</v>
      </c>
      <c r="CA4129">
        <v>0</v>
      </c>
      <c r="CB4129">
        <v>16</v>
      </c>
      <c r="CC4129">
        <v>5</v>
      </c>
      <c r="CD4129" s="27">
        <v>18</v>
      </c>
      <c r="CE4129" s="27">
        <v>550.43000000000006</v>
      </c>
      <c r="CF4129" s="27">
        <v>6</v>
      </c>
      <c r="CG4129" s="27">
        <v>117.35000000000001</v>
      </c>
      <c r="CH4129">
        <v>0</v>
      </c>
      <c r="CI4129">
        <v>1</v>
      </c>
      <c r="CJ4129">
        <v>38</v>
      </c>
      <c r="CK4129">
        <v>0</v>
      </c>
      <c r="CL4129" s="27">
        <v>6.6</v>
      </c>
      <c r="CM4129" s="27">
        <v>1.8870696490323797</v>
      </c>
      <c r="CN4129" s="27">
        <v>272.2</v>
      </c>
      <c r="CO4129" s="27">
        <v>5.6065370902173655</v>
      </c>
      <c r="CP4129">
        <v>0</v>
      </c>
      <c r="CQ4129" s="27">
        <v>0</v>
      </c>
      <c r="CR4129" s="34" t="e">
        <v>#NULL!</v>
      </c>
      <c r="CS4129" s="27">
        <v>0</v>
      </c>
      <c r="CT4129" s="34" t="e">
        <v>#NULL!</v>
      </c>
      <c r="CU4129">
        <v>0</v>
      </c>
      <c r="CV4129" s="27">
        <v>0</v>
      </c>
      <c r="CW4129" s="34" t="e">
        <v>#NULL!</v>
      </c>
      <c r="CX4129" s="27">
        <v>0</v>
      </c>
      <c r="CY4129" s="34" t="e">
        <v>#NULL!</v>
      </c>
      <c r="CZ4129">
        <v>0</v>
      </c>
      <c r="DA4129" s="27">
        <v>0</v>
      </c>
      <c r="DB4129" s="34" t="e">
        <v>#NULL!</v>
      </c>
      <c r="DC4129" s="27">
        <v>0</v>
      </c>
      <c r="DD4129" s="34" t="e">
        <v>#NULL!</v>
      </c>
      <c r="DE4129">
        <v>0</v>
      </c>
      <c r="DF4129" s="27">
        <v>0</v>
      </c>
      <c r="DG4129" s="34" t="e">
        <v>#NULL!</v>
      </c>
      <c r="DH4129" s="27">
        <v>0</v>
      </c>
      <c r="DI4129" s="34" t="e">
        <v>#NULL!</v>
      </c>
      <c r="DJ4129">
        <v>0</v>
      </c>
      <c r="DK4129">
        <v>0</v>
      </c>
      <c r="DL4129">
        <v>0</v>
      </c>
      <c r="DM4129">
        <v>0</v>
      </c>
      <c r="DN4129">
        <v>1</v>
      </c>
      <c r="DO4129">
        <v>0</v>
      </c>
      <c r="DP4129">
        <v>1</v>
      </c>
      <c r="DQ4129">
        <v>0</v>
      </c>
      <c r="DR4129">
        <v>0</v>
      </c>
      <c r="DS4129">
        <v>1</v>
      </c>
      <c r="DT4129">
        <v>20</v>
      </c>
      <c r="DU4129">
        <v>1</v>
      </c>
      <c r="DV4129">
        <v>1</v>
      </c>
      <c r="DW4129">
        <v>1</v>
      </c>
      <c r="DX4129">
        <v>0</v>
      </c>
      <c r="DY4129">
        <v>0</v>
      </c>
      <c r="DZ4129">
        <v>0</v>
      </c>
      <c r="EA4129">
        <v>0</v>
      </c>
      <c r="EB4129">
        <v>0</v>
      </c>
      <c r="EC4129">
        <v>0</v>
      </c>
      <c r="ED4129">
        <v>0</v>
      </c>
      <c r="EE4129">
        <v>0</v>
      </c>
      <c r="EF4129">
        <v>0</v>
      </c>
      <c r="EG4129" s="27">
        <v>6</v>
      </c>
    </row>
    <row r="4130" spans="1:137" x14ac:dyDescent="0.35">
      <c r="A4130">
        <v>4129</v>
      </c>
      <c r="B4130" t="s">
        <v>4343</v>
      </c>
      <c r="C4130">
        <v>5</v>
      </c>
      <c r="D4130">
        <v>1</v>
      </c>
      <c r="E4130">
        <v>0</v>
      </c>
      <c r="F4130">
        <v>76</v>
      </c>
      <c r="G4130">
        <v>6</v>
      </c>
      <c r="H4130" t="s">
        <v>247</v>
      </c>
      <c r="I4130">
        <v>20</v>
      </c>
      <c r="J4130">
        <v>52</v>
      </c>
      <c r="K4130">
        <v>8</v>
      </c>
      <c r="L4130">
        <v>1</v>
      </c>
      <c r="M4130">
        <v>6</v>
      </c>
      <c r="N4130">
        <v>0</v>
      </c>
      <c r="O4130">
        <v>22</v>
      </c>
      <c r="P4130" s="27">
        <v>9</v>
      </c>
      <c r="Q4130" s="33" t="str">
        <f t="shared" si="64"/>
        <v>Low</v>
      </c>
      <c r="R4130">
        <v>5</v>
      </c>
      <c r="S4130">
        <v>1</v>
      </c>
      <c r="T4130" s="27">
        <v>2.1972245773362196</v>
      </c>
      <c r="U4130">
        <v>1</v>
      </c>
      <c r="V4130" s="27">
        <v>7.7</v>
      </c>
      <c r="W4130" s="27">
        <v>0.17810100000000001</v>
      </c>
      <c r="X4130" s="27">
        <v>-1.725404473879151</v>
      </c>
      <c r="Y4130" s="27">
        <v>0.514899</v>
      </c>
      <c r="Z4130" s="27">
        <v>-0.66378451405661176</v>
      </c>
      <c r="AA4130">
        <v>0</v>
      </c>
      <c r="AB4130">
        <v>5</v>
      </c>
      <c r="AC4130">
        <v>1</v>
      </c>
      <c r="AD4130">
        <v>8</v>
      </c>
      <c r="AE4130">
        <v>1</v>
      </c>
      <c r="AF4130">
        <v>2</v>
      </c>
      <c r="AG4130">
        <v>1</v>
      </c>
      <c r="AH4130">
        <v>1</v>
      </c>
      <c r="AI4130">
        <v>0</v>
      </c>
      <c r="AJ4130">
        <v>0</v>
      </c>
      <c r="AK4130">
        <v>0</v>
      </c>
      <c r="AL4130">
        <v>0</v>
      </c>
      <c r="AM4130">
        <v>0</v>
      </c>
      <c r="AN4130">
        <v>0</v>
      </c>
      <c r="AO4130">
        <v>1</v>
      </c>
      <c r="AP4130">
        <v>3</v>
      </c>
      <c r="AQ4130">
        <v>25</v>
      </c>
      <c r="AR4130">
        <v>4</v>
      </c>
      <c r="AS4130">
        <v>1</v>
      </c>
      <c r="AT4130">
        <v>0</v>
      </c>
      <c r="AU4130">
        <v>1</v>
      </c>
      <c r="AV4130" s="27">
        <v>2.3000000000000003</v>
      </c>
      <c r="AW4130">
        <v>1</v>
      </c>
      <c r="AX4130">
        <v>0</v>
      </c>
      <c r="AY4130">
        <v>0</v>
      </c>
      <c r="AZ4130">
        <v>4</v>
      </c>
      <c r="BA4130">
        <v>3</v>
      </c>
      <c r="BB4130">
        <v>21</v>
      </c>
      <c r="BC4130">
        <v>1</v>
      </c>
      <c r="BD4130">
        <v>0</v>
      </c>
      <c r="BE4130">
        <v>0</v>
      </c>
      <c r="BF4130">
        <v>1</v>
      </c>
      <c r="BG4130">
        <v>0</v>
      </c>
      <c r="BH4130">
        <v>0</v>
      </c>
      <c r="BI4130">
        <v>0</v>
      </c>
      <c r="BJ4130">
        <v>0</v>
      </c>
      <c r="BK4130">
        <v>0</v>
      </c>
      <c r="BL4130">
        <v>0</v>
      </c>
      <c r="BM4130">
        <v>9</v>
      </c>
      <c r="BN4130">
        <v>1</v>
      </c>
      <c r="BO4130">
        <v>1</v>
      </c>
      <c r="BP4130">
        <v>1</v>
      </c>
      <c r="BQ4130">
        <v>1</v>
      </c>
      <c r="BR4130">
        <v>4</v>
      </c>
      <c r="BS4130">
        <v>2</v>
      </c>
      <c r="BT4130">
        <v>4</v>
      </c>
      <c r="BU4130">
        <v>1</v>
      </c>
      <c r="BV4130">
        <v>20</v>
      </c>
      <c r="BW4130">
        <v>5</v>
      </c>
      <c r="BX4130">
        <v>3</v>
      </c>
      <c r="BY4130">
        <v>3</v>
      </c>
      <c r="BZ4130">
        <v>3</v>
      </c>
      <c r="CA4130">
        <v>0</v>
      </c>
      <c r="CB4130">
        <v>19</v>
      </c>
      <c r="CC4130">
        <v>5</v>
      </c>
      <c r="CD4130" s="27">
        <v>1</v>
      </c>
      <c r="CE4130" s="27">
        <v>14.5</v>
      </c>
      <c r="CF4130" s="27">
        <v>0</v>
      </c>
      <c r="CG4130" s="27">
        <v>0</v>
      </c>
      <c r="CH4130">
        <v>0</v>
      </c>
      <c r="CI4130">
        <v>3</v>
      </c>
      <c r="CJ4130">
        <v>43</v>
      </c>
      <c r="CK4130">
        <v>0</v>
      </c>
      <c r="CL4130" s="27">
        <v>11.8</v>
      </c>
      <c r="CM4130" s="27">
        <v>2.4680995314716192</v>
      </c>
      <c r="CN4130" s="27">
        <v>502.4</v>
      </c>
      <c r="CO4130" s="27">
        <v>6.2193966151539888</v>
      </c>
      <c r="CP4130">
        <v>1</v>
      </c>
      <c r="CQ4130" s="27">
        <v>32.5</v>
      </c>
      <c r="CR4130" s="27">
        <v>3.4812400893356918</v>
      </c>
      <c r="CS4130" s="27">
        <v>1391.4</v>
      </c>
      <c r="CT4130" s="27">
        <v>7.238065713489541</v>
      </c>
      <c r="CU4130">
        <v>0</v>
      </c>
      <c r="CV4130" s="27">
        <v>0</v>
      </c>
      <c r="CW4130" s="34" t="e">
        <v>#NULL!</v>
      </c>
      <c r="CX4130" s="27">
        <v>0</v>
      </c>
      <c r="CY4130" s="34" t="e">
        <v>#NULL!</v>
      </c>
      <c r="CZ4130">
        <v>1</v>
      </c>
      <c r="DA4130" s="27">
        <v>27.25</v>
      </c>
      <c r="DB4130" s="27">
        <v>3.3050535211092531</v>
      </c>
      <c r="DC4130" s="27">
        <v>1105</v>
      </c>
      <c r="DD4130" s="27">
        <v>7.007600613951853</v>
      </c>
      <c r="DE4130">
        <v>0</v>
      </c>
      <c r="DF4130" s="27">
        <v>0</v>
      </c>
      <c r="DG4130" s="34" t="e">
        <v>#NULL!</v>
      </c>
      <c r="DH4130" s="27">
        <v>0</v>
      </c>
      <c r="DI4130" s="34" t="e">
        <v>#NULL!</v>
      </c>
      <c r="DJ4130">
        <v>0</v>
      </c>
      <c r="DK4130">
        <v>0</v>
      </c>
      <c r="DL4130">
        <v>0</v>
      </c>
      <c r="DM4130">
        <v>0</v>
      </c>
      <c r="DN4130">
        <v>1</v>
      </c>
      <c r="DO4130">
        <v>1</v>
      </c>
      <c r="DP4130">
        <v>1</v>
      </c>
      <c r="DQ4130">
        <v>0</v>
      </c>
      <c r="DR4130">
        <v>0</v>
      </c>
      <c r="DS4130">
        <v>1</v>
      </c>
      <c r="DT4130">
        <v>20</v>
      </c>
      <c r="DU4130">
        <v>0</v>
      </c>
      <c r="DV4130">
        <v>0</v>
      </c>
      <c r="DW4130">
        <v>0</v>
      </c>
      <c r="DX4130">
        <v>0</v>
      </c>
      <c r="DY4130">
        <v>0</v>
      </c>
      <c r="DZ4130">
        <v>0</v>
      </c>
      <c r="EA4130">
        <v>0</v>
      </c>
      <c r="EB4130">
        <v>0</v>
      </c>
      <c r="EC4130">
        <v>1</v>
      </c>
      <c r="ED4130">
        <v>0</v>
      </c>
      <c r="EE4130">
        <v>0</v>
      </c>
      <c r="EF4130">
        <v>0</v>
      </c>
      <c r="EG4130" s="27">
        <v>2</v>
      </c>
    </row>
    <row r="4131" spans="1:137" x14ac:dyDescent="0.35">
      <c r="A4131">
        <v>4130</v>
      </c>
      <c r="B4131" t="s">
        <v>4344</v>
      </c>
      <c r="C4131">
        <v>2</v>
      </c>
      <c r="D4131">
        <v>1</v>
      </c>
      <c r="E4131">
        <v>0</v>
      </c>
      <c r="F4131">
        <v>24</v>
      </c>
      <c r="G4131">
        <v>2</v>
      </c>
      <c r="H4131" t="s">
        <v>225</v>
      </c>
      <c r="I4131">
        <v>9</v>
      </c>
      <c r="J4131">
        <v>48</v>
      </c>
      <c r="K4131">
        <v>13</v>
      </c>
      <c r="L4131">
        <v>2</v>
      </c>
      <c r="M4131">
        <v>2</v>
      </c>
      <c r="N4131">
        <v>0</v>
      </c>
      <c r="O4131">
        <v>1</v>
      </c>
      <c r="P4131" s="27">
        <v>16</v>
      </c>
      <c r="Q4131" s="33" t="str">
        <f t="shared" si="64"/>
        <v>Low</v>
      </c>
      <c r="R4131">
        <v>1</v>
      </c>
      <c r="S4131">
        <v>0</v>
      </c>
      <c r="T4131" s="27">
        <v>2.7725887222397811</v>
      </c>
      <c r="U4131">
        <v>1</v>
      </c>
      <c r="V4131" s="27">
        <v>7.1</v>
      </c>
      <c r="W4131" s="27">
        <v>0.10791999999999999</v>
      </c>
      <c r="X4131" s="27">
        <v>-2.2263650670826367</v>
      </c>
      <c r="Y4131" s="27">
        <v>1.0280799999999999</v>
      </c>
      <c r="Z4131" s="27">
        <v>2.7692985016748561E-2</v>
      </c>
      <c r="AA4131">
        <v>1</v>
      </c>
      <c r="AB4131">
        <v>1</v>
      </c>
      <c r="AC4131">
        <v>0</v>
      </c>
      <c r="AD4131">
        <v>-1</v>
      </c>
      <c r="AE4131">
        <v>-1</v>
      </c>
      <c r="AF4131">
        <v>1</v>
      </c>
      <c r="AG4131">
        <v>0</v>
      </c>
      <c r="AH4131">
        <v>0</v>
      </c>
      <c r="AI4131">
        <v>0</v>
      </c>
      <c r="AJ4131">
        <v>0</v>
      </c>
      <c r="AK4131">
        <v>0</v>
      </c>
      <c r="AL4131">
        <v>0</v>
      </c>
      <c r="AM4131">
        <v>0</v>
      </c>
      <c r="AN4131">
        <v>0</v>
      </c>
      <c r="AO4131">
        <v>0</v>
      </c>
      <c r="AP4131">
        <v>2</v>
      </c>
      <c r="AQ4131">
        <v>3</v>
      </c>
      <c r="AR4131">
        <v>2</v>
      </c>
      <c r="AS4131">
        <v>1</v>
      </c>
      <c r="AT4131">
        <v>1</v>
      </c>
      <c r="AU4131">
        <v>1</v>
      </c>
      <c r="AV4131" s="27">
        <v>7</v>
      </c>
      <c r="AW4131">
        <v>1</v>
      </c>
      <c r="AX4131">
        <v>0</v>
      </c>
      <c r="AY4131">
        <v>1</v>
      </c>
      <c r="AZ4131">
        <v>4</v>
      </c>
      <c r="BA4131">
        <v>3</v>
      </c>
      <c r="BB4131">
        <v>31</v>
      </c>
      <c r="BC4131">
        <v>0</v>
      </c>
      <c r="BD4131">
        <v>0</v>
      </c>
      <c r="BE4131">
        <v>0</v>
      </c>
      <c r="BF4131">
        <v>1</v>
      </c>
      <c r="BG4131">
        <v>0</v>
      </c>
      <c r="BH4131">
        <v>0</v>
      </c>
      <c r="BI4131">
        <v>0</v>
      </c>
      <c r="BJ4131">
        <v>0</v>
      </c>
      <c r="BK4131">
        <v>0</v>
      </c>
      <c r="BL4131">
        <v>0</v>
      </c>
      <c r="BM4131">
        <v>1</v>
      </c>
      <c r="BN4131">
        <v>6</v>
      </c>
      <c r="BO4131">
        <v>1</v>
      </c>
      <c r="BP4131">
        <v>0</v>
      </c>
      <c r="BQ4131">
        <v>1</v>
      </c>
      <c r="BR4131">
        <v>2</v>
      </c>
      <c r="BS4131">
        <v>4</v>
      </c>
      <c r="BT4131">
        <v>3</v>
      </c>
      <c r="BU4131">
        <v>0</v>
      </c>
      <c r="BV4131">
        <v>4</v>
      </c>
      <c r="BW4131">
        <v>2</v>
      </c>
      <c r="BX4131">
        <v>3</v>
      </c>
      <c r="BY4131">
        <v>3</v>
      </c>
      <c r="BZ4131">
        <v>2</v>
      </c>
      <c r="CA4131">
        <v>0</v>
      </c>
      <c r="CB4131">
        <v>3</v>
      </c>
      <c r="CC4131">
        <v>2</v>
      </c>
      <c r="CD4131" s="27">
        <v>6</v>
      </c>
      <c r="CE4131" s="27">
        <v>167.23</v>
      </c>
      <c r="CF4131" s="27">
        <v>1</v>
      </c>
      <c r="CG4131" s="27">
        <v>17.260000000000002</v>
      </c>
      <c r="CH4131">
        <v>0</v>
      </c>
      <c r="CI4131">
        <v>1</v>
      </c>
      <c r="CJ4131">
        <v>9</v>
      </c>
      <c r="CK4131">
        <v>0</v>
      </c>
      <c r="CL4131" s="27">
        <v>2.35</v>
      </c>
      <c r="CM4131" s="27">
        <v>0.85441532815606758</v>
      </c>
      <c r="CN4131" s="27">
        <v>36.15</v>
      </c>
      <c r="CO4131" s="27">
        <v>3.5876769486047735</v>
      </c>
      <c r="CP4131">
        <v>0</v>
      </c>
      <c r="CQ4131" s="27">
        <v>0</v>
      </c>
      <c r="CR4131" s="34" t="e">
        <v>#NULL!</v>
      </c>
      <c r="CS4131" s="27">
        <v>0</v>
      </c>
      <c r="CT4131" s="34" t="e">
        <v>#NULL!</v>
      </c>
      <c r="CU4131">
        <v>0</v>
      </c>
      <c r="CV4131" s="27">
        <v>0</v>
      </c>
      <c r="CW4131" s="34" t="e">
        <v>#NULL!</v>
      </c>
      <c r="CX4131" s="27">
        <v>0</v>
      </c>
      <c r="CY4131" s="34" t="e">
        <v>#NULL!</v>
      </c>
      <c r="CZ4131">
        <v>0</v>
      </c>
      <c r="DA4131" s="27">
        <v>0</v>
      </c>
      <c r="DB4131" s="34" t="e">
        <v>#NULL!</v>
      </c>
      <c r="DC4131" s="27">
        <v>0</v>
      </c>
      <c r="DD4131" s="34" t="e">
        <v>#NULL!</v>
      </c>
      <c r="DE4131">
        <v>0</v>
      </c>
      <c r="DF4131" s="27">
        <v>0</v>
      </c>
      <c r="DG4131" s="34" t="e">
        <v>#NULL!</v>
      </c>
      <c r="DH4131" s="27">
        <v>0</v>
      </c>
      <c r="DI4131" s="34" t="e">
        <v>#NULL!</v>
      </c>
      <c r="DJ4131">
        <v>0</v>
      </c>
      <c r="DK4131">
        <v>0</v>
      </c>
      <c r="DL4131">
        <v>0</v>
      </c>
      <c r="DM4131">
        <v>3</v>
      </c>
      <c r="DN4131">
        <v>0</v>
      </c>
      <c r="DO4131">
        <v>0</v>
      </c>
      <c r="DP4131">
        <v>0</v>
      </c>
      <c r="DQ4131">
        <v>0</v>
      </c>
      <c r="DR4131">
        <v>0</v>
      </c>
      <c r="DS4131">
        <v>1</v>
      </c>
      <c r="DT4131">
        <v>22</v>
      </c>
      <c r="DU4131">
        <v>1</v>
      </c>
      <c r="DV4131">
        <v>1</v>
      </c>
      <c r="DW4131">
        <v>1</v>
      </c>
      <c r="DX4131">
        <v>0</v>
      </c>
      <c r="DY4131">
        <v>1</v>
      </c>
      <c r="DZ4131">
        <v>0</v>
      </c>
      <c r="EA4131">
        <v>0</v>
      </c>
      <c r="EB4131">
        <v>0</v>
      </c>
      <c r="EC4131">
        <v>0</v>
      </c>
      <c r="ED4131">
        <v>0</v>
      </c>
      <c r="EE4131">
        <v>0</v>
      </c>
      <c r="EF4131">
        <v>0</v>
      </c>
      <c r="EG4131" s="27">
        <v>12</v>
      </c>
    </row>
    <row r="4132" spans="1:137" x14ac:dyDescent="0.35">
      <c r="A4132">
        <v>4131</v>
      </c>
      <c r="B4132" t="s">
        <v>4345</v>
      </c>
      <c r="C4132">
        <v>2</v>
      </c>
      <c r="D4132">
        <v>1</v>
      </c>
      <c r="E4132">
        <v>0</v>
      </c>
      <c r="F4132">
        <v>49</v>
      </c>
      <c r="G4132">
        <v>4</v>
      </c>
      <c r="H4132" t="s">
        <v>207</v>
      </c>
      <c r="I4132">
        <v>19</v>
      </c>
      <c r="J4132">
        <v>55</v>
      </c>
      <c r="K4132">
        <v>14</v>
      </c>
      <c r="L4132">
        <v>2</v>
      </c>
      <c r="M4132">
        <v>5</v>
      </c>
      <c r="N4132">
        <v>1</v>
      </c>
      <c r="O4132">
        <v>20</v>
      </c>
      <c r="P4132" s="27">
        <v>85</v>
      </c>
      <c r="Q4132" s="33" t="str">
        <f t="shared" si="64"/>
        <v>Low</v>
      </c>
      <c r="R4132">
        <v>5</v>
      </c>
      <c r="S4132">
        <v>0</v>
      </c>
      <c r="T4132" s="27">
        <v>4.4426512564903167</v>
      </c>
      <c r="U4132">
        <v>4</v>
      </c>
      <c r="V4132" s="27">
        <v>0.6</v>
      </c>
      <c r="W4132" s="27">
        <v>0.32130000000000003</v>
      </c>
      <c r="X4132" s="27">
        <v>-1.1353800128603242</v>
      </c>
      <c r="Y4132" s="27">
        <v>0.18869999999999998</v>
      </c>
      <c r="Z4132" s="27">
        <v>-1.6675968266076326</v>
      </c>
      <c r="AA4132">
        <v>0</v>
      </c>
      <c r="AB4132">
        <v>5</v>
      </c>
      <c r="AC4132">
        <v>1</v>
      </c>
      <c r="AD4132">
        <v>16</v>
      </c>
      <c r="AE4132">
        <v>3</v>
      </c>
      <c r="AF4132">
        <v>6</v>
      </c>
      <c r="AG4132">
        <v>7</v>
      </c>
      <c r="AH4132">
        <v>0</v>
      </c>
      <c r="AI4132">
        <v>0</v>
      </c>
      <c r="AJ4132">
        <v>0</v>
      </c>
      <c r="AK4132">
        <v>0</v>
      </c>
      <c r="AL4132">
        <v>0</v>
      </c>
      <c r="AM4132">
        <v>0</v>
      </c>
      <c r="AN4132">
        <v>7</v>
      </c>
      <c r="AO4132">
        <v>1</v>
      </c>
      <c r="AP4132">
        <v>1</v>
      </c>
      <c r="AQ4132">
        <v>17</v>
      </c>
      <c r="AR4132">
        <v>4</v>
      </c>
      <c r="AS4132">
        <v>1</v>
      </c>
      <c r="AT4132">
        <v>1</v>
      </c>
      <c r="AU4132">
        <v>0</v>
      </c>
      <c r="AV4132" s="27">
        <v>33.800000000000004</v>
      </c>
      <c r="AW4132">
        <v>2</v>
      </c>
      <c r="AX4132">
        <v>0</v>
      </c>
      <c r="AY4132">
        <v>0</v>
      </c>
      <c r="AZ4132">
        <v>4</v>
      </c>
      <c r="BA4132">
        <v>3</v>
      </c>
      <c r="BB4132">
        <v>31</v>
      </c>
      <c r="BC4132">
        <v>1</v>
      </c>
      <c r="BD4132">
        <v>0</v>
      </c>
      <c r="BE4132">
        <v>0</v>
      </c>
      <c r="BF4132">
        <v>1</v>
      </c>
      <c r="BG4132">
        <v>0</v>
      </c>
      <c r="BH4132">
        <v>0</v>
      </c>
      <c r="BI4132">
        <v>0</v>
      </c>
      <c r="BJ4132">
        <v>0</v>
      </c>
      <c r="BK4132">
        <v>0</v>
      </c>
      <c r="BL4132">
        <v>0</v>
      </c>
      <c r="BM4132">
        <v>9</v>
      </c>
      <c r="BN4132">
        <v>6</v>
      </c>
      <c r="BO4132">
        <v>1</v>
      </c>
      <c r="BP4132">
        <v>0</v>
      </c>
      <c r="BQ4132">
        <v>1</v>
      </c>
      <c r="BR4132">
        <v>1</v>
      </c>
      <c r="BS4132">
        <v>1</v>
      </c>
      <c r="BT4132">
        <v>2</v>
      </c>
      <c r="BU4132">
        <v>1</v>
      </c>
      <c r="BV4132">
        <v>27</v>
      </c>
      <c r="BW4132">
        <v>5</v>
      </c>
      <c r="BX4132">
        <v>4</v>
      </c>
      <c r="BY4132">
        <v>3</v>
      </c>
      <c r="BZ4132">
        <v>4</v>
      </c>
      <c r="CA4132">
        <v>0</v>
      </c>
      <c r="CB4132">
        <v>17</v>
      </c>
      <c r="CC4132">
        <v>5</v>
      </c>
      <c r="CD4132" s="27">
        <v>7</v>
      </c>
      <c r="CE4132" s="27">
        <v>687.56000000000006</v>
      </c>
      <c r="CF4132" s="27">
        <v>4</v>
      </c>
      <c r="CG4132" s="27">
        <v>254.51000000000002</v>
      </c>
      <c r="CH4132">
        <v>0</v>
      </c>
      <c r="CI4132">
        <v>3</v>
      </c>
      <c r="CJ4132">
        <v>49</v>
      </c>
      <c r="CK4132">
        <v>0</v>
      </c>
      <c r="CL4132" s="27">
        <v>7.75</v>
      </c>
      <c r="CM4132" s="27">
        <v>2.0476928433652555</v>
      </c>
      <c r="CN4132" s="27">
        <v>393.65</v>
      </c>
      <c r="CO4132" s="27">
        <v>5.975462189630476</v>
      </c>
      <c r="CP4132">
        <v>1</v>
      </c>
      <c r="CQ4132" s="27">
        <v>34.75</v>
      </c>
      <c r="CR4132" s="27">
        <v>3.5481795720108011</v>
      </c>
      <c r="CS4132" s="27">
        <v>1716.15</v>
      </c>
      <c r="CT4132" s="27">
        <v>7.4478386888150627</v>
      </c>
      <c r="CU4132">
        <v>0</v>
      </c>
      <c r="CV4132" s="27">
        <v>0</v>
      </c>
      <c r="CW4132" s="34" t="e">
        <v>#NULL!</v>
      </c>
      <c r="CX4132" s="27">
        <v>0</v>
      </c>
      <c r="CY4132" s="34" t="e">
        <v>#NULL!</v>
      </c>
      <c r="CZ4132">
        <v>1</v>
      </c>
      <c r="DA4132" s="27">
        <v>26</v>
      </c>
      <c r="DB4132" s="27">
        <v>3.2580965380214821</v>
      </c>
      <c r="DC4132" s="27">
        <v>1270</v>
      </c>
      <c r="DD4132" s="27">
        <v>7.1467721794526371</v>
      </c>
      <c r="DE4132">
        <v>1</v>
      </c>
      <c r="DF4132" s="27">
        <v>35.35</v>
      </c>
      <c r="DG4132" s="27">
        <v>3.5652983923425818</v>
      </c>
      <c r="DH4132" s="27">
        <v>1643</v>
      </c>
      <c r="DI4132" s="27">
        <v>7.4042791180372678</v>
      </c>
      <c r="DJ4132">
        <v>1</v>
      </c>
      <c r="DK4132">
        <v>0</v>
      </c>
      <c r="DL4132">
        <v>0</v>
      </c>
      <c r="DM4132">
        <v>0</v>
      </c>
      <c r="DN4132">
        <v>1</v>
      </c>
      <c r="DO4132">
        <v>1</v>
      </c>
      <c r="DP4132">
        <v>1</v>
      </c>
      <c r="DQ4132">
        <v>1</v>
      </c>
      <c r="DR4132">
        <v>1</v>
      </c>
      <c r="DS4132">
        <v>1</v>
      </c>
      <c r="DT4132">
        <v>27</v>
      </c>
      <c r="DU4132">
        <v>1</v>
      </c>
      <c r="DV4132">
        <v>1</v>
      </c>
      <c r="DW4132">
        <v>1</v>
      </c>
      <c r="DX4132">
        <v>0</v>
      </c>
      <c r="DY4132">
        <v>0</v>
      </c>
      <c r="DZ4132">
        <v>1</v>
      </c>
      <c r="EA4132">
        <v>0</v>
      </c>
      <c r="EB4132">
        <v>1</v>
      </c>
      <c r="EC4132">
        <v>0</v>
      </c>
      <c r="ED4132">
        <v>0</v>
      </c>
      <c r="EE4132">
        <v>0</v>
      </c>
      <c r="EF4132">
        <v>0</v>
      </c>
      <c r="EG4132" s="27">
        <v>6</v>
      </c>
    </row>
    <row r="4133" spans="1:137" x14ac:dyDescent="0.35">
      <c r="A4133">
        <v>4132</v>
      </c>
      <c r="B4133" t="s">
        <v>4346</v>
      </c>
      <c r="C4133">
        <v>4</v>
      </c>
      <c r="D4133">
        <v>3</v>
      </c>
      <c r="E4133">
        <v>1</v>
      </c>
      <c r="F4133">
        <v>35</v>
      </c>
      <c r="G4133">
        <v>4</v>
      </c>
      <c r="H4133" t="s">
        <v>225</v>
      </c>
      <c r="I4133">
        <v>16</v>
      </c>
      <c r="J4133">
        <v>48</v>
      </c>
      <c r="K4133">
        <v>16</v>
      </c>
      <c r="L4133">
        <v>3</v>
      </c>
      <c r="M4133">
        <v>1</v>
      </c>
      <c r="N4133">
        <v>0</v>
      </c>
      <c r="O4133">
        <v>2</v>
      </c>
      <c r="P4133" s="27">
        <v>41</v>
      </c>
      <c r="Q4133" s="33" t="str">
        <f t="shared" si="64"/>
        <v>Low</v>
      </c>
      <c r="R4133">
        <v>2</v>
      </c>
      <c r="S4133">
        <v>0</v>
      </c>
      <c r="T4133" s="27">
        <v>3.713572066704308</v>
      </c>
      <c r="U4133">
        <v>2</v>
      </c>
      <c r="V4133" s="27">
        <v>10.8</v>
      </c>
      <c r="W4133" s="27">
        <v>1.137996</v>
      </c>
      <c r="X4133" s="27">
        <v>0.12926882075947319</v>
      </c>
      <c r="Y4133" s="27">
        <v>3.2900039999999997</v>
      </c>
      <c r="Z4133" s="27">
        <v>1.1908887805820125</v>
      </c>
      <c r="AA4133">
        <v>0</v>
      </c>
      <c r="AB4133">
        <v>1</v>
      </c>
      <c r="AC4133">
        <v>1</v>
      </c>
      <c r="AD4133">
        <v>14</v>
      </c>
      <c r="AE4133">
        <v>2</v>
      </c>
      <c r="AF4133">
        <v>3</v>
      </c>
      <c r="AG4133">
        <v>0</v>
      </c>
      <c r="AH4133">
        <v>0</v>
      </c>
      <c r="AI4133">
        <v>0</v>
      </c>
      <c r="AJ4133">
        <v>0</v>
      </c>
      <c r="AK4133">
        <v>0</v>
      </c>
      <c r="AL4133">
        <v>0</v>
      </c>
      <c r="AM4133">
        <v>0</v>
      </c>
      <c r="AN4133">
        <v>0</v>
      </c>
      <c r="AO4133">
        <v>1</v>
      </c>
      <c r="AP4133">
        <v>3</v>
      </c>
      <c r="AQ4133">
        <v>10</v>
      </c>
      <c r="AR4133">
        <v>3</v>
      </c>
      <c r="AS4133">
        <v>2</v>
      </c>
      <c r="AT4133">
        <v>1</v>
      </c>
      <c r="AU4133">
        <v>1</v>
      </c>
      <c r="AV4133" s="27">
        <v>17.600000000000001</v>
      </c>
      <c r="AW4133">
        <v>1</v>
      </c>
      <c r="AX4133">
        <v>0</v>
      </c>
      <c r="AY4133">
        <v>0</v>
      </c>
      <c r="AZ4133">
        <v>5</v>
      </c>
      <c r="BA4133">
        <v>3</v>
      </c>
      <c r="BB4133">
        <v>24</v>
      </c>
      <c r="BC4133">
        <v>1</v>
      </c>
      <c r="BD4133">
        <v>0</v>
      </c>
      <c r="BE4133">
        <v>0</v>
      </c>
      <c r="BF4133">
        <v>1</v>
      </c>
      <c r="BG4133">
        <v>1</v>
      </c>
      <c r="BH4133">
        <v>1</v>
      </c>
      <c r="BI4133">
        <v>0</v>
      </c>
      <c r="BJ4133">
        <v>0</v>
      </c>
      <c r="BK4133">
        <v>0</v>
      </c>
      <c r="BL4133">
        <v>0</v>
      </c>
      <c r="BM4133">
        <v>9</v>
      </c>
      <c r="BN4133">
        <v>1</v>
      </c>
      <c r="BO4133">
        <v>0</v>
      </c>
      <c r="BP4133">
        <v>1</v>
      </c>
      <c r="BQ4133">
        <v>1</v>
      </c>
      <c r="BR4133">
        <v>3</v>
      </c>
      <c r="BS4133">
        <v>3</v>
      </c>
      <c r="BT4133">
        <v>3</v>
      </c>
      <c r="BU4133">
        <v>0</v>
      </c>
      <c r="BV4133">
        <v>18</v>
      </c>
      <c r="BW4133">
        <v>5</v>
      </c>
      <c r="BX4133">
        <v>1</v>
      </c>
      <c r="BY4133">
        <v>2</v>
      </c>
      <c r="BZ4133">
        <v>3</v>
      </c>
      <c r="CA4133">
        <v>0</v>
      </c>
      <c r="CB4133">
        <v>17</v>
      </c>
      <c r="CC4133">
        <v>5</v>
      </c>
      <c r="CD4133" s="27">
        <v>11</v>
      </c>
      <c r="CE4133" s="27">
        <v>360.54</v>
      </c>
      <c r="CF4133" s="27">
        <v>5</v>
      </c>
      <c r="CG4133" s="27">
        <v>178.51</v>
      </c>
      <c r="CH4133">
        <v>1</v>
      </c>
      <c r="CI4133">
        <v>1</v>
      </c>
      <c r="CJ4133">
        <v>40</v>
      </c>
      <c r="CK4133">
        <v>0</v>
      </c>
      <c r="CL4133" s="27">
        <v>9.9</v>
      </c>
      <c r="CM4133" s="27">
        <v>2.2925347571405443</v>
      </c>
      <c r="CN4133" s="27">
        <v>387.05</v>
      </c>
      <c r="CO4133" s="27">
        <v>5.9585538836507226</v>
      </c>
      <c r="CP4133">
        <v>0</v>
      </c>
      <c r="CQ4133" s="27">
        <v>0</v>
      </c>
      <c r="CR4133" s="34" t="e">
        <v>#NULL!</v>
      </c>
      <c r="CS4133" s="27">
        <v>0</v>
      </c>
      <c r="CT4133" s="34" t="e">
        <v>#NULL!</v>
      </c>
      <c r="CU4133">
        <v>1</v>
      </c>
      <c r="CV4133" s="27">
        <v>31.1</v>
      </c>
      <c r="CW4133" s="27">
        <v>3.4372078191851885</v>
      </c>
      <c r="CX4133" s="27">
        <v>1209.0999999999999</v>
      </c>
      <c r="CY4133" s="27">
        <v>7.0976315601802007</v>
      </c>
      <c r="CZ4133">
        <v>1</v>
      </c>
      <c r="DA4133" s="27">
        <v>28.25</v>
      </c>
      <c r="DB4133" s="27">
        <v>3.34109345759245</v>
      </c>
      <c r="DC4133" s="27">
        <v>1050</v>
      </c>
      <c r="DD4133" s="27">
        <v>6.956545443151569</v>
      </c>
      <c r="DE4133">
        <v>0</v>
      </c>
      <c r="DF4133" s="27">
        <v>0</v>
      </c>
      <c r="DG4133" s="34" t="e">
        <v>#NULL!</v>
      </c>
      <c r="DH4133" s="27">
        <v>0</v>
      </c>
      <c r="DI4133" s="34" t="e">
        <v>#NULL!</v>
      </c>
      <c r="DJ4133">
        <v>1</v>
      </c>
      <c r="DK4133">
        <v>0</v>
      </c>
      <c r="DL4133">
        <v>0</v>
      </c>
      <c r="DM4133">
        <v>2</v>
      </c>
      <c r="DN4133">
        <v>0</v>
      </c>
      <c r="DO4133">
        <v>0</v>
      </c>
      <c r="DP4133">
        <v>0</v>
      </c>
      <c r="DQ4133">
        <v>0</v>
      </c>
      <c r="DR4133">
        <v>1</v>
      </c>
      <c r="DS4133">
        <v>1</v>
      </c>
      <c r="DT4133">
        <v>16</v>
      </c>
      <c r="DU4133">
        <v>1</v>
      </c>
      <c r="DV4133">
        <v>1</v>
      </c>
      <c r="DW4133">
        <v>1</v>
      </c>
      <c r="DX4133">
        <v>0</v>
      </c>
      <c r="DY4133">
        <v>1</v>
      </c>
      <c r="DZ4133">
        <v>1</v>
      </c>
      <c r="EA4133">
        <v>1</v>
      </c>
      <c r="EB4133">
        <v>0</v>
      </c>
      <c r="EC4133">
        <v>0</v>
      </c>
      <c r="ED4133">
        <v>0</v>
      </c>
      <c r="EE4133">
        <v>0</v>
      </c>
      <c r="EF4133">
        <v>0</v>
      </c>
      <c r="EG4133" s="27">
        <v>12</v>
      </c>
    </row>
    <row r="4134" spans="1:137" x14ac:dyDescent="0.35">
      <c r="A4134">
        <v>4133</v>
      </c>
      <c r="B4134" t="s">
        <v>4347</v>
      </c>
      <c r="C4134">
        <v>2</v>
      </c>
      <c r="D4134">
        <v>4</v>
      </c>
      <c r="E4134">
        <v>0</v>
      </c>
      <c r="F4134">
        <v>22</v>
      </c>
      <c r="G4134">
        <v>2</v>
      </c>
      <c r="H4134" t="s">
        <v>223</v>
      </c>
      <c r="I4134">
        <v>20</v>
      </c>
      <c r="J4134">
        <v>47</v>
      </c>
      <c r="K4134">
        <v>10</v>
      </c>
      <c r="L4134">
        <v>1</v>
      </c>
      <c r="M4134">
        <v>6</v>
      </c>
      <c r="N4134">
        <v>0</v>
      </c>
      <c r="O4134">
        <v>3</v>
      </c>
      <c r="P4134" s="27">
        <v>20</v>
      </c>
      <c r="Q4134" s="33" t="str">
        <f t="shared" si="64"/>
        <v>Low</v>
      </c>
      <c r="R4134">
        <v>2</v>
      </c>
      <c r="S4134">
        <v>0</v>
      </c>
      <c r="T4134" s="27">
        <v>2.9957322735539909</v>
      </c>
      <c r="U4134">
        <v>1</v>
      </c>
      <c r="V4134" s="27">
        <v>4.3999999999999995</v>
      </c>
      <c r="W4134" s="27">
        <v>1.1440000000000001E-2</v>
      </c>
      <c r="X4134" s="27">
        <v>-4.4706392930304855</v>
      </c>
      <c r="Y4134" s="27">
        <v>0.86855999999999989</v>
      </c>
      <c r="Z4134" s="27">
        <v>-0.1409186110585405</v>
      </c>
      <c r="AA4134">
        <v>1</v>
      </c>
      <c r="AB4134">
        <v>2</v>
      </c>
      <c r="AC4134">
        <v>1</v>
      </c>
      <c r="AD4134">
        <v>13</v>
      </c>
      <c r="AE4134">
        <v>2</v>
      </c>
      <c r="AF4134">
        <v>6</v>
      </c>
      <c r="AG4134">
        <v>9</v>
      </c>
      <c r="AH4134">
        <v>1</v>
      </c>
      <c r="AI4134">
        <v>0</v>
      </c>
      <c r="AJ4134">
        <v>0</v>
      </c>
      <c r="AK4134">
        <v>0</v>
      </c>
      <c r="AL4134">
        <v>0</v>
      </c>
      <c r="AM4134">
        <v>0</v>
      </c>
      <c r="AN4134">
        <v>8</v>
      </c>
      <c r="AO4134">
        <v>1</v>
      </c>
      <c r="AP4134">
        <v>1</v>
      </c>
      <c r="AQ4134">
        <v>3</v>
      </c>
      <c r="AR4134">
        <v>2</v>
      </c>
      <c r="AS4134">
        <v>3</v>
      </c>
      <c r="AT4134">
        <v>1</v>
      </c>
      <c r="AU4134">
        <v>1</v>
      </c>
      <c r="AV4134" s="27">
        <v>10.3</v>
      </c>
      <c r="AW4134">
        <v>1</v>
      </c>
      <c r="AX4134">
        <v>0</v>
      </c>
      <c r="AY4134">
        <v>1</v>
      </c>
      <c r="AZ4134">
        <v>1</v>
      </c>
      <c r="BA4134">
        <v>1</v>
      </c>
      <c r="BB4134">
        <v>25</v>
      </c>
      <c r="BC4134">
        <v>1</v>
      </c>
      <c r="BD4134">
        <v>0</v>
      </c>
      <c r="BE4134">
        <v>0</v>
      </c>
      <c r="BF4134">
        <v>0</v>
      </c>
      <c r="BG4134">
        <v>1</v>
      </c>
      <c r="BH4134">
        <v>0</v>
      </c>
      <c r="BI4134">
        <v>0</v>
      </c>
      <c r="BJ4134">
        <v>1</v>
      </c>
      <c r="BK4134">
        <v>0</v>
      </c>
      <c r="BL4134">
        <v>0</v>
      </c>
      <c r="BM4134">
        <v>9</v>
      </c>
      <c r="BN4134">
        <v>6</v>
      </c>
      <c r="BO4134">
        <v>0</v>
      </c>
      <c r="BP4134">
        <v>0</v>
      </c>
      <c r="BQ4134">
        <v>1</v>
      </c>
      <c r="BR4134">
        <v>4</v>
      </c>
      <c r="BS4134">
        <v>2</v>
      </c>
      <c r="BT4134">
        <v>2</v>
      </c>
      <c r="BU4134">
        <v>0</v>
      </c>
      <c r="BV4134">
        <v>4</v>
      </c>
      <c r="BW4134">
        <v>2</v>
      </c>
      <c r="BX4134">
        <v>3</v>
      </c>
      <c r="BY4134">
        <v>1</v>
      </c>
      <c r="BZ4134">
        <v>3</v>
      </c>
      <c r="CA4134">
        <v>1</v>
      </c>
      <c r="CB4134">
        <v>4</v>
      </c>
      <c r="CC4134">
        <v>2</v>
      </c>
      <c r="CD4134" s="27">
        <v>5</v>
      </c>
      <c r="CE4134" s="27">
        <v>88</v>
      </c>
      <c r="CF4134" s="27">
        <v>9</v>
      </c>
      <c r="CG4134" s="27">
        <v>225.47</v>
      </c>
      <c r="CH4134">
        <v>1</v>
      </c>
      <c r="CI4134">
        <v>3</v>
      </c>
      <c r="CJ4134">
        <v>29</v>
      </c>
      <c r="CK4134">
        <v>1</v>
      </c>
      <c r="CL4134" s="27">
        <v>10.4</v>
      </c>
      <c r="CM4134" s="27">
        <v>2.341805806147327</v>
      </c>
      <c r="CN4134" s="27">
        <v>292.35000000000002</v>
      </c>
      <c r="CO4134" s="27">
        <v>5.6779517146216794</v>
      </c>
      <c r="CP4134">
        <v>0</v>
      </c>
      <c r="CQ4134" s="27">
        <v>0</v>
      </c>
      <c r="CR4134" s="34" t="e">
        <v>#NULL!</v>
      </c>
      <c r="CS4134" s="27">
        <v>0</v>
      </c>
      <c r="CT4134" s="34" t="e">
        <v>#NULL!</v>
      </c>
      <c r="CU4134">
        <v>0</v>
      </c>
      <c r="CV4134" s="27">
        <v>0</v>
      </c>
      <c r="CW4134" s="34" t="e">
        <v>#NULL!</v>
      </c>
      <c r="CX4134" s="27">
        <v>0</v>
      </c>
      <c r="CY4134" s="34" t="e">
        <v>#NULL!</v>
      </c>
      <c r="CZ4134">
        <v>1</v>
      </c>
      <c r="DA4134" s="27">
        <v>12.75</v>
      </c>
      <c r="DB4134" s="27">
        <v>2.5455312716044349</v>
      </c>
      <c r="DC4134" s="27">
        <v>355</v>
      </c>
      <c r="DD4134" s="27">
        <v>5.872117789475416</v>
      </c>
      <c r="DE4134">
        <v>0</v>
      </c>
      <c r="DF4134" s="27">
        <v>0</v>
      </c>
      <c r="DG4134" s="34" t="e">
        <v>#NULL!</v>
      </c>
      <c r="DH4134" s="27">
        <v>0</v>
      </c>
      <c r="DI4134" s="34" t="e">
        <v>#NULL!</v>
      </c>
      <c r="DJ4134">
        <v>0</v>
      </c>
      <c r="DK4134">
        <v>0</v>
      </c>
      <c r="DL4134">
        <v>0</v>
      </c>
      <c r="DM4134">
        <v>0</v>
      </c>
      <c r="DN4134">
        <v>0</v>
      </c>
      <c r="DO4134">
        <v>0</v>
      </c>
      <c r="DP4134">
        <v>0</v>
      </c>
      <c r="DQ4134">
        <v>0</v>
      </c>
      <c r="DR4134">
        <v>0</v>
      </c>
      <c r="DS4134">
        <v>1</v>
      </c>
      <c r="DT4134">
        <v>19</v>
      </c>
      <c r="DU4134">
        <v>1</v>
      </c>
      <c r="DV4134">
        <v>1</v>
      </c>
      <c r="DW4134">
        <v>1</v>
      </c>
      <c r="DX4134">
        <v>0</v>
      </c>
      <c r="DY4134">
        <v>0</v>
      </c>
      <c r="DZ4134">
        <v>0</v>
      </c>
      <c r="EA4134">
        <v>0</v>
      </c>
      <c r="EB4134">
        <v>0</v>
      </c>
      <c r="EC4134">
        <v>1</v>
      </c>
      <c r="ED4134">
        <v>0</v>
      </c>
      <c r="EE4134">
        <v>0</v>
      </c>
      <c r="EF4134">
        <v>0</v>
      </c>
      <c r="EG4134" s="27">
        <v>1</v>
      </c>
    </row>
    <row r="4135" spans="1:137" x14ac:dyDescent="0.35">
      <c r="A4135">
        <v>4134</v>
      </c>
      <c r="B4135" t="s">
        <v>4348</v>
      </c>
      <c r="C4135">
        <v>2</v>
      </c>
      <c r="D4135">
        <v>4</v>
      </c>
      <c r="E4135">
        <v>0</v>
      </c>
      <c r="F4135">
        <v>30</v>
      </c>
      <c r="G4135">
        <v>3</v>
      </c>
      <c r="H4135" t="s">
        <v>221</v>
      </c>
      <c r="I4135">
        <v>19</v>
      </c>
      <c r="J4135">
        <v>50</v>
      </c>
      <c r="K4135">
        <v>20</v>
      </c>
      <c r="L4135">
        <v>5</v>
      </c>
      <c r="M4135">
        <v>2</v>
      </c>
      <c r="N4135">
        <v>0</v>
      </c>
      <c r="O4135">
        <v>0</v>
      </c>
      <c r="P4135" s="27">
        <v>90</v>
      </c>
      <c r="Q4135" s="33" t="str">
        <f t="shared" si="64"/>
        <v>Low</v>
      </c>
      <c r="R4135">
        <v>1</v>
      </c>
      <c r="S4135">
        <v>0</v>
      </c>
      <c r="T4135" s="27">
        <v>4.499809670330265</v>
      </c>
      <c r="U4135">
        <v>4</v>
      </c>
      <c r="V4135" s="27">
        <v>2.4</v>
      </c>
      <c r="W4135" s="27">
        <v>0.70199999999999996</v>
      </c>
      <c r="X4135" s="27">
        <v>-0.353821874956326</v>
      </c>
      <c r="Y4135" s="27">
        <v>1.4580000000000002</v>
      </c>
      <c r="Z4135" s="27">
        <v>0.37706563358646655</v>
      </c>
      <c r="AA4135">
        <v>1</v>
      </c>
      <c r="AB4135">
        <v>1</v>
      </c>
      <c r="AC4135">
        <v>0</v>
      </c>
      <c r="AD4135">
        <v>-1</v>
      </c>
      <c r="AE4135">
        <v>-1</v>
      </c>
      <c r="AF4135">
        <v>4</v>
      </c>
      <c r="AG4135">
        <v>0</v>
      </c>
      <c r="AH4135">
        <v>0</v>
      </c>
      <c r="AI4135">
        <v>0</v>
      </c>
      <c r="AJ4135">
        <v>0</v>
      </c>
      <c r="AK4135">
        <v>0</v>
      </c>
      <c r="AL4135">
        <v>0</v>
      </c>
      <c r="AM4135">
        <v>0</v>
      </c>
      <c r="AN4135">
        <v>0</v>
      </c>
      <c r="AO4135">
        <v>1</v>
      </c>
      <c r="AP4135">
        <v>1</v>
      </c>
      <c r="AQ4135">
        <v>7</v>
      </c>
      <c r="AR4135">
        <v>2</v>
      </c>
      <c r="AS4135">
        <v>5</v>
      </c>
      <c r="AT4135">
        <v>1</v>
      </c>
      <c r="AU4135">
        <v>1</v>
      </c>
      <c r="AV4135" s="27">
        <v>25.3</v>
      </c>
      <c r="AW4135">
        <v>2</v>
      </c>
      <c r="AX4135">
        <v>1</v>
      </c>
      <c r="AY4135">
        <v>0</v>
      </c>
      <c r="AZ4135">
        <v>1</v>
      </c>
      <c r="BA4135">
        <v>1</v>
      </c>
      <c r="BB4135">
        <v>19</v>
      </c>
      <c r="BC4135">
        <v>1</v>
      </c>
      <c r="BD4135">
        <v>0</v>
      </c>
      <c r="BE4135">
        <v>0</v>
      </c>
      <c r="BF4135">
        <v>0</v>
      </c>
      <c r="BG4135">
        <v>1</v>
      </c>
      <c r="BH4135">
        <v>0</v>
      </c>
      <c r="BI4135">
        <v>1</v>
      </c>
      <c r="BJ4135">
        <v>1</v>
      </c>
      <c r="BK4135">
        <v>1</v>
      </c>
      <c r="BL4135">
        <v>0</v>
      </c>
      <c r="BM4135">
        <v>9</v>
      </c>
      <c r="BN4135">
        <v>4</v>
      </c>
      <c r="BO4135">
        <v>0</v>
      </c>
      <c r="BP4135">
        <v>0</v>
      </c>
      <c r="BQ4135">
        <v>0</v>
      </c>
      <c r="BR4135">
        <v>1</v>
      </c>
      <c r="BS4135">
        <v>3</v>
      </c>
      <c r="BT4135">
        <v>2</v>
      </c>
      <c r="BU4135">
        <v>1</v>
      </c>
      <c r="BV4135">
        <v>12</v>
      </c>
      <c r="BW4135">
        <v>4</v>
      </c>
      <c r="BX4135">
        <v>4</v>
      </c>
      <c r="BY4135">
        <v>3</v>
      </c>
      <c r="BZ4135">
        <v>2</v>
      </c>
      <c r="CA4135">
        <v>0</v>
      </c>
      <c r="CB4135">
        <v>7</v>
      </c>
      <c r="CC4135">
        <v>3</v>
      </c>
      <c r="CD4135" s="27">
        <v>14</v>
      </c>
      <c r="CE4135" s="27">
        <v>932.41</v>
      </c>
      <c r="CF4135" s="27">
        <v>6</v>
      </c>
      <c r="CG4135" s="27">
        <v>360.49</v>
      </c>
      <c r="CH4135">
        <v>1</v>
      </c>
      <c r="CI4135">
        <v>3</v>
      </c>
      <c r="CJ4135">
        <v>34</v>
      </c>
      <c r="CK4135">
        <v>1</v>
      </c>
      <c r="CL4135" s="27">
        <v>15.25</v>
      </c>
      <c r="CM4135" s="27">
        <v>2.7245795030534206</v>
      </c>
      <c r="CN4135" s="27">
        <v>472.65</v>
      </c>
      <c r="CO4135" s="27">
        <v>6.1583551568713935</v>
      </c>
      <c r="CP4135">
        <v>1</v>
      </c>
      <c r="CQ4135" s="27">
        <v>20</v>
      </c>
      <c r="CR4135" s="27">
        <v>2.9957322735539909</v>
      </c>
      <c r="CS4135" s="27">
        <v>649.20000000000005</v>
      </c>
      <c r="CT4135" s="27">
        <v>6.475740835640436</v>
      </c>
      <c r="CU4135">
        <v>1</v>
      </c>
      <c r="CV4135" s="27">
        <v>43.7</v>
      </c>
      <c r="CW4135" s="27">
        <v>3.7773481021015445</v>
      </c>
      <c r="CX4135" s="27">
        <v>1443.95</v>
      </c>
      <c r="CY4135" s="27">
        <v>7.2751376928144955</v>
      </c>
      <c r="CZ4135">
        <v>1</v>
      </c>
      <c r="DA4135" s="27">
        <v>17</v>
      </c>
      <c r="DB4135" s="27">
        <v>2.8332133440562162</v>
      </c>
      <c r="DC4135" s="27">
        <v>510</v>
      </c>
      <c r="DD4135" s="27">
        <v>6.2344107257183712</v>
      </c>
      <c r="DE4135">
        <v>1</v>
      </c>
      <c r="DF4135" s="27">
        <v>44.6</v>
      </c>
      <c r="DG4135" s="27">
        <v>3.7977338590260183</v>
      </c>
      <c r="DH4135" s="27">
        <v>1493.1</v>
      </c>
      <c r="DI4135" s="27">
        <v>7.3086097745326182</v>
      </c>
      <c r="DJ4135">
        <v>1</v>
      </c>
      <c r="DK4135">
        <v>1</v>
      </c>
      <c r="DL4135">
        <v>1</v>
      </c>
      <c r="DM4135">
        <v>4</v>
      </c>
      <c r="DN4135">
        <v>1</v>
      </c>
      <c r="DO4135">
        <v>1</v>
      </c>
      <c r="DP4135">
        <v>1</v>
      </c>
      <c r="DQ4135">
        <v>1</v>
      </c>
      <c r="DR4135">
        <v>1</v>
      </c>
      <c r="DS4135">
        <v>1</v>
      </c>
      <c r="DT4135">
        <v>20</v>
      </c>
      <c r="DU4135">
        <v>1</v>
      </c>
      <c r="DV4135">
        <v>1</v>
      </c>
      <c r="DW4135">
        <v>1</v>
      </c>
      <c r="DX4135">
        <v>1</v>
      </c>
      <c r="DY4135">
        <v>1</v>
      </c>
      <c r="DZ4135">
        <v>1</v>
      </c>
      <c r="EA4135">
        <v>1</v>
      </c>
      <c r="EB4135">
        <v>1</v>
      </c>
      <c r="EC4135">
        <v>0</v>
      </c>
      <c r="ED4135">
        <v>0</v>
      </c>
      <c r="EE4135">
        <v>0</v>
      </c>
      <c r="EF4135">
        <v>0</v>
      </c>
      <c r="EG4135" s="27">
        <v>3</v>
      </c>
    </row>
    <row r="4136" spans="1:137" x14ac:dyDescent="0.35">
      <c r="A4136">
        <v>4135</v>
      </c>
      <c r="B4136" t="s">
        <v>4349</v>
      </c>
      <c r="C4136">
        <v>5</v>
      </c>
      <c r="D4136">
        <v>2</v>
      </c>
      <c r="E4136">
        <v>0</v>
      </c>
      <c r="F4136">
        <v>47</v>
      </c>
      <c r="G4136">
        <v>4</v>
      </c>
      <c r="H4136" t="s">
        <v>225</v>
      </c>
      <c r="I4136">
        <v>14</v>
      </c>
      <c r="J4136">
        <v>44</v>
      </c>
      <c r="K4136">
        <v>14</v>
      </c>
      <c r="L4136">
        <v>2</v>
      </c>
      <c r="M4136">
        <v>3</v>
      </c>
      <c r="N4136">
        <v>1</v>
      </c>
      <c r="O4136">
        <v>16</v>
      </c>
      <c r="P4136" s="27">
        <v>53</v>
      </c>
      <c r="Q4136" s="33" t="str">
        <f t="shared" si="64"/>
        <v>Low</v>
      </c>
      <c r="R4136">
        <v>5</v>
      </c>
      <c r="S4136">
        <v>0</v>
      </c>
      <c r="T4136" s="27">
        <v>3.970291913552122</v>
      </c>
      <c r="U4136">
        <v>3</v>
      </c>
      <c r="V4136" s="27">
        <v>12.9</v>
      </c>
      <c r="W4136" s="27">
        <v>3.2954339999999998</v>
      </c>
      <c r="X4136" s="27">
        <v>1.19253787400012</v>
      </c>
      <c r="Y4136" s="27">
        <v>3.541566</v>
      </c>
      <c r="Z4136" s="27">
        <v>1.2645690022090028</v>
      </c>
      <c r="AA4136">
        <v>0</v>
      </c>
      <c r="AB4136">
        <v>5</v>
      </c>
      <c r="AC4136">
        <v>0</v>
      </c>
      <c r="AD4136">
        <v>-1</v>
      </c>
      <c r="AE4136">
        <v>-1</v>
      </c>
      <c r="AF4136">
        <v>1</v>
      </c>
      <c r="AG4136">
        <v>5</v>
      </c>
      <c r="AH4136">
        <v>2</v>
      </c>
      <c r="AI4136">
        <v>3</v>
      </c>
      <c r="AJ4136">
        <v>0</v>
      </c>
      <c r="AK4136">
        <v>0</v>
      </c>
      <c r="AL4136">
        <v>0</v>
      </c>
      <c r="AM4136">
        <v>0</v>
      </c>
      <c r="AN4136">
        <v>0</v>
      </c>
      <c r="AO4136">
        <v>1</v>
      </c>
      <c r="AP4136">
        <v>1</v>
      </c>
      <c r="AQ4136">
        <v>24</v>
      </c>
      <c r="AR4136">
        <v>4</v>
      </c>
      <c r="AS4136">
        <v>3</v>
      </c>
      <c r="AT4136">
        <v>1</v>
      </c>
      <c r="AU4136">
        <v>0</v>
      </c>
      <c r="AV4136" s="27">
        <v>26.5</v>
      </c>
      <c r="AW4136">
        <v>2</v>
      </c>
      <c r="AX4136">
        <v>0</v>
      </c>
      <c r="AY4136">
        <v>0</v>
      </c>
      <c r="AZ4136">
        <v>1</v>
      </c>
      <c r="BA4136">
        <v>1</v>
      </c>
      <c r="BB4136">
        <v>33</v>
      </c>
      <c r="BC4136">
        <v>1</v>
      </c>
      <c r="BD4136">
        <v>1</v>
      </c>
      <c r="BE4136">
        <v>0</v>
      </c>
      <c r="BF4136">
        <v>1</v>
      </c>
      <c r="BG4136">
        <v>0</v>
      </c>
      <c r="BH4136">
        <v>0</v>
      </c>
      <c r="BI4136">
        <v>0</v>
      </c>
      <c r="BJ4136">
        <v>0</v>
      </c>
      <c r="BK4136">
        <v>0</v>
      </c>
      <c r="BL4136">
        <v>0</v>
      </c>
      <c r="BM4136">
        <v>9</v>
      </c>
      <c r="BN4136">
        <v>4</v>
      </c>
      <c r="BO4136">
        <v>0</v>
      </c>
      <c r="BP4136">
        <v>0</v>
      </c>
      <c r="BQ4136">
        <v>1</v>
      </c>
      <c r="BR4136">
        <v>4</v>
      </c>
      <c r="BS4136">
        <v>3</v>
      </c>
      <c r="BT4136">
        <v>3</v>
      </c>
      <c r="BU4136">
        <v>0</v>
      </c>
      <c r="BV4136">
        <v>29</v>
      </c>
      <c r="BW4136">
        <v>5</v>
      </c>
      <c r="BX4136">
        <v>3</v>
      </c>
      <c r="BY4136">
        <v>3</v>
      </c>
      <c r="BZ4136">
        <v>3</v>
      </c>
      <c r="CA4136">
        <v>0</v>
      </c>
      <c r="CB4136">
        <v>28</v>
      </c>
      <c r="CC4136">
        <v>5</v>
      </c>
      <c r="CD4136" s="27">
        <v>11</v>
      </c>
      <c r="CE4136" s="27">
        <v>225.43</v>
      </c>
      <c r="CF4136" s="27">
        <v>8</v>
      </c>
      <c r="CG4136" s="27">
        <v>248.15</v>
      </c>
      <c r="CH4136">
        <v>0</v>
      </c>
      <c r="CI4136">
        <v>3</v>
      </c>
      <c r="CJ4136">
        <v>71</v>
      </c>
      <c r="CK4136">
        <v>0</v>
      </c>
      <c r="CL4136" s="27">
        <v>58</v>
      </c>
      <c r="CM4136" s="27">
        <v>4.0604430105464191</v>
      </c>
      <c r="CN4136" s="27">
        <v>4010.45</v>
      </c>
      <c r="CO4136" s="27">
        <v>8.296658733455855</v>
      </c>
      <c r="CP4136">
        <v>1</v>
      </c>
      <c r="CQ4136" s="27">
        <v>31.25</v>
      </c>
      <c r="CR4136" s="27">
        <v>3.4420193761824107</v>
      </c>
      <c r="CS4136" s="27">
        <v>2152.8000000000002</v>
      </c>
      <c r="CT4136" s="27">
        <v>7.6745245994126963</v>
      </c>
      <c r="CU4136">
        <v>0</v>
      </c>
      <c r="CV4136" s="27">
        <v>0</v>
      </c>
      <c r="CW4136" s="34" t="e">
        <v>#NULL!</v>
      </c>
      <c r="CX4136" s="27">
        <v>0</v>
      </c>
      <c r="CY4136" s="34" t="e">
        <v>#NULL!</v>
      </c>
      <c r="CZ4136">
        <v>1</v>
      </c>
      <c r="DA4136" s="27">
        <v>21</v>
      </c>
      <c r="DB4136" s="27">
        <v>3.044522437723423</v>
      </c>
      <c r="DC4136" s="27">
        <v>1595</v>
      </c>
      <c r="DD4136" s="27">
        <v>7.3746290152189449</v>
      </c>
      <c r="DE4136">
        <v>0</v>
      </c>
      <c r="DF4136" s="27">
        <v>0</v>
      </c>
      <c r="DG4136" s="34" t="e">
        <v>#NULL!</v>
      </c>
      <c r="DH4136" s="27">
        <v>0</v>
      </c>
      <c r="DI4136" s="34" t="e">
        <v>#NULL!</v>
      </c>
      <c r="DJ4136">
        <v>1</v>
      </c>
      <c r="DK4136">
        <v>1</v>
      </c>
      <c r="DL4136">
        <v>0</v>
      </c>
      <c r="DM4136">
        <v>1</v>
      </c>
      <c r="DN4136">
        <v>1</v>
      </c>
      <c r="DO4136">
        <v>1</v>
      </c>
      <c r="DP4136">
        <v>1</v>
      </c>
      <c r="DQ4136">
        <v>1</v>
      </c>
      <c r="DR4136">
        <v>0</v>
      </c>
      <c r="DS4136">
        <v>1</v>
      </c>
      <c r="DT4136">
        <v>17</v>
      </c>
      <c r="DU4136">
        <v>1</v>
      </c>
      <c r="DV4136">
        <v>1</v>
      </c>
      <c r="DW4136">
        <v>1</v>
      </c>
      <c r="DX4136">
        <v>0</v>
      </c>
      <c r="DY4136">
        <v>1</v>
      </c>
      <c r="DZ4136">
        <v>0</v>
      </c>
      <c r="EA4136">
        <v>1</v>
      </c>
      <c r="EB4136">
        <v>0</v>
      </c>
      <c r="EC4136">
        <v>1</v>
      </c>
      <c r="ED4136">
        <v>1</v>
      </c>
      <c r="EE4136">
        <v>0</v>
      </c>
      <c r="EF4136">
        <v>0</v>
      </c>
      <c r="EG4136" s="27">
        <v>12</v>
      </c>
    </row>
    <row r="4137" spans="1:137" x14ac:dyDescent="0.35">
      <c r="A4137">
        <v>4136</v>
      </c>
      <c r="B4137" t="s">
        <v>4350</v>
      </c>
      <c r="C4137">
        <v>4</v>
      </c>
      <c r="D4137">
        <v>5</v>
      </c>
      <c r="E4137">
        <v>0</v>
      </c>
      <c r="F4137">
        <v>51</v>
      </c>
      <c r="G4137">
        <v>5</v>
      </c>
      <c r="H4137" t="s">
        <v>215</v>
      </c>
      <c r="I4137">
        <v>14</v>
      </c>
      <c r="J4137">
        <v>59</v>
      </c>
      <c r="K4137">
        <v>19</v>
      </c>
      <c r="L4137">
        <v>4</v>
      </c>
      <c r="M4137">
        <v>1</v>
      </c>
      <c r="N4137">
        <v>0</v>
      </c>
      <c r="O4137">
        <v>9</v>
      </c>
      <c r="P4137" s="27">
        <v>81</v>
      </c>
      <c r="Q4137" s="33" t="str">
        <f t="shared" si="64"/>
        <v>Low</v>
      </c>
      <c r="R4137">
        <v>3</v>
      </c>
      <c r="S4137">
        <v>0</v>
      </c>
      <c r="T4137" s="27">
        <v>4.3944491546724391</v>
      </c>
      <c r="U4137">
        <v>4</v>
      </c>
      <c r="V4137" s="27">
        <v>9.8000000000000007</v>
      </c>
      <c r="W4137" s="27">
        <v>3.1831380000000005</v>
      </c>
      <c r="X4137" s="27">
        <v>1.1578675026853058</v>
      </c>
      <c r="Y4137" s="27">
        <v>4.7548620000000001</v>
      </c>
      <c r="Z4137" s="27">
        <v>1.5591676734941859</v>
      </c>
      <c r="AA4137">
        <v>1</v>
      </c>
      <c r="AB4137">
        <v>2</v>
      </c>
      <c r="AC4137">
        <v>0</v>
      </c>
      <c r="AD4137">
        <v>-1</v>
      </c>
      <c r="AE4137">
        <v>-1</v>
      </c>
      <c r="AF4137">
        <v>2</v>
      </c>
      <c r="AG4137">
        <v>12</v>
      </c>
      <c r="AH4137">
        <v>1</v>
      </c>
      <c r="AI4137">
        <v>0</v>
      </c>
      <c r="AJ4137">
        <v>0</v>
      </c>
      <c r="AK4137">
        <v>0</v>
      </c>
      <c r="AL4137">
        <v>0</v>
      </c>
      <c r="AM4137">
        <v>0</v>
      </c>
      <c r="AN4137">
        <v>11</v>
      </c>
      <c r="AO4137">
        <v>0</v>
      </c>
      <c r="AP4137">
        <v>3</v>
      </c>
      <c r="AQ4137">
        <v>15</v>
      </c>
      <c r="AR4137">
        <v>3</v>
      </c>
      <c r="AS4137">
        <v>2</v>
      </c>
      <c r="AT4137">
        <v>1</v>
      </c>
      <c r="AU4137">
        <v>1</v>
      </c>
      <c r="AV4137" s="27">
        <v>42.300000000000004</v>
      </c>
      <c r="AW4137">
        <v>3</v>
      </c>
      <c r="AX4137">
        <v>0</v>
      </c>
      <c r="AY4137">
        <v>0</v>
      </c>
      <c r="AZ4137">
        <v>4</v>
      </c>
      <c r="BA4137">
        <v>3</v>
      </c>
      <c r="BB4137">
        <v>16</v>
      </c>
      <c r="BC4137">
        <v>0</v>
      </c>
      <c r="BD4137">
        <v>0</v>
      </c>
      <c r="BE4137">
        <v>0</v>
      </c>
      <c r="BF4137">
        <v>1</v>
      </c>
      <c r="BG4137">
        <v>1</v>
      </c>
      <c r="BH4137">
        <v>0</v>
      </c>
      <c r="BI4137">
        <v>0</v>
      </c>
      <c r="BJ4137">
        <v>0</v>
      </c>
      <c r="BK4137">
        <v>0</v>
      </c>
      <c r="BL4137">
        <v>0</v>
      </c>
      <c r="BM4137">
        <v>2</v>
      </c>
      <c r="BN4137">
        <v>2</v>
      </c>
      <c r="BO4137">
        <v>0</v>
      </c>
      <c r="BP4137">
        <v>1</v>
      </c>
      <c r="BQ4137">
        <v>1</v>
      </c>
      <c r="BR4137">
        <v>2</v>
      </c>
      <c r="BS4137">
        <v>1</v>
      </c>
      <c r="BT4137">
        <v>3</v>
      </c>
      <c r="BU4137">
        <v>0</v>
      </c>
      <c r="BV4137">
        <v>8</v>
      </c>
      <c r="BW4137">
        <v>3</v>
      </c>
      <c r="BX4137">
        <v>4</v>
      </c>
      <c r="BY4137">
        <v>1</v>
      </c>
      <c r="BZ4137">
        <v>4</v>
      </c>
      <c r="CA4137">
        <v>1</v>
      </c>
      <c r="CB4137">
        <v>5</v>
      </c>
      <c r="CC4137">
        <v>2</v>
      </c>
      <c r="CD4137" s="27">
        <v>13</v>
      </c>
      <c r="CE4137" s="27">
        <v>546.22</v>
      </c>
      <c r="CF4137" s="27">
        <v>3</v>
      </c>
      <c r="CG4137" s="27">
        <v>145.07</v>
      </c>
      <c r="CH4137">
        <v>0</v>
      </c>
      <c r="CI4137">
        <v>3</v>
      </c>
      <c r="CJ4137">
        <v>18</v>
      </c>
      <c r="CK4137">
        <v>0</v>
      </c>
      <c r="CL4137" s="27">
        <v>7.15</v>
      </c>
      <c r="CM4137" s="27">
        <v>1.9671123567059163</v>
      </c>
      <c r="CN4137" s="27">
        <v>106.55</v>
      </c>
      <c r="CO4137" s="27">
        <v>4.6686143585446258</v>
      </c>
      <c r="CP4137">
        <v>0</v>
      </c>
      <c r="CQ4137" s="27">
        <v>0</v>
      </c>
      <c r="CR4137" s="34" t="e">
        <v>#NULL!</v>
      </c>
      <c r="CS4137" s="27">
        <v>0</v>
      </c>
      <c r="CT4137" s="34" t="e">
        <v>#NULL!</v>
      </c>
      <c r="CU4137">
        <v>0</v>
      </c>
      <c r="CV4137" s="27">
        <v>0</v>
      </c>
      <c r="CW4137" s="34" t="e">
        <v>#NULL!</v>
      </c>
      <c r="CX4137" s="27">
        <v>0</v>
      </c>
      <c r="CY4137" s="34" t="e">
        <v>#NULL!</v>
      </c>
      <c r="CZ4137">
        <v>1</v>
      </c>
      <c r="DA4137" s="27">
        <v>6.25</v>
      </c>
      <c r="DB4137" s="27">
        <v>1.8325814637483102</v>
      </c>
      <c r="DC4137" s="27">
        <v>95</v>
      </c>
      <c r="DD4137" s="27">
        <v>4.5538768916005408</v>
      </c>
      <c r="DE4137">
        <v>0</v>
      </c>
      <c r="DF4137" s="27">
        <v>0</v>
      </c>
      <c r="DG4137" s="34" t="e">
        <v>#NULL!</v>
      </c>
      <c r="DH4137" s="27">
        <v>0</v>
      </c>
      <c r="DI4137" s="34" t="e">
        <v>#NULL!</v>
      </c>
      <c r="DJ4137">
        <v>1</v>
      </c>
      <c r="DK4137">
        <v>1</v>
      </c>
      <c r="DL4137">
        <v>0</v>
      </c>
      <c r="DM4137">
        <v>1</v>
      </c>
      <c r="DN4137">
        <v>1</v>
      </c>
      <c r="DO4137">
        <v>0</v>
      </c>
      <c r="DP4137">
        <v>1</v>
      </c>
      <c r="DQ4137">
        <v>0</v>
      </c>
      <c r="DR4137">
        <v>1</v>
      </c>
      <c r="DS4137">
        <v>1</v>
      </c>
      <c r="DT4137">
        <v>15</v>
      </c>
      <c r="DU4137">
        <v>1</v>
      </c>
      <c r="DV4137">
        <v>1</v>
      </c>
      <c r="DW4137">
        <v>1</v>
      </c>
      <c r="DX4137">
        <v>0</v>
      </c>
      <c r="DY4137">
        <v>1</v>
      </c>
      <c r="DZ4137">
        <v>0</v>
      </c>
      <c r="EA4137">
        <v>1</v>
      </c>
      <c r="EB4137">
        <v>0</v>
      </c>
      <c r="EC4137">
        <v>0</v>
      </c>
      <c r="ED4137">
        <v>0</v>
      </c>
      <c r="EE4137">
        <v>0</v>
      </c>
      <c r="EF4137">
        <v>1</v>
      </c>
      <c r="EG4137" s="27">
        <v>10</v>
      </c>
    </row>
    <row r="4138" spans="1:137" x14ac:dyDescent="0.35">
      <c r="A4138">
        <v>4137</v>
      </c>
      <c r="B4138" t="s">
        <v>4351</v>
      </c>
      <c r="C4138">
        <v>5</v>
      </c>
      <c r="D4138">
        <v>1</v>
      </c>
      <c r="E4138">
        <v>0</v>
      </c>
      <c r="F4138">
        <v>32</v>
      </c>
      <c r="G4138">
        <v>3</v>
      </c>
      <c r="H4138" t="s">
        <v>205</v>
      </c>
      <c r="I4138">
        <v>12</v>
      </c>
      <c r="J4138">
        <v>57</v>
      </c>
      <c r="K4138">
        <v>18</v>
      </c>
      <c r="L4138">
        <v>4</v>
      </c>
      <c r="M4138">
        <v>2</v>
      </c>
      <c r="N4138">
        <v>0</v>
      </c>
      <c r="O4138">
        <v>1</v>
      </c>
      <c r="P4138" s="27">
        <v>35</v>
      </c>
      <c r="Q4138" s="33" t="str">
        <f t="shared" si="64"/>
        <v>Low</v>
      </c>
      <c r="R4138">
        <v>1</v>
      </c>
      <c r="S4138">
        <v>0</v>
      </c>
      <c r="T4138" s="27">
        <v>3.5553480614894135</v>
      </c>
      <c r="U4138">
        <v>2</v>
      </c>
      <c r="V4138" s="27">
        <v>17.8</v>
      </c>
      <c r="W4138" s="27">
        <v>0.55446999999999991</v>
      </c>
      <c r="X4138" s="27">
        <v>-0.58974257645063566</v>
      </c>
      <c r="Y4138" s="27">
        <v>5.6755299999999993</v>
      </c>
      <c r="Z4138" s="27">
        <v>1.7361639510771829</v>
      </c>
      <c r="AA4138">
        <v>0</v>
      </c>
      <c r="AB4138">
        <v>1</v>
      </c>
      <c r="AC4138">
        <v>0</v>
      </c>
      <c r="AD4138">
        <v>-1</v>
      </c>
      <c r="AE4138">
        <v>-1</v>
      </c>
      <c r="AF4138">
        <v>1</v>
      </c>
      <c r="AG4138">
        <v>0</v>
      </c>
      <c r="AH4138">
        <v>0</v>
      </c>
      <c r="AI4138">
        <v>0</v>
      </c>
      <c r="AJ4138">
        <v>0</v>
      </c>
      <c r="AK4138">
        <v>0</v>
      </c>
      <c r="AL4138">
        <v>0</v>
      </c>
      <c r="AM4138">
        <v>0</v>
      </c>
      <c r="AN4138">
        <v>0</v>
      </c>
      <c r="AO4138">
        <v>1</v>
      </c>
      <c r="AP4138">
        <v>1</v>
      </c>
      <c r="AQ4138">
        <v>8</v>
      </c>
      <c r="AR4138">
        <v>3</v>
      </c>
      <c r="AS4138">
        <v>0</v>
      </c>
      <c r="AT4138">
        <v>-1</v>
      </c>
      <c r="AU4138">
        <v>-1</v>
      </c>
      <c r="AV4138" s="27">
        <v>-1</v>
      </c>
      <c r="AW4138">
        <v>-1</v>
      </c>
      <c r="AX4138">
        <v>-1</v>
      </c>
      <c r="AY4138">
        <v>0</v>
      </c>
      <c r="AZ4138">
        <v>4</v>
      </c>
      <c r="BA4138">
        <v>3</v>
      </c>
      <c r="BB4138">
        <v>17</v>
      </c>
      <c r="BC4138">
        <v>0</v>
      </c>
      <c r="BD4138">
        <v>0</v>
      </c>
      <c r="BE4138">
        <v>1</v>
      </c>
      <c r="BF4138">
        <v>1</v>
      </c>
      <c r="BG4138">
        <v>0</v>
      </c>
      <c r="BH4138">
        <v>0</v>
      </c>
      <c r="BI4138">
        <v>0</v>
      </c>
      <c r="BJ4138">
        <v>0</v>
      </c>
      <c r="BK4138">
        <v>0</v>
      </c>
      <c r="BL4138">
        <v>0</v>
      </c>
      <c r="BM4138">
        <v>9</v>
      </c>
      <c r="BN4138">
        <v>5</v>
      </c>
      <c r="BO4138">
        <v>0</v>
      </c>
      <c r="BP4138">
        <v>0</v>
      </c>
      <c r="BQ4138">
        <v>0</v>
      </c>
      <c r="BR4138">
        <v>1</v>
      </c>
      <c r="BS4138">
        <v>1</v>
      </c>
      <c r="BT4138">
        <v>1</v>
      </c>
      <c r="BU4138">
        <v>0</v>
      </c>
      <c r="BV4138">
        <v>7</v>
      </c>
      <c r="BW4138">
        <v>3</v>
      </c>
      <c r="BX4138">
        <v>2</v>
      </c>
      <c r="BY4138">
        <v>4</v>
      </c>
      <c r="BZ4138">
        <v>2</v>
      </c>
      <c r="CA4138">
        <v>0</v>
      </c>
      <c r="CB4138">
        <v>8</v>
      </c>
      <c r="CC4138">
        <v>3</v>
      </c>
      <c r="CD4138" s="27">
        <v>11</v>
      </c>
      <c r="CE4138" s="27">
        <v>780.87</v>
      </c>
      <c r="CF4138" s="27">
        <v>8</v>
      </c>
      <c r="CG4138" s="27">
        <v>592.61</v>
      </c>
      <c r="CH4138">
        <v>0</v>
      </c>
      <c r="CI4138">
        <v>3</v>
      </c>
      <c r="CJ4138">
        <v>15</v>
      </c>
      <c r="CK4138">
        <v>0</v>
      </c>
      <c r="CL4138" s="27">
        <v>5.75</v>
      </c>
      <c r="CM4138" s="27">
        <v>1.7491998548092591</v>
      </c>
      <c r="CN4138" s="27">
        <v>68.900000000000006</v>
      </c>
      <c r="CO4138" s="27">
        <v>4.2326561780196128</v>
      </c>
      <c r="CP4138">
        <v>1</v>
      </c>
      <c r="CQ4138" s="27">
        <v>12.5</v>
      </c>
      <c r="CR4138" s="27">
        <v>2.5257286443082556</v>
      </c>
      <c r="CS4138" s="27">
        <v>179.4</v>
      </c>
      <c r="CT4138" s="27">
        <v>5.1896179496246955</v>
      </c>
      <c r="CU4138">
        <v>1</v>
      </c>
      <c r="CV4138" s="27">
        <v>48.25</v>
      </c>
      <c r="CW4138" s="27">
        <v>3.8763958277849948</v>
      </c>
      <c r="CX4138" s="27">
        <v>705</v>
      </c>
      <c r="CY4138" s="27">
        <v>6.5581978028122689</v>
      </c>
      <c r="CZ4138">
        <v>1</v>
      </c>
      <c r="DA4138" s="27">
        <v>16.25</v>
      </c>
      <c r="DB4138" s="27">
        <v>2.7880929087757464</v>
      </c>
      <c r="DC4138" s="27">
        <v>210</v>
      </c>
      <c r="DD4138" s="27">
        <v>5.3471075307174685</v>
      </c>
      <c r="DE4138">
        <v>1</v>
      </c>
      <c r="DF4138" s="27">
        <v>38.450000000000003</v>
      </c>
      <c r="DG4138" s="27">
        <v>3.6493586959516531</v>
      </c>
      <c r="DH4138" s="27">
        <v>571.4</v>
      </c>
      <c r="DI4138" s="27">
        <v>6.3480894897966724</v>
      </c>
      <c r="DJ4138">
        <v>0</v>
      </c>
      <c r="DK4138">
        <v>1</v>
      </c>
      <c r="DL4138">
        <v>1</v>
      </c>
      <c r="DM4138">
        <v>3</v>
      </c>
      <c r="DN4138">
        <v>1</v>
      </c>
      <c r="DO4138">
        <v>1</v>
      </c>
      <c r="DP4138">
        <v>1</v>
      </c>
      <c r="DQ4138">
        <v>1</v>
      </c>
      <c r="DR4138">
        <v>1</v>
      </c>
      <c r="DS4138">
        <v>1</v>
      </c>
      <c r="DT4138">
        <v>15</v>
      </c>
      <c r="DU4138">
        <v>1</v>
      </c>
      <c r="DV4138">
        <v>1</v>
      </c>
      <c r="DW4138">
        <v>1</v>
      </c>
      <c r="DX4138">
        <v>1</v>
      </c>
      <c r="DY4138">
        <v>1</v>
      </c>
      <c r="DZ4138">
        <v>1</v>
      </c>
      <c r="EA4138">
        <v>0</v>
      </c>
      <c r="EB4138">
        <v>1</v>
      </c>
      <c r="EC4138">
        <v>1</v>
      </c>
      <c r="ED4138">
        <v>0</v>
      </c>
      <c r="EE4138">
        <v>0</v>
      </c>
      <c r="EF4138">
        <v>0</v>
      </c>
      <c r="EG4138" s="27">
        <v>5</v>
      </c>
    </row>
    <row r="4139" spans="1:137" x14ac:dyDescent="0.35">
      <c r="A4139">
        <v>4138</v>
      </c>
      <c r="B4139" t="s">
        <v>4352</v>
      </c>
      <c r="C4139">
        <v>5</v>
      </c>
      <c r="D4139">
        <v>3</v>
      </c>
      <c r="E4139">
        <v>1</v>
      </c>
      <c r="F4139">
        <v>42</v>
      </c>
      <c r="G4139">
        <v>4</v>
      </c>
      <c r="H4139" t="s">
        <v>215</v>
      </c>
      <c r="I4139">
        <v>11</v>
      </c>
      <c r="J4139">
        <v>38</v>
      </c>
      <c r="K4139">
        <v>13</v>
      </c>
      <c r="L4139">
        <v>2</v>
      </c>
      <c r="M4139">
        <v>4</v>
      </c>
      <c r="N4139">
        <v>0</v>
      </c>
      <c r="O4139">
        <v>16</v>
      </c>
      <c r="P4139" s="27">
        <v>76</v>
      </c>
      <c r="Q4139" s="33" t="str">
        <f t="shared" si="64"/>
        <v>Low</v>
      </c>
      <c r="R4139">
        <v>5</v>
      </c>
      <c r="S4139">
        <v>0</v>
      </c>
      <c r="T4139" s="27">
        <v>4.3307333402863311</v>
      </c>
      <c r="U4139">
        <v>4</v>
      </c>
      <c r="V4139" s="27">
        <v>11.4</v>
      </c>
      <c r="W4139" s="27">
        <v>4.1673840000000002</v>
      </c>
      <c r="X4139" s="27">
        <v>1.4272885008223137</v>
      </c>
      <c r="Y4139" s="27">
        <v>4.4966159999999995</v>
      </c>
      <c r="Z4139" s="27">
        <v>1.5033251138824411</v>
      </c>
      <c r="AA4139">
        <v>0</v>
      </c>
      <c r="AB4139">
        <v>4</v>
      </c>
      <c r="AC4139">
        <v>1</v>
      </c>
      <c r="AD4139">
        <v>7</v>
      </c>
      <c r="AE4139">
        <v>1</v>
      </c>
      <c r="AF4139">
        <v>3</v>
      </c>
      <c r="AG4139">
        <v>4</v>
      </c>
      <c r="AH4139">
        <v>2</v>
      </c>
      <c r="AI4139">
        <v>0</v>
      </c>
      <c r="AJ4139">
        <v>2</v>
      </c>
      <c r="AK4139">
        <v>0</v>
      </c>
      <c r="AL4139">
        <v>0</v>
      </c>
      <c r="AM4139">
        <v>0</v>
      </c>
      <c r="AN4139">
        <v>0</v>
      </c>
      <c r="AO4139">
        <v>1</v>
      </c>
      <c r="AP4139">
        <v>1</v>
      </c>
      <c r="AQ4139">
        <v>22</v>
      </c>
      <c r="AR4139">
        <v>4</v>
      </c>
      <c r="AS4139">
        <v>4</v>
      </c>
      <c r="AT4139">
        <v>1</v>
      </c>
      <c r="AU4139">
        <v>1</v>
      </c>
      <c r="AV4139" s="27">
        <v>38.300000000000004</v>
      </c>
      <c r="AW4139">
        <v>2</v>
      </c>
      <c r="AX4139">
        <v>0</v>
      </c>
      <c r="AY4139">
        <v>1</v>
      </c>
      <c r="AZ4139">
        <v>1</v>
      </c>
      <c r="BA4139">
        <v>1</v>
      </c>
      <c r="BB4139">
        <v>31</v>
      </c>
      <c r="BC4139">
        <v>1</v>
      </c>
      <c r="BD4139">
        <v>0</v>
      </c>
      <c r="BE4139">
        <v>0</v>
      </c>
      <c r="BF4139">
        <v>0</v>
      </c>
      <c r="BG4139">
        <v>0</v>
      </c>
      <c r="BH4139">
        <v>0</v>
      </c>
      <c r="BI4139">
        <v>0</v>
      </c>
      <c r="BJ4139">
        <v>0</v>
      </c>
      <c r="BK4139">
        <v>0</v>
      </c>
      <c r="BL4139">
        <v>0</v>
      </c>
      <c r="BM4139">
        <v>2</v>
      </c>
      <c r="BN4139">
        <v>2</v>
      </c>
      <c r="BO4139">
        <v>0</v>
      </c>
      <c r="BP4139">
        <v>0</v>
      </c>
      <c r="BQ4139">
        <v>1</v>
      </c>
      <c r="BR4139">
        <v>3</v>
      </c>
      <c r="BS4139">
        <v>2</v>
      </c>
      <c r="BT4139">
        <v>1</v>
      </c>
      <c r="BU4139">
        <v>1</v>
      </c>
      <c r="BV4139">
        <v>18</v>
      </c>
      <c r="BW4139">
        <v>5</v>
      </c>
      <c r="BX4139">
        <v>4</v>
      </c>
      <c r="BY4139">
        <v>3</v>
      </c>
      <c r="BZ4139">
        <v>3</v>
      </c>
      <c r="CA4139">
        <v>1</v>
      </c>
      <c r="CB4139">
        <v>17</v>
      </c>
      <c r="CC4139">
        <v>5</v>
      </c>
      <c r="CD4139" s="27">
        <v>16</v>
      </c>
      <c r="CE4139" s="27">
        <v>608.78</v>
      </c>
      <c r="CF4139" s="27">
        <v>4</v>
      </c>
      <c r="CG4139" s="27">
        <v>155.06</v>
      </c>
      <c r="CH4139">
        <v>0</v>
      </c>
      <c r="CI4139">
        <v>3</v>
      </c>
      <c r="CJ4139">
        <v>42</v>
      </c>
      <c r="CK4139">
        <v>0</v>
      </c>
      <c r="CL4139" s="27">
        <v>17.899999999999999</v>
      </c>
      <c r="CM4139" s="27">
        <v>2.884800712846709</v>
      </c>
      <c r="CN4139" s="27">
        <v>787.5</v>
      </c>
      <c r="CO4139" s="27">
        <v>6.6688633706997882</v>
      </c>
      <c r="CP4139">
        <v>1</v>
      </c>
      <c r="CQ4139" s="27">
        <v>22.5</v>
      </c>
      <c r="CR4139" s="27">
        <v>3.1135153092103742</v>
      </c>
      <c r="CS4139" s="27">
        <v>949.7</v>
      </c>
      <c r="CT4139" s="27">
        <v>6.856146145248907</v>
      </c>
      <c r="CU4139">
        <v>0</v>
      </c>
      <c r="CV4139" s="27">
        <v>0</v>
      </c>
      <c r="CW4139" s="34" t="e">
        <v>#NULL!</v>
      </c>
      <c r="CX4139" s="27">
        <v>0</v>
      </c>
      <c r="CY4139" s="34" t="e">
        <v>#NULL!</v>
      </c>
      <c r="CZ4139">
        <v>1</v>
      </c>
      <c r="DA4139" s="27">
        <v>15.75</v>
      </c>
      <c r="DB4139" s="27">
        <v>2.7568403652716422</v>
      </c>
      <c r="DC4139" s="27">
        <v>675</v>
      </c>
      <c r="DD4139" s="27">
        <v>6.5147126908725301</v>
      </c>
      <c r="DE4139">
        <v>1</v>
      </c>
      <c r="DF4139" s="27">
        <v>27.95</v>
      </c>
      <c r="DG4139" s="27">
        <v>3.3304171996011083</v>
      </c>
      <c r="DH4139" s="27">
        <v>1074.75</v>
      </c>
      <c r="DI4139" s="27">
        <v>6.9798433553763912</v>
      </c>
      <c r="DJ4139">
        <v>1</v>
      </c>
      <c r="DK4139">
        <v>0</v>
      </c>
      <c r="DL4139">
        <v>0</v>
      </c>
      <c r="DM4139">
        <v>0</v>
      </c>
      <c r="DN4139">
        <v>0</v>
      </c>
      <c r="DO4139">
        <v>0</v>
      </c>
      <c r="DP4139">
        <v>1</v>
      </c>
      <c r="DQ4139">
        <v>1</v>
      </c>
      <c r="DR4139">
        <v>0</v>
      </c>
      <c r="DS4139">
        <v>1</v>
      </c>
      <c r="DT4139">
        <v>19</v>
      </c>
      <c r="DU4139">
        <v>1</v>
      </c>
      <c r="DV4139">
        <v>1</v>
      </c>
      <c r="DW4139">
        <v>1</v>
      </c>
      <c r="DX4139">
        <v>1</v>
      </c>
      <c r="DY4139">
        <v>1</v>
      </c>
      <c r="DZ4139">
        <v>1</v>
      </c>
      <c r="EA4139">
        <v>1</v>
      </c>
      <c r="EB4139">
        <v>0</v>
      </c>
      <c r="EC4139">
        <v>0</v>
      </c>
      <c r="ED4139">
        <v>0</v>
      </c>
      <c r="EE4139">
        <v>0</v>
      </c>
      <c r="EF4139">
        <v>0</v>
      </c>
      <c r="EG4139" s="27">
        <v>10</v>
      </c>
    </row>
    <row r="4140" spans="1:137" x14ac:dyDescent="0.35">
      <c r="A4140">
        <v>4139</v>
      </c>
      <c r="B4140" t="s">
        <v>4353</v>
      </c>
      <c r="C4140">
        <v>4</v>
      </c>
      <c r="D4140">
        <v>1</v>
      </c>
      <c r="E4140">
        <v>0</v>
      </c>
      <c r="F4140">
        <v>21</v>
      </c>
      <c r="G4140">
        <v>2</v>
      </c>
      <c r="H4140" t="s">
        <v>223</v>
      </c>
      <c r="I4140">
        <v>14</v>
      </c>
      <c r="J4140">
        <v>49</v>
      </c>
      <c r="K4140">
        <v>12</v>
      </c>
      <c r="L4140">
        <v>2</v>
      </c>
      <c r="M4140">
        <v>1</v>
      </c>
      <c r="N4140">
        <v>0</v>
      </c>
      <c r="O4140">
        <v>1</v>
      </c>
      <c r="P4140" s="27">
        <v>22</v>
      </c>
      <c r="Q4140" s="33" t="str">
        <f t="shared" si="64"/>
        <v>Low</v>
      </c>
      <c r="R4140">
        <v>1</v>
      </c>
      <c r="S4140">
        <v>0</v>
      </c>
      <c r="T4140" s="27">
        <v>3.0910424533583161</v>
      </c>
      <c r="U4140">
        <v>1</v>
      </c>
      <c r="V4140" s="27">
        <v>12.8</v>
      </c>
      <c r="W4140" s="27">
        <v>0.79692799999999997</v>
      </c>
      <c r="X4140" s="27">
        <v>-0.22699094304310349</v>
      </c>
      <c r="Y4140" s="27">
        <v>2.019072</v>
      </c>
      <c r="Z4140" s="27">
        <v>0.70263799991327924</v>
      </c>
      <c r="AA4140">
        <v>1</v>
      </c>
      <c r="AB4140">
        <v>3</v>
      </c>
      <c r="AC4140">
        <v>0</v>
      </c>
      <c r="AD4140">
        <v>-1</v>
      </c>
      <c r="AE4140">
        <v>-1</v>
      </c>
      <c r="AF4140">
        <v>3</v>
      </c>
      <c r="AG4140">
        <v>3</v>
      </c>
      <c r="AH4140">
        <v>3</v>
      </c>
      <c r="AI4140">
        <v>0</v>
      </c>
      <c r="AJ4140">
        <v>0</v>
      </c>
      <c r="AK4140">
        <v>0</v>
      </c>
      <c r="AL4140">
        <v>0</v>
      </c>
      <c r="AM4140">
        <v>0</v>
      </c>
      <c r="AN4140">
        <v>0</v>
      </c>
      <c r="AO4140">
        <v>1</v>
      </c>
      <c r="AP4140">
        <v>1</v>
      </c>
      <c r="AQ4140">
        <v>2</v>
      </c>
      <c r="AR4140">
        <v>1</v>
      </c>
      <c r="AS4140">
        <v>1</v>
      </c>
      <c r="AT4140">
        <v>1</v>
      </c>
      <c r="AU4140">
        <v>1</v>
      </c>
      <c r="AV4140" s="27">
        <v>14.600000000000001</v>
      </c>
      <c r="AW4140">
        <v>1</v>
      </c>
      <c r="AX4140">
        <v>1</v>
      </c>
      <c r="AY4140">
        <v>1</v>
      </c>
      <c r="AZ4140">
        <v>10</v>
      </c>
      <c r="BA4140">
        <v>5</v>
      </c>
      <c r="BB4140">
        <v>22</v>
      </c>
      <c r="BC4140">
        <v>0</v>
      </c>
      <c r="BD4140">
        <v>1</v>
      </c>
      <c r="BE4140">
        <v>0</v>
      </c>
      <c r="BF4140">
        <v>1</v>
      </c>
      <c r="BG4140">
        <v>0</v>
      </c>
      <c r="BH4140">
        <v>0</v>
      </c>
      <c r="BI4140">
        <v>0</v>
      </c>
      <c r="BJ4140">
        <v>0</v>
      </c>
      <c r="BK4140">
        <v>0</v>
      </c>
      <c r="BL4140">
        <v>1</v>
      </c>
      <c r="BM4140">
        <v>9</v>
      </c>
      <c r="BN4140">
        <v>1</v>
      </c>
      <c r="BO4140">
        <v>0</v>
      </c>
      <c r="BP4140">
        <v>1</v>
      </c>
      <c r="BQ4140">
        <v>0</v>
      </c>
      <c r="BR4140">
        <v>1</v>
      </c>
      <c r="BS4140">
        <v>2</v>
      </c>
      <c r="BT4140">
        <v>2</v>
      </c>
      <c r="BU4140">
        <v>0</v>
      </c>
      <c r="BV4140">
        <v>3</v>
      </c>
      <c r="BW4140">
        <v>2</v>
      </c>
      <c r="BX4140">
        <v>4</v>
      </c>
      <c r="BY4140">
        <v>2</v>
      </c>
      <c r="BZ4140">
        <v>1</v>
      </c>
      <c r="CA4140">
        <v>0</v>
      </c>
      <c r="CB4140">
        <v>3</v>
      </c>
      <c r="CC4140">
        <v>2</v>
      </c>
      <c r="CD4140" s="27">
        <v>11</v>
      </c>
      <c r="CE4140" s="27">
        <v>359.08</v>
      </c>
      <c r="CF4140" s="27">
        <v>5</v>
      </c>
      <c r="CG4140" s="27">
        <v>146.13</v>
      </c>
      <c r="CH4140">
        <v>0</v>
      </c>
      <c r="CI4140">
        <v>1</v>
      </c>
      <c r="CJ4140">
        <v>44</v>
      </c>
      <c r="CK4140">
        <v>0</v>
      </c>
      <c r="CL4140" s="27">
        <v>18.3</v>
      </c>
      <c r="CM4140" s="27">
        <v>2.9069010598473755</v>
      </c>
      <c r="CN4140" s="27">
        <v>776.3</v>
      </c>
      <c r="CO4140" s="27">
        <v>6.6545390434116349</v>
      </c>
      <c r="CP4140">
        <v>1</v>
      </c>
      <c r="CQ4140" s="27">
        <v>27.25</v>
      </c>
      <c r="CR4140" s="27">
        <v>3.3050535211092531</v>
      </c>
      <c r="CS4140" s="27">
        <v>1300.55</v>
      </c>
      <c r="CT4140" s="27">
        <v>7.1705425309008985</v>
      </c>
      <c r="CU4140">
        <v>0</v>
      </c>
      <c r="CV4140" s="27">
        <v>0</v>
      </c>
      <c r="CW4140" s="34" t="e">
        <v>#NULL!</v>
      </c>
      <c r="CX4140" s="27">
        <v>0</v>
      </c>
      <c r="CY4140" s="34" t="e">
        <v>#NULL!</v>
      </c>
      <c r="CZ4140">
        <v>1</v>
      </c>
      <c r="DA4140" s="27">
        <v>10.75</v>
      </c>
      <c r="DB4140" s="27">
        <v>2.3749057545736716</v>
      </c>
      <c r="DC4140" s="27">
        <v>470</v>
      </c>
      <c r="DD4140" s="27">
        <v>6.1527326947041043</v>
      </c>
      <c r="DE4140">
        <v>0</v>
      </c>
      <c r="DF4140" s="27">
        <v>0</v>
      </c>
      <c r="DG4140" s="34" t="e">
        <v>#NULL!</v>
      </c>
      <c r="DH4140" s="27">
        <v>0</v>
      </c>
      <c r="DI4140" s="34" t="e">
        <v>#NULL!</v>
      </c>
      <c r="DJ4140">
        <v>1</v>
      </c>
      <c r="DK4140">
        <v>0</v>
      </c>
      <c r="DL4140">
        <v>0</v>
      </c>
      <c r="DM4140">
        <v>0</v>
      </c>
      <c r="DN4140">
        <v>1</v>
      </c>
      <c r="DO4140">
        <v>0</v>
      </c>
      <c r="DP4140">
        <v>0</v>
      </c>
      <c r="DQ4140">
        <v>0</v>
      </c>
      <c r="DR4140">
        <v>0</v>
      </c>
      <c r="DS4140">
        <v>1</v>
      </c>
      <c r="DT4140">
        <v>20</v>
      </c>
      <c r="DU4140">
        <v>1</v>
      </c>
      <c r="DV4140">
        <v>1</v>
      </c>
      <c r="DW4140">
        <v>1</v>
      </c>
      <c r="DX4140">
        <v>0</v>
      </c>
      <c r="DY4140">
        <v>0</v>
      </c>
      <c r="DZ4140">
        <v>1</v>
      </c>
      <c r="EA4140">
        <v>0</v>
      </c>
      <c r="EB4140">
        <v>0</v>
      </c>
      <c r="EC4140">
        <v>1</v>
      </c>
      <c r="ED4140">
        <v>0</v>
      </c>
      <c r="EE4140">
        <v>0</v>
      </c>
      <c r="EF4140">
        <v>0</v>
      </c>
      <c r="EG4140" s="27">
        <v>1</v>
      </c>
    </row>
    <row r="4141" spans="1:137" x14ac:dyDescent="0.35">
      <c r="A4141">
        <v>4140</v>
      </c>
      <c r="B4141" t="s">
        <v>4354</v>
      </c>
      <c r="C4141">
        <v>5</v>
      </c>
      <c r="D4141">
        <v>2</v>
      </c>
      <c r="E4141">
        <v>1</v>
      </c>
      <c r="F4141">
        <v>27</v>
      </c>
      <c r="G4141">
        <v>3</v>
      </c>
      <c r="H4141" t="s">
        <v>205</v>
      </c>
      <c r="I4141">
        <v>12</v>
      </c>
      <c r="J4141">
        <v>57</v>
      </c>
      <c r="K4141">
        <v>14</v>
      </c>
      <c r="L4141">
        <v>2</v>
      </c>
      <c r="M4141">
        <v>3</v>
      </c>
      <c r="N4141">
        <v>0</v>
      </c>
      <c r="O4141">
        <v>4</v>
      </c>
      <c r="P4141" s="27">
        <v>37</v>
      </c>
      <c r="Q4141" s="33" t="str">
        <f t="shared" si="64"/>
        <v>Low</v>
      </c>
      <c r="R4141">
        <v>2</v>
      </c>
      <c r="S4141">
        <v>0</v>
      </c>
      <c r="T4141" s="27">
        <v>3.6109179126442243</v>
      </c>
      <c r="U4141">
        <v>2</v>
      </c>
      <c r="V4141" s="27">
        <v>9.1</v>
      </c>
      <c r="W4141" s="27">
        <v>1.1919179999999998</v>
      </c>
      <c r="X4141" s="27">
        <v>0.17556377433057468</v>
      </c>
      <c r="Y4141" s="27">
        <v>2.1750820000000002</v>
      </c>
      <c r="Z4141" s="27">
        <v>0.77706636497940229</v>
      </c>
      <c r="AA4141">
        <v>1</v>
      </c>
      <c r="AB4141">
        <v>5</v>
      </c>
      <c r="AC4141">
        <v>1</v>
      </c>
      <c r="AD4141">
        <v>11</v>
      </c>
      <c r="AE4141">
        <v>1</v>
      </c>
      <c r="AF4141">
        <v>2</v>
      </c>
      <c r="AG4141">
        <v>0</v>
      </c>
      <c r="AH4141">
        <v>0</v>
      </c>
      <c r="AI4141">
        <v>0</v>
      </c>
      <c r="AJ4141">
        <v>0</v>
      </c>
      <c r="AK4141">
        <v>0</v>
      </c>
      <c r="AL4141">
        <v>0</v>
      </c>
      <c r="AM4141">
        <v>0</v>
      </c>
      <c r="AN4141">
        <v>0</v>
      </c>
      <c r="AO4141">
        <v>1</v>
      </c>
      <c r="AP4141">
        <v>1</v>
      </c>
      <c r="AQ4141">
        <v>5</v>
      </c>
      <c r="AR4141">
        <v>2</v>
      </c>
      <c r="AS4141">
        <v>2</v>
      </c>
      <c r="AT4141">
        <v>1</v>
      </c>
      <c r="AU4141">
        <v>1</v>
      </c>
      <c r="AV4141" s="27">
        <v>18.400000000000002</v>
      </c>
      <c r="AW4141">
        <v>1</v>
      </c>
      <c r="AX4141">
        <v>1</v>
      </c>
      <c r="AY4141">
        <v>0</v>
      </c>
      <c r="AZ4141">
        <v>1</v>
      </c>
      <c r="BA4141">
        <v>1</v>
      </c>
      <c r="BB4141">
        <v>28</v>
      </c>
      <c r="BC4141">
        <v>1</v>
      </c>
      <c r="BD4141">
        <v>1</v>
      </c>
      <c r="BE4141">
        <v>0</v>
      </c>
      <c r="BF4141">
        <v>1</v>
      </c>
      <c r="BG4141">
        <v>0</v>
      </c>
      <c r="BH4141">
        <v>0</v>
      </c>
      <c r="BI4141">
        <v>0</v>
      </c>
      <c r="BJ4141">
        <v>1</v>
      </c>
      <c r="BK4141">
        <v>0</v>
      </c>
      <c r="BL4141">
        <v>0</v>
      </c>
      <c r="BM4141">
        <v>9</v>
      </c>
      <c r="BN4141">
        <v>5</v>
      </c>
      <c r="BO4141">
        <v>0</v>
      </c>
      <c r="BP4141">
        <v>0</v>
      </c>
      <c r="BQ4141">
        <v>0</v>
      </c>
      <c r="BR4141">
        <v>2</v>
      </c>
      <c r="BS4141">
        <v>1</v>
      </c>
      <c r="BT4141">
        <v>1</v>
      </c>
      <c r="BU4141">
        <v>0</v>
      </c>
      <c r="BV4141">
        <v>9</v>
      </c>
      <c r="BW4141">
        <v>3</v>
      </c>
      <c r="BX4141">
        <v>3</v>
      </c>
      <c r="BY4141">
        <v>1</v>
      </c>
      <c r="BZ4141">
        <v>4</v>
      </c>
      <c r="CA4141">
        <v>0</v>
      </c>
      <c r="CB4141">
        <v>9</v>
      </c>
      <c r="CC4141">
        <v>3</v>
      </c>
      <c r="CD4141" s="27">
        <v>15</v>
      </c>
      <c r="CE4141" s="27">
        <v>739.67</v>
      </c>
      <c r="CF4141" s="27">
        <v>1</v>
      </c>
      <c r="CG4141" s="27">
        <v>36.840000000000003</v>
      </c>
      <c r="CH4141">
        <v>0</v>
      </c>
      <c r="CI4141">
        <v>3</v>
      </c>
      <c r="CJ4141">
        <v>46</v>
      </c>
      <c r="CK4141">
        <v>0</v>
      </c>
      <c r="CL4141" s="27">
        <v>11.45</v>
      </c>
      <c r="CM4141" s="27">
        <v>2.4379897300002487</v>
      </c>
      <c r="CN4141" s="27">
        <v>498.25</v>
      </c>
      <c r="CO4141" s="27">
        <v>6.211101959092904</v>
      </c>
      <c r="CP4141">
        <v>1</v>
      </c>
      <c r="CQ4141" s="27">
        <v>17.5</v>
      </c>
      <c r="CR4141" s="27">
        <v>2.8622008809294686</v>
      </c>
      <c r="CS4141" s="27">
        <v>804.35</v>
      </c>
      <c r="CT4141" s="27">
        <v>6.6900344978363169</v>
      </c>
      <c r="CU4141">
        <v>1</v>
      </c>
      <c r="CV4141" s="27">
        <v>33.75</v>
      </c>
      <c r="CW4141" s="27">
        <v>3.5189804173185388</v>
      </c>
      <c r="CX4141" s="27">
        <v>1519.95</v>
      </c>
      <c r="CY4141" s="27">
        <v>7.3264327185624367</v>
      </c>
      <c r="CZ4141">
        <v>1</v>
      </c>
      <c r="DA4141" s="27">
        <v>10</v>
      </c>
      <c r="DB4141" s="27">
        <v>2.3025850929940459</v>
      </c>
      <c r="DC4141" s="27">
        <v>465</v>
      </c>
      <c r="DD4141" s="27">
        <v>6.1420374055873559</v>
      </c>
      <c r="DE4141">
        <v>0</v>
      </c>
      <c r="DF4141" s="27">
        <v>0</v>
      </c>
      <c r="DG4141" s="34" t="e">
        <v>#NULL!</v>
      </c>
      <c r="DH4141" s="27">
        <v>0</v>
      </c>
      <c r="DI4141" s="34" t="e">
        <v>#NULL!</v>
      </c>
      <c r="DJ4141">
        <v>0</v>
      </c>
      <c r="DK4141">
        <v>0</v>
      </c>
      <c r="DL4141">
        <v>0</v>
      </c>
      <c r="DM4141">
        <v>2</v>
      </c>
      <c r="DN4141">
        <v>0</v>
      </c>
      <c r="DO4141">
        <v>0</v>
      </c>
      <c r="DP4141">
        <v>0</v>
      </c>
      <c r="DQ4141">
        <v>0</v>
      </c>
      <c r="DR4141">
        <v>0</v>
      </c>
      <c r="DS4141">
        <v>1</v>
      </c>
      <c r="DT4141">
        <v>17</v>
      </c>
      <c r="DU4141">
        <v>1</v>
      </c>
      <c r="DV4141">
        <v>1</v>
      </c>
      <c r="DW4141">
        <v>1</v>
      </c>
      <c r="DX4141">
        <v>0</v>
      </c>
      <c r="DY4141">
        <v>1</v>
      </c>
      <c r="DZ4141">
        <v>0</v>
      </c>
      <c r="EA4141">
        <v>0</v>
      </c>
      <c r="EB4141">
        <v>0</v>
      </c>
      <c r="EC4141">
        <v>0</v>
      </c>
      <c r="ED4141">
        <v>0</v>
      </c>
      <c r="EE4141">
        <v>0</v>
      </c>
      <c r="EF4141">
        <v>0</v>
      </c>
      <c r="EG4141" s="27">
        <v>5</v>
      </c>
    </row>
    <row r="4142" spans="1:137" x14ac:dyDescent="0.35">
      <c r="A4142">
        <v>4141</v>
      </c>
      <c r="B4142" t="s">
        <v>4355</v>
      </c>
      <c r="C4142">
        <v>4</v>
      </c>
      <c r="D4142">
        <v>2</v>
      </c>
      <c r="E4142">
        <v>0</v>
      </c>
      <c r="F4142">
        <v>32</v>
      </c>
      <c r="G4142">
        <v>3</v>
      </c>
      <c r="H4142" t="s">
        <v>221</v>
      </c>
      <c r="I4142">
        <v>17</v>
      </c>
      <c r="J4142">
        <v>51</v>
      </c>
      <c r="K4142">
        <v>15</v>
      </c>
      <c r="L4142">
        <v>3</v>
      </c>
      <c r="M4142">
        <v>3</v>
      </c>
      <c r="N4142">
        <v>0</v>
      </c>
      <c r="O4142">
        <v>8</v>
      </c>
      <c r="P4142" s="27">
        <v>32</v>
      </c>
      <c r="Q4142" s="33" t="str">
        <f t="shared" si="64"/>
        <v>Low</v>
      </c>
      <c r="R4142">
        <v>3</v>
      </c>
      <c r="S4142">
        <v>0</v>
      </c>
      <c r="T4142" s="27">
        <v>3.4657359027997265</v>
      </c>
      <c r="U4142">
        <v>2</v>
      </c>
      <c r="V4142" s="27">
        <v>11.3</v>
      </c>
      <c r="W4142" s="27">
        <v>0.85699200000000009</v>
      </c>
      <c r="X4142" s="27">
        <v>-0.15432669531707571</v>
      </c>
      <c r="Y4142" s="27">
        <v>2.7590080000000001</v>
      </c>
      <c r="Z4142" s="27">
        <v>1.01487119483225</v>
      </c>
      <c r="AA4142">
        <v>0</v>
      </c>
      <c r="AB4142">
        <v>3</v>
      </c>
      <c r="AC4142">
        <v>1</v>
      </c>
      <c r="AD4142">
        <v>13</v>
      </c>
      <c r="AE4142">
        <v>2</v>
      </c>
      <c r="AF4142">
        <v>4</v>
      </c>
      <c r="AG4142">
        <v>3</v>
      </c>
      <c r="AH4142">
        <v>0</v>
      </c>
      <c r="AI4142">
        <v>3</v>
      </c>
      <c r="AJ4142">
        <v>0</v>
      </c>
      <c r="AK4142">
        <v>0</v>
      </c>
      <c r="AL4142">
        <v>0</v>
      </c>
      <c r="AM4142">
        <v>0</v>
      </c>
      <c r="AN4142">
        <v>0</v>
      </c>
      <c r="AO4142">
        <v>1</v>
      </c>
      <c r="AP4142">
        <v>2</v>
      </c>
      <c r="AQ4142">
        <v>8</v>
      </c>
      <c r="AR4142">
        <v>3</v>
      </c>
      <c r="AS4142">
        <v>3</v>
      </c>
      <c r="AT4142">
        <v>0</v>
      </c>
      <c r="AU4142">
        <v>0</v>
      </c>
      <c r="AV4142" s="27">
        <v>19</v>
      </c>
      <c r="AW4142">
        <v>1</v>
      </c>
      <c r="AX4142">
        <v>0</v>
      </c>
      <c r="AY4142">
        <v>0</v>
      </c>
      <c r="AZ4142">
        <v>1</v>
      </c>
      <c r="BA4142">
        <v>1</v>
      </c>
      <c r="BB4142">
        <v>27</v>
      </c>
      <c r="BC4142">
        <v>1</v>
      </c>
      <c r="BD4142">
        <v>0</v>
      </c>
      <c r="BE4142">
        <v>1</v>
      </c>
      <c r="BF4142">
        <v>0</v>
      </c>
      <c r="BG4142">
        <v>0</v>
      </c>
      <c r="BH4142">
        <v>0</v>
      </c>
      <c r="BI4142">
        <v>0</v>
      </c>
      <c r="BJ4142">
        <v>0</v>
      </c>
      <c r="BK4142">
        <v>0</v>
      </c>
      <c r="BL4142">
        <v>0</v>
      </c>
      <c r="BM4142">
        <v>9</v>
      </c>
      <c r="BN4142">
        <v>6</v>
      </c>
      <c r="BO4142">
        <v>1</v>
      </c>
      <c r="BP4142">
        <v>0</v>
      </c>
      <c r="BQ4142">
        <v>0</v>
      </c>
      <c r="BR4142">
        <v>5</v>
      </c>
      <c r="BS4142">
        <v>1</v>
      </c>
      <c r="BT4142">
        <v>1</v>
      </c>
      <c r="BU4142">
        <v>0</v>
      </c>
      <c r="BV4142">
        <v>6</v>
      </c>
      <c r="BW4142">
        <v>3</v>
      </c>
      <c r="BX4142">
        <v>3</v>
      </c>
      <c r="BY4142">
        <v>3</v>
      </c>
      <c r="BZ4142">
        <v>3</v>
      </c>
      <c r="CA4142">
        <v>0</v>
      </c>
      <c r="CB4142">
        <v>4</v>
      </c>
      <c r="CC4142">
        <v>2</v>
      </c>
      <c r="CD4142" s="27">
        <v>4</v>
      </c>
      <c r="CE4142" s="27">
        <v>58.19</v>
      </c>
      <c r="CF4142" s="27">
        <v>1</v>
      </c>
      <c r="CG4142" s="27">
        <v>9.08</v>
      </c>
      <c r="CH4142">
        <v>1</v>
      </c>
      <c r="CI4142">
        <v>1</v>
      </c>
      <c r="CJ4142">
        <v>10</v>
      </c>
      <c r="CK4142">
        <v>1</v>
      </c>
      <c r="CL4142" s="27">
        <v>6.15</v>
      </c>
      <c r="CM4142" s="27">
        <v>1.8164520818184267</v>
      </c>
      <c r="CN4142" s="27">
        <v>45.6</v>
      </c>
      <c r="CO4142" s="27">
        <v>3.8199077165203406</v>
      </c>
      <c r="CP4142">
        <v>0</v>
      </c>
      <c r="CQ4142" s="27">
        <v>0</v>
      </c>
      <c r="CR4142" s="34" t="e">
        <v>#NULL!</v>
      </c>
      <c r="CS4142" s="27">
        <v>0</v>
      </c>
      <c r="CT4142" s="34" t="e">
        <v>#NULL!</v>
      </c>
      <c r="CU4142">
        <v>0</v>
      </c>
      <c r="CV4142" s="27">
        <v>0</v>
      </c>
      <c r="CW4142" s="34" t="e">
        <v>#NULL!</v>
      </c>
      <c r="CX4142" s="27">
        <v>0</v>
      </c>
      <c r="CY4142" s="34" t="e">
        <v>#NULL!</v>
      </c>
      <c r="CZ4142">
        <v>0</v>
      </c>
      <c r="DA4142" s="27">
        <v>0</v>
      </c>
      <c r="DB4142" s="34" t="e">
        <v>#NULL!</v>
      </c>
      <c r="DC4142" s="27">
        <v>0</v>
      </c>
      <c r="DD4142" s="34" t="e">
        <v>#NULL!</v>
      </c>
      <c r="DE4142">
        <v>0</v>
      </c>
      <c r="DF4142" s="27">
        <v>0</v>
      </c>
      <c r="DG4142" s="34" t="e">
        <v>#NULL!</v>
      </c>
      <c r="DH4142" s="27">
        <v>0</v>
      </c>
      <c r="DI4142" s="34" t="e">
        <v>#NULL!</v>
      </c>
      <c r="DJ4142">
        <v>0</v>
      </c>
      <c r="DK4142">
        <v>0</v>
      </c>
      <c r="DL4142">
        <v>0</v>
      </c>
      <c r="DM4142">
        <v>1</v>
      </c>
      <c r="DN4142">
        <v>0</v>
      </c>
      <c r="DO4142">
        <v>0</v>
      </c>
      <c r="DP4142">
        <v>0</v>
      </c>
      <c r="DQ4142">
        <v>0</v>
      </c>
      <c r="DR4142">
        <v>0</v>
      </c>
      <c r="DS4142">
        <v>1</v>
      </c>
      <c r="DT4142">
        <v>23</v>
      </c>
      <c r="DU4142">
        <v>1</v>
      </c>
      <c r="DV4142">
        <v>1</v>
      </c>
      <c r="DW4142">
        <v>1</v>
      </c>
      <c r="DX4142">
        <v>0</v>
      </c>
      <c r="DY4142">
        <v>1</v>
      </c>
      <c r="DZ4142">
        <v>1</v>
      </c>
      <c r="EA4142">
        <v>0</v>
      </c>
      <c r="EB4142">
        <v>0</v>
      </c>
      <c r="EC4142">
        <v>0</v>
      </c>
      <c r="ED4142">
        <v>0</v>
      </c>
      <c r="EE4142">
        <v>0</v>
      </c>
      <c r="EF4142">
        <v>0</v>
      </c>
      <c r="EG4142" s="27">
        <v>3</v>
      </c>
    </row>
    <row r="4143" spans="1:137" x14ac:dyDescent="0.35">
      <c r="A4143">
        <v>4142</v>
      </c>
      <c r="B4143" t="s">
        <v>4356</v>
      </c>
      <c r="C4143">
        <v>5</v>
      </c>
      <c r="D4143">
        <v>3</v>
      </c>
      <c r="E4143">
        <v>1</v>
      </c>
      <c r="F4143">
        <v>53</v>
      </c>
      <c r="G4143">
        <v>5</v>
      </c>
      <c r="H4143" t="s">
        <v>207</v>
      </c>
      <c r="I4143">
        <v>17</v>
      </c>
      <c r="J4143">
        <v>47</v>
      </c>
      <c r="K4143">
        <v>21</v>
      </c>
      <c r="L4143">
        <v>5</v>
      </c>
      <c r="M4143">
        <v>4</v>
      </c>
      <c r="N4143">
        <v>0</v>
      </c>
      <c r="O4143">
        <v>15</v>
      </c>
      <c r="P4143" s="27">
        <v>61</v>
      </c>
      <c r="Q4143" s="33" t="str">
        <f t="shared" si="64"/>
        <v>Low</v>
      </c>
      <c r="R4143">
        <v>4</v>
      </c>
      <c r="S4143">
        <v>0</v>
      </c>
      <c r="T4143" s="27">
        <v>4.1108738641733114</v>
      </c>
      <c r="U4143">
        <v>3</v>
      </c>
      <c r="V4143" s="27">
        <v>7.7</v>
      </c>
      <c r="W4143" s="27">
        <v>2.1089530000000001</v>
      </c>
      <c r="X4143" s="27">
        <v>0.74619161580497528</v>
      </c>
      <c r="Y4143" s="27">
        <v>2.588047</v>
      </c>
      <c r="Z4143" s="27">
        <v>0.95090353721563547</v>
      </c>
      <c r="AA4143">
        <v>0</v>
      </c>
      <c r="AB4143">
        <v>3</v>
      </c>
      <c r="AC4143">
        <v>0</v>
      </c>
      <c r="AD4143">
        <v>-1</v>
      </c>
      <c r="AE4143">
        <v>-1</v>
      </c>
      <c r="AF4143">
        <v>1</v>
      </c>
      <c r="AG4143">
        <v>1</v>
      </c>
      <c r="AH4143">
        <v>1</v>
      </c>
      <c r="AI4143">
        <v>0</v>
      </c>
      <c r="AJ4143">
        <v>0</v>
      </c>
      <c r="AK4143">
        <v>0</v>
      </c>
      <c r="AL4143">
        <v>0</v>
      </c>
      <c r="AM4143">
        <v>0</v>
      </c>
      <c r="AN4143">
        <v>0</v>
      </c>
      <c r="AO4143">
        <v>0</v>
      </c>
      <c r="AP4143">
        <v>2</v>
      </c>
      <c r="AQ4143">
        <v>8</v>
      </c>
      <c r="AR4143">
        <v>3</v>
      </c>
      <c r="AS4143">
        <v>2</v>
      </c>
      <c r="AT4143">
        <v>1</v>
      </c>
      <c r="AU4143">
        <v>0</v>
      </c>
      <c r="AV4143" s="27">
        <v>29</v>
      </c>
      <c r="AW4143">
        <v>2</v>
      </c>
      <c r="AX4143">
        <v>0</v>
      </c>
      <c r="AY4143">
        <v>0</v>
      </c>
      <c r="AZ4143">
        <v>1</v>
      </c>
      <c r="BA4143">
        <v>1</v>
      </c>
      <c r="BB4143">
        <v>26</v>
      </c>
      <c r="BC4143">
        <v>1</v>
      </c>
      <c r="BD4143">
        <v>0</v>
      </c>
      <c r="BE4143">
        <v>0</v>
      </c>
      <c r="BF4143">
        <v>1</v>
      </c>
      <c r="BG4143">
        <v>0</v>
      </c>
      <c r="BH4143">
        <v>0</v>
      </c>
      <c r="BI4143">
        <v>0</v>
      </c>
      <c r="BJ4143">
        <v>0</v>
      </c>
      <c r="BK4143">
        <v>0</v>
      </c>
      <c r="BL4143">
        <v>0</v>
      </c>
      <c r="BM4143">
        <v>9</v>
      </c>
      <c r="BN4143">
        <v>4</v>
      </c>
      <c r="BO4143">
        <v>0</v>
      </c>
      <c r="BP4143">
        <v>1</v>
      </c>
      <c r="BQ4143">
        <v>1</v>
      </c>
      <c r="BR4143">
        <v>1</v>
      </c>
      <c r="BS4143">
        <v>1</v>
      </c>
      <c r="BT4143">
        <v>3</v>
      </c>
      <c r="BU4143">
        <v>0</v>
      </c>
      <c r="BV4143">
        <v>13</v>
      </c>
      <c r="BW4143">
        <v>4</v>
      </c>
      <c r="BX4143">
        <v>2</v>
      </c>
      <c r="BY4143">
        <v>3</v>
      </c>
      <c r="BZ4143">
        <v>4</v>
      </c>
      <c r="CA4143">
        <v>1</v>
      </c>
      <c r="CB4143">
        <v>8</v>
      </c>
      <c r="CC4143">
        <v>3</v>
      </c>
      <c r="CD4143" s="27">
        <v>12</v>
      </c>
      <c r="CE4143" s="27">
        <v>293.14</v>
      </c>
      <c r="CF4143" s="27">
        <v>4</v>
      </c>
      <c r="CG4143" s="27">
        <v>84.710000000000008</v>
      </c>
      <c r="CH4143">
        <v>0</v>
      </c>
      <c r="CI4143">
        <v>3</v>
      </c>
      <c r="CJ4143">
        <v>29</v>
      </c>
      <c r="CK4143">
        <v>1</v>
      </c>
      <c r="CL4143" s="27">
        <v>11.8</v>
      </c>
      <c r="CM4143" s="27">
        <v>2.4680995314716192</v>
      </c>
      <c r="CN4143" s="27">
        <v>343.05</v>
      </c>
      <c r="CO4143" s="27">
        <v>5.8378762091369003</v>
      </c>
      <c r="CP4143">
        <v>1</v>
      </c>
      <c r="CQ4143" s="27">
        <v>18.5</v>
      </c>
      <c r="CR4143" s="27">
        <v>2.917770732084279</v>
      </c>
      <c r="CS4143" s="27">
        <v>533.79999999999995</v>
      </c>
      <c r="CT4143" s="27">
        <v>6.2800212369704234</v>
      </c>
      <c r="CU4143">
        <v>1</v>
      </c>
      <c r="CV4143" s="27">
        <v>71.7</v>
      </c>
      <c r="CW4143" s="27">
        <v>4.2724907476055751</v>
      </c>
      <c r="CX4143" s="27">
        <v>2027.5</v>
      </c>
      <c r="CY4143" s="27">
        <v>7.6145587859895683</v>
      </c>
      <c r="CZ4143">
        <v>1</v>
      </c>
      <c r="DA4143" s="27">
        <v>17.25</v>
      </c>
      <c r="DB4143" s="27">
        <v>2.8478121434773689</v>
      </c>
      <c r="DC4143" s="27">
        <v>465</v>
      </c>
      <c r="DD4143" s="27">
        <v>6.1420374055873559</v>
      </c>
      <c r="DE4143">
        <v>1</v>
      </c>
      <c r="DF4143" s="27">
        <v>88.9</v>
      </c>
      <c r="DG4143" s="27">
        <v>4.4875121425198587</v>
      </c>
      <c r="DH4143" s="27">
        <v>2526.5</v>
      </c>
      <c r="DI4143" s="27">
        <v>7.8345902247319632</v>
      </c>
      <c r="DJ4143">
        <v>1</v>
      </c>
      <c r="DK4143">
        <v>1</v>
      </c>
      <c r="DL4143">
        <v>1</v>
      </c>
      <c r="DM4143">
        <v>4</v>
      </c>
      <c r="DN4143">
        <v>1</v>
      </c>
      <c r="DO4143">
        <v>1</v>
      </c>
      <c r="DP4143">
        <v>1</v>
      </c>
      <c r="DQ4143">
        <v>1</v>
      </c>
      <c r="DR4143">
        <v>1</v>
      </c>
      <c r="DS4143">
        <v>1</v>
      </c>
      <c r="DT4143">
        <v>20</v>
      </c>
      <c r="DU4143">
        <v>1</v>
      </c>
      <c r="DV4143">
        <v>1</v>
      </c>
      <c r="DW4143">
        <v>1</v>
      </c>
      <c r="DX4143">
        <v>1</v>
      </c>
      <c r="DY4143">
        <v>1</v>
      </c>
      <c r="DZ4143">
        <v>1</v>
      </c>
      <c r="EA4143">
        <v>1</v>
      </c>
      <c r="EB4143">
        <v>1</v>
      </c>
      <c r="EC4143">
        <v>0</v>
      </c>
      <c r="ED4143">
        <v>0</v>
      </c>
      <c r="EE4143">
        <v>0</v>
      </c>
      <c r="EF4143">
        <v>0</v>
      </c>
      <c r="EG4143" s="27">
        <v>6</v>
      </c>
    </row>
    <row r="4144" spans="1:137" x14ac:dyDescent="0.35">
      <c r="A4144">
        <v>4143</v>
      </c>
      <c r="B4144" t="s">
        <v>4357</v>
      </c>
      <c r="C4144">
        <v>5</v>
      </c>
      <c r="D4144">
        <v>1</v>
      </c>
      <c r="E4144">
        <v>1</v>
      </c>
      <c r="F4144">
        <v>44</v>
      </c>
      <c r="G4144">
        <v>4</v>
      </c>
      <c r="H4144" t="s">
        <v>223</v>
      </c>
      <c r="I4144">
        <v>14</v>
      </c>
      <c r="J4144">
        <v>48</v>
      </c>
      <c r="K4144">
        <v>17</v>
      </c>
      <c r="L4144">
        <v>4</v>
      </c>
      <c r="M4144">
        <v>1</v>
      </c>
      <c r="N4144">
        <v>0</v>
      </c>
      <c r="O4144">
        <v>8</v>
      </c>
      <c r="P4144" s="27">
        <v>119</v>
      </c>
      <c r="Q4144" s="33" t="str">
        <f t="shared" si="64"/>
        <v>Low</v>
      </c>
      <c r="R4144">
        <v>3</v>
      </c>
      <c r="S4144">
        <v>0</v>
      </c>
      <c r="T4144" s="27">
        <v>4.7791234931115296</v>
      </c>
      <c r="U4144">
        <v>4</v>
      </c>
      <c r="V4144" s="27">
        <v>23.799999999999997</v>
      </c>
      <c r="W4144" s="27">
        <v>11.527054</v>
      </c>
      <c r="X4144" s="27">
        <v>2.4446967942613251</v>
      </c>
      <c r="Y4144" s="27">
        <v>16.794945999999999</v>
      </c>
      <c r="Z4144" s="27">
        <v>2.8210780078164555</v>
      </c>
      <c r="AA4144">
        <v>1</v>
      </c>
      <c r="AB4144">
        <v>5</v>
      </c>
      <c r="AC4144">
        <v>0</v>
      </c>
      <c r="AD4144">
        <v>-1</v>
      </c>
      <c r="AE4144">
        <v>-1</v>
      </c>
      <c r="AF4144">
        <v>1</v>
      </c>
      <c r="AG4144">
        <v>9</v>
      </c>
      <c r="AH4144">
        <v>3</v>
      </c>
      <c r="AI4144">
        <v>2</v>
      </c>
      <c r="AJ4144">
        <v>0</v>
      </c>
      <c r="AK4144">
        <v>0</v>
      </c>
      <c r="AL4144">
        <v>0</v>
      </c>
      <c r="AM4144">
        <v>0</v>
      </c>
      <c r="AN4144">
        <v>4</v>
      </c>
      <c r="AO4144">
        <v>1</v>
      </c>
      <c r="AP4144">
        <v>1</v>
      </c>
      <c r="AQ4144">
        <v>7</v>
      </c>
      <c r="AR4144">
        <v>2</v>
      </c>
      <c r="AS4144">
        <v>1</v>
      </c>
      <c r="AT4144">
        <v>1</v>
      </c>
      <c r="AU4144">
        <v>0</v>
      </c>
      <c r="AV4144" s="27">
        <v>62.6</v>
      </c>
      <c r="AW4144">
        <v>3</v>
      </c>
      <c r="AX4144">
        <v>1</v>
      </c>
      <c r="AY4144">
        <v>0</v>
      </c>
      <c r="AZ4144">
        <v>3</v>
      </c>
      <c r="BA4144">
        <v>2</v>
      </c>
      <c r="BB4144">
        <v>22</v>
      </c>
      <c r="BC4144">
        <v>0</v>
      </c>
      <c r="BD4144">
        <v>0</v>
      </c>
      <c r="BE4144">
        <v>1</v>
      </c>
      <c r="BF4144">
        <v>1</v>
      </c>
      <c r="BG4144">
        <v>0</v>
      </c>
      <c r="BH4144">
        <v>0</v>
      </c>
      <c r="BI4144">
        <v>0</v>
      </c>
      <c r="BJ4144">
        <v>0</v>
      </c>
      <c r="BK4144">
        <v>0</v>
      </c>
      <c r="BL4144">
        <v>0</v>
      </c>
      <c r="BM4144">
        <v>9</v>
      </c>
      <c r="BN4144">
        <v>6</v>
      </c>
      <c r="BO4144">
        <v>1</v>
      </c>
      <c r="BP4144">
        <v>0</v>
      </c>
      <c r="BQ4144">
        <v>0</v>
      </c>
      <c r="BR4144">
        <v>4</v>
      </c>
      <c r="BS4144">
        <v>2</v>
      </c>
      <c r="BT4144">
        <v>3</v>
      </c>
      <c r="BU4144">
        <v>0</v>
      </c>
      <c r="BV4144">
        <v>8</v>
      </c>
      <c r="BW4144">
        <v>3</v>
      </c>
      <c r="BX4144">
        <v>2</v>
      </c>
      <c r="BY4144">
        <v>2</v>
      </c>
      <c r="BZ4144">
        <v>1</v>
      </c>
      <c r="CA4144">
        <v>1</v>
      </c>
      <c r="CB4144">
        <v>7</v>
      </c>
      <c r="CC4144">
        <v>3</v>
      </c>
      <c r="CD4144" s="27">
        <v>10</v>
      </c>
      <c r="CE4144" s="27">
        <v>361.49</v>
      </c>
      <c r="CF4144" s="27">
        <v>5</v>
      </c>
      <c r="CG4144" s="27">
        <v>150.21</v>
      </c>
      <c r="CH4144">
        <v>0</v>
      </c>
      <c r="CI4144">
        <v>3</v>
      </c>
      <c r="CJ4144">
        <v>10</v>
      </c>
      <c r="CK4144">
        <v>1</v>
      </c>
      <c r="CL4144" s="27">
        <v>7.3</v>
      </c>
      <c r="CM4144" s="27">
        <v>1.9878743481543455</v>
      </c>
      <c r="CN4144" s="27">
        <v>70.150000000000006</v>
      </c>
      <c r="CO4144" s="27">
        <v>4.2506358065484697</v>
      </c>
      <c r="CP4144">
        <v>1</v>
      </c>
      <c r="CQ4144" s="27">
        <v>16.75</v>
      </c>
      <c r="CR4144" s="27">
        <v>2.8183982582710754</v>
      </c>
      <c r="CS4144" s="27">
        <v>154.1</v>
      </c>
      <c r="CT4144" s="27">
        <v>5.0376017423260704</v>
      </c>
      <c r="CU4144">
        <v>1</v>
      </c>
      <c r="CV4144" s="27">
        <v>43.25</v>
      </c>
      <c r="CW4144" s="27">
        <v>3.7669972333778885</v>
      </c>
      <c r="CX4144" s="27">
        <v>351.65</v>
      </c>
      <c r="CY4144" s="27">
        <v>5.862636362754027</v>
      </c>
      <c r="CZ4144">
        <v>1</v>
      </c>
      <c r="DA4144" s="27">
        <v>20.5</v>
      </c>
      <c r="DB4144" s="27">
        <v>3.0204248861443626</v>
      </c>
      <c r="DC4144" s="27">
        <v>210</v>
      </c>
      <c r="DD4144" s="27">
        <v>5.3471075307174685</v>
      </c>
      <c r="DE4144">
        <v>1</v>
      </c>
      <c r="DF4144" s="27">
        <v>25.5</v>
      </c>
      <c r="DG4144" s="27">
        <v>3.2386784521643803</v>
      </c>
      <c r="DH4144" s="27">
        <v>208.55</v>
      </c>
      <c r="DI4144" s="27">
        <v>5.3401788206429543</v>
      </c>
      <c r="DJ4144">
        <v>1</v>
      </c>
      <c r="DK4144">
        <v>1</v>
      </c>
      <c r="DL4144">
        <v>1</v>
      </c>
      <c r="DM4144">
        <v>2</v>
      </c>
      <c r="DN4144">
        <v>1</v>
      </c>
      <c r="DO4144">
        <v>0</v>
      </c>
      <c r="DP4144">
        <v>0</v>
      </c>
      <c r="DQ4144">
        <v>1</v>
      </c>
      <c r="DR4144">
        <v>1</v>
      </c>
      <c r="DS4144">
        <v>1</v>
      </c>
      <c r="DT4144">
        <v>16</v>
      </c>
      <c r="DU4144">
        <v>1</v>
      </c>
      <c r="DV4144">
        <v>1</v>
      </c>
      <c r="DW4144">
        <v>1</v>
      </c>
      <c r="DX4144">
        <v>0</v>
      </c>
      <c r="DY4144">
        <v>1</v>
      </c>
      <c r="DZ4144">
        <v>1</v>
      </c>
      <c r="EA4144">
        <v>1</v>
      </c>
      <c r="EB4144">
        <v>1</v>
      </c>
      <c r="EC4144">
        <v>1</v>
      </c>
      <c r="ED4144">
        <v>0</v>
      </c>
      <c r="EE4144">
        <v>0</v>
      </c>
      <c r="EF4144">
        <v>0</v>
      </c>
      <c r="EG4144" s="27">
        <v>1</v>
      </c>
    </row>
    <row r="4145" spans="1:137" x14ac:dyDescent="0.35">
      <c r="A4145">
        <v>4144</v>
      </c>
      <c r="B4145" t="s">
        <v>4358</v>
      </c>
      <c r="C4145">
        <v>1</v>
      </c>
      <c r="D4145">
        <v>2</v>
      </c>
      <c r="E4145">
        <v>1</v>
      </c>
      <c r="F4145">
        <v>75</v>
      </c>
      <c r="G4145">
        <v>6</v>
      </c>
      <c r="H4145" t="s">
        <v>205</v>
      </c>
      <c r="I4145">
        <v>13</v>
      </c>
      <c r="J4145">
        <v>53</v>
      </c>
      <c r="K4145">
        <v>19</v>
      </c>
      <c r="L4145">
        <v>4</v>
      </c>
      <c r="M4145">
        <v>6</v>
      </c>
      <c r="N4145">
        <v>1</v>
      </c>
      <c r="O4145">
        <v>31</v>
      </c>
      <c r="P4145" s="27">
        <v>50</v>
      </c>
      <c r="Q4145" s="33" t="str">
        <f t="shared" si="64"/>
        <v>Low</v>
      </c>
      <c r="R4145">
        <v>5</v>
      </c>
      <c r="S4145">
        <v>1</v>
      </c>
      <c r="T4145" s="27">
        <v>3.912023005428146</v>
      </c>
      <c r="U4145">
        <v>3</v>
      </c>
      <c r="V4145" s="27">
        <v>14.7</v>
      </c>
      <c r="W4145" s="27">
        <v>2.3152499999999998</v>
      </c>
      <c r="X4145" s="27">
        <v>0.83951767306824121</v>
      </c>
      <c r="Y4145" s="27">
        <v>5.0347499999999998</v>
      </c>
      <c r="Z4145" s="27">
        <v>1.6163638725048335</v>
      </c>
      <c r="AA4145">
        <v>0</v>
      </c>
      <c r="AB4145">
        <v>5</v>
      </c>
      <c r="AC4145">
        <v>1</v>
      </c>
      <c r="AD4145">
        <v>22</v>
      </c>
      <c r="AE4145">
        <v>5</v>
      </c>
      <c r="AF4145">
        <v>5</v>
      </c>
      <c r="AG4145">
        <v>8</v>
      </c>
      <c r="AH4145">
        <v>0</v>
      </c>
      <c r="AI4145">
        <v>0</v>
      </c>
      <c r="AJ4145">
        <v>0</v>
      </c>
      <c r="AK4145">
        <v>0</v>
      </c>
      <c r="AL4145">
        <v>0</v>
      </c>
      <c r="AM4145">
        <v>0</v>
      </c>
      <c r="AN4145">
        <v>8</v>
      </c>
      <c r="AO4145">
        <v>1</v>
      </c>
      <c r="AP4145">
        <v>1</v>
      </c>
      <c r="AQ4145">
        <v>31</v>
      </c>
      <c r="AR4145">
        <v>5</v>
      </c>
      <c r="AS4145">
        <v>0</v>
      </c>
      <c r="AT4145">
        <v>-1</v>
      </c>
      <c r="AU4145">
        <v>-1</v>
      </c>
      <c r="AV4145" s="27">
        <v>-1</v>
      </c>
      <c r="AW4145">
        <v>-1</v>
      </c>
      <c r="AX4145">
        <v>-1</v>
      </c>
      <c r="AY4145">
        <v>1</v>
      </c>
      <c r="AZ4145">
        <v>8</v>
      </c>
      <c r="BA4145">
        <v>4</v>
      </c>
      <c r="BB4145">
        <v>28</v>
      </c>
      <c r="BC4145">
        <v>0</v>
      </c>
      <c r="BD4145">
        <v>0</v>
      </c>
      <c r="BE4145">
        <v>0</v>
      </c>
      <c r="BF4145">
        <v>1</v>
      </c>
      <c r="BG4145">
        <v>0</v>
      </c>
      <c r="BH4145">
        <v>0</v>
      </c>
      <c r="BI4145">
        <v>0</v>
      </c>
      <c r="BJ4145">
        <v>1</v>
      </c>
      <c r="BK4145">
        <v>0</v>
      </c>
      <c r="BL4145">
        <v>0</v>
      </c>
      <c r="BM4145">
        <v>9</v>
      </c>
      <c r="BN4145">
        <v>5</v>
      </c>
      <c r="BO4145">
        <v>0</v>
      </c>
      <c r="BP4145">
        <v>0</v>
      </c>
      <c r="BQ4145">
        <v>1</v>
      </c>
      <c r="BR4145">
        <v>2</v>
      </c>
      <c r="BS4145">
        <v>2</v>
      </c>
      <c r="BT4145">
        <v>3</v>
      </c>
      <c r="BU4145">
        <v>0</v>
      </c>
      <c r="BV4145">
        <v>35</v>
      </c>
      <c r="BW4145">
        <v>5</v>
      </c>
      <c r="BX4145">
        <v>3</v>
      </c>
      <c r="BY4145">
        <v>3</v>
      </c>
      <c r="BZ4145">
        <v>3</v>
      </c>
      <c r="CA4145">
        <v>1</v>
      </c>
      <c r="CB4145">
        <v>26</v>
      </c>
      <c r="CC4145">
        <v>5</v>
      </c>
      <c r="CD4145" s="27">
        <v>8</v>
      </c>
      <c r="CE4145" s="27">
        <v>204.99</v>
      </c>
      <c r="CF4145" s="27">
        <v>1</v>
      </c>
      <c r="CG4145" s="27">
        <v>19.12</v>
      </c>
      <c r="CH4145">
        <v>0</v>
      </c>
      <c r="CI4145">
        <v>2</v>
      </c>
      <c r="CJ4145">
        <v>71</v>
      </c>
      <c r="CK4145">
        <v>0</v>
      </c>
      <c r="CL4145" s="27">
        <v>23.4</v>
      </c>
      <c r="CM4145" s="27">
        <v>3.1527360223636558</v>
      </c>
      <c r="CN4145" s="27">
        <v>1670.6</v>
      </c>
      <c r="CO4145" s="27">
        <v>7.4209381223218056</v>
      </c>
      <c r="CP4145">
        <v>1</v>
      </c>
      <c r="CQ4145" s="27">
        <v>52</v>
      </c>
      <c r="CR4145" s="27">
        <v>3.9512437185814275</v>
      </c>
      <c r="CS4145" s="27">
        <v>3845.4</v>
      </c>
      <c r="CT4145" s="27">
        <v>8.2546329077382357</v>
      </c>
      <c r="CU4145">
        <v>1</v>
      </c>
      <c r="CV4145" s="27">
        <v>48.5</v>
      </c>
      <c r="CW4145" s="27">
        <v>3.8815637979434374</v>
      </c>
      <c r="CX4145" s="27">
        <v>3260.95</v>
      </c>
      <c r="CY4145" s="27">
        <v>8.0897738429517467</v>
      </c>
      <c r="CZ4145">
        <v>1</v>
      </c>
      <c r="DA4145" s="27">
        <v>28.5</v>
      </c>
      <c r="DB4145" s="27">
        <v>3.3499040872746049</v>
      </c>
      <c r="DC4145" s="27">
        <v>1970</v>
      </c>
      <c r="DD4145" s="27">
        <v>7.5857888217320344</v>
      </c>
      <c r="DE4145">
        <v>1</v>
      </c>
      <c r="DF4145" s="27">
        <v>57.45</v>
      </c>
      <c r="DG4145" s="27">
        <v>4.0509150042947644</v>
      </c>
      <c r="DH4145" s="27">
        <v>3839.35</v>
      </c>
      <c r="DI4145" s="27">
        <v>8.2530583604205141</v>
      </c>
      <c r="DJ4145">
        <v>1</v>
      </c>
      <c r="DK4145">
        <v>1</v>
      </c>
      <c r="DL4145">
        <v>1</v>
      </c>
      <c r="DM4145">
        <v>0</v>
      </c>
      <c r="DN4145">
        <v>1</v>
      </c>
      <c r="DO4145">
        <v>1</v>
      </c>
      <c r="DP4145">
        <v>1</v>
      </c>
      <c r="DQ4145">
        <v>1</v>
      </c>
      <c r="DR4145">
        <v>0</v>
      </c>
      <c r="DS4145">
        <v>1</v>
      </c>
      <c r="DT4145">
        <v>14</v>
      </c>
      <c r="DU4145">
        <v>1</v>
      </c>
      <c r="DV4145">
        <v>1</v>
      </c>
      <c r="DW4145">
        <v>1</v>
      </c>
      <c r="DX4145">
        <v>1</v>
      </c>
      <c r="DY4145">
        <v>1</v>
      </c>
      <c r="DZ4145">
        <v>0</v>
      </c>
      <c r="EA4145">
        <v>0</v>
      </c>
      <c r="EB4145">
        <v>0</v>
      </c>
      <c r="EC4145">
        <v>1</v>
      </c>
      <c r="ED4145">
        <v>0</v>
      </c>
      <c r="EE4145">
        <v>0</v>
      </c>
      <c r="EF4145">
        <v>0</v>
      </c>
      <c r="EG4145" s="27">
        <v>5</v>
      </c>
    </row>
    <row r="4146" spans="1:137" x14ac:dyDescent="0.35">
      <c r="A4146">
        <v>4145</v>
      </c>
      <c r="B4146" t="s">
        <v>4359</v>
      </c>
      <c r="C4146">
        <v>4</v>
      </c>
      <c r="D4146">
        <v>2</v>
      </c>
      <c r="E4146">
        <v>0</v>
      </c>
      <c r="F4146">
        <v>33</v>
      </c>
      <c r="G4146">
        <v>3</v>
      </c>
      <c r="H4146" t="s">
        <v>223</v>
      </c>
      <c r="I4146">
        <v>14</v>
      </c>
      <c r="J4146">
        <v>52</v>
      </c>
      <c r="K4146">
        <v>17</v>
      </c>
      <c r="L4146">
        <v>4</v>
      </c>
      <c r="M4146">
        <v>2</v>
      </c>
      <c r="N4146">
        <v>0</v>
      </c>
      <c r="O4146">
        <v>1</v>
      </c>
      <c r="P4146" s="27">
        <v>47</v>
      </c>
      <c r="Q4146" s="33" t="str">
        <f t="shared" si="64"/>
        <v>Low</v>
      </c>
      <c r="R4146">
        <v>1</v>
      </c>
      <c r="S4146">
        <v>0</v>
      </c>
      <c r="T4146" s="27">
        <v>3.8501476017100584</v>
      </c>
      <c r="U4146">
        <v>2</v>
      </c>
      <c r="V4146" s="27">
        <v>15</v>
      </c>
      <c r="W4146" s="27">
        <v>4.9279500000000001</v>
      </c>
      <c r="X4146" s="27">
        <v>1.5949230800758505</v>
      </c>
      <c r="Y4146" s="27">
        <v>2.1220499999999998</v>
      </c>
      <c r="Z4146" s="27">
        <v>0.75238260259091583</v>
      </c>
      <c r="AA4146">
        <v>1</v>
      </c>
      <c r="AB4146">
        <v>3</v>
      </c>
      <c r="AC4146">
        <v>0</v>
      </c>
      <c r="AD4146">
        <v>-1</v>
      </c>
      <c r="AE4146">
        <v>-1</v>
      </c>
      <c r="AF4146">
        <v>4</v>
      </c>
      <c r="AG4146">
        <v>0</v>
      </c>
      <c r="AH4146">
        <v>0</v>
      </c>
      <c r="AI4146">
        <v>0</v>
      </c>
      <c r="AJ4146">
        <v>0</v>
      </c>
      <c r="AK4146">
        <v>0</v>
      </c>
      <c r="AL4146">
        <v>0</v>
      </c>
      <c r="AM4146">
        <v>0</v>
      </c>
      <c r="AN4146">
        <v>0</v>
      </c>
      <c r="AO4146">
        <v>0</v>
      </c>
      <c r="AP4146">
        <v>2</v>
      </c>
      <c r="AQ4146">
        <v>7</v>
      </c>
      <c r="AR4146">
        <v>2</v>
      </c>
      <c r="AS4146">
        <v>4</v>
      </c>
      <c r="AT4146">
        <v>1</v>
      </c>
      <c r="AU4146">
        <v>0</v>
      </c>
      <c r="AV4146" s="27">
        <v>19.3</v>
      </c>
      <c r="AW4146">
        <v>1</v>
      </c>
      <c r="AX4146">
        <v>0</v>
      </c>
      <c r="AY4146">
        <v>1</v>
      </c>
      <c r="AZ4146">
        <v>1</v>
      </c>
      <c r="BA4146">
        <v>1</v>
      </c>
      <c r="BB4146">
        <v>22</v>
      </c>
      <c r="BC4146">
        <v>1</v>
      </c>
      <c r="BD4146">
        <v>0</v>
      </c>
      <c r="BE4146">
        <v>0</v>
      </c>
      <c r="BF4146">
        <v>1</v>
      </c>
      <c r="BG4146">
        <v>0</v>
      </c>
      <c r="BH4146">
        <v>0</v>
      </c>
      <c r="BI4146">
        <v>0</v>
      </c>
      <c r="BJ4146">
        <v>0</v>
      </c>
      <c r="BK4146">
        <v>0</v>
      </c>
      <c r="BL4146">
        <v>0</v>
      </c>
      <c r="BM4146">
        <v>9</v>
      </c>
      <c r="BN4146">
        <v>2</v>
      </c>
      <c r="BO4146">
        <v>1</v>
      </c>
      <c r="BP4146">
        <v>0</v>
      </c>
      <c r="BQ4146">
        <v>1</v>
      </c>
      <c r="BR4146">
        <v>4</v>
      </c>
      <c r="BS4146">
        <v>2</v>
      </c>
      <c r="BT4146">
        <v>1</v>
      </c>
      <c r="BU4146">
        <v>0</v>
      </c>
      <c r="BV4146">
        <v>9</v>
      </c>
      <c r="BW4146">
        <v>3</v>
      </c>
      <c r="BX4146">
        <v>1</v>
      </c>
      <c r="BY4146">
        <v>1</v>
      </c>
      <c r="BZ4146">
        <v>3</v>
      </c>
      <c r="CA4146">
        <v>0</v>
      </c>
      <c r="CB4146">
        <v>6</v>
      </c>
      <c r="CC4146">
        <v>3</v>
      </c>
      <c r="CD4146" s="27">
        <v>14</v>
      </c>
      <c r="CE4146" s="27">
        <v>830.33</v>
      </c>
      <c r="CF4146" s="27">
        <v>6</v>
      </c>
      <c r="CG4146" s="27">
        <v>436.58</v>
      </c>
      <c r="CH4146">
        <v>1</v>
      </c>
      <c r="CI4146">
        <v>3</v>
      </c>
      <c r="CJ4146">
        <v>15</v>
      </c>
      <c r="CK4146">
        <v>0</v>
      </c>
      <c r="CL4146" s="27">
        <v>6.6</v>
      </c>
      <c r="CM4146" s="27">
        <v>1.8870696490323797</v>
      </c>
      <c r="CN4146" s="27">
        <v>93.3</v>
      </c>
      <c r="CO4146" s="27">
        <v>4.535820107853298</v>
      </c>
      <c r="CP4146">
        <v>1</v>
      </c>
      <c r="CQ4146" s="27">
        <v>15.75</v>
      </c>
      <c r="CR4146" s="27">
        <v>2.7568403652716422</v>
      </c>
      <c r="CS4146" s="27">
        <v>249.05</v>
      </c>
      <c r="CT4146" s="27">
        <v>5.5176536795192925</v>
      </c>
      <c r="CU4146">
        <v>1</v>
      </c>
      <c r="CV4146" s="27">
        <v>32.799999999999997</v>
      </c>
      <c r="CW4146" s="27">
        <v>3.4904285153900978</v>
      </c>
      <c r="CX4146" s="27">
        <v>427.85</v>
      </c>
      <c r="CY4146" s="27">
        <v>6.0587726668640638</v>
      </c>
      <c r="CZ4146">
        <v>0</v>
      </c>
      <c r="DA4146" s="27">
        <v>0</v>
      </c>
      <c r="DB4146" s="34" t="e">
        <v>#NULL!</v>
      </c>
      <c r="DC4146" s="27">
        <v>0</v>
      </c>
      <c r="DD4146" s="34" t="e">
        <v>#NULL!</v>
      </c>
      <c r="DE4146">
        <v>0</v>
      </c>
      <c r="DF4146" s="27">
        <v>0</v>
      </c>
      <c r="DG4146" s="34" t="e">
        <v>#NULL!</v>
      </c>
      <c r="DH4146" s="27">
        <v>0</v>
      </c>
      <c r="DI4146" s="34" t="e">
        <v>#NULL!</v>
      </c>
      <c r="DJ4146">
        <v>0</v>
      </c>
      <c r="DK4146">
        <v>1</v>
      </c>
      <c r="DL4146">
        <v>0</v>
      </c>
      <c r="DM4146">
        <v>4</v>
      </c>
      <c r="DN4146">
        <v>0</v>
      </c>
      <c r="DO4146">
        <v>1</v>
      </c>
      <c r="DP4146">
        <v>1</v>
      </c>
      <c r="DQ4146">
        <v>1</v>
      </c>
      <c r="DR4146">
        <v>0</v>
      </c>
      <c r="DS4146">
        <v>1</v>
      </c>
      <c r="DT4146">
        <v>26</v>
      </c>
      <c r="DU4146">
        <v>1</v>
      </c>
      <c r="DV4146">
        <v>1</v>
      </c>
      <c r="DW4146">
        <v>1</v>
      </c>
      <c r="DX4146">
        <v>0</v>
      </c>
      <c r="DY4146">
        <v>1</v>
      </c>
      <c r="DZ4146">
        <v>0</v>
      </c>
      <c r="EA4146">
        <v>1</v>
      </c>
      <c r="EB4146">
        <v>0</v>
      </c>
      <c r="EC4146">
        <v>0</v>
      </c>
      <c r="ED4146">
        <v>0</v>
      </c>
      <c r="EE4146">
        <v>0</v>
      </c>
      <c r="EF4146">
        <v>0</v>
      </c>
      <c r="EG4146" s="27">
        <v>1</v>
      </c>
    </row>
    <row r="4147" spans="1:137" x14ac:dyDescent="0.35">
      <c r="A4147">
        <v>4146</v>
      </c>
      <c r="B4147" t="s">
        <v>4360</v>
      </c>
      <c r="C4147">
        <v>3</v>
      </c>
      <c r="D4147">
        <v>2</v>
      </c>
      <c r="E4147">
        <v>1</v>
      </c>
      <c r="F4147">
        <v>32</v>
      </c>
      <c r="G4147">
        <v>3</v>
      </c>
      <c r="H4147" t="s">
        <v>215</v>
      </c>
      <c r="I4147">
        <v>17</v>
      </c>
      <c r="J4147">
        <v>48</v>
      </c>
      <c r="K4147">
        <v>20</v>
      </c>
      <c r="L4147">
        <v>5</v>
      </c>
      <c r="M4147">
        <v>3</v>
      </c>
      <c r="N4147">
        <v>0</v>
      </c>
      <c r="O4147">
        <v>3</v>
      </c>
      <c r="P4147" s="27">
        <v>81</v>
      </c>
      <c r="Q4147" s="33" t="str">
        <f t="shared" si="64"/>
        <v>Low</v>
      </c>
      <c r="R4147">
        <v>2</v>
      </c>
      <c r="S4147">
        <v>0</v>
      </c>
      <c r="T4147" s="27">
        <v>4.3944491546724391</v>
      </c>
      <c r="U4147">
        <v>4</v>
      </c>
      <c r="V4147" s="27">
        <v>6.7</v>
      </c>
      <c r="W4147" s="27">
        <v>0.9714330000000001</v>
      </c>
      <c r="X4147" s="27">
        <v>-2.8982978060114181E-2</v>
      </c>
      <c r="Y4147" s="27">
        <v>4.4555670000000003</v>
      </c>
      <c r="Z4147" s="27">
        <v>1.494154325551559</v>
      </c>
      <c r="AA4147">
        <v>0</v>
      </c>
      <c r="AB4147">
        <v>5</v>
      </c>
      <c r="AC4147">
        <v>1</v>
      </c>
      <c r="AD4147">
        <v>20</v>
      </c>
      <c r="AE4147">
        <v>5</v>
      </c>
      <c r="AF4147">
        <v>4</v>
      </c>
      <c r="AG4147">
        <v>10</v>
      </c>
      <c r="AH4147">
        <v>0</v>
      </c>
      <c r="AI4147">
        <v>2</v>
      </c>
      <c r="AJ4147">
        <v>0</v>
      </c>
      <c r="AK4147">
        <v>0</v>
      </c>
      <c r="AL4147">
        <v>0</v>
      </c>
      <c r="AM4147">
        <v>0</v>
      </c>
      <c r="AN4147">
        <v>8</v>
      </c>
      <c r="AO4147">
        <v>1</v>
      </c>
      <c r="AP4147">
        <v>1</v>
      </c>
      <c r="AQ4147">
        <v>10</v>
      </c>
      <c r="AR4147">
        <v>3</v>
      </c>
      <c r="AS4147">
        <v>2</v>
      </c>
      <c r="AT4147">
        <v>1</v>
      </c>
      <c r="AU4147">
        <v>0</v>
      </c>
      <c r="AV4147" s="27">
        <v>43.800000000000004</v>
      </c>
      <c r="AW4147">
        <v>3</v>
      </c>
      <c r="AX4147">
        <v>1</v>
      </c>
      <c r="AY4147">
        <v>0</v>
      </c>
      <c r="AZ4147">
        <v>4</v>
      </c>
      <c r="BA4147">
        <v>3</v>
      </c>
      <c r="BB4147">
        <v>13</v>
      </c>
      <c r="BC4147">
        <v>0</v>
      </c>
      <c r="BD4147">
        <v>0</v>
      </c>
      <c r="BE4147">
        <v>1</v>
      </c>
      <c r="BF4147">
        <v>1</v>
      </c>
      <c r="BG4147">
        <v>0</v>
      </c>
      <c r="BH4147">
        <v>0</v>
      </c>
      <c r="BI4147">
        <v>0</v>
      </c>
      <c r="BJ4147">
        <v>1</v>
      </c>
      <c r="BK4147">
        <v>0</v>
      </c>
      <c r="BL4147">
        <v>1</v>
      </c>
      <c r="BM4147">
        <v>9</v>
      </c>
      <c r="BN4147">
        <v>4</v>
      </c>
      <c r="BO4147">
        <v>1</v>
      </c>
      <c r="BP4147">
        <v>0</v>
      </c>
      <c r="BQ4147">
        <v>0</v>
      </c>
      <c r="BR4147">
        <v>1</v>
      </c>
      <c r="BS4147">
        <v>3</v>
      </c>
      <c r="BT4147">
        <v>1</v>
      </c>
      <c r="BU4147">
        <v>1</v>
      </c>
      <c r="BV4147">
        <v>8</v>
      </c>
      <c r="BW4147">
        <v>3</v>
      </c>
      <c r="BX4147">
        <v>4</v>
      </c>
      <c r="BY4147">
        <v>4</v>
      </c>
      <c r="BZ4147">
        <v>2</v>
      </c>
      <c r="CA4147">
        <v>1</v>
      </c>
      <c r="CB4147">
        <v>5</v>
      </c>
      <c r="CC4147">
        <v>2</v>
      </c>
      <c r="CD4147" s="27">
        <v>9</v>
      </c>
      <c r="CE4147" s="27">
        <v>849.25</v>
      </c>
      <c r="CF4147" s="27">
        <v>2</v>
      </c>
      <c r="CG4147" s="27">
        <v>209.01</v>
      </c>
      <c r="CH4147">
        <v>0</v>
      </c>
      <c r="CI4147">
        <v>3</v>
      </c>
      <c r="CJ4147">
        <v>16</v>
      </c>
      <c r="CK4147">
        <v>1</v>
      </c>
      <c r="CL4147" s="27">
        <v>4.75</v>
      </c>
      <c r="CM4147" s="27">
        <v>1.5581446180465499</v>
      </c>
      <c r="CN4147" s="27">
        <v>99.55</v>
      </c>
      <c r="CO4147" s="27">
        <v>4.6006600305102054</v>
      </c>
      <c r="CP4147">
        <v>1</v>
      </c>
      <c r="CQ4147" s="27">
        <v>20.25</v>
      </c>
      <c r="CR4147" s="27">
        <v>3.0081547935525483</v>
      </c>
      <c r="CS4147" s="27">
        <v>357.05</v>
      </c>
      <c r="CT4147" s="27">
        <v>5.8778758279951191</v>
      </c>
      <c r="CU4147">
        <v>1</v>
      </c>
      <c r="CV4147" s="27">
        <v>41.25</v>
      </c>
      <c r="CW4147" s="27">
        <v>3.7196511127806899</v>
      </c>
      <c r="CX4147" s="27">
        <v>602.25</v>
      </c>
      <c r="CY4147" s="27">
        <v>6.4006726414949808</v>
      </c>
      <c r="CZ4147">
        <v>0</v>
      </c>
      <c r="DA4147" s="27">
        <v>0</v>
      </c>
      <c r="DB4147" s="34" t="e">
        <v>#NULL!</v>
      </c>
      <c r="DC4147" s="27">
        <v>0</v>
      </c>
      <c r="DD4147" s="34" t="e">
        <v>#NULL!</v>
      </c>
      <c r="DE4147">
        <v>1</v>
      </c>
      <c r="DF4147" s="27">
        <v>32.200000000000003</v>
      </c>
      <c r="DG4147" s="27">
        <v>3.4719664525503626</v>
      </c>
      <c r="DH4147" s="27">
        <v>470.55</v>
      </c>
      <c r="DI4147" s="27">
        <v>6.1539022233047973</v>
      </c>
      <c r="DJ4147">
        <v>1</v>
      </c>
      <c r="DK4147">
        <v>1</v>
      </c>
      <c r="DL4147">
        <v>1</v>
      </c>
      <c r="DM4147">
        <v>3</v>
      </c>
      <c r="DN4147">
        <v>1</v>
      </c>
      <c r="DO4147">
        <v>1</v>
      </c>
      <c r="DP4147">
        <v>0</v>
      </c>
      <c r="DQ4147">
        <v>1</v>
      </c>
      <c r="DR4147">
        <v>1</v>
      </c>
      <c r="DS4147">
        <v>1</v>
      </c>
      <c r="DT4147">
        <v>18</v>
      </c>
      <c r="DU4147">
        <v>1</v>
      </c>
      <c r="DV4147">
        <v>1</v>
      </c>
      <c r="DW4147">
        <v>1</v>
      </c>
      <c r="DX4147">
        <v>1</v>
      </c>
      <c r="DY4147">
        <v>1</v>
      </c>
      <c r="DZ4147">
        <v>1</v>
      </c>
      <c r="EA4147">
        <v>1</v>
      </c>
      <c r="EB4147">
        <v>1</v>
      </c>
      <c r="EC4147">
        <v>0</v>
      </c>
      <c r="ED4147">
        <v>0</v>
      </c>
      <c r="EE4147">
        <v>1</v>
      </c>
      <c r="EF4147">
        <v>0</v>
      </c>
      <c r="EG4147" s="27">
        <v>10</v>
      </c>
    </row>
    <row r="4148" spans="1:137" x14ac:dyDescent="0.35">
      <c r="A4148">
        <v>4147</v>
      </c>
      <c r="B4148" t="s">
        <v>4361</v>
      </c>
      <c r="C4148">
        <v>1</v>
      </c>
      <c r="D4148">
        <v>1</v>
      </c>
      <c r="E4148">
        <v>1</v>
      </c>
      <c r="F4148">
        <v>29</v>
      </c>
      <c r="G4148">
        <v>3</v>
      </c>
      <c r="H4148" t="s">
        <v>215</v>
      </c>
      <c r="I4148">
        <v>15</v>
      </c>
      <c r="J4148">
        <v>49</v>
      </c>
      <c r="K4148">
        <v>20</v>
      </c>
      <c r="L4148">
        <v>5</v>
      </c>
      <c r="M4148">
        <v>1</v>
      </c>
      <c r="N4148">
        <v>1</v>
      </c>
      <c r="O4148">
        <v>1</v>
      </c>
      <c r="P4148" s="27">
        <v>35</v>
      </c>
      <c r="Q4148" s="33" t="str">
        <f t="shared" si="64"/>
        <v>Low</v>
      </c>
      <c r="R4148">
        <v>1</v>
      </c>
      <c r="S4148">
        <v>0</v>
      </c>
      <c r="T4148" s="27">
        <v>3.5553480614894135</v>
      </c>
      <c r="U4148">
        <v>2</v>
      </c>
      <c r="V4148" s="27">
        <v>5.8999999999999995</v>
      </c>
      <c r="W4148" s="27">
        <v>0.31594499999999998</v>
      </c>
      <c r="X4148" s="27">
        <v>-1.1521871311767056</v>
      </c>
      <c r="Y4148" s="27">
        <v>1.749055</v>
      </c>
      <c r="Z4148" s="27">
        <v>0.55907564208291338</v>
      </c>
      <c r="AA4148">
        <v>0</v>
      </c>
      <c r="AB4148">
        <v>2</v>
      </c>
      <c r="AC4148">
        <v>0</v>
      </c>
      <c r="AD4148">
        <v>-1</v>
      </c>
      <c r="AE4148">
        <v>-1</v>
      </c>
      <c r="AF4148">
        <v>1</v>
      </c>
      <c r="AG4148">
        <v>1</v>
      </c>
      <c r="AH4148">
        <v>0</v>
      </c>
      <c r="AI4148">
        <v>1</v>
      </c>
      <c r="AJ4148">
        <v>0</v>
      </c>
      <c r="AK4148">
        <v>0</v>
      </c>
      <c r="AL4148">
        <v>0</v>
      </c>
      <c r="AM4148">
        <v>0</v>
      </c>
      <c r="AN4148">
        <v>0</v>
      </c>
      <c r="AO4148">
        <v>0</v>
      </c>
      <c r="AP4148">
        <v>2</v>
      </c>
      <c r="AQ4148">
        <v>4</v>
      </c>
      <c r="AR4148">
        <v>2</v>
      </c>
      <c r="AS4148">
        <v>3</v>
      </c>
      <c r="AT4148">
        <v>1</v>
      </c>
      <c r="AU4148">
        <v>0</v>
      </c>
      <c r="AV4148" s="27">
        <v>17.3</v>
      </c>
      <c r="AW4148">
        <v>1</v>
      </c>
      <c r="AX4148">
        <v>0</v>
      </c>
      <c r="AY4148">
        <v>1</v>
      </c>
      <c r="AZ4148">
        <v>1</v>
      </c>
      <c r="BA4148">
        <v>1</v>
      </c>
      <c r="BB4148">
        <v>23</v>
      </c>
      <c r="BC4148">
        <v>1</v>
      </c>
      <c r="BD4148">
        <v>0</v>
      </c>
      <c r="BE4148">
        <v>0</v>
      </c>
      <c r="BF4148">
        <v>0</v>
      </c>
      <c r="BG4148">
        <v>0</v>
      </c>
      <c r="BH4148">
        <v>0</v>
      </c>
      <c r="BI4148">
        <v>0</v>
      </c>
      <c r="BJ4148">
        <v>0</v>
      </c>
      <c r="BK4148">
        <v>0</v>
      </c>
      <c r="BL4148">
        <v>0</v>
      </c>
      <c r="BM4148">
        <v>2</v>
      </c>
      <c r="BN4148">
        <v>4</v>
      </c>
      <c r="BO4148">
        <v>0</v>
      </c>
      <c r="BP4148">
        <v>0</v>
      </c>
      <c r="BQ4148">
        <v>0</v>
      </c>
      <c r="BR4148">
        <v>2</v>
      </c>
      <c r="BS4148">
        <v>4</v>
      </c>
      <c r="BT4148">
        <v>2</v>
      </c>
      <c r="BU4148">
        <v>1</v>
      </c>
      <c r="BV4148">
        <v>4</v>
      </c>
      <c r="BW4148">
        <v>2</v>
      </c>
      <c r="BX4148">
        <v>3</v>
      </c>
      <c r="BY4148">
        <v>1</v>
      </c>
      <c r="BZ4148">
        <v>2</v>
      </c>
      <c r="CA4148">
        <v>0</v>
      </c>
      <c r="CB4148">
        <v>3</v>
      </c>
      <c r="CC4148">
        <v>2</v>
      </c>
      <c r="CD4148" s="27">
        <v>12</v>
      </c>
      <c r="CE4148" s="27">
        <v>307.48</v>
      </c>
      <c r="CF4148" s="27">
        <v>7</v>
      </c>
      <c r="CG4148" s="27">
        <v>294.18</v>
      </c>
      <c r="CH4148">
        <v>1</v>
      </c>
      <c r="CI4148">
        <v>1</v>
      </c>
      <c r="CJ4148">
        <v>9</v>
      </c>
      <c r="CK4148">
        <v>1</v>
      </c>
      <c r="CL4148" s="27">
        <v>3.1</v>
      </c>
      <c r="CM4148" s="27">
        <v>1.1314021114911006</v>
      </c>
      <c r="CN4148" s="27">
        <v>30.9</v>
      </c>
      <c r="CO4148" s="27">
        <v>3.4307561839036995</v>
      </c>
      <c r="CP4148">
        <v>0</v>
      </c>
      <c r="CQ4148" s="27">
        <v>0</v>
      </c>
      <c r="CR4148" s="34" t="e">
        <v>#NULL!</v>
      </c>
      <c r="CS4148" s="27">
        <v>0</v>
      </c>
      <c r="CT4148" s="34" t="e">
        <v>#NULL!</v>
      </c>
      <c r="CU4148">
        <v>1</v>
      </c>
      <c r="CV4148" s="27">
        <v>40.1</v>
      </c>
      <c r="CW4148" s="27">
        <v>3.6913763343125234</v>
      </c>
      <c r="CX4148" s="27">
        <v>321.35000000000002</v>
      </c>
      <c r="CY4148" s="27">
        <v>5.7725308718172954</v>
      </c>
      <c r="CZ4148">
        <v>0</v>
      </c>
      <c r="DA4148" s="27">
        <v>0</v>
      </c>
      <c r="DB4148" s="34" t="e">
        <v>#NULL!</v>
      </c>
      <c r="DC4148" s="27">
        <v>0</v>
      </c>
      <c r="DD4148" s="34" t="e">
        <v>#NULL!</v>
      </c>
      <c r="DE4148">
        <v>1</v>
      </c>
      <c r="DF4148" s="27">
        <v>32.450000000000003</v>
      </c>
      <c r="DG4148" s="27">
        <v>3.4797004431500991</v>
      </c>
      <c r="DH4148" s="27">
        <v>275.45</v>
      </c>
      <c r="DI4148" s="27">
        <v>5.6184061239187253</v>
      </c>
      <c r="DJ4148">
        <v>1</v>
      </c>
      <c r="DK4148">
        <v>1</v>
      </c>
      <c r="DL4148">
        <v>1</v>
      </c>
      <c r="DM4148">
        <v>4</v>
      </c>
      <c r="DN4148">
        <v>0</v>
      </c>
      <c r="DO4148">
        <v>0</v>
      </c>
      <c r="DP4148">
        <v>0</v>
      </c>
      <c r="DQ4148">
        <v>0</v>
      </c>
      <c r="DR4148">
        <v>1</v>
      </c>
      <c r="DS4148">
        <v>1</v>
      </c>
      <c r="DT4148">
        <v>26</v>
      </c>
      <c r="DU4148">
        <v>1</v>
      </c>
      <c r="DV4148">
        <v>0</v>
      </c>
      <c r="DW4148">
        <v>1</v>
      </c>
      <c r="DX4148">
        <v>1</v>
      </c>
      <c r="DY4148">
        <v>1</v>
      </c>
      <c r="DZ4148">
        <v>1</v>
      </c>
      <c r="EA4148">
        <v>1</v>
      </c>
      <c r="EB4148">
        <v>1</v>
      </c>
      <c r="EC4148">
        <v>0</v>
      </c>
      <c r="ED4148">
        <v>0</v>
      </c>
      <c r="EE4148">
        <v>1</v>
      </c>
      <c r="EF4148">
        <v>0</v>
      </c>
      <c r="EG4148" s="27">
        <v>10</v>
      </c>
    </row>
    <row r="4149" spans="1:137" x14ac:dyDescent="0.35">
      <c r="A4149">
        <v>4148</v>
      </c>
      <c r="B4149" t="s">
        <v>4362</v>
      </c>
      <c r="C4149">
        <v>5</v>
      </c>
      <c r="D4149">
        <v>2</v>
      </c>
      <c r="E4149">
        <v>1</v>
      </c>
      <c r="F4149">
        <v>61</v>
      </c>
      <c r="G4149">
        <v>5</v>
      </c>
      <c r="H4149" t="s">
        <v>247</v>
      </c>
      <c r="I4149">
        <v>13</v>
      </c>
      <c r="J4149">
        <v>48</v>
      </c>
      <c r="K4149">
        <v>19</v>
      </c>
      <c r="L4149">
        <v>4</v>
      </c>
      <c r="M4149">
        <v>1</v>
      </c>
      <c r="N4149">
        <v>0</v>
      </c>
      <c r="O4149">
        <v>10</v>
      </c>
      <c r="P4149" s="27">
        <v>42</v>
      </c>
      <c r="Q4149" s="33" t="str">
        <f t="shared" si="64"/>
        <v>Low</v>
      </c>
      <c r="R4149">
        <v>3</v>
      </c>
      <c r="S4149">
        <v>0</v>
      </c>
      <c r="T4149" s="27">
        <v>3.7376696182833684</v>
      </c>
      <c r="U4149">
        <v>2</v>
      </c>
      <c r="V4149" s="27">
        <v>7.3</v>
      </c>
      <c r="W4149" s="27">
        <v>0.57027600000000001</v>
      </c>
      <c r="X4149" s="27">
        <v>-0.56163482481931337</v>
      </c>
      <c r="Y4149" s="27">
        <v>2.4957240000000001</v>
      </c>
      <c r="Z4149" s="27">
        <v>0.9145788674700257</v>
      </c>
      <c r="AA4149">
        <v>0</v>
      </c>
      <c r="AB4149">
        <v>3</v>
      </c>
      <c r="AC4149">
        <v>0</v>
      </c>
      <c r="AD4149">
        <v>-1</v>
      </c>
      <c r="AE4149">
        <v>-1</v>
      </c>
      <c r="AF4149">
        <v>1</v>
      </c>
      <c r="AG4149">
        <v>0</v>
      </c>
      <c r="AH4149">
        <v>0</v>
      </c>
      <c r="AI4149">
        <v>0</v>
      </c>
      <c r="AJ4149">
        <v>0</v>
      </c>
      <c r="AK4149">
        <v>0</v>
      </c>
      <c r="AL4149">
        <v>0</v>
      </c>
      <c r="AM4149">
        <v>0</v>
      </c>
      <c r="AN4149">
        <v>0</v>
      </c>
      <c r="AO4149">
        <v>0</v>
      </c>
      <c r="AP4149">
        <v>2</v>
      </c>
      <c r="AQ4149">
        <v>4</v>
      </c>
      <c r="AR4149">
        <v>2</v>
      </c>
      <c r="AS4149">
        <v>3</v>
      </c>
      <c r="AT4149">
        <v>0</v>
      </c>
      <c r="AU4149">
        <v>1</v>
      </c>
      <c r="AV4149" s="27">
        <v>26.700000000000003</v>
      </c>
      <c r="AW4149">
        <v>2</v>
      </c>
      <c r="AX4149">
        <v>0</v>
      </c>
      <c r="AY4149">
        <v>1</v>
      </c>
      <c r="AZ4149">
        <v>1</v>
      </c>
      <c r="BA4149">
        <v>1</v>
      </c>
      <c r="BB4149">
        <v>21</v>
      </c>
      <c r="BC4149">
        <v>1</v>
      </c>
      <c r="BD4149">
        <v>0</v>
      </c>
      <c r="BE4149">
        <v>0</v>
      </c>
      <c r="BF4149">
        <v>0</v>
      </c>
      <c r="BG4149">
        <v>0</v>
      </c>
      <c r="BH4149">
        <v>0</v>
      </c>
      <c r="BI4149">
        <v>0</v>
      </c>
      <c r="BJ4149">
        <v>0</v>
      </c>
      <c r="BK4149">
        <v>0</v>
      </c>
      <c r="BL4149">
        <v>0</v>
      </c>
      <c r="BM4149">
        <v>9</v>
      </c>
      <c r="BN4149">
        <v>4</v>
      </c>
      <c r="BO4149">
        <v>1</v>
      </c>
      <c r="BP4149">
        <v>0</v>
      </c>
      <c r="BQ4149">
        <v>0</v>
      </c>
      <c r="BR4149">
        <v>3</v>
      </c>
      <c r="BS4149">
        <v>3</v>
      </c>
      <c r="BT4149">
        <v>2</v>
      </c>
      <c r="BU4149">
        <v>0</v>
      </c>
      <c r="BV4149">
        <v>3</v>
      </c>
      <c r="BW4149">
        <v>2</v>
      </c>
      <c r="BX4149">
        <v>2</v>
      </c>
      <c r="BY4149">
        <v>2</v>
      </c>
      <c r="BZ4149">
        <v>4</v>
      </c>
      <c r="CA4149">
        <v>0</v>
      </c>
      <c r="CB4149">
        <v>1</v>
      </c>
      <c r="CC4149">
        <v>1</v>
      </c>
      <c r="CD4149" s="27">
        <v>5</v>
      </c>
      <c r="CE4149" s="27">
        <v>121.99000000000001</v>
      </c>
      <c r="CF4149" s="27">
        <v>7</v>
      </c>
      <c r="CG4149" s="27">
        <v>119.01</v>
      </c>
      <c r="CH4149">
        <v>1</v>
      </c>
      <c r="CI4149">
        <v>3</v>
      </c>
      <c r="CJ4149">
        <v>5</v>
      </c>
      <c r="CK4149">
        <v>1</v>
      </c>
      <c r="CL4149" s="27">
        <v>5.25</v>
      </c>
      <c r="CM4149" s="27">
        <v>1.6582280766035324</v>
      </c>
      <c r="CN4149" s="27">
        <v>28.75</v>
      </c>
      <c r="CO4149" s="27">
        <v>3.3586377672433594</v>
      </c>
      <c r="CP4149">
        <v>1</v>
      </c>
      <c r="CQ4149" s="27">
        <v>26.5</v>
      </c>
      <c r="CR4149" s="27">
        <v>3.2771447329921766</v>
      </c>
      <c r="CS4149" s="27">
        <v>120.5</v>
      </c>
      <c r="CT4149" s="27">
        <v>4.7916497529307094</v>
      </c>
      <c r="CU4149">
        <v>1</v>
      </c>
      <c r="CV4149" s="27">
        <v>40.25</v>
      </c>
      <c r="CW4149" s="27">
        <v>3.6951100038645723</v>
      </c>
      <c r="CX4149" s="27">
        <v>177</v>
      </c>
      <c r="CY4149" s="27">
        <v>5.1761497325738288</v>
      </c>
      <c r="CZ4149">
        <v>1</v>
      </c>
      <c r="DA4149" s="27">
        <v>19.5</v>
      </c>
      <c r="DB4149" s="27">
        <v>2.9704144655697009</v>
      </c>
      <c r="DC4149" s="27">
        <v>60</v>
      </c>
      <c r="DD4149" s="27">
        <v>4.0943445622221004</v>
      </c>
      <c r="DE4149">
        <v>1</v>
      </c>
      <c r="DF4149" s="27">
        <v>35.700000000000003</v>
      </c>
      <c r="DG4149" s="27">
        <v>3.5751506887855933</v>
      </c>
      <c r="DH4149" s="27">
        <v>138.65</v>
      </c>
      <c r="DI4149" s="27">
        <v>4.9319527720617868</v>
      </c>
      <c r="DJ4149">
        <v>0</v>
      </c>
      <c r="DK4149">
        <v>1</v>
      </c>
      <c r="DL4149">
        <v>1</v>
      </c>
      <c r="DM4149">
        <v>2</v>
      </c>
      <c r="DN4149">
        <v>1</v>
      </c>
      <c r="DO4149">
        <v>1</v>
      </c>
      <c r="DP4149">
        <v>1</v>
      </c>
      <c r="DQ4149">
        <v>1</v>
      </c>
      <c r="DR4149">
        <v>1</v>
      </c>
      <c r="DS4149">
        <v>1</v>
      </c>
      <c r="DT4149">
        <v>25</v>
      </c>
      <c r="DU4149">
        <v>1</v>
      </c>
      <c r="DV4149">
        <v>1</v>
      </c>
      <c r="DW4149">
        <v>1</v>
      </c>
      <c r="DX4149">
        <v>1</v>
      </c>
      <c r="DY4149">
        <v>1</v>
      </c>
      <c r="DZ4149">
        <v>1</v>
      </c>
      <c r="EA4149">
        <v>1</v>
      </c>
      <c r="EB4149">
        <v>0</v>
      </c>
      <c r="EC4149">
        <v>0</v>
      </c>
      <c r="ED4149">
        <v>0</v>
      </c>
      <c r="EE4149">
        <v>0</v>
      </c>
      <c r="EF4149">
        <v>0</v>
      </c>
      <c r="EG4149" s="27">
        <v>2</v>
      </c>
    </row>
    <row r="4150" spans="1:137" x14ac:dyDescent="0.35">
      <c r="A4150">
        <v>4149</v>
      </c>
      <c r="B4150" t="s">
        <v>4363</v>
      </c>
      <c r="C4150">
        <v>2</v>
      </c>
      <c r="D4150">
        <v>2</v>
      </c>
      <c r="E4150">
        <v>0</v>
      </c>
      <c r="F4150">
        <v>22</v>
      </c>
      <c r="G4150">
        <v>2</v>
      </c>
      <c r="H4150" t="s">
        <v>205</v>
      </c>
      <c r="I4150">
        <v>18</v>
      </c>
      <c r="J4150">
        <v>54</v>
      </c>
      <c r="K4150">
        <v>17</v>
      </c>
      <c r="L4150">
        <v>4</v>
      </c>
      <c r="M4150">
        <v>1</v>
      </c>
      <c r="N4150">
        <v>0</v>
      </c>
      <c r="O4150">
        <v>0</v>
      </c>
      <c r="P4150" s="27">
        <v>23</v>
      </c>
      <c r="Q4150" s="33" t="str">
        <f t="shared" si="64"/>
        <v>Low</v>
      </c>
      <c r="R4150">
        <v>1</v>
      </c>
      <c r="S4150">
        <v>0</v>
      </c>
      <c r="T4150" s="27">
        <v>3.1354942159291497</v>
      </c>
      <c r="U4150">
        <v>1</v>
      </c>
      <c r="V4150" s="27">
        <v>5.2</v>
      </c>
      <c r="W4150" s="27">
        <v>0.77261599999999997</v>
      </c>
      <c r="X4150" s="27">
        <v>-0.25797311967109526</v>
      </c>
      <c r="Y4150" s="27">
        <v>0.42338399999999998</v>
      </c>
      <c r="Z4150" s="27">
        <v>-0.85947571031992265</v>
      </c>
      <c r="AA4150">
        <v>0</v>
      </c>
      <c r="AB4150">
        <v>1</v>
      </c>
      <c r="AC4150">
        <v>0</v>
      </c>
      <c r="AD4150">
        <v>-1</v>
      </c>
      <c r="AE4150">
        <v>-1</v>
      </c>
      <c r="AF4150">
        <v>1</v>
      </c>
      <c r="AG4150">
        <v>9</v>
      </c>
      <c r="AH4150">
        <v>0</v>
      </c>
      <c r="AI4150">
        <v>0</v>
      </c>
      <c r="AJ4150">
        <v>0</v>
      </c>
      <c r="AK4150">
        <v>0</v>
      </c>
      <c r="AL4150">
        <v>0</v>
      </c>
      <c r="AM4150">
        <v>0</v>
      </c>
      <c r="AN4150">
        <v>9</v>
      </c>
      <c r="AO4150">
        <v>0</v>
      </c>
      <c r="AP4150">
        <v>2</v>
      </c>
      <c r="AQ4150">
        <v>1</v>
      </c>
      <c r="AR4150">
        <v>1</v>
      </c>
      <c r="AS4150">
        <v>0</v>
      </c>
      <c r="AT4150">
        <v>-1</v>
      </c>
      <c r="AU4150">
        <v>-1</v>
      </c>
      <c r="AV4150" s="27">
        <v>-1</v>
      </c>
      <c r="AW4150">
        <v>-1</v>
      </c>
      <c r="AX4150">
        <v>-1</v>
      </c>
      <c r="AY4150">
        <v>0</v>
      </c>
      <c r="AZ4150">
        <v>8</v>
      </c>
      <c r="BA4150">
        <v>4</v>
      </c>
      <c r="BB4150">
        <v>20</v>
      </c>
      <c r="BC4150">
        <v>0</v>
      </c>
      <c r="BD4150">
        <v>0</v>
      </c>
      <c r="BE4150">
        <v>0</v>
      </c>
      <c r="BF4150">
        <v>0</v>
      </c>
      <c r="BG4150">
        <v>0</v>
      </c>
      <c r="BH4150">
        <v>0</v>
      </c>
      <c r="BI4150">
        <v>0</v>
      </c>
      <c r="BJ4150">
        <v>1</v>
      </c>
      <c r="BK4150">
        <v>0</v>
      </c>
      <c r="BL4150">
        <v>0</v>
      </c>
      <c r="BM4150">
        <v>9</v>
      </c>
      <c r="BN4150">
        <v>6</v>
      </c>
      <c r="BO4150">
        <v>1</v>
      </c>
      <c r="BP4150">
        <v>1</v>
      </c>
      <c r="BQ4150">
        <v>0</v>
      </c>
      <c r="BR4150">
        <v>2</v>
      </c>
      <c r="BS4150">
        <v>1</v>
      </c>
      <c r="BT4150">
        <v>2</v>
      </c>
      <c r="BU4150">
        <v>0</v>
      </c>
      <c r="BV4150">
        <v>5</v>
      </c>
      <c r="BW4150">
        <v>2</v>
      </c>
      <c r="BX4150">
        <v>1</v>
      </c>
      <c r="BY4150">
        <v>3</v>
      </c>
      <c r="BZ4150">
        <v>4</v>
      </c>
      <c r="CA4150">
        <v>0</v>
      </c>
      <c r="CB4150">
        <v>2</v>
      </c>
      <c r="CC4150">
        <v>2</v>
      </c>
      <c r="CD4150" s="27">
        <v>14</v>
      </c>
      <c r="CE4150" s="27">
        <v>292.08</v>
      </c>
      <c r="CF4150" s="27">
        <v>6</v>
      </c>
      <c r="CG4150" s="27">
        <v>167.08</v>
      </c>
      <c r="CH4150">
        <v>1</v>
      </c>
      <c r="CI4150">
        <v>1</v>
      </c>
      <c r="CJ4150">
        <v>8</v>
      </c>
      <c r="CK4150">
        <v>1</v>
      </c>
      <c r="CL4150" s="27">
        <v>6.15</v>
      </c>
      <c r="CM4150" s="27">
        <v>1.8164520818184267</v>
      </c>
      <c r="CN4150" s="27">
        <v>56.2</v>
      </c>
      <c r="CO4150" s="27">
        <v>4.0289167568996458</v>
      </c>
      <c r="CP4150">
        <v>0</v>
      </c>
      <c r="CQ4150" s="27">
        <v>0</v>
      </c>
      <c r="CR4150" s="34" t="e">
        <v>#NULL!</v>
      </c>
      <c r="CS4150" s="27">
        <v>0</v>
      </c>
      <c r="CT4150" s="34" t="e">
        <v>#NULL!</v>
      </c>
      <c r="CU4150">
        <v>1</v>
      </c>
      <c r="CV4150" s="27">
        <v>27.05</v>
      </c>
      <c r="CW4150" s="27">
        <v>3.2976870052924907</v>
      </c>
      <c r="CX4150" s="27">
        <v>224.7</v>
      </c>
      <c r="CY4150" s="27">
        <v>5.4147661791912833</v>
      </c>
      <c r="CZ4150">
        <v>1</v>
      </c>
      <c r="DA4150" s="27">
        <v>10</v>
      </c>
      <c r="DB4150" s="27">
        <v>2.3025850929940459</v>
      </c>
      <c r="DC4150" s="27">
        <v>60</v>
      </c>
      <c r="DD4150" s="27">
        <v>4.0943445622221004</v>
      </c>
      <c r="DE4150">
        <v>0</v>
      </c>
      <c r="DF4150" s="27">
        <v>0</v>
      </c>
      <c r="DG4150" s="34" t="e">
        <v>#NULL!</v>
      </c>
      <c r="DH4150" s="27">
        <v>0</v>
      </c>
      <c r="DI4150" s="34" t="e">
        <v>#NULL!</v>
      </c>
      <c r="DJ4150">
        <v>0</v>
      </c>
      <c r="DK4150">
        <v>0</v>
      </c>
      <c r="DL4150">
        <v>0</v>
      </c>
      <c r="DM4150">
        <v>3</v>
      </c>
      <c r="DN4150">
        <v>0</v>
      </c>
      <c r="DO4150">
        <v>0</v>
      </c>
      <c r="DP4150">
        <v>0</v>
      </c>
      <c r="DQ4150">
        <v>0</v>
      </c>
      <c r="DR4150">
        <v>0</v>
      </c>
      <c r="DS4150">
        <v>1</v>
      </c>
      <c r="DT4150">
        <v>19</v>
      </c>
      <c r="DU4150">
        <v>1</v>
      </c>
      <c r="DV4150">
        <v>1</v>
      </c>
      <c r="DW4150">
        <v>0</v>
      </c>
      <c r="DX4150">
        <v>0</v>
      </c>
      <c r="DY4150">
        <v>1</v>
      </c>
      <c r="DZ4150">
        <v>1</v>
      </c>
      <c r="EA4150">
        <v>1</v>
      </c>
      <c r="EB4150">
        <v>0</v>
      </c>
      <c r="EC4150">
        <v>0</v>
      </c>
      <c r="ED4150">
        <v>0</v>
      </c>
      <c r="EE4150">
        <v>0</v>
      </c>
      <c r="EF4150">
        <v>0</v>
      </c>
      <c r="EG4150" s="27">
        <v>5</v>
      </c>
    </row>
    <row r="4151" spans="1:137" x14ac:dyDescent="0.35">
      <c r="A4151">
        <v>4150</v>
      </c>
      <c r="B4151" t="s">
        <v>4364</v>
      </c>
      <c r="C4151">
        <v>2</v>
      </c>
      <c r="D4151">
        <v>3</v>
      </c>
      <c r="E4151">
        <v>1</v>
      </c>
      <c r="F4151">
        <v>19</v>
      </c>
      <c r="G4151">
        <v>2</v>
      </c>
      <c r="H4151" t="s">
        <v>210</v>
      </c>
      <c r="I4151">
        <v>15</v>
      </c>
      <c r="J4151">
        <v>54</v>
      </c>
      <c r="K4151">
        <v>14</v>
      </c>
      <c r="L4151">
        <v>2</v>
      </c>
      <c r="M4151">
        <v>2</v>
      </c>
      <c r="N4151">
        <v>0</v>
      </c>
      <c r="O4151">
        <v>0</v>
      </c>
      <c r="P4151" s="27">
        <v>24</v>
      </c>
      <c r="Q4151" s="33" t="str">
        <f t="shared" si="64"/>
        <v>Low</v>
      </c>
      <c r="R4151">
        <v>1</v>
      </c>
      <c r="S4151">
        <v>0</v>
      </c>
      <c r="T4151" s="27">
        <v>3.1780538303479458</v>
      </c>
      <c r="U4151">
        <v>1</v>
      </c>
      <c r="V4151" s="27">
        <v>10</v>
      </c>
      <c r="W4151" s="27">
        <v>0.55440000000000011</v>
      </c>
      <c r="X4151" s="27">
        <v>-0.58986883110644339</v>
      </c>
      <c r="Y4151" s="27">
        <v>1.8456000000000001</v>
      </c>
      <c r="Z4151" s="27">
        <v>0.61280442787740697</v>
      </c>
      <c r="AA4151">
        <v>1</v>
      </c>
      <c r="AB4151">
        <v>4</v>
      </c>
      <c r="AC4151">
        <v>1</v>
      </c>
      <c r="AD4151">
        <v>15</v>
      </c>
      <c r="AE4151">
        <v>3</v>
      </c>
      <c r="AF4151">
        <v>4</v>
      </c>
      <c r="AG4151">
        <v>5</v>
      </c>
      <c r="AH4151">
        <v>1</v>
      </c>
      <c r="AI4151">
        <v>0</v>
      </c>
      <c r="AJ4151">
        <v>0</v>
      </c>
      <c r="AK4151">
        <v>0</v>
      </c>
      <c r="AL4151">
        <v>0</v>
      </c>
      <c r="AM4151">
        <v>0</v>
      </c>
      <c r="AN4151">
        <v>4</v>
      </c>
      <c r="AO4151">
        <v>1</v>
      </c>
      <c r="AP4151">
        <v>1</v>
      </c>
      <c r="AQ4151">
        <v>0</v>
      </c>
      <c r="AR4151">
        <v>1</v>
      </c>
      <c r="AS4151">
        <v>3</v>
      </c>
      <c r="AT4151">
        <v>1</v>
      </c>
      <c r="AU4151">
        <v>0</v>
      </c>
      <c r="AV4151" s="27">
        <v>10.9</v>
      </c>
      <c r="AW4151">
        <v>1</v>
      </c>
      <c r="AX4151">
        <v>0</v>
      </c>
      <c r="AY4151">
        <v>1</v>
      </c>
      <c r="AZ4151">
        <v>4</v>
      </c>
      <c r="BA4151">
        <v>3</v>
      </c>
      <c r="BB4151">
        <v>17</v>
      </c>
      <c r="BC4151">
        <v>1</v>
      </c>
      <c r="BD4151">
        <v>0</v>
      </c>
      <c r="BE4151">
        <v>0</v>
      </c>
      <c r="BF4151">
        <v>1</v>
      </c>
      <c r="BG4151">
        <v>0</v>
      </c>
      <c r="BH4151">
        <v>0</v>
      </c>
      <c r="BI4151">
        <v>0</v>
      </c>
      <c r="BJ4151">
        <v>1</v>
      </c>
      <c r="BK4151">
        <v>0</v>
      </c>
      <c r="BL4151">
        <v>0</v>
      </c>
      <c r="BM4151">
        <v>9</v>
      </c>
      <c r="BN4151">
        <v>4</v>
      </c>
      <c r="BO4151">
        <v>0</v>
      </c>
      <c r="BP4151">
        <v>0</v>
      </c>
      <c r="BQ4151">
        <v>0</v>
      </c>
      <c r="BR4151">
        <v>3</v>
      </c>
      <c r="BS4151">
        <v>1</v>
      </c>
      <c r="BT4151">
        <v>2</v>
      </c>
      <c r="BU4151">
        <v>1</v>
      </c>
      <c r="BV4151">
        <v>1</v>
      </c>
      <c r="BW4151">
        <v>1</v>
      </c>
      <c r="BX4151">
        <v>2</v>
      </c>
      <c r="BY4151">
        <v>3</v>
      </c>
      <c r="BZ4151">
        <v>1</v>
      </c>
      <c r="CA4151">
        <v>0</v>
      </c>
      <c r="CB4151">
        <v>1</v>
      </c>
      <c r="CC4151">
        <v>1</v>
      </c>
      <c r="CD4151" s="27">
        <v>11</v>
      </c>
      <c r="CE4151" s="27">
        <v>202.31</v>
      </c>
      <c r="CF4151" s="27">
        <v>0</v>
      </c>
      <c r="CG4151" s="27">
        <v>0</v>
      </c>
      <c r="CH4151">
        <v>1</v>
      </c>
      <c r="CI4151">
        <v>1</v>
      </c>
      <c r="CJ4151">
        <v>23</v>
      </c>
      <c r="CK4151">
        <v>0</v>
      </c>
      <c r="CL4151" s="27">
        <v>16.600000000000001</v>
      </c>
      <c r="CM4151" s="27">
        <v>2.8094026953624978</v>
      </c>
      <c r="CN4151" s="27">
        <v>347.3</v>
      </c>
      <c r="CO4151" s="27">
        <v>5.8501889597500281</v>
      </c>
      <c r="CP4151">
        <v>1</v>
      </c>
      <c r="CQ4151" s="27">
        <v>39.25</v>
      </c>
      <c r="CR4151" s="27">
        <v>3.6699514442284173</v>
      </c>
      <c r="CS4151" s="27">
        <v>823.3</v>
      </c>
      <c r="CT4151" s="27">
        <v>6.71332065430438</v>
      </c>
      <c r="CU4151">
        <v>0</v>
      </c>
      <c r="CV4151" s="27">
        <v>0</v>
      </c>
      <c r="CW4151" s="34" t="e">
        <v>#NULL!</v>
      </c>
      <c r="CX4151" s="27">
        <v>0</v>
      </c>
      <c r="CY4151" s="34" t="e">
        <v>#NULL!</v>
      </c>
      <c r="CZ4151">
        <v>1</v>
      </c>
      <c r="DA4151" s="27">
        <v>33</v>
      </c>
      <c r="DB4151" s="27">
        <v>3.4965075614664802</v>
      </c>
      <c r="DC4151" s="27">
        <v>680</v>
      </c>
      <c r="DD4151" s="27">
        <v>6.522092798170152</v>
      </c>
      <c r="DE4151">
        <v>1</v>
      </c>
      <c r="DF4151" s="27">
        <v>55.35</v>
      </c>
      <c r="DG4151" s="27">
        <v>4.0136766591546458</v>
      </c>
      <c r="DH4151" s="27">
        <v>1193.45</v>
      </c>
      <c r="DI4151" s="27">
        <v>7.0846035513110435</v>
      </c>
      <c r="DJ4151">
        <v>1</v>
      </c>
      <c r="DK4151">
        <v>1</v>
      </c>
      <c r="DL4151">
        <v>1</v>
      </c>
      <c r="DM4151">
        <v>1</v>
      </c>
      <c r="DN4151">
        <v>1</v>
      </c>
      <c r="DO4151">
        <v>1</v>
      </c>
      <c r="DP4151">
        <v>1</v>
      </c>
      <c r="DQ4151">
        <v>1</v>
      </c>
      <c r="DR4151">
        <v>1</v>
      </c>
      <c r="DS4151">
        <v>1</v>
      </c>
      <c r="DT4151">
        <v>20</v>
      </c>
      <c r="DU4151">
        <v>1</v>
      </c>
      <c r="DV4151">
        <v>1</v>
      </c>
      <c r="DW4151">
        <v>1</v>
      </c>
      <c r="DX4151">
        <v>1</v>
      </c>
      <c r="DY4151">
        <v>1</v>
      </c>
      <c r="DZ4151">
        <v>1</v>
      </c>
      <c r="EA4151">
        <v>1</v>
      </c>
      <c r="EB4151">
        <v>1</v>
      </c>
      <c r="EC4151">
        <v>1</v>
      </c>
      <c r="ED4151">
        <v>0</v>
      </c>
      <c r="EE4151">
        <v>0</v>
      </c>
      <c r="EF4151">
        <v>0</v>
      </c>
      <c r="EG4151" s="27">
        <v>7</v>
      </c>
    </row>
    <row r="4152" spans="1:137" x14ac:dyDescent="0.35">
      <c r="A4152">
        <v>4151</v>
      </c>
      <c r="B4152" t="s">
        <v>4365</v>
      </c>
      <c r="C4152">
        <v>4</v>
      </c>
      <c r="D4152">
        <v>5</v>
      </c>
      <c r="E4152">
        <v>0</v>
      </c>
      <c r="F4152">
        <v>37</v>
      </c>
      <c r="G4152">
        <v>4</v>
      </c>
      <c r="H4152" t="s">
        <v>203</v>
      </c>
      <c r="I4152">
        <v>18</v>
      </c>
      <c r="J4152">
        <v>48</v>
      </c>
      <c r="K4152">
        <v>14</v>
      </c>
      <c r="L4152">
        <v>2</v>
      </c>
      <c r="M4152">
        <v>6</v>
      </c>
      <c r="N4152">
        <v>1</v>
      </c>
      <c r="O4152">
        <v>12</v>
      </c>
      <c r="P4152" s="27">
        <v>88</v>
      </c>
      <c r="Q4152" s="33" t="str">
        <f t="shared" si="64"/>
        <v>Low</v>
      </c>
      <c r="R4152">
        <v>4</v>
      </c>
      <c r="S4152">
        <v>0</v>
      </c>
      <c r="T4152" s="27">
        <v>4.4773368144782069</v>
      </c>
      <c r="U4152">
        <v>4</v>
      </c>
      <c r="V4152" s="27">
        <v>19.100000000000001</v>
      </c>
      <c r="W4152" s="27">
        <v>10.185647999999999</v>
      </c>
      <c r="X4152" s="27">
        <v>2.3209796706298764</v>
      </c>
      <c r="Y4152" s="27">
        <v>6.6223520000000011</v>
      </c>
      <c r="Z4152" s="27">
        <v>1.8904505938584961</v>
      </c>
      <c r="AA4152">
        <v>1</v>
      </c>
      <c r="AB4152">
        <v>4</v>
      </c>
      <c r="AC4152">
        <v>0</v>
      </c>
      <c r="AD4152">
        <v>-1</v>
      </c>
      <c r="AE4152">
        <v>-1</v>
      </c>
      <c r="AF4152">
        <v>1</v>
      </c>
      <c r="AG4152">
        <v>6</v>
      </c>
      <c r="AH4152">
        <v>0</v>
      </c>
      <c r="AI4152">
        <v>0</v>
      </c>
      <c r="AJ4152">
        <v>0</v>
      </c>
      <c r="AK4152">
        <v>0</v>
      </c>
      <c r="AL4152">
        <v>0</v>
      </c>
      <c r="AM4152">
        <v>0</v>
      </c>
      <c r="AN4152">
        <v>6</v>
      </c>
      <c r="AO4152">
        <v>1</v>
      </c>
      <c r="AP4152">
        <v>3</v>
      </c>
      <c r="AQ4152">
        <v>16</v>
      </c>
      <c r="AR4152">
        <v>4</v>
      </c>
      <c r="AS4152">
        <v>3</v>
      </c>
      <c r="AT4152">
        <v>1</v>
      </c>
      <c r="AU4152">
        <v>0</v>
      </c>
      <c r="AV4152" s="27">
        <v>52.1</v>
      </c>
      <c r="AW4152">
        <v>3</v>
      </c>
      <c r="AX4152">
        <v>0</v>
      </c>
      <c r="AY4152">
        <v>1</v>
      </c>
      <c r="AZ4152">
        <v>1</v>
      </c>
      <c r="BA4152">
        <v>1</v>
      </c>
      <c r="BB4152">
        <v>25</v>
      </c>
      <c r="BC4152">
        <v>1</v>
      </c>
      <c r="BD4152">
        <v>0</v>
      </c>
      <c r="BE4152">
        <v>0</v>
      </c>
      <c r="BF4152">
        <v>1</v>
      </c>
      <c r="BG4152">
        <v>0</v>
      </c>
      <c r="BH4152">
        <v>0</v>
      </c>
      <c r="BI4152">
        <v>0</v>
      </c>
      <c r="BJ4152">
        <v>0</v>
      </c>
      <c r="BK4152">
        <v>1</v>
      </c>
      <c r="BL4152">
        <v>0</v>
      </c>
      <c r="BM4152">
        <v>9</v>
      </c>
      <c r="BN4152">
        <v>4</v>
      </c>
      <c r="BO4152">
        <v>0</v>
      </c>
      <c r="BP4152">
        <v>0</v>
      </c>
      <c r="BQ4152">
        <v>1</v>
      </c>
      <c r="BR4152">
        <v>4</v>
      </c>
      <c r="BS4152">
        <v>2</v>
      </c>
      <c r="BT4152">
        <v>4</v>
      </c>
      <c r="BU4152">
        <v>0</v>
      </c>
      <c r="BV4152">
        <v>16</v>
      </c>
      <c r="BW4152">
        <v>5</v>
      </c>
      <c r="BX4152">
        <v>2</v>
      </c>
      <c r="BY4152">
        <v>2</v>
      </c>
      <c r="BZ4152">
        <v>1</v>
      </c>
      <c r="CA4152">
        <v>1</v>
      </c>
      <c r="CB4152">
        <v>15</v>
      </c>
      <c r="CC4152">
        <v>4</v>
      </c>
      <c r="CD4152" s="27">
        <v>9</v>
      </c>
      <c r="CE4152" s="27">
        <v>378.2</v>
      </c>
      <c r="CF4152" s="27">
        <v>7</v>
      </c>
      <c r="CG4152" s="27">
        <v>214.32</v>
      </c>
      <c r="CH4152">
        <v>1</v>
      </c>
      <c r="CI4152">
        <v>3</v>
      </c>
      <c r="CJ4152">
        <v>34</v>
      </c>
      <c r="CK4152">
        <v>1</v>
      </c>
      <c r="CL4152" s="27">
        <v>5</v>
      </c>
      <c r="CM4152" s="27">
        <v>1.6094379124341003</v>
      </c>
      <c r="CN4152" s="27">
        <v>188.7</v>
      </c>
      <c r="CO4152" s="27">
        <v>5.2401584523745042</v>
      </c>
      <c r="CP4152">
        <v>0</v>
      </c>
      <c r="CQ4152" s="27">
        <v>0</v>
      </c>
      <c r="CR4152" s="34" t="e">
        <v>#NULL!</v>
      </c>
      <c r="CS4152" s="27">
        <v>0</v>
      </c>
      <c r="CT4152" s="34" t="e">
        <v>#NULL!</v>
      </c>
      <c r="CU4152">
        <v>1</v>
      </c>
      <c r="CV4152" s="27">
        <v>33</v>
      </c>
      <c r="CW4152" s="27">
        <v>3.4965075614664802</v>
      </c>
      <c r="CX4152" s="27">
        <v>1144.6500000000001</v>
      </c>
      <c r="CY4152" s="27">
        <v>7.0428541924037518</v>
      </c>
      <c r="CZ4152">
        <v>0</v>
      </c>
      <c r="DA4152" s="27">
        <v>0</v>
      </c>
      <c r="DB4152" s="34" t="e">
        <v>#NULL!</v>
      </c>
      <c r="DC4152" s="27">
        <v>0</v>
      </c>
      <c r="DD4152" s="34" t="e">
        <v>#NULL!</v>
      </c>
      <c r="DE4152">
        <v>0</v>
      </c>
      <c r="DF4152" s="27">
        <v>0</v>
      </c>
      <c r="DG4152" s="34" t="e">
        <v>#NULL!</v>
      </c>
      <c r="DH4152" s="27">
        <v>0</v>
      </c>
      <c r="DI4152" s="34" t="e">
        <v>#NULL!</v>
      </c>
      <c r="DJ4152">
        <v>1</v>
      </c>
      <c r="DK4152">
        <v>0</v>
      </c>
      <c r="DL4152">
        <v>1</v>
      </c>
      <c r="DM4152">
        <v>2</v>
      </c>
      <c r="DN4152">
        <v>0</v>
      </c>
      <c r="DO4152">
        <v>0</v>
      </c>
      <c r="DP4152">
        <v>1</v>
      </c>
      <c r="DQ4152">
        <v>0</v>
      </c>
      <c r="DR4152">
        <v>1</v>
      </c>
      <c r="DS4152">
        <v>1</v>
      </c>
      <c r="DT4152">
        <v>27</v>
      </c>
      <c r="DU4152">
        <v>1</v>
      </c>
      <c r="DV4152">
        <v>1</v>
      </c>
      <c r="DW4152">
        <v>1</v>
      </c>
      <c r="DX4152">
        <v>0</v>
      </c>
      <c r="DY4152">
        <v>1</v>
      </c>
      <c r="DZ4152">
        <v>1</v>
      </c>
      <c r="EA4152">
        <v>1</v>
      </c>
      <c r="EB4152">
        <v>0</v>
      </c>
      <c r="EC4152">
        <v>1</v>
      </c>
      <c r="ED4152">
        <v>0</v>
      </c>
      <c r="EE4152">
        <v>1</v>
      </c>
      <c r="EF4152">
        <v>0</v>
      </c>
      <c r="EG4152" s="27">
        <v>9</v>
      </c>
    </row>
    <row r="4153" spans="1:137" x14ac:dyDescent="0.35">
      <c r="A4153">
        <v>4152</v>
      </c>
      <c r="B4153" t="s">
        <v>4366</v>
      </c>
      <c r="C4153">
        <v>2</v>
      </c>
      <c r="D4153">
        <v>3</v>
      </c>
      <c r="E4153">
        <v>1</v>
      </c>
      <c r="F4153">
        <v>64</v>
      </c>
      <c r="G4153">
        <v>5</v>
      </c>
      <c r="H4153" t="s">
        <v>210</v>
      </c>
      <c r="I4153">
        <v>10</v>
      </c>
      <c r="J4153">
        <v>54</v>
      </c>
      <c r="K4153">
        <v>15</v>
      </c>
      <c r="L4153">
        <v>3</v>
      </c>
      <c r="M4153">
        <v>3</v>
      </c>
      <c r="N4153">
        <v>0</v>
      </c>
      <c r="O4153">
        <v>12</v>
      </c>
      <c r="P4153" s="27">
        <v>64</v>
      </c>
      <c r="Q4153" s="33" t="str">
        <f t="shared" si="64"/>
        <v>Low</v>
      </c>
      <c r="R4153">
        <v>4</v>
      </c>
      <c r="S4153">
        <v>0</v>
      </c>
      <c r="T4153" s="27">
        <v>4.1588830833596715</v>
      </c>
      <c r="U4153">
        <v>3</v>
      </c>
      <c r="V4153" s="27">
        <v>7.5</v>
      </c>
      <c r="W4153" s="27">
        <v>2.1887999999999996</v>
      </c>
      <c r="X4153" s="27">
        <v>0.78335344844609411</v>
      </c>
      <c r="Y4153" s="27">
        <v>2.6112000000000002</v>
      </c>
      <c r="Z4153" s="27">
        <v>0.95980988578765092</v>
      </c>
      <c r="AA4153">
        <v>0</v>
      </c>
      <c r="AB4153">
        <v>1</v>
      </c>
      <c r="AC4153">
        <v>0</v>
      </c>
      <c r="AD4153">
        <v>-1</v>
      </c>
      <c r="AE4153">
        <v>-1</v>
      </c>
      <c r="AF4153">
        <v>1</v>
      </c>
      <c r="AG4153">
        <v>2</v>
      </c>
      <c r="AH4153">
        <v>2</v>
      </c>
      <c r="AI4153">
        <v>0</v>
      </c>
      <c r="AJ4153">
        <v>0</v>
      </c>
      <c r="AK4153">
        <v>0</v>
      </c>
      <c r="AL4153">
        <v>0</v>
      </c>
      <c r="AM4153">
        <v>0</v>
      </c>
      <c r="AN4153">
        <v>0</v>
      </c>
      <c r="AO4153">
        <v>0</v>
      </c>
      <c r="AP4153">
        <v>2</v>
      </c>
      <c r="AQ4153">
        <v>23</v>
      </c>
      <c r="AR4153">
        <v>4</v>
      </c>
      <c r="AS4153">
        <v>2</v>
      </c>
      <c r="AT4153">
        <v>1</v>
      </c>
      <c r="AU4153">
        <v>0</v>
      </c>
      <c r="AV4153" s="27">
        <v>31.5</v>
      </c>
      <c r="AW4153">
        <v>2</v>
      </c>
      <c r="AX4153">
        <v>1</v>
      </c>
      <c r="AY4153">
        <v>0</v>
      </c>
      <c r="AZ4153">
        <v>1</v>
      </c>
      <c r="BA4153">
        <v>1</v>
      </c>
      <c r="BB4153">
        <v>24</v>
      </c>
      <c r="BC4153">
        <v>1</v>
      </c>
      <c r="BD4153">
        <v>0</v>
      </c>
      <c r="BE4153">
        <v>0</v>
      </c>
      <c r="BF4153">
        <v>0</v>
      </c>
      <c r="BG4153">
        <v>0</v>
      </c>
      <c r="BH4153">
        <v>0</v>
      </c>
      <c r="BI4153">
        <v>0</v>
      </c>
      <c r="BJ4153">
        <v>0</v>
      </c>
      <c r="BK4153">
        <v>0</v>
      </c>
      <c r="BL4153">
        <v>0</v>
      </c>
      <c r="BM4153">
        <v>9</v>
      </c>
      <c r="BN4153">
        <v>6</v>
      </c>
      <c r="BO4153">
        <v>0</v>
      </c>
      <c r="BP4153">
        <v>0</v>
      </c>
      <c r="BQ4153">
        <v>1</v>
      </c>
      <c r="BR4153">
        <v>4</v>
      </c>
      <c r="BS4153">
        <v>4</v>
      </c>
      <c r="BT4153">
        <v>2</v>
      </c>
      <c r="BU4153">
        <v>0</v>
      </c>
      <c r="BV4153">
        <v>5</v>
      </c>
      <c r="BW4153">
        <v>2</v>
      </c>
      <c r="BX4153">
        <v>1</v>
      </c>
      <c r="BY4153">
        <v>4</v>
      </c>
      <c r="BZ4153">
        <v>3</v>
      </c>
      <c r="CA4153">
        <v>0</v>
      </c>
      <c r="CB4153">
        <v>4</v>
      </c>
      <c r="CC4153">
        <v>2</v>
      </c>
      <c r="CD4153" s="27">
        <v>6</v>
      </c>
      <c r="CE4153" s="27">
        <v>327.65000000000003</v>
      </c>
      <c r="CF4153" s="27">
        <v>5</v>
      </c>
      <c r="CG4153" s="27">
        <v>217.09</v>
      </c>
      <c r="CH4153">
        <v>1</v>
      </c>
      <c r="CI4153">
        <v>1</v>
      </c>
      <c r="CJ4153">
        <v>26</v>
      </c>
      <c r="CK4153">
        <v>0</v>
      </c>
      <c r="CL4153" s="27">
        <v>8.5500000000000007</v>
      </c>
      <c r="CM4153" s="27">
        <v>2.145931282948669</v>
      </c>
      <c r="CN4153" s="27">
        <v>216</v>
      </c>
      <c r="CO4153" s="27">
        <v>5.3752784076841653</v>
      </c>
      <c r="CP4153">
        <v>0</v>
      </c>
      <c r="CQ4153" s="27">
        <v>0</v>
      </c>
      <c r="CR4153" s="34" t="e">
        <v>#NULL!</v>
      </c>
      <c r="CS4153" s="27">
        <v>0</v>
      </c>
      <c r="CT4153" s="34" t="e">
        <v>#NULL!</v>
      </c>
      <c r="CU4153">
        <v>0</v>
      </c>
      <c r="CV4153" s="27">
        <v>0</v>
      </c>
      <c r="CW4153" s="34" t="e">
        <v>#NULL!</v>
      </c>
      <c r="CX4153" s="27">
        <v>0</v>
      </c>
      <c r="CY4153" s="34" t="e">
        <v>#NULL!</v>
      </c>
      <c r="CZ4153">
        <v>0</v>
      </c>
      <c r="DA4153" s="27">
        <v>0</v>
      </c>
      <c r="DB4153" s="34" t="e">
        <v>#NULL!</v>
      </c>
      <c r="DC4153" s="27">
        <v>0</v>
      </c>
      <c r="DD4153" s="34" t="e">
        <v>#NULL!</v>
      </c>
      <c r="DE4153">
        <v>0</v>
      </c>
      <c r="DF4153" s="27">
        <v>0</v>
      </c>
      <c r="DG4153" s="34" t="e">
        <v>#NULL!</v>
      </c>
      <c r="DH4153" s="27">
        <v>0</v>
      </c>
      <c r="DI4153" s="34" t="e">
        <v>#NULL!</v>
      </c>
      <c r="DJ4153">
        <v>0</v>
      </c>
      <c r="DK4153">
        <v>0</v>
      </c>
      <c r="DL4153">
        <v>0</v>
      </c>
      <c r="DM4153">
        <v>0</v>
      </c>
      <c r="DN4153">
        <v>0</v>
      </c>
      <c r="DO4153">
        <v>0</v>
      </c>
      <c r="DP4153">
        <v>0</v>
      </c>
      <c r="DQ4153">
        <v>0</v>
      </c>
      <c r="DR4153">
        <v>1</v>
      </c>
      <c r="DS4153">
        <v>1</v>
      </c>
      <c r="DT4153">
        <v>17</v>
      </c>
      <c r="DU4153">
        <v>1</v>
      </c>
      <c r="DV4153">
        <v>1</v>
      </c>
      <c r="DW4153">
        <v>1</v>
      </c>
      <c r="DX4153">
        <v>0</v>
      </c>
      <c r="DY4153">
        <v>0</v>
      </c>
      <c r="DZ4153">
        <v>0</v>
      </c>
      <c r="EA4153">
        <v>0</v>
      </c>
      <c r="EB4153">
        <v>0</v>
      </c>
      <c r="EC4153">
        <v>1</v>
      </c>
      <c r="ED4153">
        <v>0</v>
      </c>
      <c r="EE4153">
        <v>0</v>
      </c>
      <c r="EF4153">
        <v>0</v>
      </c>
      <c r="EG4153" s="27">
        <v>7</v>
      </c>
    </row>
    <row r="4154" spans="1:137" x14ac:dyDescent="0.35">
      <c r="A4154">
        <v>4153</v>
      </c>
      <c r="B4154" t="s">
        <v>4367</v>
      </c>
      <c r="C4154">
        <v>5</v>
      </c>
      <c r="D4154">
        <v>1</v>
      </c>
      <c r="E4154">
        <v>1</v>
      </c>
      <c r="F4154">
        <v>55</v>
      </c>
      <c r="G4154">
        <v>5</v>
      </c>
      <c r="H4154" t="s">
        <v>215</v>
      </c>
      <c r="I4154">
        <v>15</v>
      </c>
      <c r="J4154">
        <v>47</v>
      </c>
      <c r="K4154">
        <v>21</v>
      </c>
      <c r="L4154">
        <v>5</v>
      </c>
      <c r="M4154">
        <v>3</v>
      </c>
      <c r="N4154">
        <v>0</v>
      </c>
      <c r="O4154">
        <v>12</v>
      </c>
      <c r="P4154" s="27">
        <v>68</v>
      </c>
      <c r="Q4154" s="33" t="str">
        <f t="shared" si="64"/>
        <v>Low</v>
      </c>
      <c r="R4154">
        <v>4</v>
      </c>
      <c r="S4154">
        <v>0</v>
      </c>
      <c r="T4154" s="27">
        <v>4.219507705176107</v>
      </c>
      <c r="U4154">
        <v>3</v>
      </c>
      <c r="V4154" s="27">
        <v>7.3</v>
      </c>
      <c r="W4154" s="27">
        <v>2.8890479999999998</v>
      </c>
      <c r="X4154" s="27">
        <v>1.0609270360916614</v>
      </c>
      <c r="Y4154" s="27">
        <v>2.0749519999999997</v>
      </c>
      <c r="Z4154" s="27">
        <v>0.72993802088497983</v>
      </c>
      <c r="AA4154">
        <v>0</v>
      </c>
      <c r="AB4154">
        <v>4</v>
      </c>
      <c r="AC4154">
        <v>1</v>
      </c>
      <c r="AD4154">
        <v>19</v>
      </c>
      <c r="AE4154">
        <v>4</v>
      </c>
      <c r="AF4154">
        <v>5</v>
      </c>
      <c r="AG4154">
        <v>1</v>
      </c>
      <c r="AH4154">
        <v>0</v>
      </c>
      <c r="AI4154">
        <v>1</v>
      </c>
      <c r="AJ4154">
        <v>0</v>
      </c>
      <c r="AK4154">
        <v>0</v>
      </c>
      <c r="AL4154">
        <v>0</v>
      </c>
      <c r="AM4154">
        <v>0</v>
      </c>
      <c r="AN4154">
        <v>0</v>
      </c>
      <c r="AO4154">
        <v>0</v>
      </c>
      <c r="AP4154">
        <v>2</v>
      </c>
      <c r="AQ4154">
        <v>19</v>
      </c>
      <c r="AR4154">
        <v>4</v>
      </c>
      <c r="AS4154">
        <v>0</v>
      </c>
      <c r="AT4154">
        <v>-1</v>
      </c>
      <c r="AU4154">
        <v>-1</v>
      </c>
      <c r="AV4154" s="27">
        <v>-1</v>
      </c>
      <c r="AW4154">
        <v>-1</v>
      </c>
      <c r="AX4154">
        <v>-1</v>
      </c>
      <c r="AY4154">
        <v>1</v>
      </c>
      <c r="AZ4154">
        <v>4</v>
      </c>
      <c r="BA4154">
        <v>3</v>
      </c>
      <c r="BB4154">
        <v>22</v>
      </c>
      <c r="BC4154">
        <v>0</v>
      </c>
      <c r="BD4154">
        <v>0</v>
      </c>
      <c r="BE4154">
        <v>0</v>
      </c>
      <c r="BF4154">
        <v>1</v>
      </c>
      <c r="BG4154">
        <v>0</v>
      </c>
      <c r="BH4154">
        <v>0</v>
      </c>
      <c r="BI4154">
        <v>0</v>
      </c>
      <c r="BJ4154">
        <v>0</v>
      </c>
      <c r="BK4154">
        <v>0</v>
      </c>
      <c r="BL4154">
        <v>0</v>
      </c>
      <c r="BM4154">
        <v>9</v>
      </c>
      <c r="BN4154">
        <v>5</v>
      </c>
      <c r="BO4154">
        <v>1</v>
      </c>
      <c r="BP4154">
        <v>1</v>
      </c>
      <c r="BQ4154">
        <v>1</v>
      </c>
      <c r="BR4154">
        <v>4</v>
      </c>
      <c r="BS4154">
        <v>3</v>
      </c>
      <c r="BT4154">
        <v>1</v>
      </c>
      <c r="BU4154">
        <v>0</v>
      </c>
      <c r="BV4154">
        <v>24</v>
      </c>
      <c r="BW4154">
        <v>5</v>
      </c>
      <c r="BX4154">
        <v>1</v>
      </c>
      <c r="BY4154">
        <v>3</v>
      </c>
      <c r="BZ4154">
        <v>3</v>
      </c>
      <c r="CA4154">
        <v>0</v>
      </c>
      <c r="CB4154">
        <v>14</v>
      </c>
      <c r="CC4154">
        <v>4</v>
      </c>
      <c r="CD4154" s="27">
        <v>11</v>
      </c>
      <c r="CE4154" s="27">
        <v>507.18</v>
      </c>
      <c r="CF4154" s="27">
        <v>2</v>
      </c>
      <c r="CG4154" s="27">
        <v>54.72</v>
      </c>
      <c r="CH4154">
        <v>1</v>
      </c>
      <c r="CI4154">
        <v>1</v>
      </c>
      <c r="CJ4154">
        <v>53</v>
      </c>
      <c r="CK4154">
        <v>1</v>
      </c>
      <c r="CL4154" s="27">
        <v>18.3</v>
      </c>
      <c r="CM4154" s="27">
        <v>2.9069010598473755</v>
      </c>
      <c r="CN4154" s="27">
        <v>964.6</v>
      </c>
      <c r="CO4154" s="27">
        <v>6.8717135076348717</v>
      </c>
      <c r="CP4154">
        <v>0</v>
      </c>
      <c r="CQ4154" s="27">
        <v>0</v>
      </c>
      <c r="CR4154" s="34" t="e">
        <v>#NULL!</v>
      </c>
      <c r="CS4154" s="27">
        <v>0</v>
      </c>
      <c r="CT4154" s="34" t="e">
        <v>#NULL!</v>
      </c>
      <c r="CU4154">
        <v>1</v>
      </c>
      <c r="CV4154" s="27">
        <v>32.299999999999997</v>
      </c>
      <c r="CW4154" s="27">
        <v>3.475067230228611</v>
      </c>
      <c r="CX4154" s="27">
        <v>1620.7</v>
      </c>
      <c r="CY4154" s="27">
        <v>7.3906134336640736</v>
      </c>
      <c r="CZ4154">
        <v>1</v>
      </c>
      <c r="DA4154" s="27">
        <v>30.5</v>
      </c>
      <c r="DB4154" s="27">
        <v>3.417726683613366</v>
      </c>
      <c r="DC4154" s="27">
        <v>1715</v>
      </c>
      <c r="DD4154" s="27">
        <v>7.44716835960004</v>
      </c>
      <c r="DE4154">
        <v>0</v>
      </c>
      <c r="DF4154" s="27">
        <v>0</v>
      </c>
      <c r="DG4154" s="34" t="e">
        <v>#NULL!</v>
      </c>
      <c r="DH4154" s="27">
        <v>0</v>
      </c>
      <c r="DI4154" s="34" t="e">
        <v>#NULL!</v>
      </c>
      <c r="DJ4154">
        <v>1</v>
      </c>
      <c r="DK4154">
        <v>1</v>
      </c>
      <c r="DL4154">
        <v>0</v>
      </c>
      <c r="DM4154">
        <v>2</v>
      </c>
      <c r="DN4154">
        <v>0</v>
      </c>
      <c r="DO4154">
        <v>0</v>
      </c>
      <c r="DP4154">
        <v>0</v>
      </c>
      <c r="DQ4154">
        <v>0</v>
      </c>
      <c r="DR4154">
        <v>1</v>
      </c>
      <c r="DS4154">
        <v>1</v>
      </c>
      <c r="DT4154">
        <v>26</v>
      </c>
      <c r="DU4154">
        <v>1</v>
      </c>
      <c r="DV4154">
        <v>1</v>
      </c>
      <c r="DW4154">
        <v>1</v>
      </c>
      <c r="DX4154">
        <v>0</v>
      </c>
      <c r="DY4154">
        <v>1</v>
      </c>
      <c r="DZ4154">
        <v>0</v>
      </c>
      <c r="EA4154">
        <v>0</v>
      </c>
      <c r="EB4154">
        <v>0</v>
      </c>
      <c r="EC4154">
        <v>0</v>
      </c>
      <c r="ED4154">
        <v>0</v>
      </c>
      <c r="EE4154">
        <v>1</v>
      </c>
      <c r="EF4154">
        <v>1</v>
      </c>
      <c r="EG4154" s="27">
        <v>10</v>
      </c>
    </row>
    <row r="4155" spans="1:137" x14ac:dyDescent="0.35">
      <c r="A4155">
        <v>4154</v>
      </c>
      <c r="B4155" t="s">
        <v>4368</v>
      </c>
      <c r="C4155">
        <v>3</v>
      </c>
      <c r="D4155">
        <v>2</v>
      </c>
      <c r="E4155">
        <v>0</v>
      </c>
      <c r="F4155">
        <v>34</v>
      </c>
      <c r="G4155">
        <v>3</v>
      </c>
      <c r="H4155" t="s">
        <v>212</v>
      </c>
      <c r="I4155">
        <v>11</v>
      </c>
      <c r="J4155">
        <v>55</v>
      </c>
      <c r="K4155">
        <v>8</v>
      </c>
      <c r="L4155">
        <v>1</v>
      </c>
      <c r="M4155">
        <v>1</v>
      </c>
      <c r="N4155">
        <v>0</v>
      </c>
      <c r="O4155">
        <v>3</v>
      </c>
      <c r="P4155" s="27">
        <v>28</v>
      </c>
      <c r="Q4155" s="33" t="str">
        <f t="shared" si="64"/>
        <v>Low</v>
      </c>
      <c r="R4155">
        <v>2</v>
      </c>
      <c r="S4155">
        <v>0</v>
      </c>
      <c r="T4155" s="27">
        <v>3.3322045101752038</v>
      </c>
      <c r="U4155">
        <v>2</v>
      </c>
      <c r="V4155" s="27">
        <v>4.3999999999999995</v>
      </c>
      <c r="W4155" s="27">
        <v>0.36343999999999999</v>
      </c>
      <c r="X4155" s="27">
        <v>-1.0121410575309893</v>
      </c>
      <c r="Y4155" s="27">
        <v>0.86856</v>
      </c>
      <c r="Z4155" s="27">
        <v>-0.14091861105854037</v>
      </c>
      <c r="AA4155">
        <v>0</v>
      </c>
      <c r="AB4155">
        <v>2</v>
      </c>
      <c r="AC4155">
        <v>1</v>
      </c>
      <c r="AD4155">
        <v>7</v>
      </c>
      <c r="AE4155">
        <v>1</v>
      </c>
      <c r="AF4155">
        <v>5</v>
      </c>
      <c r="AG4155">
        <v>3</v>
      </c>
      <c r="AH4155">
        <v>3</v>
      </c>
      <c r="AI4155">
        <v>0</v>
      </c>
      <c r="AJ4155">
        <v>0</v>
      </c>
      <c r="AK4155">
        <v>0</v>
      </c>
      <c r="AL4155">
        <v>0</v>
      </c>
      <c r="AM4155">
        <v>0</v>
      </c>
      <c r="AN4155">
        <v>0</v>
      </c>
      <c r="AO4155">
        <v>1</v>
      </c>
      <c r="AP4155">
        <v>4</v>
      </c>
      <c r="AQ4155">
        <v>12</v>
      </c>
      <c r="AR4155">
        <v>3</v>
      </c>
      <c r="AS4155">
        <v>1</v>
      </c>
      <c r="AT4155">
        <v>1</v>
      </c>
      <c r="AU4155">
        <v>0</v>
      </c>
      <c r="AV4155" s="27">
        <v>13.600000000000001</v>
      </c>
      <c r="AW4155">
        <v>1</v>
      </c>
      <c r="AX4155">
        <v>0</v>
      </c>
      <c r="AY4155">
        <v>1</v>
      </c>
      <c r="AZ4155">
        <v>1</v>
      </c>
      <c r="BA4155">
        <v>1</v>
      </c>
      <c r="BB4155">
        <v>30</v>
      </c>
      <c r="BC4155">
        <v>1</v>
      </c>
      <c r="BD4155">
        <v>0</v>
      </c>
      <c r="BE4155">
        <v>0</v>
      </c>
      <c r="BF4155">
        <v>1</v>
      </c>
      <c r="BG4155">
        <v>0</v>
      </c>
      <c r="BH4155">
        <v>1</v>
      </c>
      <c r="BI4155">
        <v>0</v>
      </c>
      <c r="BJ4155">
        <v>0</v>
      </c>
      <c r="BK4155">
        <v>0</v>
      </c>
      <c r="BL4155">
        <v>0</v>
      </c>
      <c r="BM4155">
        <v>2</v>
      </c>
      <c r="BN4155">
        <v>4</v>
      </c>
      <c r="BO4155">
        <v>0</v>
      </c>
      <c r="BP4155">
        <v>1</v>
      </c>
      <c r="BQ4155">
        <v>1</v>
      </c>
      <c r="BR4155">
        <v>1</v>
      </c>
      <c r="BS4155">
        <v>4</v>
      </c>
      <c r="BT4155">
        <v>1</v>
      </c>
      <c r="BU4155">
        <v>0</v>
      </c>
      <c r="BV4155">
        <v>16</v>
      </c>
      <c r="BW4155">
        <v>5</v>
      </c>
      <c r="BX4155">
        <v>2</v>
      </c>
      <c r="BY4155">
        <v>4</v>
      </c>
      <c r="BZ4155">
        <v>2</v>
      </c>
      <c r="CA4155">
        <v>1</v>
      </c>
      <c r="CB4155">
        <v>15</v>
      </c>
      <c r="CC4155">
        <v>4</v>
      </c>
      <c r="CD4155" s="27">
        <v>10</v>
      </c>
      <c r="CE4155" s="27">
        <v>622.75</v>
      </c>
      <c r="CF4155" s="27">
        <v>9</v>
      </c>
      <c r="CG4155" s="27">
        <v>600.46</v>
      </c>
      <c r="CH4155">
        <v>0</v>
      </c>
      <c r="CI4155">
        <v>3</v>
      </c>
      <c r="CJ4155">
        <v>46</v>
      </c>
      <c r="CK4155">
        <v>0</v>
      </c>
      <c r="CL4155" s="27">
        <v>12.4</v>
      </c>
      <c r="CM4155" s="27">
        <v>2.5176964726109912</v>
      </c>
      <c r="CN4155" s="27">
        <v>590.75</v>
      </c>
      <c r="CO4155" s="27">
        <v>6.3813929160670169</v>
      </c>
      <c r="CP4155">
        <v>0</v>
      </c>
      <c r="CQ4155" s="27">
        <v>0</v>
      </c>
      <c r="CR4155" s="34" t="e">
        <v>#NULL!</v>
      </c>
      <c r="CS4155" s="27">
        <v>0</v>
      </c>
      <c r="CT4155" s="34" t="e">
        <v>#NULL!</v>
      </c>
      <c r="CU4155">
        <v>0</v>
      </c>
      <c r="CV4155" s="27">
        <v>0</v>
      </c>
      <c r="CW4155" s="34" t="e">
        <v>#NULL!</v>
      </c>
      <c r="CX4155" s="27">
        <v>0</v>
      </c>
      <c r="CY4155" s="34" t="e">
        <v>#NULL!</v>
      </c>
      <c r="CZ4155">
        <v>1</v>
      </c>
      <c r="DA4155" s="27">
        <v>10.25</v>
      </c>
      <c r="DB4155" s="27">
        <v>2.3272777055844172</v>
      </c>
      <c r="DC4155" s="27">
        <v>415</v>
      </c>
      <c r="DD4155" s="27">
        <v>6.0282785202306979</v>
      </c>
      <c r="DE4155">
        <v>0</v>
      </c>
      <c r="DF4155" s="27">
        <v>0</v>
      </c>
      <c r="DG4155" s="34" t="e">
        <v>#NULL!</v>
      </c>
      <c r="DH4155" s="27">
        <v>0</v>
      </c>
      <c r="DI4155" s="34" t="e">
        <v>#NULL!</v>
      </c>
      <c r="DJ4155">
        <v>0</v>
      </c>
      <c r="DK4155">
        <v>0</v>
      </c>
      <c r="DL4155">
        <v>0</v>
      </c>
      <c r="DM4155">
        <v>0</v>
      </c>
      <c r="DN4155">
        <v>0</v>
      </c>
      <c r="DO4155">
        <v>1</v>
      </c>
      <c r="DP4155">
        <v>0</v>
      </c>
      <c r="DQ4155">
        <v>0</v>
      </c>
      <c r="DR4155">
        <v>0</v>
      </c>
      <c r="DS4155">
        <v>1</v>
      </c>
      <c r="DT4155">
        <v>20</v>
      </c>
      <c r="DU4155">
        <v>1</v>
      </c>
      <c r="DV4155">
        <v>1</v>
      </c>
      <c r="DW4155">
        <v>1</v>
      </c>
      <c r="DX4155">
        <v>0</v>
      </c>
      <c r="DY4155">
        <v>0</v>
      </c>
      <c r="DZ4155">
        <v>0</v>
      </c>
      <c r="EA4155">
        <v>0</v>
      </c>
      <c r="EB4155">
        <v>0</v>
      </c>
      <c r="EC4155">
        <v>1</v>
      </c>
      <c r="ED4155">
        <v>0</v>
      </c>
      <c r="EE4155">
        <v>0</v>
      </c>
      <c r="EF4155">
        <v>0</v>
      </c>
      <c r="EG4155" s="27">
        <v>8</v>
      </c>
    </row>
    <row r="4156" spans="1:137" x14ac:dyDescent="0.35">
      <c r="A4156">
        <v>4155</v>
      </c>
      <c r="B4156" t="s">
        <v>4369</v>
      </c>
      <c r="C4156">
        <v>4</v>
      </c>
      <c r="D4156">
        <v>3</v>
      </c>
      <c r="E4156">
        <v>0</v>
      </c>
      <c r="F4156">
        <v>69</v>
      </c>
      <c r="G4156">
        <v>6</v>
      </c>
      <c r="H4156" t="s">
        <v>221</v>
      </c>
      <c r="I4156">
        <v>13</v>
      </c>
      <c r="J4156">
        <v>49</v>
      </c>
      <c r="K4156">
        <v>15</v>
      </c>
      <c r="L4156">
        <v>3</v>
      </c>
      <c r="M4156">
        <v>5</v>
      </c>
      <c r="N4156">
        <v>1</v>
      </c>
      <c r="O4156">
        <v>29</v>
      </c>
      <c r="P4156" s="27">
        <v>15</v>
      </c>
      <c r="Q4156" s="33" t="str">
        <f t="shared" si="64"/>
        <v>Low</v>
      </c>
      <c r="R4156">
        <v>5</v>
      </c>
      <c r="S4156">
        <v>1</v>
      </c>
      <c r="T4156" s="27">
        <v>2.7080502011022101</v>
      </c>
      <c r="U4156">
        <v>1</v>
      </c>
      <c r="V4156" s="27">
        <v>8</v>
      </c>
      <c r="W4156" s="27">
        <v>0.83399999999999996</v>
      </c>
      <c r="X4156" s="27">
        <v>-0.18152187662339034</v>
      </c>
      <c r="Y4156" s="27">
        <v>0.36599999999999999</v>
      </c>
      <c r="Z4156" s="27">
        <v>-1.0051219455807707</v>
      </c>
      <c r="AA4156">
        <v>0</v>
      </c>
      <c r="AB4156">
        <v>4</v>
      </c>
      <c r="AC4156">
        <v>1</v>
      </c>
      <c r="AD4156">
        <v>13</v>
      </c>
      <c r="AE4156">
        <v>2</v>
      </c>
      <c r="AF4156">
        <v>2</v>
      </c>
      <c r="AG4156">
        <v>0</v>
      </c>
      <c r="AH4156">
        <v>0</v>
      </c>
      <c r="AI4156">
        <v>0</v>
      </c>
      <c r="AJ4156">
        <v>0</v>
      </c>
      <c r="AK4156">
        <v>0</v>
      </c>
      <c r="AL4156">
        <v>0</v>
      </c>
      <c r="AM4156">
        <v>0</v>
      </c>
      <c r="AN4156">
        <v>0</v>
      </c>
      <c r="AO4156">
        <v>0</v>
      </c>
      <c r="AP4156">
        <v>2</v>
      </c>
      <c r="AQ4156">
        <v>12</v>
      </c>
      <c r="AR4156">
        <v>3</v>
      </c>
      <c r="AS4156">
        <v>4</v>
      </c>
      <c r="AT4156">
        <v>0</v>
      </c>
      <c r="AU4156">
        <v>1</v>
      </c>
      <c r="AV4156" s="27">
        <v>6</v>
      </c>
      <c r="AW4156">
        <v>1</v>
      </c>
      <c r="AX4156">
        <v>0</v>
      </c>
      <c r="AY4156">
        <v>0</v>
      </c>
      <c r="AZ4156">
        <v>1</v>
      </c>
      <c r="BA4156">
        <v>1</v>
      </c>
      <c r="BB4156">
        <v>19</v>
      </c>
      <c r="BC4156">
        <v>1</v>
      </c>
      <c r="BD4156">
        <v>1</v>
      </c>
      <c r="BE4156">
        <v>0</v>
      </c>
      <c r="BF4156">
        <v>1</v>
      </c>
      <c r="BG4156">
        <v>0</v>
      </c>
      <c r="BH4156">
        <v>1</v>
      </c>
      <c r="BI4156">
        <v>0</v>
      </c>
      <c r="BJ4156">
        <v>1</v>
      </c>
      <c r="BK4156">
        <v>0</v>
      </c>
      <c r="BL4156">
        <v>1</v>
      </c>
      <c r="BM4156">
        <v>1</v>
      </c>
      <c r="BN4156">
        <v>5</v>
      </c>
      <c r="BO4156">
        <v>0</v>
      </c>
      <c r="BP4156">
        <v>0</v>
      </c>
      <c r="BQ4156">
        <v>0</v>
      </c>
      <c r="BR4156">
        <v>1</v>
      </c>
      <c r="BS4156">
        <v>1</v>
      </c>
      <c r="BT4156">
        <v>3</v>
      </c>
      <c r="BU4156">
        <v>0</v>
      </c>
      <c r="BV4156">
        <v>14</v>
      </c>
      <c r="BW4156">
        <v>4</v>
      </c>
      <c r="BX4156">
        <v>3</v>
      </c>
      <c r="BY4156">
        <v>1</v>
      </c>
      <c r="BZ4156">
        <v>2</v>
      </c>
      <c r="CA4156">
        <v>0</v>
      </c>
      <c r="CB4156">
        <v>7</v>
      </c>
      <c r="CC4156">
        <v>3</v>
      </c>
      <c r="CD4156" s="27">
        <v>11</v>
      </c>
      <c r="CE4156" s="27">
        <v>527.02</v>
      </c>
      <c r="CF4156" s="27">
        <v>4</v>
      </c>
      <c r="CG4156" s="27">
        <v>167.68</v>
      </c>
      <c r="CH4156">
        <v>0</v>
      </c>
      <c r="CI4156">
        <v>2</v>
      </c>
      <c r="CJ4156">
        <v>27</v>
      </c>
      <c r="CK4156">
        <v>0</v>
      </c>
      <c r="CL4156" s="27">
        <v>6.15</v>
      </c>
      <c r="CM4156" s="27">
        <v>1.8164520818184267</v>
      </c>
      <c r="CN4156" s="27">
        <v>190.1</v>
      </c>
      <c r="CO4156" s="27">
        <v>5.2475502494943838</v>
      </c>
      <c r="CP4156">
        <v>1</v>
      </c>
      <c r="CQ4156" s="27">
        <v>25</v>
      </c>
      <c r="CR4156" s="27">
        <v>3.2188758248682006</v>
      </c>
      <c r="CS4156" s="27">
        <v>675.3</v>
      </c>
      <c r="CT4156" s="27">
        <v>6.5151570365807965</v>
      </c>
      <c r="CU4156">
        <v>0</v>
      </c>
      <c r="CV4156" s="27">
        <v>0</v>
      </c>
      <c r="CW4156" s="34" t="e">
        <v>#NULL!</v>
      </c>
      <c r="CX4156" s="27">
        <v>0</v>
      </c>
      <c r="CY4156" s="34" t="e">
        <v>#NULL!</v>
      </c>
      <c r="CZ4156">
        <v>1</v>
      </c>
      <c r="DA4156" s="27">
        <v>17.75</v>
      </c>
      <c r="DB4156" s="27">
        <v>2.8763855159214247</v>
      </c>
      <c r="DC4156" s="27">
        <v>450</v>
      </c>
      <c r="DD4156" s="27">
        <v>6.1092475827643655</v>
      </c>
      <c r="DE4156">
        <v>0</v>
      </c>
      <c r="DF4156" s="27">
        <v>0</v>
      </c>
      <c r="DG4156" s="34" t="e">
        <v>#NULL!</v>
      </c>
      <c r="DH4156" s="27">
        <v>0</v>
      </c>
      <c r="DI4156" s="34" t="e">
        <v>#NULL!</v>
      </c>
      <c r="DJ4156">
        <v>0</v>
      </c>
      <c r="DK4156">
        <v>0</v>
      </c>
      <c r="DL4156">
        <v>0</v>
      </c>
      <c r="DM4156">
        <v>0</v>
      </c>
      <c r="DN4156">
        <v>1</v>
      </c>
      <c r="DO4156">
        <v>1</v>
      </c>
      <c r="DP4156">
        <v>1</v>
      </c>
      <c r="DQ4156">
        <v>1</v>
      </c>
      <c r="DR4156">
        <v>0</v>
      </c>
      <c r="DS4156">
        <v>1</v>
      </c>
      <c r="DT4156">
        <v>21</v>
      </c>
      <c r="DU4156">
        <v>1</v>
      </c>
      <c r="DV4156">
        <v>0</v>
      </c>
      <c r="DW4156">
        <v>1</v>
      </c>
      <c r="DX4156">
        <v>0</v>
      </c>
      <c r="DY4156">
        <v>0</v>
      </c>
      <c r="DZ4156">
        <v>0</v>
      </c>
      <c r="EA4156">
        <v>0</v>
      </c>
      <c r="EB4156">
        <v>0</v>
      </c>
      <c r="EC4156">
        <v>0</v>
      </c>
      <c r="ED4156">
        <v>0</v>
      </c>
      <c r="EE4156">
        <v>0</v>
      </c>
      <c r="EF4156">
        <v>0</v>
      </c>
      <c r="EG4156" s="27">
        <v>3</v>
      </c>
    </row>
    <row r="4157" spans="1:137" x14ac:dyDescent="0.35">
      <c r="A4157">
        <v>4156</v>
      </c>
      <c r="B4157" t="s">
        <v>4370</v>
      </c>
      <c r="C4157">
        <v>1</v>
      </c>
      <c r="D4157">
        <v>1</v>
      </c>
      <c r="E4157">
        <v>0</v>
      </c>
      <c r="F4157">
        <v>55</v>
      </c>
      <c r="G4157">
        <v>5</v>
      </c>
      <c r="H4157" t="s">
        <v>221</v>
      </c>
      <c r="I4157">
        <v>16</v>
      </c>
      <c r="J4157">
        <v>49</v>
      </c>
      <c r="K4157">
        <v>9</v>
      </c>
      <c r="L4157">
        <v>1</v>
      </c>
      <c r="M4157">
        <v>1</v>
      </c>
      <c r="N4157">
        <v>0</v>
      </c>
      <c r="O4157">
        <v>13</v>
      </c>
      <c r="P4157" s="27">
        <v>39</v>
      </c>
      <c r="Q4157" s="33" t="str">
        <f t="shared" si="64"/>
        <v>Low</v>
      </c>
      <c r="R4157">
        <v>4</v>
      </c>
      <c r="S4157">
        <v>0</v>
      </c>
      <c r="T4157" s="27">
        <v>3.6635616461296463</v>
      </c>
      <c r="U4157">
        <v>2</v>
      </c>
      <c r="V4157" s="27">
        <v>6.5</v>
      </c>
      <c r="W4157" s="27">
        <v>0.29913000000000001</v>
      </c>
      <c r="X4157" s="27">
        <v>-1.2068770174733259</v>
      </c>
      <c r="Y4157" s="27">
        <v>2.2358700000000002</v>
      </c>
      <c r="Z4157" s="27">
        <v>0.80463041406780089</v>
      </c>
      <c r="AA4157">
        <v>0</v>
      </c>
      <c r="AB4157">
        <v>3</v>
      </c>
      <c r="AC4157">
        <v>0</v>
      </c>
      <c r="AD4157">
        <v>-1</v>
      </c>
      <c r="AE4157">
        <v>-1</v>
      </c>
      <c r="AF4157">
        <v>2</v>
      </c>
      <c r="AG4157">
        <v>0</v>
      </c>
      <c r="AH4157">
        <v>0</v>
      </c>
      <c r="AI4157">
        <v>0</v>
      </c>
      <c r="AJ4157">
        <v>0</v>
      </c>
      <c r="AK4157">
        <v>0</v>
      </c>
      <c r="AL4157">
        <v>0</v>
      </c>
      <c r="AM4157">
        <v>0</v>
      </c>
      <c r="AN4157">
        <v>0</v>
      </c>
      <c r="AO4157">
        <v>1</v>
      </c>
      <c r="AP4157">
        <v>2</v>
      </c>
      <c r="AQ4157">
        <v>32</v>
      </c>
      <c r="AR4157">
        <v>5</v>
      </c>
      <c r="AS4157">
        <v>3</v>
      </c>
      <c r="AT4157">
        <v>1</v>
      </c>
      <c r="AU4157">
        <v>1</v>
      </c>
      <c r="AV4157" s="27">
        <v>14.9</v>
      </c>
      <c r="AW4157">
        <v>1</v>
      </c>
      <c r="AX4157">
        <v>1</v>
      </c>
      <c r="AY4157">
        <v>0</v>
      </c>
      <c r="AZ4157">
        <v>1</v>
      </c>
      <c r="BA4157">
        <v>1</v>
      </c>
      <c r="BB4157">
        <v>18</v>
      </c>
      <c r="BC4157">
        <v>1</v>
      </c>
      <c r="BD4157">
        <v>0</v>
      </c>
      <c r="BE4157">
        <v>0</v>
      </c>
      <c r="BF4157">
        <v>0</v>
      </c>
      <c r="BG4157">
        <v>0</v>
      </c>
      <c r="BH4157">
        <v>0</v>
      </c>
      <c r="BI4157">
        <v>0</v>
      </c>
      <c r="BJ4157">
        <v>0</v>
      </c>
      <c r="BK4157">
        <v>0</v>
      </c>
      <c r="BL4157">
        <v>0</v>
      </c>
      <c r="BM4157">
        <v>2</v>
      </c>
      <c r="BN4157">
        <v>5</v>
      </c>
      <c r="BO4157">
        <v>0</v>
      </c>
      <c r="BP4157">
        <v>1</v>
      </c>
      <c r="BQ4157">
        <v>0</v>
      </c>
      <c r="BR4157">
        <v>3</v>
      </c>
      <c r="BS4157">
        <v>4</v>
      </c>
      <c r="BT4157">
        <v>2</v>
      </c>
      <c r="BU4157">
        <v>0</v>
      </c>
      <c r="BV4157">
        <v>21</v>
      </c>
      <c r="BW4157">
        <v>5</v>
      </c>
      <c r="BX4157">
        <v>2</v>
      </c>
      <c r="BY4157">
        <v>4</v>
      </c>
      <c r="BZ4157">
        <v>1</v>
      </c>
      <c r="CA4157">
        <v>1</v>
      </c>
      <c r="CB4157">
        <v>14</v>
      </c>
      <c r="CC4157">
        <v>4</v>
      </c>
      <c r="CD4157" s="27">
        <v>13</v>
      </c>
      <c r="CE4157" s="27">
        <v>447.89</v>
      </c>
      <c r="CF4157" s="27">
        <v>1</v>
      </c>
      <c r="CG4157" s="27">
        <v>37.35</v>
      </c>
      <c r="CH4157">
        <v>0</v>
      </c>
      <c r="CI4157">
        <v>2</v>
      </c>
      <c r="CJ4157">
        <v>39</v>
      </c>
      <c r="CK4157">
        <v>0</v>
      </c>
      <c r="CL4157" s="27">
        <v>8.4</v>
      </c>
      <c r="CM4157" s="27">
        <v>2.1282317058492679</v>
      </c>
      <c r="CN4157" s="27">
        <v>253.15</v>
      </c>
      <c r="CO4157" s="27">
        <v>5.5339821984159183</v>
      </c>
      <c r="CP4157">
        <v>1</v>
      </c>
      <c r="CQ4157" s="27">
        <v>23.75</v>
      </c>
      <c r="CR4157" s="27">
        <v>3.1675825304806504</v>
      </c>
      <c r="CS4157" s="27">
        <v>923.55</v>
      </c>
      <c r="CT4157" s="27">
        <v>6.8282249400253292</v>
      </c>
      <c r="CU4157">
        <v>0</v>
      </c>
      <c r="CV4157" s="27">
        <v>0</v>
      </c>
      <c r="CW4157" s="34" t="e">
        <v>#NULL!</v>
      </c>
      <c r="CX4157" s="27">
        <v>0</v>
      </c>
      <c r="CY4157" s="34" t="e">
        <v>#NULL!</v>
      </c>
      <c r="CZ4157">
        <v>1</v>
      </c>
      <c r="DA4157" s="27">
        <v>30</v>
      </c>
      <c r="DB4157" s="27">
        <v>3.4011973816621555</v>
      </c>
      <c r="DC4157" s="27">
        <v>1165</v>
      </c>
      <c r="DD4157" s="27">
        <v>7.0604763659998007</v>
      </c>
      <c r="DE4157">
        <v>0</v>
      </c>
      <c r="DF4157" s="27">
        <v>0</v>
      </c>
      <c r="DG4157" s="34" t="e">
        <v>#NULL!</v>
      </c>
      <c r="DH4157" s="27">
        <v>0</v>
      </c>
      <c r="DI4157" s="34" t="e">
        <v>#NULL!</v>
      </c>
      <c r="DJ4157">
        <v>0</v>
      </c>
      <c r="DK4157">
        <v>0</v>
      </c>
      <c r="DL4157">
        <v>0</v>
      </c>
      <c r="DM4157">
        <v>0</v>
      </c>
      <c r="DN4157">
        <v>1</v>
      </c>
      <c r="DO4157">
        <v>1</v>
      </c>
      <c r="DP4157">
        <v>0</v>
      </c>
      <c r="DQ4157">
        <v>1</v>
      </c>
      <c r="DR4157">
        <v>0</v>
      </c>
      <c r="DS4157">
        <v>1</v>
      </c>
      <c r="DT4157">
        <v>27</v>
      </c>
      <c r="DU4157">
        <v>1</v>
      </c>
      <c r="DV4157">
        <v>1</v>
      </c>
      <c r="DW4157">
        <v>1</v>
      </c>
      <c r="DX4157">
        <v>0</v>
      </c>
      <c r="DY4157">
        <v>0</v>
      </c>
      <c r="DZ4157">
        <v>0</v>
      </c>
      <c r="EA4157">
        <v>0</v>
      </c>
      <c r="EB4157">
        <v>0</v>
      </c>
      <c r="EC4157">
        <v>1</v>
      </c>
      <c r="ED4157">
        <v>0</v>
      </c>
      <c r="EE4157">
        <v>0</v>
      </c>
      <c r="EF4157">
        <v>0</v>
      </c>
      <c r="EG4157" s="27">
        <v>3</v>
      </c>
    </row>
    <row r="4158" spans="1:137" x14ac:dyDescent="0.35">
      <c r="A4158">
        <v>4157</v>
      </c>
      <c r="B4158" t="s">
        <v>4371</v>
      </c>
      <c r="C4158">
        <v>1</v>
      </c>
      <c r="D4158">
        <v>2</v>
      </c>
      <c r="E4158">
        <v>1</v>
      </c>
      <c r="F4158">
        <v>62</v>
      </c>
      <c r="G4158">
        <v>5</v>
      </c>
      <c r="H4158" t="s">
        <v>239</v>
      </c>
      <c r="I4158">
        <v>13</v>
      </c>
      <c r="J4158">
        <v>57</v>
      </c>
      <c r="K4158">
        <v>19</v>
      </c>
      <c r="L4158">
        <v>4</v>
      </c>
      <c r="M4158">
        <v>1</v>
      </c>
      <c r="N4158">
        <v>0</v>
      </c>
      <c r="O4158">
        <v>16</v>
      </c>
      <c r="P4158" s="27">
        <v>76</v>
      </c>
      <c r="Q4158" s="33" t="str">
        <f t="shared" si="64"/>
        <v>Low</v>
      </c>
      <c r="R4158">
        <v>5</v>
      </c>
      <c r="S4158">
        <v>0</v>
      </c>
      <c r="T4158" s="27">
        <v>4.3307333402863311</v>
      </c>
      <c r="U4158">
        <v>4</v>
      </c>
      <c r="V4158" s="27">
        <v>17.2</v>
      </c>
      <c r="W4158" s="27">
        <v>5.7647519999999997</v>
      </c>
      <c r="X4158" s="27">
        <v>1.751762134582356</v>
      </c>
      <c r="Y4158" s="27">
        <v>7.3072479999999995</v>
      </c>
      <c r="Z4158" s="27">
        <v>1.9888667322906091</v>
      </c>
      <c r="AA4158">
        <v>0</v>
      </c>
      <c r="AB4158">
        <v>5</v>
      </c>
      <c r="AC4158">
        <v>1</v>
      </c>
      <c r="AD4158">
        <v>15</v>
      </c>
      <c r="AE4158">
        <v>3</v>
      </c>
      <c r="AF4158">
        <v>4</v>
      </c>
      <c r="AG4158">
        <v>4</v>
      </c>
      <c r="AH4158">
        <v>0</v>
      </c>
      <c r="AI4158">
        <v>0</v>
      </c>
      <c r="AJ4158">
        <v>0</v>
      </c>
      <c r="AK4158">
        <v>0</v>
      </c>
      <c r="AL4158">
        <v>0</v>
      </c>
      <c r="AM4158">
        <v>0</v>
      </c>
      <c r="AN4158">
        <v>4</v>
      </c>
      <c r="AO4158">
        <v>1</v>
      </c>
      <c r="AP4158">
        <v>1</v>
      </c>
      <c r="AQ4158">
        <v>31</v>
      </c>
      <c r="AR4158">
        <v>5</v>
      </c>
      <c r="AS4158">
        <v>1</v>
      </c>
      <c r="AT4158">
        <v>0</v>
      </c>
      <c r="AU4158">
        <v>0</v>
      </c>
      <c r="AV4158" s="27">
        <v>39.300000000000004</v>
      </c>
      <c r="AW4158">
        <v>2</v>
      </c>
      <c r="AX4158">
        <v>1</v>
      </c>
      <c r="AY4158">
        <v>0</v>
      </c>
      <c r="AZ4158">
        <v>5</v>
      </c>
      <c r="BA4158">
        <v>3</v>
      </c>
      <c r="BB4158">
        <v>29</v>
      </c>
      <c r="BC4158">
        <v>0</v>
      </c>
      <c r="BD4158">
        <v>0</v>
      </c>
      <c r="BE4158">
        <v>0</v>
      </c>
      <c r="BF4158">
        <v>0</v>
      </c>
      <c r="BG4158">
        <v>1</v>
      </c>
      <c r="BH4158">
        <v>0</v>
      </c>
      <c r="BI4158">
        <v>0</v>
      </c>
      <c r="BJ4158">
        <v>0</v>
      </c>
      <c r="BK4158">
        <v>1</v>
      </c>
      <c r="BL4158">
        <v>0</v>
      </c>
      <c r="BM4158">
        <v>9</v>
      </c>
      <c r="BN4158">
        <v>3</v>
      </c>
      <c r="BO4158">
        <v>0</v>
      </c>
      <c r="BP4158">
        <v>0</v>
      </c>
      <c r="BQ4158">
        <v>0</v>
      </c>
      <c r="BR4158">
        <v>2</v>
      </c>
      <c r="BS4158">
        <v>4</v>
      </c>
      <c r="BT4158">
        <v>3</v>
      </c>
      <c r="BU4158">
        <v>0</v>
      </c>
      <c r="BV4158">
        <v>22</v>
      </c>
      <c r="BW4158">
        <v>5</v>
      </c>
      <c r="BX4158">
        <v>4</v>
      </c>
      <c r="BY4158">
        <v>3</v>
      </c>
      <c r="BZ4158">
        <v>4</v>
      </c>
      <c r="CA4158">
        <v>0</v>
      </c>
      <c r="CB4158">
        <v>13</v>
      </c>
      <c r="CC4158">
        <v>4</v>
      </c>
      <c r="CD4158" s="27">
        <v>12</v>
      </c>
      <c r="CE4158" s="27">
        <v>565.66</v>
      </c>
      <c r="CF4158" s="27">
        <v>4</v>
      </c>
      <c r="CG4158" s="27">
        <v>122.73</v>
      </c>
      <c r="CH4158">
        <v>0</v>
      </c>
      <c r="CI4158">
        <v>2</v>
      </c>
      <c r="CJ4158">
        <v>48</v>
      </c>
      <c r="CK4158">
        <v>1</v>
      </c>
      <c r="CL4158" s="27">
        <v>5.0999999999999996</v>
      </c>
      <c r="CM4158" s="27">
        <v>1.62924053973028</v>
      </c>
      <c r="CN4158" s="27">
        <v>247.55</v>
      </c>
      <c r="CO4158" s="27">
        <v>5.511612581807432</v>
      </c>
      <c r="CP4158">
        <v>0</v>
      </c>
      <c r="CQ4158" s="27">
        <v>0</v>
      </c>
      <c r="CR4158" s="34" t="e">
        <v>#NULL!</v>
      </c>
      <c r="CS4158" s="27">
        <v>0</v>
      </c>
      <c r="CT4158" s="34" t="e">
        <v>#NULL!</v>
      </c>
      <c r="CU4158">
        <v>0</v>
      </c>
      <c r="CV4158" s="27">
        <v>0</v>
      </c>
      <c r="CW4158" s="34" t="e">
        <v>#NULL!</v>
      </c>
      <c r="CX4158" s="27">
        <v>0</v>
      </c>
      <c r="CY4158" s="34" t="e">
        <v>#NULL!</v>
      </c>
      <c r="CZ4158">
        <v>1</v>
      </c>
      <c r="DA4158" s="27">
        <v>10.5</v>
      </c>
      <c r="DB4158" s="27">
        <v>2.3513752571634776</v>
      </c>
      <c r="DC4158" s="27">
        <v>495</v>
      </c>
      <c r="DD4158" s="27">
        <v>6.2045577625686903</v>
      </c>
      <c r="DE4158">
        <v>0</v>
      </c>
      <c r="DF4158" s="27">
        <v>0</v>
      </c>
      <c r="DG4158" s="34" t="e">
        <v>#NULL!</v>
      </c>
      <c r="DH4158" s="27">
        <v>0</v>
      </c>
      <c r="DI4158" s="34" t="e">
        <v>#NULL!</v>
      </c>
      <c r="DJ4158">
        <v>1</v>
      </c>
      <c r="DK4158">
        <v>0</v>
      </c>
      <c r="DL4158">
        <v>0</v>
      </c>
      <c r="DM4158">
        <v>0</v>
      </c>
      <c r="DN4158">
        <v>0</v>
      </c>
      <c r="DO4158">
        <v>0</v>
      </c>
      <c r="DP4158">
        <v>0</v>
      </c>
      <c r="DQ4158">
        <v>0</v>
      </c>
      <c r="DR4158">
        <v>1</v>
      </c>
      <c r="DS4158">
        <v>1</v>
      </c>
      <c r="DT4158">
        <v>28</v>
      </c>
      <c r="DU4158">
        <v>1</v>
      </c>
      <c r="DV4158">
        <v>1</v>
      </c>
      <c r="DW4158">
        <v>1</v>
      </c>
      <c r="DX4158">
        <v>0</v>
      </c>
      <c r="DY4158">
        <v>1</v>
      </c>
      <c r="DZ4158">
        <v>0</v>
      </c>
      <c r="EA4158">
        <v>0</v>
      </c>
      <c r="EB4158">
        <v>0</v>
      </c>
      <c r="EC4158">
        <v>0</v>
      </c>
      <c r="ED4158">
        <v>0</v>
      </c>
      <c r="EE4158">
        <v>0</v>
      </c>
      <c r="EF4158">
        <v>0</v>
      </c>
      <c r="EG4158" s="27">
        <v>11</v>
      </c>
    </row>
    <row r="4159" spans="1:137" x14ac:dyDescent="0.35">
      <c r="A4159">
        <v>4158</v>
      </c>
      <c r="B4159" t="s">
        <v>4372</v>
      </c>
      <c r="C4159">
        <v>1</v>
      </c>
      <c r="D4159">
        <v>1</v>
      </c>
      <c r="E4159">
        <v>1</v>
      </c>
      <c r="F4159">
        <v>35</v>
      </c>
      <c r="G4159">
        <v>4</v>
      </c>
      <c r="H4159" t="s">
        <v>215</v>
      </c>
      <c r="I4159">
        <v>13</v>
      </c>
      <c r="J4159">
        <v>51</v>
      </c>
      <c r="K4159">
        <v>18</v>
      </c>
      <c r="L4159">
        <v>4</v>
      </c>
      <c r="M4159">
        <v>1</v>
      </c>
      <c r="N4159">
        <v>0</v>
      </c>
      <c r="O4159">
        <v>7</v>
      </c>
      <c r="P4159" s="27">
        <v>57</v>
      </c>
      <c r="Q4159" s="33" t="str">
        <f t="shared" si="64"/>
        <v>Low</v>
      </c>
      <c r="R4159">
        <v>3</v>
      </c>
      <c r="S4159">
        <v>0</v>
      </c>
      <c r="T4159" s="27">
        <v>4.0430512678345503</v>
      </c>
      <c r="U4159">
        <v>3</v>
      </c>
      <c r="V4159" s="27">
        <v>22.1</v>
      </c>
      <c r="W4159" s="27">
        <v>5.1773670000000003</v>
      </c>
      <c r="X4159" s="27">
        <v>1.6442966258842635</v>
      </c>
      <c r="Y4159" s="27">
        <v>7.4196329999999993</v>
      </c>
      <c r="Z4159" s="27">
        <v>2.0041295950396156</v>
      </c>
      <c r="AA4159">
        <v>1</v>
      </c>
      <c r="AB4159">
        <v>2</v>
      </c>
      <c r="AC4159">
        <v>0</v>
      </c>
      <c r="AD4159">
        <v>-1</v>
      </c>
      <c r="AE4159">
        <v>-1</v>
      </c>
      <c r="AF4159">
        <v>2</v>
      </c>
      <c r="AG4159">
        <v>7</v>
      </c>
      <c r="AH4159">
        <v>0</v>
      </c>
      <c r="AI4159">
        <v>0</v>
      </c>
      <c r="AJ4159">
        <v>1</v>
      </c>
      <c r="AK4159">
        <v>0</v>
      </c>
      <c r="AL4159">
        <v>0</v>
      </c>
      <c r="AM4159">
        <v>6</v>
      </c>
      <c r="AN4159">
        <v>0</v>
      </c>
      <c r="AO4159">
        <v>1</v>
      </c>
      <c r="AP4159">
        <v>3</v>
      </c>
      <c r="AQ4159">
        <v>8</v>
      </c>
      <c r="AR4159">
        <v>3</v>
      </c>
      <c r="AS4159">
        <v>1</v>
      </c>
      <c r="AT4159">
        <v>1</v>
      </c>
      <c r="AU4159">
        <v>1</v>
      </c>
      <c r="AV4159" s="27">
        <v>19.200000000000003</v>
      </c>
      <c r="AW4159">
        <v>1</v>
      </c>
      <c r="AX4159">
        <v>0</v>
      </c>
      <c r="AY4159">
        <v>1</v>
      </c>
      <c r="AZ4159">
        <v>8</v>
      </c>
      <c r="BA4159">
        <v>4</v>
      </c>
      <c r="BB4159">
        <v>14</v>
      </c>
      <c r="BC4159">
        <v>0</v>
      </c>
      <c r="BD4159">
        <v>0</v>
      </c>
      <c r="BE4159">
        <v>0</v>
      </c>
      <c r="BF4159">
        <v>0</v>
      </c>
      <c r="BG4159">
        <v>0</v>
      </c>
      <c r="BH4159">
        <v>0</v>
      </c>
      <c r="BI4159">
        <v>0</v>
      </c>
      <c r="BJ4159">
        <v>1</v>
      </c>
      <c r="BK4159">
        <v>0</v>
      </c>
      <c r="BL4159">
        <v>0</v>
      </c>
      <c r="BM4159">
        <v>4</v>
      </c>
      <c r="BN4159">
        <v>5</v>
      </c>
      <c r="BO4159">
        <v>0</v>
      </c>
      <c r="BP4159">
        <v>0</v>
      </c>
      <c r="BQ4159">
        <v>1</v>
      </c>
      <c r="BR4159">
        <v>3</v>
      </c>
      <c r="BS4159">
        <v>3</v>
      </c>
      <c r="BT4159">
        <v>4</v>
      </c>
      <c r="BU4159">
        <v>0</v>
      </c>
      <c r="BV4159">
        <v>1</v>
      </c>
      <c r="BW4159">
        <v>1</v>
      </c>
      <c r="BX4159">
        <v>2</v>
      </c>
      <c r="BY4159">
        <v>2</v>
      </c>
      <c r="BZ4159">
        <v>3</v>
      </c>
      <c r="CA4159">
        <v>1</v>
      </c>
      <c r="CB4159">
        <v>1</v>
      </c>
      <c r="CC4159">
        <v>1</v>
      </c>
      <c r="CD4159" s="27">
        <v>11</v>
      </c>
      <c r="CE4159" s="27">
        <v>279.97000000000003</v>
      </c>
      <c r="CF4159" s="27">
        <v>5</v>
      </c>
      <c r="CG4159" s="27">
        <v>82.89</v>
      </c>
      <c r="CH4159">
        <v>0</v>
      </c>
      <c r="CI4159">
        <v>3</v>
      </c>
      <c r="CJ4159">
        <v>3</v>
      </c>
      <c r="CK4159">
        <v>1</v>
      </c>
      <c r="CL4159" s="27">
        <v>1.6</v>
      </c>
      <c r="CM4159" s="27">
        <v>0.47000362924573563</v>
      </c>
      <c r="CN4159" s="27">
        <v>8.9</v>
      </c>
      <c r="CO4159" s="27">
        <v>2.1860512767380942</v>
      </c>
      <c r="CP4159">
        <v>0</v>
      </c>
      <c r="CQ4159" s="27">
        <v>0</v>
      </c>
      <c r="CR4159" s="34" t="e">
        <v>#NULL!</v>
      </c>
      <c r="CS4159" s="27">
        <v>0</v>
      </c>
      <c r="CT4159" s="34" t="e">
        <v>#NULL!</v>
      </c>
      <c r="CU4159">
        <v>0</v>
      </c>
      <c r="CV4159" s="27">
        <v>0</v>
      </c>
      <c r="CW4159" s="34" t="e">
        <v>#NULL!</v>
      </c>
      <c r="CX4159" s="27">
        <v>0</v>
      </c>
      <c r="CY4159" s="34" t="e">
        <v>#NULL!</v>
      </c>
      <c r="CZ4159">
        <v>0</v>
      </c>
      <c r="DA4159" s="27">
        <v>0</v>
      </c>
      <c r="DB4159" s="34" t="e">
        <v>#NULL!</v>
      </c>
      <c r="DC4159" s="27">
        <v>0</v>
      </c>
      <c r="DD4159" s="34" t="e">
        <v>#NULL!</v>
      </c>
      <c r="DE4159">
        <v>0</v>
      </c>
      <c r="DF4159" s="27">
        <v>0</v>
      </c>
      <c r="DG4159" s="34" t="e">
        <v>#NULL!</v>
      </c>
      <c r="DH4159" s="27">
        <v>0</v>
      </c>
      <c r="DI4159" s="34" t="e">
        <v>#NULL!</v>
      </c>
      <c r="DJ4159">
        <v>0</v>
      </c>
      <c r="DK4159">
        <v>0</v>
      </c>
      <c r="DL4159">
        <v>0</v>
      </c>
      <c r="DM4159">
        <v>4</v>
      </c>
      <c r="DN4159">
        <v>0</v>
      </c>
      <c r="DO4159">
        <v>0</v>
      </c>
      <c r="DP4159">
        <v>0</v>
      </c>
      <c r="DQ4159">
        <v>0</v>
      </c>
      <c r="DR4159">
        <v>0</v>
      </c>
      <c r="DS4159">
        <v>1</v>
      </c>
      <c r="DT4159">
        <v>15</v>
      </c>
      <c r="DU4159">
        <v>1</v>
      </c>
      <c r="DV4159">
        <v>1</v>
      </c>
      <c r="DW4159">
        <v>1</v>
      </c>
      <c r="DX4159">
        <v>0</v>
      </c>
      <c r="DY4159">
        <v>1</v>
      </c>
      <c r="DZ4159">
        <v>0</v>
      </c>
      <c r="EA4159">
        <v>1</v>
      </c>
      <c r="EB4159">
        <v>0</v>
      </c>
      <c r="EC4159">
        <v>0</v>
      </c>
      <c r="ED4159">
        <v>0</v>
      </c>
      <c r="EE4159">
        <v>0</v>
      </c>
      <c r="EF4159">
        <v>0</v>
      </c>
      <c r="EG4159" s="27">
        <v>10</v>
      </c>
    </row>
    <row r="4160" spans="1:137" x14ac:dyDescent="0.35">
      <c r="A4160">
        <v>4159</v>
      </c>
      <c r="B4160" t="s">
        <v>4373</v>
      </c>
      <c r="C4160">
        <v>4</v>
      </c>
      <c r="D4160">
        <v>3</v>
      </c>
      <c r="E4160">
        <v>1</v>
      </c>
      <c r="F4160">
        <v>64</v>
      </c>
      <c r="G4160">
        <v>5</v>
      </c>
      <c r="H4160" t="s">
        <v>205</v>
      </c>
      <c r="I4160">
        <v>14</v>
      </c>
      <c r="J4160">
        <v>52</v>
      </c>
      <c r="K4160">
        <v>12</v>
      </c>
      <c r="L4160">
        <v>2</v>
      </c>
      <c r="M4160">
        <v>1</v>
      </c>
      <c r="N4160">
        <v>0</v>
      </c>
      <c r="O4160">
        <v>11</v>
      </c>
      <c r="P4160" s="27">
        <v>17</v>
      </c>
      <c r="Q4160" s="33" t="str">
        <f t="shared" si="64"/>
        <v>Low</v>
      </c>
      <c r="R4160">
        <v>4</v>
      </c>
      <c r="S4160">
        <v>1</v>
      </c>
      <c r="T4160" s="27">
        <v>2.8332133440562162</v>
      </c>
      <c r="U4160">
        <v>1</v>
      </c>
      <c r="V4160" s="27">
        <v>14.299999999999999</v>
      </c>
      <c r="W4160" s="27">
        <v>0.74388599999999983</v>
      </c>
      <c r="X4160" s="27">
        <v>-0.29586748169577021</v>
      </c>
      <c r="Y4160" s="27">
        <v>1.6871139999999998</v>
      </c>
      <c r="Z4160" s="27">
        <v>0.52301937685865363</v>
      </c>
      <c r="AA4160">
        <v>0</v>
      </c>
      <c r="AB4160">
        <v>3</v>
      </c>
      <c r="AC4160">
        <v>0</v>
      </c>
      <c r="AD4160">
        <v>-1</v>
      </c>
      <c r="AE4160">
        <v>-1</v>
      </c>
      <c r="AF4160">
        <v>1</v>
      </c>
      <c r="AG4160">
        <v>9</v>
      </c>
      <c r="AH4160">
        <v>2</v>
      </c>
      <c r="AI4160">
        <v>2</v>
      </c>
      <c r="AJ4160">
        <v>0</v>
      </c>
      <c r="AK4160">
        <v>0</v>
      </c>
      <c r="AL4160">
        <v>0</v>
      </c>
      <c r="AM4160">
        <v>0</v>
      </c>
      <c r="AN4160">
        <v>5</v>
      </c>
      <c r="AO4160">
        <v>0</v>
      </c>
      <c r="AP4160">
        <v>1</v>
      </c>
      <c r="AQ4160">
        <v>18</v>
      </c>
      <c r="AR4160">
        <v>4</v>
      </c>
      <c r="AS4160">
        <v>2</v>
      </c>
      <c r="AT4160">
        <v>1</v>
      </c>
      <c r="AU4160">
        <v>0</v>
      </c>
      <c r="AV4160" s="27">
        <v>8.2000000000000011</v>
      </c>
      <c r="AW4160">
        <v>1</v>
      </c>
      <c r="AX4160">
        <v>0</v>
      </c>
      <c r="AY4160">
        <v>1</v>
      </c>
      <c r="AZ4160">
        <v>1</v>
      </c>
      <c r="BA4160">
        <v>1</v>
      </c>
      <c r="BB4160">
        <v>22</v>
      </c>
      <c r="BC4160">
        <v>1</v>
      </c>
      <c r="BD4160">
        <v>0</v>
      </c>
      <c r="BE4160">
        <v>0</v>
      </c>
      <c r="BF4160">
        <v>0</v>
      </c>
      <c r="BG4160">
        <v>0</v>
      </c>
      <c r="BH4160">
        <v>0</v>
      </c>
      <c r="BI4160">
        <v>1</v>
      </c>
      <c r="BJ4160">
        <v>0</v>
      </c>
      <c r="BK4160">
        <v>0</v>
      </c>
      <c r="BL4160">
        <v>0</v>
      </c>
      <c r="BM4160">
        <v>9</v>
      </c>
      <c r="BN4160">
        <v>5</v>
      </c>
      <c r="BO4160">
        <v>0</v>
      </c>
      <c r="BP4160">
        <v>1</v>
      </c>
      <c r="BQ4160">
        <v>0</v>
      </c>
      <c r="BR4160">
        <v>2</v>
      </c>
      <c r="BS4160">
        <v>1</v>
      </c>
      <c r="BT4160">
        <v>2</v>
      </c>
      <c r="BU4160">
        <v>1</v>
      </c>
      <c r="BV4160">
        <v>23</v>
      </c>
      <c r="BW4160">
        <v>5</v>
      </c>
      <c r="BX4160">
        <v>4</v>
      </c>
      <c r="BY4160">
        <v>1</v>
      </c>
      <c r="BZ4160">
        <v>1</v>
      </c>
      <c r="CA4160">
        <v>1</v>
      </c>
      <c r="CB4160">
        <v>17</v>
      </c>
      <c r="CC4160">
        <v>5</v>
      </c>
      <c r="CD4160" s="27">
        <v>14</v>
      </c>
      <c r="CE4160" s="27">
        <v>251.05</v>
      </c>
      <c r="CF4160" s="27">
        <v>1</v>
      </c>
      <c r="CG4160" s="27">
        <v>14.75</v>
      </c>
      <c r="CH4160">
        <v>0</v>
      </c>
      <c r="CI4160">
        <v>3</v>
      </c>
      <c r="CJ4160">
        <v>55</v>
      </c>
      <c r="CK4160">
        <v>0</v>
      </c>
      <c r="CL4160" s="27">
        <v>14.9</v>
      </c>
      <c r="CM4160" s="27">
        <v>2.7013612129514133</v>
      </c>
      <c r="CN4160" s="27">
        <v>851.8</v>
      </c>
      <c r="CO4160" s="27">
        <v>6.7473517574891133</v>
      </c>
      <c r="CP4160">
        <v>1</v>
      </c>
      <c r="CQ4160" s="27">
        <v>12</v>
      </c>
      <c r="CR4160" s="27">
        <v>2.4849066497880004</v>
      </c>
      <c r="CS4160" s="27">
        <v>680.6</v>
      </c>
      <c r="CT4160" s="27">
        <v>6.5229747620668057</v>
      </c>
      <c r="CU4160">
        <v>1</v>
      </c>
      <c r="CV4160" s="27">
        <v>32.85</v>
      </c>
      <c r="CW4160" s="27">
        <v>3.4919517449306197</v>
      </c>
      <c r="CX4160" s="27">
        <v>1789.45</v>
      </c>
      <c r="CY4160" s="27">
        <v>7.4896635890501528</v>
      </c>
      <c r="CZ4160">
        <v>1</v>
      </c>
      <c r="DA4160" s="27">
        <v>11.5</v>
      </c>
      <c r="DB4160" s="27">
        <v>2.4423470353692043</v>
      </c>
      <c r="DC4160" s="27">
        <v>600</v>
      </c>
      <c r="DD4160" s="27">
        <v>6.3969296552161463</v>
      </c>
      <c r="DE4160">
        <v>0</v>
      </c>
      <c r="DF4160" s="27">
        <v>0</v>
      </c>
      <c r="DG4160" s="34" t="e">
        <v>#NULL!</v>
      </c>
      <c r="DH4160" s="27">
        <v>0</v>
      </c>
      <c r="DI4160" s="34" t="e">
        <v>#NULL!</v>
      </c>
      <c r="DJ4160">
        <v>0</v>
      </c>
      <c r="DK4160">
        <v>0</v>
      </c>
      <c r="DL4160">
        <v>0</v>
      </c>
      <c r="DM4160">
        <v>3</v>
      </c>
      <c r="DN4160">
        <v>0</v>
      </c>
      <c r="DO4160">
        <v>1</v>
      </c>
      <c r="DP4160">
        <v>0</v>
      </c>
      <c r="DQ4160">
        <v>0</v>
      </c>
      <c r="DR4160">
        <v>1</v>
      </c>
      <c r="DS4160">
        <v>1</v>
      </c>
      <c r="DT4160">
        <v>27</v>
      </c>
      <c r="DU4160">
        <v>1</v>
      </c>
      <c r="DV4160">
        <v>1</v>
      </c>
      <c r="DW4160">
        <v>1</v>
      </c>
      <c r="DX4160">
        <v>0</v>
      </c>
      <c r="DY4160">
        <v>1</v>
      </c>
      <c r="DZ4160">
        <v>1</v>
      </c>
      <c r="EA4160">
        <v>1</v>
      </c>
      <c r="EB4160">
        <v>0</v>
      </c>
      <c r="EC4160">
        <v>1</v>
      </c>
      <c r="ED4160">
        <v>0</v>
      </c>
      <c r="EE4160">
        <v>0</v>
      </c>
      <c r="EF4160">
        <v>0</v>
      </c>
      <c r="EG4160" s="27">
        <v>5</v>
      </c>
    </row>
    <row r="4161" spans="1:137" x14ac:dyDescent="0.35">
      <c r="A4161">
        <v>4160</v>
      </c>
      <c r="B4161" t="s">
        <v>4374</v>
      </c>
      <c r="C4161">
        <v>4</v>
      </c>
      <c r="D4161">
        <v>4</v>
      </c>
      <c r="E4161">
        <v>0</v>
      </c>
      <c r="F4161">
        <v>62</v>
      </c>
      <c r="G4161">
        <v>5</v>
      </c>
      <c r="H4161" t="s">
        <v>210</v>
      </c>
      <c r="I4161">
        <v>15</v>
      </c>
      <c r="J4161">
        <v>44</v>
      </c>
      <c r="K4161">
        <v>18</v>
      </c>
      <c r="L4161">
        <v>4</v>
      </c>
      <c r="M4161">
        <v>1</v>
      </c>
      <c r="N4161">
        <v>0</v>
      </c>
      <c r="O4161">
        <v>15</v>
      </c>
      <c r="P4161" s="27">
        <v>65</v>
      </c>
      <c r="Q4161" s="33" t="str">
        <f t="shared" si="64"/>
        <v>Low</v>
      </c>
      <c r="R4161">
        <v>4</v>
      </c>
      <c r="S4161">
        <v>0</v>
      </c>
      <c r="T4161" s="27">
        <v>4.1743872698956368</v>
      </c>
      <c r="U4161">
        <v>3</v>
      </c>
      <c r="V4161" s="27">
        <v>12.2</v>
      </c>
      <c r="W4161" s="27">
        <v>2.6724099999999997</v>
      </c>
      <c r="X4161" s="27">
        <v>0.98298068701698116</v>
      </c>
      <c r="Y4161" s="27">
        <v>5.2575900000000004</v>
      </c>
      <c r="Z4161" s="27">
        <v>1.6596727468504822</v>
      </c>
      <c r="AA4161">
        <v>0</v>
      </c>
      <c r="AB4161">
        <v>3</v>
      </c>
      <c r="AC4161">
        <v>0</v>
      </c>
      <c r="AD4161">
        <v>-1</v>
      </c>
      <c r="AE4161">
        <v>-1</v>
      </c>
      <c r="AF4161">
        <v>1</v>
      </c>
      <c r="AG4161">
        <v>0</v>
      </c>
      <c r="AH4161">
        <v>0</v>
      </c>
      <c r="AI4161">
        <v>0</v>
      </c>
      <c r="AJ4161">
        <v>0</v>
      </c>
      <c r="AK4161">
        <v>0</v>
      </c>
      <c r="AL4161">
        <v>0</v>
      </c>
      <c r="AM4161">
        <v>0</v>
      </c>
      <c r="AN4161">
        <v>0</v>
      </c>
      <c r="AO4161">
        <v>1</v>
      </c>
      <c r="AP4161">
        <v>1</v>
      </c>
      <c r="AQ4161">
        <v>15</v>
      </c>
      <c r="AR4161">
        <v>3</v>
      </c>
      <c r="AS4161">
        <v>1</v>
      </c>
      <c r="AT4161">
        <v>1</v>
      </c>
      <c r="AU4161">
        <v>0</v>
      </c>
      <c r="AV4161" s="27">
        <v>26.3</v>
      </c>
      <c r="AW4161">
        <v>2</v>
      </c>
      <c r="AX4161">
        <v>0</v>
      </c>
      <c r="AY4161">
        <v>1</v>
      </c>
      <c r="AZ4161">
        <v>3</v>
      </c>
      <c r="BA4161">
        <v>2</v>
      </c>
      <c r="BB4161">
        <v>27</v>
      </c>
      <c r="BC4161">
        <v>0</v>
      </c>
      <c r="BD4161">
        <v>0</v>
      </c>
      <c r="BE4161">
        <v>1</v>
      </c>
      <c r="BF4161">
        <v>0</v>
      </c>
      <c r="BG4161">
        <v>1</v>
      </c>
      <c r="BH4161">
        <v>1</v>
      </c>
      <c r="BI4161">
        <v>0</v>
      </c>
      <c r="BJ4161">
        <v>1</v>
      </c>
      <c r="BK4161">
        <v>0</v>
      </c>
      <c r="BL4161">
        <v>0</v>
      </c>
      <c r="BM4161">
        <v>9</v>
      </c>
      <c r="BN4161">
        <v>5</v>
      </c>
      <c r="BO4161">
        <v>0</v>
      </c>
      <c r="BP4161">
        <v>0</v>
      </c>
      <c r="BQ4161">
        <v>1</v>
      </c>
      <c r="BR4161">
        <v>4</v>
      </c>
      <c r="BS4161">
        <v>2</v>
      </c>
      <c r="BT4161">
        <v>4</v>
      </c>
      <c r="BU4161">
        <v>0</v>
      </c>
      <c r="BV4161">
        <v>13</v>
      </c>
      <c r="BW4161">
        <v>4</v>
      </c>
      <c r="BX4161">
        <v>1</v>
      </c>
      <c r="BY4161">
        <v>3</v>
      </c>
      <c r="BZ4161">
        <v>3</v>
      </c>
      <c r="CA4161">
        <v>1</v>
      </c>
      <c r="CB4161">
        <v>9</v>
      </c>
      <c r="CC4161">
        <v>3</v>
      </c>
      <c r="CD4161" s="27">
        <v>14</v>
      </c>
      <c r="CE4161" s="27">
        <v>558.32000000000005</v>
      </c>
      <c r="CF4161" s="27">
        <v>5</v>
      </c>
      <c r="CG4161" s="27">
        <v>151.06</v>
      </c>
      <c r="CH4161">
        <v>0</v>
      </c>
      <c r="CI4161">
        <v>2</v>
      </c>
      <c r="CJ4161">
        <v>30</v>
      </c>
      <c r="CK4161">
        <v>0</v>
      </c>
      <c r="CL4161" s="27">
        <v>6.1</v>
      </c>
      <c r="CM4161" s="27">
        <v>1.8082887711792655</v>
      </c>
      <c r="CN4161" s="27">
        <v>182.05</v>
      </c>
      <c r="CO4161" s="27">
        <v>5.2042813746214422</v>
      </c>
      <c r="CP4161">
        <v>1</v>
      </c>
      <c r="CQ4161" s="27">
        <v>26.75</v>
      </c>
      <c r="CR4161" s="27">
        <v>3.2865344733420154</v>
      </c>
      <c r="CS4161" s="27">
        <v>807.5</v>
      </c>
      <c r="CT4161" s="27">
        <v>6.6939430550968115</v>
      </c>
      <c r="CU4161">
        <v>0</v>
      </c>
      <c r="CV4161" s="27">
        <v>0</v>
      </c>
      <c r="CW4161" s="34" t="e">
        <v>#NULL!</v>
      </c>
      <c r="CX4161" s="27">
        <v>0</v>
      </c>
      <c r="CY4161" s="34" t="e">
        <v>#NULL!</v>
      </c>
      <c r="CZ4161">
        <v>1</v>
      </c>
      <c r="DA4161" s="27">
        <v>22.5</v>
      </c>
      <c r="DB4161" s="27">
        <v>3.1135153092103742</v>
      </c>
      <c r="DC4161" s="27">
        <v>645</v>
      </c>
      <c r="DD4161" s="27">
        <v>6.4692503167957724</v>
      </c>
      <c r="DE4161">
        <v>1</v>
      </c>
      <c r="DF4161" s="27">
        <v>52.5</v>
      </c>
      <c r="DG4161" s="27">
        <v>3.9608131695975781</v>
      </c>
      <c r="DH4161" s="27">
        <v>1553.1</v>
      </c>
      <c r="DI4161" s="27">
        <v>7.3480082125759649</v>
      </c>
      <c r="DJ4161">
        <v>1</v>
      </c>
      <c r="DK4161">
        <v>1</v>
      </c>
      <c r="DL4161">
        <v>1</v>
      </c>
      <c r="DM4161">
        <v>3</v>
      </c>
      <c r="DN4161">
        <v>1</v>
      </c>
      <c r="DO4161">
        <v>1</v>
      </c>
      <c r="DP4161">
        <v>1</v>
      </c>
      <c r="DQ4161">
        <v>1</v>
      </c>
      <c r="DR4161">
        <v>1</v>
      </c>
      <c r="DS4161">
        <v>1</v>
      </c>
      <c r="DT4161">
        <v>23</v>
      </c>
      <c r="DU4161">
        <v>1</v>
      </c>
      <c r="DV4161">
        <v>1</v>
      </c>
      <c r="DW4161">
        <v>1</v>
      </c>
      <c r="DX4161">
        <v>0</v>
      </c>
      <c r="DY4161">
        <v>1</v>
      </c>
      <c r="DZ4161">
        <v>1</v>
      </c>
      <c r="EA4161">
        <v>1</v>
      </c>
      <c r="EB4161">
        <v>1</v>
      </c>
      <c r="EC4161">
        <v>0</v>
      </c>
      <c r="ED4161">
        <v>1</v>
      </c>
      <c r="EE4161">
        <v>0</v>
      </c>
      <c r="EF4161">
        <v>0</v>
      </c>
      <c r="EG4161" s="27">
        <v>7</v>
      </c>
    </row>
    <row r="4162" spans="1:137" x14ac:dyDescent="0.35">
      <c r="A4162">
        <v>4161</v>
      </c>
      <c r="B4162" t="s">
        <v>4375</v>
      </c>
      <c r="C4162">
        <v>4</v>
      </c>
      <c r="D4162">
        <v>3</v>
      </c>
      <c r="E4162">
        <v>0</v>
      </c>
      <c r="F4162">
        <v>43</v>
      </c>
      <c r="G4162">
        <v>4</v>
      </c>
      <c r="H4162" t="s">
        <v>223</v>
      </c>
      <c r="I4162">
        <v>15</v>
      </c>
      <c r="J4162">
        <v>61</v>
      </c>
      <c r="K4162">
        <v>17</v>
      </c>
      <c r="L4162">
        <v>4</v>
      </c>
      <c r="M4162">
        <v>2</v>
      </c>
      <c r="N4162">
        <v>0</v>
      </c>
      <c r="O4162">
        <v>6</v>
      </c>
      <c r="P4162" s="27">
        <v>47</v>
      </c>
      <c r="Q4162" s="33" t="str">
        <f t="shared" ref="Q4162:Q4225" si="65">VLOOKUP(P4162,Category,2)</f>
        <v>Low</v>
      </c>
      <c r="R4162">
        <v>3</v>
      </c>
      <c r="S4162">
        <v>0</v>
      </c>
      <c r="T4162" s="27">
        <v>3.8501476017100584</v>
      </c>
      <c r="U4162">
        <v>2</v>
      </c>
      <c r="V4162" s="27">
        <v>2.8000000000000003</v>
      </c>
      <c r="W4162" s="27">
        <v>0.23819599999999999</v>
      </c>
      <c r="X4162" s="27">
        <v>-1.434661414813186</v>
      </c>
      <c r="Y4162" s="27">
        <v>1.077804</v>
      </c>
      <c r="Z4162" s="27">
        <v>7.4925637774057821E-2</v>
      </c>
      <c r="AA4162">
        <v>0</v>
      </c>
      <c r="AB4162">
        <v>3</v>
      </c>
      <c r="AC4162">
        <v>0</v>
      </c>
      <c r="AD4162">
        <v>-1</v>
      </c>
      <c r="AE4162">
        <v>-1</v>
      </c>
      <c r="AF4162">
        <v>7</v>
      </c>
      <c r="AG4162">
        <v>4</v>
      </c>
      <c r="AH4162">
        <v>0</v>
      </c>
      <c r="AI4162">
        <v>0</v>
      </c>
      <c r="AJ4162">
        <v>4</v>
      </c>
      <c r="AK4162">
        <v>0</v>
      </c>
      <c r="AL4162">
        <v>0</v>
      </c>
      <c r="AM4162">
        <v>0</v>
      </c>
      <c r="AN4162">
        <v>0</v>
      </c>
      <c r="AO4162">
        <v>1</v>
      </c>
      <c r="AP4162">
        <v>1</v>
      </c>
      <c r="AQ4162">
        <v>17</v>
      </c>
      <c r="AR4162">
        <v>4</v>
      </c>
      <c r="AS4162">
        <v>1</v>
      </c>
      <c r="AT4162">
        <v>1</v>
      </c>
      <c r="AU4162">
        <v>0</v>
      </c>
      <c r="AV4162" s="27">
        <v>23.1</v>
      </c>
      <c r="AW4162">
        <v>2</v>
      </c>
      <c r="AX4162">
        <v>0</v>
      </c>
      <c r="AY4162">
        <v>1</v>
      </c>
      <c r="AZ4162">
        <v>7</v>
      </c>
      <c r="BA4162">
        <v>4</v>
      </c>
      <c r="BB4162">
        <v>26</v>
      </c>
      <c r="BC4162">
        <v>0</v>
      </c>
      <c r="BD4162">
        <v>0</v>
      </c>
      <c r="BE4162">
        <v>1</v>
      </c>
      <c r="BF4162">
        <v>1</v>
      </c>
      <c r="BG4162">
        <v>0</v>
      </c>
      <c r="BH4162">
        <v>0</v>
      </c>
      <c r="BI4162">
        <v>1</v>
      </c>
      <c r="BJ4162">
        <v>1</v>
      </c>
      <c r="BK4162">
        <v>0</v>
      </c>
      <c r="BL4162">
        <v>0</v>
      </c>
      <c r="BM4162">
        <v>1</v>
      </c>
      <c r="BN4162">
        <v>2</v>
      </c>
      <c r="BO4162">
        <v>0</v>
      </c>
      <c r="BP4162">
        <v>1</v>
      </c>
      <c r="BQ4162">
        <v>1</v>
      </c>
      <c r="BR4162">
        <v>4</v>
      </c>
      <c r="BS4162">
        <v>3</v>
      </c>
      <c r="BT4162">
        <v>4</v>
      </c>
      <c r="BU4162">
        <v>0</v>
      </c>
      <c r="BV4162">
        <v>10</v>
      </c>
      <c r="BW4162">
        <v>3</v>
      </c>
      <c r="BX4162">
        <v>2</v>
      </c>
      <c r="BY4162">
        <v>2</v>
      </c>
      <c r="BZ4162">
        <v>3</v>
      </c>
      <c r="CA4162">
        <v>1</v>
      </c>
      <c r="CB4162">
        <v>5</v>
      </c>
      <c r="CC4162">
        <v>2</v>
      </c>
      <c r="CD4162" s="27">
        <v>11</v>
      </c>
      <c r="CE4162" s="27">
        <v>200.5</v>
      </c>
      <c r="CF4162" s="27">
        <v>1</v>
      </c>
      <c r="CG4162" s="27">
        <v>19.04</v>
      </c>
      <c r="CH4162">
        <v>0</v>
      </c>
      <c r="CI4162">
        <v>1</v>
      </c>
      <c r="CJ4162">
        <v>24</v>
      </c>
      <c r="CK4162">
        <v>0</v>
      </c>
      <c r="CL4162" s="27">
        <v>9.6</v>
      </c>
      <c r="CM4162" s="27">
        <v>2.2617630984737906</v>
      </c>
      <c r="CN4162" s="27">
        <v>208.4</v>
      </c>
      <c r="CO4162" s="27">
        <v>5.3394593098792118</v>
      </c>
      <c r="CP4162">
        <v>1</v>
      </c>
      <c r="CQ4162" s="27">
        <v>27</v>
      </c>
      <c r="CR4162" s="27">
        <v>3.2958368660043291</v>
      </c>
      <c r="CS4162" s="27">
        <v>664.2</v>
      </c>
      <c r="CT4162" s="27">
        <v>6.4985833089426466</v>
      </c>
      <c r="CU4162">
        <v>0</v>
      </c>
      <c r="CV4162" s="27">
        <v>0</v>
      </c>
      <c r="CW4162" s="34" t="e">
        <v>#NULL!</v>
      </c>
      <c r="CX4162" s="27">
        <v>0</v>
      </c>
      <c r="CY4162" s="34" t="e">
        <v>#NULL!</v>
      </c>
      <c r="CZ4162">
        <v>1</v>
      </c>
      <c r="DA4162" s="27">
        <v>54.25</v>
      </c>
      <c r="DB4162" s="27">
        <v>3.9936029924205689</v>
      </c>
      <c r="DC4162" s="27">
        <v>1310</v>
      </c>
      <c r="DD4162" s="27">
        <v>7.1777824161951971</v>
      </c>
      <c r="DE4162">
        <v>1</v>
      </c>
      <c r="DF4162" s="27">
        <v>47.8</v>
      </c>
      <c r="DG4162" s="27">
        <v>3.8670256394974101</v>
      </c>
      <c r="DH4162" s="27">
        <v>1117.1500000000001</v>
      </c>
      <c r="DI4162" s="27">
        <v>7.0185360783254955</v>
      </c>
      <c r="DJ4162">
        <v>0</v>
      </c>
      <c r="DK4162">
        <v>1</v>
      </c>
      <c r="DL4162">
        <v>1</v>
      </c>
      <c r="DM4162">
        <v>2</v>
      </c>
      <c r="DN4162">
        <v>1</v>
      </c>
      <c r="DO4162">
        <v>1</v>
      </c>
      <c r="DP4162">
        <v>1</v>
      </c>
      <c r="DQ4162">
        <v>1</v>
      </c>
      <c r="DR4162">
        <v>0</v>
      </c>
      <c r="DS4162">
        <v>1</v>
      </c>
      <c r="DT4162">
        <v>20</v>
      </c>
      <c r="DU4162">
        <v>1</v>
      </c>
      <c r="DV4162">
        <v>1</v>
      </c>
      <c r="DW4162">
        <v>1</v>
      </c>
      <c r="DX4162">
        <v>1</v>
      </c>
      <c r="DY4162">
        <v>1</v>
      </c>
      <c r="DZ4162">
        <v>1</v>
      </c>
      <c r="EA4162">
        <v>1</v>
      </c>
      <c r="EB4162">
        <v>1</v>
      </c>
      <c r="EC4162">
        <v>0</v>
      </c>
      <c r="ED4162">
        <v>1</v>
      </c>
      <c r="EE4162">
        <v>0</v>
      </c>
      <c r="EF4162">
        <v>0</v>
      </c>
      <c r="EG4162" s="27">
        <v>1</v>
      </c>
    </row>
    <row r="4163" spans="1:137" x14ac:dyDescent="0.35">
      <c r="A4163">
        <v>4162</v>
      </c>
      <c r="B4163" t="s">
        <v>4376</v>
      </c>
      <c r="C4163">
        <v>5</v>
      </c>
      <c r="D4163">
        <v>4</v>
      </c>
      <c r="E4163">
        <v>1</v>
      </c>
      <c r="F4163">
        <v>52</v>
      </c>
      <c r="G4163">
        <v>5</v>
      </c>
      <c r="H4163" t="s">
        <v>231</v>
      </c>
      <c r="I4163">
        <v>14</v>
      </c>
      <c r="J4163">
        <v>47</v>
      </c>
      <c r="K4163">
        <v>14</v>
      </c>
      <c r="L4163">
        <v>2</v>
      </c>
      <c r="M4163">
        <v>3</v>
      </c>
      <c r="N4163">
        <v>0</v>
      </c>
      <c r="O4163">
        <v>10</v>
      </c>
      <c r="P4163" s="27">
        <v>43</v>
      </c>
      <c r="Q4163" s="33" t="str">
        <f t="shared" si="65"/>
        <v>Low</v>
      </c>
      <c r="R4163">
        <v>3</v>
      </c>
      <c r="S4163">
        <v>0</v>
      </c>
      <c r="T4163" s="27">
        <v>3.7612001156935624</v>
      </c>
      <c r="U4163">
        <v>2</v>
      </c>
      <c r="V4163" s="27">
        <v>11.3</v>
      </c>
      <c r="W4163" s="27">
        <v>1.3848150000000001</v>
      </c>
      <c r="X4163" s="27">
        <v>0.32556655671027951</v>
      </c>
      <c r="Y4163" s="27">
        <v>3.4741849999999999</v>
      </c>
      <c r="Z4163" s="27">
        <v>1.2453599191356366</v>
      </c>
      <c r="AA4163">
        <v>0</v>
      </c>
      <c r="AB4163">
        <v>2</v>
      </c>
      <c r="AC4163">
        <v>1</v>
      </c>
      <c r="AD4163">
        <v>14</v>
      </c>
      <c r="AE4163">
        <v>2</v>
      </c>
      <c r="AF4163">
        <v>5</v>
      </c>
      <c r="AG4163">
        <v>4</v>
      </c>
      <c r="AH4163">
        <v>0</v>
      </c>
      <c r="AI4163">
        <v>0</v>
      </c>
      <c r="AJ4163">
        <v>0</v>
      </c>
      <c r="AK4163">
        <v>0</v>
      </c>
      <c r="AL4163">
        <v>0</v>
      </c>
      <c r="AM4163">
        <v>0</v>
      </c>
      <c r="AN4163">
        <v>4</v>
      </c>
      <c r="AO4163">
        <v>1</v>
      </c>
      <c r="AP4163">
        <v>3</v>
      </c>
      <c r="AQ4163">
        <v>27</v>
      </c>
      <c r="AR4163">
        <v>5</v>
      </c>
      <c r="AS4163">
        <v>1</v>
      </c>
      <c r="AT4163">
        <v>1</v>
      </c>
      <c r="AU4163">
        <v>0</v>
      </c>
      <c r="AV4163" s="27">
        <v>24.5</v>
      </c>
      <c r="AW4163">
        <v>2</v>
      </c>
      <c r="AX4163">
        <v>1</v>
      </c>
      <c r="AY4163">
        <v>0</v>
      </c>
      <c r="AZ4163">
        <v>8</v>
      </c>
      <c r="BA4163">
        <v>4</v>
      </c>
      <c r="BB4163">
        <v>35</v>
      </c>
      <c r="BC4163">
        <v>0</v>
      </c>
      <c r="BD4163">
        <v>0</v>
      </c>
      <c r="BE4163">
        <v>0</v>
      </c>
      <c r="BF4163">
        <v>0</v>
      </c>
      <c r="BG4163">
        <v>1</v>
      </c>
      <c r="BH4163">
        <v>0</v>
      </c>
      <c r="BI4163">
        <v>0</v>
      </c>
      <c r="BJ4163">
        <v>1</v>
      </c>
      <c r="BK4163">
        <v>0</v>
      </c>
      <c r="BL4163">
        <v>0</v>
      </c>
      <c r="BM4163">
        <v>9</v>
      </c>
      <c r="BN4163">
        <v>6</v>
      </c>
      <c r="BO4163">
        <v>1</v>
      </c>
      <c r="BP4163">
        <v>0</v>
      </c>
      <c r="BQ4163">
        <v>0</v>
      </c>
      <c r="BR4163">
        <v>4</v>
      </c>
      <c r="BS4163">
        <v>3</v>
      </c>
      <c r="BT4163">
        <v>3</v>
      </c>
      <c r="BU4163">
        <v>0</v>
      </c>
      <c r="BV4163">
        <v>34</v>
      </c>
      <c r="BW4163">
        <v>5</v>
      </c>
      <c r="BX4163">
        <v>1</v>
      </c>
      <c r="BY4163">
        <v>3</v>
      </c>
      <c r="BZ4163">
        <v>3</v>
      </c>
      <c r="CA4163">
        <v>0</v>
      </c>
      <c r="CB4163">
        <v>28</v>
      </c>
      <c r="CC4163">
        <v>5</v>
      </c>
      <c r="CD4163" s="27">
        <v>12</v>
      </c>
      <c r="CE4163" s="27">
        <v>560.93000000000006</v>
      </c>
      <c r="CF4163" s="27">
        <v>7</v>
      </c>
      <c r="CG4163" s="27">
        <v>139.27000000000001</v>
      </c>
      <c r="CH4163">
        <v>1</v>
      </c>
      <c r="CI4163">
        <v>1</v>
      </c>
      <c r="CJ4163">
        <v>70</v>
      </c>
      <c r="CK4163">
        <v>0</v>
      </c>
      <c r="CL4163" s="27">
        <v>49.8</v>
      </c>
      <c r="CM4163" s="27">
        <v>3.9080149840306073</v>
      </c>
      <c r="CN4163" s="27">
        <v>3581.2</v>
      </c>
      <c r="CO4163" s="27">
        <v>8.1834532187600004</v>
      </c>
      <c r="CP4163">
        <v>0</v>
      </c>
      <c r="CQ4163" s="27">
        <v>0</v>
      </c>
      <c r="CR4163" s="34" t="e">
        <v>#NULL!</v>
      </c>
      <c r="CS4163" s="27">
        <v>0</v>
      </c>
      <c r="CT4163" s="34" t="e">
        <v>#NULL!</v>
      </c>
      <c r="CU4163">
        <v>0</v>
      </c>
      <c r="CV4163" s="27">
        <v>0</v>
      </c>
      <c r="CW4163" s="34" t="e">
        <v>#NULL!</v>
      </c>
      <c r="CX4163" s="27">
        <v>0</v>
      </c>
      <c r="CY4163" s="34" t="e">
        <v>#NULL!</v>
      </c>
      <c r="CZ4163">
        <v>1</v>
      </c>
      <c r="DA4163" s="27">
        <v>32</v>
      </c>
      <c r="DB4163" s="27">
        <v>3.4657359027997265</v>
      </c>
      <c r="DC4163" s="27">
        <v>2300</v>
      </c>
      <c r="DD4163" s="27">
        <v>7.7406644019172415</v>
      </c>
      <c r="DE4163">
        <v>0</v>
      </c>
      <c r="DF4163" s="27">
        <v>0</v>
      </c>
      <c r="DG4163" s="34" t="e">
        <v>#NULL!</v>
      </c>
      <c r="DH4163" s="27">
        <v>0</v>
      </c>
      <c r="DI4163" s="34" t="e">
        <v>#NULL!</v>
      </c>
      <c r="DJ4163">
        <v>1</v>
      </c>
      <c r="DK4163">
        <v>0</v>
      </c>
      <c r="DL4163">
        <v>0</v>
      </c>
      <c r="DM4163">
        <v>0</v>
      </c>
      <c r="DN4163">
        <v>1</v>
      </c>
      <c r="DO4163">
        <v>0</v>
      </c>
      <c r="DP4163">
        <v>0</v>
      </c>
      <c r="DQ4163">
        <v>0</v>
      </c>
      <c r="DR4163">
        <v>0</v>
      </c>
      <c r="DS4163">
        <v>1</v>
      </c>
      <c r="DT4163">
        <v>18</v>
      </c>
      <c r="DU4163">
        <v>1</v>
      </c>
      <c r="DV4163">
        <v>1</v>
      </c>
      <c r="DW4163">
        <v>1</v>
      </c>
      <c r="DX4163">
        <v>0</v>
      </c>
      <c r="DY4163">
        <v>0</v>
      </c>
      <c r="DZ4163">
        <v>1</v>
      </c>
      <c r="EA4163">
        <v>0</v>
      </c>
      <c r="EB4163">
        <v>0</v>
      </c>
      <c r="EC4163">
        <v>1</v>
      </c>
      <c r="ED4163">
        <v>0</v>
      </c>
      <c r="EE4163">
        <v>1</v>
      </c>
      <c r="EF4163">
        <v>1</v>
      </c>
      <c r="EG4163" s="27">
        <v>4</v>
      </c>
    </row>
    <row r="4164" spans="1:137" x14ac:dyDescent="0.35">
      <c r="A4164">
        <v>4163</v>
      </c>
      <c r="B4164" t="s">
        <v>4377</v>
      </c>
      <c r="C4164">
        <v>2</v>
      </c>
      <c r="D4164">
        <v>1</v>
      </c>
      <c r="E4164">
        <v>0</v>
      </c>
      <c r="F4164">
        <v>77</v>
      </c>
      <c r="G4164">
        <v>6</v>
      </c>
      <c r="H4164" t="s">
        <v>223</v>
      </c>
      <c r="I4164">
        <v>17</v>
      </c>
      <c r="J4164">
        <v>57</v>
      </c>
      <c r="K4164">
        <v>12</v>
      </c>
      <c r="L4164">
        <v>2</v>
      </c>
      <c r="M4164">
        <v>6</v>
      </c>
      <c r="N4164">
        <v>0</v>
      </c>
      <c r="O4164">
        <v>44</v>
      </c>
      <c r="P4164" s="27">
        <v>11</v>
      </c>
      <c r="Q4164" s="33" t="str">
        <f t="shared" si="65"/>
        <v>Low</v>
      </c>
      <c r="R4164">
        <v>5</v>
      </c>
      <c r="S4164">
        <v>1</v>
      </c>
      <c r="T4164" s="27">
        <v>2.3978952727983707</v>
      </c>
      <c r="U4164">
        <v>1</v>
      </c>
      <c r="V4164" s="27">
        <v>7.0000000000000009</v>
      </c>
      <c r="W4164" s="27">
        <v>6.93E-2</v>
      </c>
      <c r="X4164" s="27">
        <v>-2.6693103727862795</v>
      </c>
      <c r="Y4164" s="27">
        <v>0.70069999999999999</v>
      </c>
      <c r="Z4164" s="27">
        <v>-0.35567544360564884</v>
      </c>
      <c r="AA4164">
        <v>0</v>
      </c>
      <c r="AB4164">
        <v>2</v>
      </c>
      <c r="AC4164">
        <v>1</v>
      </c>
      <c r="AD4164">
        <v>12</v>
      </c>
      <c r="AE4164">
        <v>2</v>
      </c>
      <c r="AF4164">
        <v>2</v>
      </c>
      <c r="AG4164">
        <v>2</v>
      </c>
      <c r="AH4164">
        <v>2</v>
      </c>
      <c r="AI4164">
        <v>0</v>
      </c>
      <c r="AJ4164">
        <v>0</v>
      </c>
      <c r="AK4164">
        <v>0</v>
      </c>
      <c r="AL4164">
        <v>0</v>
      </c>
      <c r="AM4164">
        <v>0</v>
      </c>
      <c r="AN4164">
        <v>0</v>
      </c>
      <c r="AO4164">
        <v>0</v>
      </c>
      <c r="AP4164">
        <v>2</v>
      </c>
      <c r="AQ4164">
        <v>24</v>
      </c>
      <c r="AR4164">
        <v>4</v>
      </c>
      <c r="AS4164">
        <v>4</v>
      </c>
      <c r="AT4164">
        <v>0</v>
      </c>
      <c r="AU4164">
        <v>1</v>
      </c>
      <c r="AV4164" s="27">
        <v>7.4</v>
      </c>
      <c r="AW4164">
        <v>1</v>
      </c>
      <c r="AX4164">
        <v>0</v>
      </c>
      <c r="AY4164">
        <v>0</v>
      </c>
      <c r="AZ4164">
        <v>1</v>
      </c>
      <c r="BA4164">
        <v>1</v>
      </c>
      <c r="BB4164">
        <v>23</v>
      </c>
      <c r="BC4164">
        <v>1</v>
      </c>
      <c r="BD4164">
        <v>0</v>
      </c>
      <c r="BE4164">
        <v>0</v>
      </c>
      <c r="BF4164">
        <v>0</v>
      </c>
      <c r="BG4164">
        <v>0</v>
      </c>
      <c r="BH4164">
        <v>0</v>
      </c>
      <c r="BI4164">
        <v>0</v>
      </c>
      <c r="BJ4164">
        <v>1</v>
      </c>
      <c r="BK4164">
        <v>0</v>
      </c>
      <c r="BL4164">
        <v>0</v>
      </c>
      <c r="BM4164">
        <v>9</v>
      </c>
      <c r="BN4164">
        <v>4</v>
      </c>
      <c r="BO4164">
        <v>0</v>
      </c>
      <c r="BP4164">
        <v>0</v>
      </c>
      <c r="BQ4164">
        <v>1</v>
      </c>
      <c r="BR4164">
        <v>1</v>
      </c>
      <c r="BS4164">
        <v>1</v>
      </c>
      <c r="BT4164">
        <v>3</v>
      </c>
      <c r="BU4164">
        <v>0</v>
      </c>
      <c r="BV4164">
        <v>40</v>
      </c>
      <c r="BW4164">
        <v>5</v>
      </c>
      <c r="BX4164">
        <v>4</v>
      </c>
      <c r="BY4164">
        <v>2</v>
      </c>
      <c r="BZ4164">
        <v>3</v>
      </c>
      <c r="CA4164">
        <v>0</v>
      </c>
      <c r="CB4164">
        <v>30</v>
      </c>
      <c r="CC4164">
        <v>5</v>
      </c>
      <c r="CD4164" s="27">
        <v>12</v>
      </c>
      <c r="CE4164" s="27">
        <v>634.28</v>
      </c>
      <c r="CF4164" s="27">
        <v>6</v>
      </c>
      <c r="CG4164" s="27">
        <v>266.07</v>
      </c>
      <c r="CH4164">
        <v>0</v>
      </c>
      <c r="CI4164">
        <v>2</v>
      </c>
      <c r="CJ4164">
        <v>72</v>
      </c>
      <c r="CK4164">
        <v>0</v>
      </c>
      <c r="CL4164" s="27">
        <v>22.35</v>
      </c>
      <c r="CM4164" s="27">
        <v>3.1068263210595779</v>
      </c>
      <c r="CN4164" s="27">
        <v>1607.35</v>
      </c>
      <c r="CO4164" s="27">
        <v>7.3823421391606825</v>
      </c>
      <c r="CP4164">
        <v>1</v>
      </c>
      <c r="CQ4164" s="27">
        <v>22.75</v>
      </c>
      <c r="CR4164" s="27">
        <v>3.1245651453969594</v>
      </c>
      <c r="CS4164" s="27">
        <v>1664.3</v>
      </c>
      <c r="CT4164" s="27">
        <v>7.4171598935926806</v>
      </c>
      <c r="CU4164">
        <v>0</v>
      </c>
      <c r="CV4164" s="27">
        <v>0</v>
      </c>
      <c r="CW4164" s="34" t="e">
        <v>#NULL!</v>
      </c>
      <c r="CX4164" s="27">
        <v>0</v>
      </c>
      <c r="CY4164" s="34" t="e">
        <v>#NULL!</v>
      </c>
      <c r="CZ4164">
        <v>1</v>
      </c>
      <c r="DA4164" s="27">
        <v>19.25</v>
      </c>
      <c r="DB4164" s="27">
        <v>2.9575110607337933</v>
      </c>
      <c r="DC4164" s="27">
        <v>1345</v>
      </c>
      <c r="DD4164" s="27">
        <v>7.2041492920359396</v>
      </c>
      <c r="DE4164">
        <v>0</v>
      </c>
      <c r="DF4164" s="27">
        <v>0</v>
      </c>
      <c r="DG4164" s="34" t="e">
        <v>#NULL!</v>
      </c>
      <c r="DH4164" s="27">
        <v>0</v>
      </c>
      <c r="DI4164" s="34" t="e">
        <v>#NULL!</v>
      </c>
      <c r="DJ4164">
        <v>1</v>
      </c>
      <c r="DK4164">
        <v>0</v>
      </c>
      <c r="DL4164">
        <v>0</v>
      </c>
      <c r="DM4164">
        <v>0</v>
      </c>
      <c r="DN4164">
        <v>1</v>
      </c>
      <c r="DO4164">
        <v>1</v>
      </c>
      <c r="DP4164">
        <v>1</v>
      </c>
      <c r="DQ4164">
        <v>1</v>
      </c>
      <c r="DR4164">
        <v>0</v>
      </c>
      <c r="DS4164">
        <v>1</v>
      </c>
      <c r="DT4164">
        <v>21</v>
      </c>
      <c r="DU4164">
        <v>1</v>
      </c>
      <c r="DV4164">
        <v>1</v>
      </c>
      <c r="DW4164">
        <v>1</v>
      </c>
      <c r="DX4164">
        <v>0</v>
      </c>
      <c r="DY4164">
        <v>0</v>
      </c>
      <c r="DZ4164">
        <v>0</v>
      </c>
      <c r="EA4164">
        <v>0</v>
      </c>
      <c r="EB4164">
        <v>0</v>
      </c>
      <c r="EC4164">
        <v>1</v>
      </c>
      <c r="ED4164">
        <v>0</v>
      </c>
      <c r="EE4164">
        <v>0</v>
      </c>
      <c r="EF4164">
        <v>0</v>
      </c>
      <c r="EG4164" s="27">
        <v>1</v>
      </c>
    </row>
    <row r="4165" spans="1:137" x14ac:dyDescent="0.35">
      <c r="A4165">
        <v>4164</v>
      </c>
      <c r="B4165" t="s">
        <v>4378</v>
      </c>
      <c r="C4165">
        <v>2</v>
      </c>
      <c r="D4165">
        <v>3</v>
      </c>
      <c r="E4165">
        <v>1</v>
      </c>
      <c r="F4165">
        <v>27</v>
      </c>
      <c r="G4165">
        <v>3</v>
      </c>
      <c r="H4165" t="s">
        <v>247</v>
      </c>
      <c r="I4165">
        <v>16</v>
      </c>
      <c r="J4165">
        <v>45</v>
      </c>
      <c r="K4165">
        <v>17</v>
      </c>
      <c r="L4165">
        <v>4</v>
      </c>
      <c r="M4165">
        <v>2</v>
      </c>
      <c r="N4165">
        <v>0</v>
      </c>
      <c r="O4165">
        <v>1</v>
      </c>
      <c r="P4165" s="27">
        <v>46</v>
      </c>
      <c r="Q4165" s="33" t="str">
        <f t="shared" si="65"/>
        <v>Low</v>
      </c>
      <c r="R4165">
        <v>1</v>
      </c>
      <c r="S4165">
        <v>0</v>
      </c>
      <c r="T4165" s="27">
        <v>3.8286413964890951</v>
      </c>
      <c r="U4165">
        <v>2</v>
      </c>
      <c r="V4165" s="27">
        <v>10.100000000000001</v>
      </c>
      <c r="W4165" s="27">
        <v>2.076762</v>
      </c>
      <c r="X4165" s="27">
        <v>0.73080994997964921</v>
      </c>
      <c r="Y4165" s="27">
        <v>2.5692379999999999</v>
      </c>
      <c r="Z4165" s="27">
        <v>0.94360935688841507</v>
      </c>
      <c r="AA4165">
        <v>1</v>
      </c>
      <c r="AB4165">
        <v>4</v>
      </c>
      <c r="AC4165">
        <v>0</v>
      </c>
      <c r="AD4165">
        <v>-1</v>
      </c>
      <c r="AE4165">
        <v>-1</v>
      </c>
      <c r="AF4165">
        <v>2</v>
      </c>
      <c r="AG4165">
        <v>1</v>
      </c>
      <c r="AH4165">
        <v>0</v>
      </c>
      <c r="AI4165">
        <v>0</v>
      </c>
      <c r="AJ4165">
        <v>0</v>
      </c>
      <c r="AK4165">
        <v>1</v>
      </c>
      <c r="AL4165">
        <v>0</v>
      </c>
      <c r="AM4165">
        <v>0</v>
      </c>
      <c r="AN4165">
        <v>0</v>
      </c>
      <c r="AO4165">
        <v>0</v>
      </c>
      <c r="AP4165">
        <v>2</v>
      </c>
      <c r="AQ4165">
        <v>5</v>
      </c>
      <c r="AR4165">
        <v>2</v>
      </c>
      <c r="AS4165">
        <v>1</v>
      </c>
      <c r="AT4165">
        <v>1</v>
      </c>
      <c r="AU4165">
        <v>1</v>
      </c>
      <c r="AV4165" s="27">
        <v>19.200000000000003</v>
      </c>
      <c r="AW4165">
        <v>1</v>
      </c>
      <c r="AX4165">
        <v>0</v>
      </c>
      <c r="AY4165">
        <v>1</v>
      </c>
      <c r="AZ4165">
        <v>3</v>
      </c>
      <c r="BA4165">
        <v>2</v>
      </c>
      <c r="BB4165">
        <v>24</v>
      </c>
      <c r="BC4165">
        <v>0</v>
      </c>
      <c r="BD4165">
        <v>0</v>
      </c>
      <c r="BE4165">
        <v>1</v>
      </c>
      <c r="BF4165">
        <v>1</v>
      </c>
      <c r="BG4165">
        <v>0</v>
      </c>
      <c r="BH4165">
        <v>1</v>
      </c>
      <c r="BI4165">
        <v>1</v>
      </c>
      <c r="BJ4165">
        <v>0</v>
      </c>
      <c r="BK4165">
        <v>0</v>
      </c>
      <c r="BL4165">
        <v>0</v>
      </c>
      <c r="BM4165">
        <v>9</v>
      </c>
      <c r="BN4165">
        <v>4</v>
      </c>
      <c r="BO4165">
        <v>0</v>
      </c>
      <c r="BP4165">
        <v>0</v>
      </c>
      <c r="BQ4165">
        <v>1</v>
      </c>
      <c r="BR4165">
        <v>4</v>
      </c>
      <c r="BS4165">
        <v>2</v>
      </c>
      <c r="BT4165">
        <v>3</v>
      </c>
      <c r="BU4165">
        <v>0</v>
      </c>
      <c r="BV4165">
        <v>9</v>
      </c>
      <c r="BW4165">
        <v>3</v>
      </c>
      <c r="BX4165">
        <v>3</v>
      </c>
      <c r="BY4165">
        <v>3</v>
      </c>
      <c r="BZ4165">
        <v>4</v>
      </c>
      <c r="CA4165">
        <v>0</v>
      </c>
      <c r="CB4165">
        <v>6</v>
      </c>
      <c r="CC4165">
        <v>3</v>
      </c>
      <c r="CD4165" s="27">
        <v>9</v>
      </c>
      <c r="CE4165" s="27">
        <v>270.14</v>
      </c>
      <c r="CF4165" s="27">
        <v>5</v>
      </c>
      <c r="CG4165" s="27">
        <v>128.4</v>
      </c>
      <c r="CH4165">
        <v>1</v>
      </c>
      <c r="CI4165">
        <v>1</v>
      </c>
      <c r="CJ4165">
        <v>23</v>
      </c>
      <c r="CK4165">
        <v>1</v>
      </c>
      <c r="CL4165" s="27">
        <v>7.45</v>
      </c>
      <c r="CM4165" s="27">
        <v>2.0082140323914683</v>
      </c>
      <c r="CN4165" s="27">
        <v>177.75</v>
      </c>
      <c r="CO4165" s="27">
        <v>5.1803780686833498</v>
      </c>
      <c r="CP4165">
        <v>0</v>
      </c>
      <c r="CQ4165" s="27">
        <v>0</v>
      </c>
      <c r="CR4165" s="34" t="e">
        <v>#NULL!</v>
      </c>
      <c r="CS4165" s="27">
        <v>0</v>
      </c>
      <c r="CT4165" s="34" t="e">
        <v>#NULL!</v>
      </c>
      <c r="CU4165">
        <v>1</v>
      </c>
      <c r="CV4165" s="27">
        <v>39.799999999999997</v>
      </c>
      <c r="CW4165" s="27">
        <v>3.6838669122903918</v>
      </c>
      <c r="CX4165" s="27">
        <v>869.6</v>
      </c>
      <c r="CY4165" s="27">
        <v>6.768033335807</v>
      </c>
      <c r="CZ4165">
        <v>1</v>
      </c>
      <c r="DA4165" s="27">
        <v>11.75</v>
      </c>
      <c r="DB4165" s="27">
        <v>2.4638532405901681</v>
      </c>
      <c r="DC4165" s="27">
        <v>290</v>
      </c>
      <c r="DD4165" s="27">
        <v>5.6698809229805196</v>
      </c>
      <c r="DE4165">
        <v>1</v>
      </c>
      <c r="DF4165" s="27">
        <v>33.9</v>
      </c>
      <c r="DG4165" s="27">
        <v>3.5234150143864045</v>
      </c>
      <c r="DH4165" s="27">
        <v>726.1</v>
      </c>
      <c r="DI4165" s="27">
        <v>6.5876877463862007</v>
      </c>
      <c r="DJ4165">
        <v>1</v>
      </c>
      <c r="DK4165">
        <v>1</v>
      </c>
      <c r="DL4165">
        <v>1</v>
      </c>
      <c r="DM4165">
        <v>4</v>
      </c>
      <c r="DN4165">
        <v>0</v>
      </c>
      <c r="DO4165">
        <v>0</v>
      </c>
      <c r="DP4165">
        <v>0</v>
      </c>
      <c r="DQ4165">
        <v>0</v>
      </c>
      <c r="DR4165">
        <v>1</v>
      </c>
      <c r="DS4165">
        <v>1</v>
      </c>
      <c r="DT4165">
        <v>21</v>
      </c>
      <c r="DU4165">
        <v>1</v>
      </c>
      <c r="DV4165">
        <v>1</v>
      </c>
      <c r="DW4165">
        <v>1</v>
      </c>
      <c r="DX4165">
        <v>0</v>
      </c>
      <c r="DY4165">
        <v>1</v>
      </c>
      <c r="DZ4165">
        <v>1</v>
      </c>
      <c r="EA4165">
        <v>1</v>
      </c>
      <c r="EB4165">
        <v>1</v>
      </c>
      <c r="EC4165">
        <v>0</v>
      </c>
      <c r="ED4165">
        <v>0</v>
      </c>
      <c r="EE4165">
        <v>1</v>
      </c>
      <c r="EF4165">
        <v>0</v>
      </c>
      <c r="EG4165" s="27">
        <v>2</v>
      </c>
    </row>
    <row r="4166" spans="1:137" x14ac:dyDescent="0.35">
      <c r="A4166">
        <v>4165</v>
      </c>
      <c r="B4166" t="s">
        <v>4379</v>
      </c>
      <c r="C4166">
        <v>2</v>
      </c>
      <c r="D4166">
        <v>4</v>
      </c>
      <c r="E4166">
        <v>0</v>
      </c>
      <c r="F4166">
        <v>47</v>
      </c>
      <c r="G4166">
        <v>4</v>
      </c>
      <c r="H4166" t="s">
        <v>207</v>
      </c>
      <c r="I4166">
        <v>18</v>
      </c>
      <c r="J4166">
        <v>47</v>
      </c>
      <c r="K4166">
        <v>16</v>
      </c>
      <c r="L4166">
        <v>3</v>
      </c>
      <c r="M4166">
        <v>1</v>
      </c>
      <c r="N4166">
        <v>0</v>
      </c>
      <c r="O4166">
        <v>11</v>
      </c>
      <c r="P4166" s="27">
        <v>45</v>
      </c>
      <c r="Q4166" s="33" t="str">
        <f t="shared" si="65"/>
        <v>Low</v>
      </c>
      <c r="R4166">
        <v>4</v>
      </c>
      <c r="S4166">
        <v>0</v>
      </c>
      <c r="T4166" s="27">
        <v>3.8066624897703196</v>
      </c>
      <c r="U4166">
        <v>2</v>
      </c>
      <c r="V4166" s="27">
        <v>4.1000000000000005</v>
      </c>
      <c r="W4166" s="27">
        <v>0.24353999999999998</v>
      </c>
      <c r="X4166" s="27">
        <v>-1.4124740789032757</v>
      </c>
      <c r="Y4166" s="27">
        <v>1.6014599999999999</v>
      </c>
      <c r="Z4166" s="27">
        <v>0.47091571317070358</v>
      </c>
      <c r="AA4166">
        <v>0</v>
      </c>
      <c r="AB4166">
        <v>4</v>
      </c>
      <c r="AC4166">
        <v>1</v>
      </c>
      <c r="AD4166">
        <v>14</v>
      </c>
      <c r="AE4166">
        <v>2</v>
      </c>
      <c r="AF4166">
        <v>3</v>
      </c>
      <c r="AG4166">
        <v>7</v>
      </c>
      <c r="AH4166">
        <v>1</v>
      </c>
      <c r="AI4166">
        <v>0</v>
      </c>
      <c r="AJ4166">
        <v>0</v>
      </c>
      <c r="AK4166">
        <v>0</v>
      </c>
      <c r="AL4166">
        <v>0</v>
      </c>
      <c r="AM4166">
        <v>0</v>
      </c>
      <c r="AN4166">
        <v>6</v>
      </c>
      <c r="AO4166">
        <v>1</v>
      </c>
      <c r="AP4166">
        <v>1</v>
      </c>
      <c r="AQ4166">
        <v>21</v>
      </c>
      <c r="AR4166">
        <v>4</v>
      </c>
      <c r="AS4166">
        <v>4</v>
      </c>
      <c r="AT4166">
        <v>1</v>
      </c>
      <c r="AU4166">
        <v>0</v>
      </c>
      <c r="AV4166" s="27">
        <v>29.1</v>
      </c>
      <c r="AW4166">
        <v>2</v>
      </c>
      <c r="AX4166">
        <v>0</v>
      </c>
      <c r="AY4166">
        <v>0</v>
      </c>
      <c r="AZ4166">
        <v>1</v>
      </c>
      <c r="BA4166">
        <v>1</v>
      </c>
      <c r="BB4166">
        <v>24</v>
      </c>
      <c r="BC4166">
        <v>1</v>
      </c>
      <c r="BD4166">
        <v>0</v>
      </c>
      <c r="BE4166">
        <v>1</v>
      </c>
      <c r="BF4166">
        <v>0</v>
      </c>
      <c r="BG4166">
        <v>0</v>
      </c>
      <c r="BH4166">
        <v>0</v>
      </c>
      <c r="BI4166">
        <v>0</v>
      </c>
      <c r="BJ4166">
        <v>1</v>
      </c>
      <c r="BK4166">
        <v>0</v>
      </c>
      <c r="BL4166">
        <v>0</v>
      </c>
      <c r="BM4166">
        <v>9</v>
      </c>
      <c r="BN4166">
        <v>4</v>
      </c>
      <c r="BO4166">
        <v>0</v>
      </c>
      <c r="BP4166">
        <v>0</v>
      </c>
      <c r="BQ4166">
        <v>0</v>
      </c>
      <c r="BR4166">
        <v>2</v>
      </c>
      <c r="BS4166">
        <v>1</v>
      </c>
      <c r="BT4166">
        <v>3</v>
      </c>
      <c r="BU4166">
        <v>1</v>
      </c>
      <c r="BV4166">
        <v>29</v>
      </c>
      <c r="BW4166">
        <v>5</v>
      </c>
      <c r="BX4166">
        <v>4</v>
      </c>
      <c r="BY4166">
        <v>1</v>
      </c>
      <c r="BZ4166">
        <v>2</v>
      </c>
      <c r="CA4166">
        <v>0</v>
      </c>
      <c r="CB4166">
        <v>20</v>
      </c>
      <c r="CC4166">
        <v>5</v>
      </c>
      <c r="CD4166" s="27">
        <v>9</v>
      </c>
      <c r="CE4166" s="27">
        <v>202.41</v>
      </c>
      <c r="CF4166" s="27">
        <v>4</v>
      </c>
      <c r="CG4166" s="27">
        <v>81.99</v>
      </c>
      <c r="CH4166">
        <v>0</v>
      </c>
      <c r="CI4166">
        <v>3</v>
      </c>
      <c r="CJ4166">
        <v>54</v>
      </c>
      <c r="CK4166">
        <v>0</v>
      </c>
      <c r="CL4166" s="27">
        <v>11.6</v>
      </c>
      <c r="CM4166" s="27">
        <v>2.451005098112319</v>
      </c>
      <c r="CN4166" s="27">
        <v>629.75</v>
      </c>
      <c r="CO4166" s="27">
        <v>6.4453229152327198</v>
      </c>
      <c r="CP4166">
        <v>0</v>
      </c>
      <c r="CQ4166" s="27">
        <v>0</v>
      </c>
      <c r="CR4166" s="34" t="e">
        <v>#NULL!</v>
      </c>
      <c r="CS4166" s="27">
        <v>0</v>
      </c>
      <c r="CT4166" s="34" t="e">
        <v>#NULL!</v>
      </c>
      <c r="CU4166">
        <v>0</v>
      </c>
      <c r="CV4166" s="27">
        <v>0</v>
      </c>
      <c r="CW4166" s="34" t="e">
        <v>#NULL!</v>
      </c>
      <c r="CX4166" s="27">
        <v>0</v>
      </c>
      <c r="CY4166" s="34" t="e">
        <v>#NULL!</v>
      </c>
      <c r="CZ4166">
        <v>1</v>
      </c>
      <c r="DA4166" s="27">
        <v>26.5</v>
      </c>
      <c r="DB4166" s="27">
        <v>3.2771447329921766</v>
      </c>
      <c r="DC4166" s="27">
        <v>1285</v>
      </c>
      <c r="DD4166" s="27">
        <v>7.1585139973293206</v>
      </c>
      <c r="DE4166">
        <v>0</v>
      </c>
      <c r="DF4166" s="27">
        <v>0</v>
      </c>
      <c r="DG4166" s="34" t="e">
        <v>#NULL!</v>
      </c>
      <c r="DH4166" s="27">
        <v>0</v>
      </c>
      <c r="DI4166" s="34" t="e">
        <v>#NULL!</v>
      </c>
      <c r="DJ4166">
        <v>1</v>
      </c>
      <c r="DK4166">
        <v>0</v>
      </c>
      <c r="DL4166">
        <v>0</v>
      </c>
      <c r="DM4166">
        <v>0</v>
      </c>
      <c r="DN4166">
        <v>0</v>
      </c>
      <c r="DO4166">
        <v>0</v>
      </c>
      <c r="DP4166">
        <v>0</v>
      </c>
      <c r="DQ4166">
        <v>0</v>
      </c>
      <c r="DR4166">
        <v>0</v>
      </c>
      <c r="DS4166">
        <v>1</v>
      </c>
      <c r="DT4166">
        <v>17</v>
      </c>
      <c r="DU4166">
        <v>1</v>
      </c>
      <c r="DV4166">
        <v>1</v>
      </c>
      <c r="DW4166">
        <v>1</v>
      </c>
      <c r="DX4166">
        <v>0</v>
      </c>
      <c r="DY4166">
        <v>0</v>
      </c>
      <c r="DZ4166">
        <v>0</v>
      </c>
      <c r="EA4166">
        <v>0</v>
      </c>
      <c r="EB4166">
        <v>0</v>
      </c>
      <c r="EC4166">
        <v>1</v>
      </c>
      <c r="ED4166">
        <v>0</v>
      </c>
      <c r="EE4166">
        <v>0</v>
      </c>
      <c r="EF4166">
        <v>0</v>
      </c>
      <c r="EG4166" s="27">
        <v>6</v>
      </c>
    </row>
    <row r="4167" spans="1:137" x14ac:dyDescent="0.35">
      <c r="A4167">
        <v>4166</v>
      </c>
      <c r="B4167" t="s">
        <v>4380</v>
      </c>
      <c r="C4167">
        <v>4</v>
      </c>
      <c r="D4167">
        <v>5</v>
      </c>
      <c r="E4167">
        <v>1</v>
      </c>
      <c r="F4167">
        <v>41</v>
      </c>
      <c r="G4167">
        <v>4</v>
      </c>
      <c r="H4167" t="s">
        <v>231</v>
      </c>
      <c r="I4167">
        <v>15</v>
      </c>
      <c r="J4167">
        <v>53</v>
      </c>
      <c r="K4167">
        <v>11</v>
      </c>
      <c r="L4167">
        <v>1</v>
      </c>
      <c r="M4167">
        <v>2</v>
      </c>
      <c r="N4167">
        <v>0</v>
      </c>
      <c r="O4167">
        <v>3</v>
      </c>
      <c r="P4167" s="27">
        <v>31</v>
      </c>
      <c r="Q4167" s="33" t="str">
        <f t="shared" si="65"/>
        <v>Low</v>
      </c>
      <c r="R4167">
        <v>2</v>
      </c>
      <c r="S4167">
        <v>0</v>
      </c>
      <c r="T4167" s="27">
        <v>3.4339872044851463</v>
      </c>
      <c r="U4167">
        <v>2</v>
      </c>
      <c r="V4167" s="27">
        <v>4.1000000000000005</v>
      </c>
      <c r="W4167" s="27">
        <v>0.30249800000000004</v>
      </c>
      <c r="X4167" s="27">
        <v>-1.1956806131033453</v>
      </c>
      <c r="Y4167" s="27">
        <v>0.96850200000000009</v>
      </c>
      <c r="Z4167" s="27">
        <v>-3.2004731088173692E-2</v>
      </c>
      <c r="AA4167">
        <v>0</v>
      </c>
      <c r="AB4167">
        <v>1</v>
      </c>
      <c r="AC4167">
        <v>0</v>
      </c>
      <c r="AD4167">
        <v>-1</v>
      </c>
      <c r="AE4167">
        <v>-1</v>
      </c>
      <c r="AF4167">
        <v>1</v>
      </c>
      <c r="AG4167">
        <v>7</v>
      </c>
      <c r="AH4167">
        <v>0</v>
      </c>
      <c r="AI4167">
        <v>0</v>
      </c>
      <c r="AJ4167">
        <v>0</v>
      </c>
      <c r="AK4167">
        <v>0</v>
      </c>
      <c r="AL4167">
        <v>0</v>
      </c>
      <c r="AM4167">
        <v>0</v>
      </c>
      <c r="AN4167">
        <v>7</v>
      </c>
      <c r="AO4167">
        <v>1</v>
      </c>
      <c r="AP4167">
        <v>1</v>
      </c>
      <c r="AQ4167">
        <v>18</v>
      </c>
      <c r="AR4167">
        <v>4</v>
      </c>
      <c r="AS4167">
        <v>3</v>
      </c>
      <c r="AT4167">
        <v>1</v>
      </c>
      <c r="AU4167">
        <v>1</v>
      </c>
      <c r="AV4167" s="27">
        <v>9.5</v>
      </c>
      <c r="AW4167">
        <v>1</v>
      </c>
      <c r="AX4167">
        <v>1</v>
      </c>
      <c r="AY4167">
        <v>1</v>
      </c>
      <c r="AZ4167">
        <v>1</v>
      </c>
      <c r="BA4167">
        <v>1</v>
      </c>
      <c r="BB4167">
        <v>30</v>
      </c>
      <c r="BC4167">
        <v>1</v>
      </c>
      <c r="BD4167">
        <v>0</v>
      </c>
      <c r="BE4167">
        <v>0</v>
      </c>
      <c r="BF4167">
        <v>0</v>
      </c>
      <c r="BG4167">
        <v>1</v>
      </c>
      <c r="BH4167">
        <v>0</v>
      </c>
      <c r="BI4167">
        <v>0</v>
      </c>
      <c r="BJ4167">
        <v>1</v>
      </c>
      <c r="BK4167">
        <v>0</v>
      </c>
      <c r="BL4167">
        <v>0</v>
      </c>
      <c r="BM4167">
        <v>9</v>
      </c>
      <c r="BN4167">
        <v>6</v>
      </c>
      <c r="BO4167">
        <v>0</v>
      </c>
      <c r="BP4167">
        <v>1</v>
      </c>
      <c r="BQ4167">
        <v>1</v>
      </c>
      <c r="BR4167">
        <v>3</v>
      </c>
      <c r="BS4167">
        <v>4</v>
      </c>
      <c r="BT4167">
        <v>3</v>
      </c>
      <c r="BU4167">
        <v>0</v>
      </c>
      <c r="BV4167">
        <v>3</v>
      </c>
      <c r="BW4167">
        <v>2</v>
      </c>
      <c r="BX4167">
        <v>1</v>
      </c>
      <c r="BY4167">
        <v>4</v>
      </c>
      <c r="BZ4167">
        <v>3</v>
      </c>
      <c r="CA4167">
        <v>0</v>
      </c>
      <c r="CB4167">
        <v>2</v>
      </c>
      <c r="CC4167">
        <v>2</v>
      </c>
      <c r="CD4167" s="27">
        <v>6</v>
      </c>
      <c r="CE4167" s="27">
        <v>225.62</v>
      </c>
      <c r="CF4167" s="27">
        <v>3</v>
      </c>
      <c r="CG4167" s="27">
        <v>80.650000000000006</v>
      </c>
      <c r="CH4167">
        <v>1</v>
      </c>
      <c r="CI4167">
        <v>1</v>
      </c>
      <c r="CJ4167">
        <v>11</v>
      </c>
      <c r="CK4167">
        <v>0</v>
      </c>
      <c r="CL4167" s="27">
        <v>1.9</v>
      </c>
      <c r="CM4167" s="27">
        <v>0.64185388617239469</v>
      </c>
      <c r="CN4167" s="27">
        <v>19.649999999999999</v>
      </c>
      <c r="CO4167" s="27">
        <v>2.9780773383152703</v>
      </c>
      <c r="CP4167">
        <v>1</v>
      </c>
      <c r="CQ4167" s="27">
        <v>12</v>
      </c>
      <c r="CR4167" s="27">
        <v>2.4849066497880004</v>
      </c>
      <c r="CS4167" s="27">
        <v>127.15</v>
      </c>
      <c r="CT4167" s="27">
        <v>4.8453674918681289</v>
      </c>
      <c r="CU4167">
        <v>0</v>
      </c>
      <c r="CV4167" s="27">
        <v>0</v>
      </c>
      <c r="CW4167" s="34" t="e">
        <v>#NULL!</v>
      </c>
      <c r="CX4167" s="27">
        <v>0</v>
      </c>
      <c r="CY4167" s="34" t="e">
        <v>#NULL!</v>
      </c>
      <c r="CZ4167">
        <v>1</v>
      </c>
      <c r="DA4167" s="27">
        <v>23</v>
      </c>
      <c r="DB4167" s="27">
        <v>3.1354942159291497</v>
      </c>
      <c r="DC4167" s="27">
        <v>270</v>
      </c>
      <c r="DD4167" s="27">
        <v>5.598421958998375</v>
      </c>
      <c r="DE4167">
        <v>1</v>
      </c>
      <c r="DF4167" s="27">
        <v>29.4</v>
      </c>
      <c r="DG4167" s="27">
        <v>3.380994674344636</v>
      </c>
      <c r="DH4167" s="27">
        <v>291.45</v>
      </c>
      <c r="DI4167" s="27">
        <v>5.674868464491559</v>
      </c>
      <c r="DJ4167">
        <v>0</v>
      </c>
      <c r="DK4167">
        <v>1</v>
      </c>
      <c r="DL4167">
        <v>1</v>
      </c>
      <c r="DM4167">
        <v>1</v>
      </c>
      <c r="DN4167">
        <v>1</v>
      </c>
      <c r="DO4167">
        <v>1</v>
      </c>
      <c r="DP4167">
        <v>1</v>
      </c>
      <c r="DQ4167">
        <v>1</v>
      </c>
      <c r="DR4167">
        <v>0</v>
      </c>
      <c r="DS4167">
        <v>1</v>
      </c>
      <c r="DT4167">
        <v>21</v>
      </c>
      <c r="DU4167">
        <v>1</v>
      </c>
      <c r="DV4167">
        <v>1</v>
      </c>
      <c r="DW4167">
        <v>1</v>
      </c>
      <c r="DX4167">
        <v>1</v>
      </c>
      <c r="DY4167">
        <v>1</v>
      </c>
      <c r="DZ4167">
        <v>1</v>
      </c>
      <c r="EA4167">
        <v>1</v>
      </c>
      <c r="EB4167">
        <v>0</v>
      </c>
      <c r="EC4167">
        <v>0</v>
      </c>
      <c r="ED4167">
        <v>0</v>
      </c>
      <c r="EE4167">
        <v>1</v>
      </c>
      <c r="EF4167">
        <v>0</v>
      </c>
      <c r="EG4167" s="27">
        <v>4</v>
      </c>
    </row>
    <row r="4168" spans="1:137" x14ac:dyDescent="0.35">
      <c r="A4168">
        <v>4167</v>
      </c>
      <c r="B4168" t="s">
        <v>4381</v>
      </c>
      <c r="C4168">
        <v>4</v>
      </c>
      <c r="D4168">
        <v>2</v>
      </c>
      <c r="E4168">
        <v>1</v>
      </c>
      <c r="F4168">
        <v>73</v>
      </c>
      <c r="G4168">
        <v>6</v>
      </c>
      <c r="H4168" t="s">
        <v>223</v>
      </c>
      <c r="I4168">
        <v>14</v>
      </c>
      <c r="J4168">
        <v>45</v>
      </c>
      <c r="K4168">
        <v>7</v>
      </c>
      <c r="L4168">
        <v>1</v>
      </c>
      <c r="M4168">
        <v>6</v>
      </c>
      <c r="N4168">
        <v>0</v>
      </c>
      <c r="O4168">
        <v>26</v>
      </c>
      <c r="P4168" s="27">
        <v>26</v>
      </c>
      <c r="Q4168" s="33" t="str">
        <f t="shared" si="65"/>
        <v>Low</v>
      </c>
      <c r="R4168">
        <v>5</v>
      </c>
      <c r="S4168">
        <v>1</v>
      </c>
      <c r="T4168" s="27">
        <v>3.2580965380214821</v>
      </c>
      <c r="U4168">
        <v>2</v>
      </c>
      <c r="V4168" s="27">
        <v>7.3</v>
      </c>
      <c r="W4168" s="27">
        <v>0.37200800000000001</v>
      </c>
      <c r="X4168" s="27">
        <v>-0.98883991956388373</v>
      </c>
      <c r="Y4168" s="27">
        <v>1.525992</v>
      </c>
      <c r="Z4168" s="27">
        <v>0.42264469038456542</v>
      </c>
      <c r="AA4168">
        <v>0</v>
      </c>
      <c r="AB4168">
        <v>3</v>
      </c>
      <c r="AC4168">
        <v>0</v>
      </c>
      <c r="AD4168">
        <v>-1</v>
      </c>
      <c r="AE4168">
        <v>-1</v>
      </c>
      <c r="AF4168">
        <v>1</v>
      </c>
      <c r="AG4168">
        <v>0</v>
      </c>
      <c r="AH4168">
        <v>0</v>
      </c>
      <c r="AI4168">
        <v>0</v>
      </c>
      <c r="AJ4168">
        <v>0</v>
      </c>
      <c r="AK4168">
        <v>0</v>
      </c>
      <c r="AL4168">
        <v>0</v>
      </c>
      <c r="AM4168">
        <v>0</v>
      </c>
      <c r="AN4168">
        <v>0</v>
      </c>
      <c r="AO4168">
        <v>1</v>
      </c>
      <c r="AP4168">
        <v>2</v>
      </c>
      <c r="AQ4168">
        <v>21</v>
      </c>
      <c r="AR4168">
        <v>4</v>
      </c>
      <c r="AS4168">
        <v>2</v>
      </c>
      <c r="AT4168">
        <v>0</v>
      </c>
      <c r="AU4168">
        <v>0</v>
      </c>
      <c r="AV4168" s="27">
        <v>14.5</v>
      </c>
      <c r="AW4168">
        <v>1</v>
      </c>
      <c r="AX4168">
        <v>1</v>
      </c>
      <c r="AY4168">
        <v>0</v>
      </c>
      <c r="AZ4168">
        <v>1</v>
      </c>
      <c r="BA4168">
        <v>1</v>
      </c>
      <c r="BB4168">
        <v>21</v>
      </c>
      <c r="BC4168">
        <v>1</v>
      </c>
      <c r="BD4168">
        <v>0</v>
      </c>
      <c r="BE4168">
        <v>0</v>
      </c>
      <c r="BF4168">
        <v>1</v>
      </c>
      <c r="BG4168">
        <v>1</v>
      </c>
      <c r="BH4168">
        <v>0</v>
      </c>
      <c r="BI4168">
        <v>0</v>
      </c>
      <c r="BJ4168">
        <v>1</v>
      </c>
      <c r="BK4168">
        <v>0</v>
      </c>
      <c r="BL4168">
        <v>0</v>
      </c>
      <c r="BM4168">
        <v>9</v>
      </c>
      <c r="BN4168">
        <v>4</v>
      </c>
      <c r="BO4168">
        <v>0</v>
      </c>
      <c r="BP4168">
        <v>0</v>
      </c>
      <c r="BQ4168">
        <v>0</v>
      </c>
      <c r="BR4168">
        <v>2</v>
      </c>
      <c r="BS4168">
        <v>3</v>
      </c>
      <c r="BT4168">
        <v>2</v>
      </c>
      <c r="BU4168">
        <v>0</v>
      </c>
      <c r="BV4168">
        <v>34</v>
      </c>
      <c r="BW4168">
        <v>5</v>
      </c>
      <c r="BX4168">
        <v>1</v>
      </c>
      <c r="BY4168">
        <v>1</v>
      </c>
      <c r="BZ4168">
        <v>1</v>
      </c>
      <c r="CA4168">
        <v>0</v>
      </c>
      <c r="CB4168">
        <v>26</v>
      </c>
      <c r="CC4168">
        <v>5</v>
      </c>
      <c r="CD4168" s="27">
        <v>13</v>
      </c>
      <c r="CE4168" s="27">
        <v>379.92</v>
      </c>
      <c r="CF4168" s="27">
        <v>2</v>
      </c>
      <c r="CG4168" s="27">
        <v>55.29</v>
      </c>
      <c r="CH4168">
        <v>0</v>
      </c>
      <c r="CI4168">
        <v>2</v>
      </c>
      <c r="CJ4168">
        <v>63</v>
      </c>
      <c r="CK4168">
        <v>0</v>
      </c>
      <c r="CL4168" s="27">
        <v>20.2</v>
      </c>
      <c r="CM4168" s="27">
        <v>3.0056826044071592</v>
      </c>
      <c r="CN4168" s="27">
        <v>1248.55</v>
      </c>
      <c r="CO4168" s="27">
        <v>7.1297381569755949</v>
      </c>
      <c r="CP4168">
        <v>0</v>
      </c>
      <c r="CQ4168" s="27">
        <v>0</v>
      </c>
      <c r="CR4168" s="34" t="e">
        <v>#NULL!</v>
      </c>
      <c r="CS4168" s="27">
        <v>0</v>
      </c>
      <c r="CT4168" s="34" t="e">
        <v>#NULL!</v>
      </c>
      <c r="CU4168">
        <v>0</v>
      </c>
      <c r="CV4168" s="27">
        <v>0</v>
      </c>
      <c r="CW4168" s="34" t="e">
        <v>#NULL!</v>
      </c>
      <c r="CX4168" s="27">
        <v>0</v>
      </c>
      <c r="CY4168" s="34" t="e">
        <v>#NULL!</v>
      </c>
      <c r="CZ4168">
        <v>1</v>
      </c>
      <c r="DA4168" s="27">
        <v>22.5</v>
      </c>
      <c r="DB4168" s="27">
        <v>3.1135153092103742</v>
      </c>
      <c r="DC4168" s="27">
        <v>1430</v>
      </c>
      <c r="DD4168" s="27">
        <v>7.2654297232539529</v>
      </c>
      <c r="DE4168">
        <v>0</v>
      </c>
      <c r="DF4168" s="27">
        <v>0</v>
      </c>
      <c r="DG4168" s="34" t="e">
        <v>#NULL!</v>
      </c>
      <c r="DH4168" s="27">
        <v>0</v>
      </c>
      <c r="DI4168" s="34" t="e">
        <v>#NULL!</v>
      </c>
      <c r="DJ4168">
        <v>1</v>
      </c>
      <c r="DK4168">
        <v>0</v>
      </c>
      <c r="DL4168">
        <v>0</v>
      </c>
      <c r="DM4168">
        <v>0</v>
      </c>
      <c r="DN4168">
        <v>1</v>
      </c>
      <c r="DO4168">
        <v>1</v>
      </c>
      <c r="DP4168">
        <v>1</v>
      </c>
      <c r="DQ4168">
        <v>1</v>
      </c>
      <c r="DR4168">
        <v>0</v>
      </c>
      <c r="DS4168">
        <v>1</v>
      </c>
      <c r="DT4168">
        <v>23</v>
      </c>
      <c r="DU4168">
        <v>1</v>
      </c>
      <c r="DV4168">
        <v>1</v>
      </c>
      <c r="DW4168">
        <v>1</v>
      </c>
      <c r="DX4168">
        <v>0</v>
      </c>
      <c r="DY4168">
        <v>1</v>
      </c>
      <c r="DZ4168">
        <v>0</v>
      </c>
      <c r="EA4168">
        <v>0</v>
      </c>
      <c r="EB4168">
        <v>0</v>
      </c>
      <c r="EC4168">
        <v>1</v>
      </c>
      <c r="ED4168">
        <v>1</v>
      </c>
      <c r="EE4168">
        <v>0</v>
      </c>
      <c r="EF4168">
        <v>0</v>
      </c>
      <c r="EG4168" s="27">
        <v>1</v>
      </c>
    </row>
    <row r="4169" spans="1:137" x14ac:dyDescent="0.35">
      <c r="A4169">
        <v>4168</v>
      </c>
      <c r="B4169" t="s">
        <v>4382</v>
      </c>
      <c r="C4169">
        <v>4</v>
      </c>
      <c r="D4169">
        <v>1</v>
      </c>
      <c r="E4169">
        <v>1</v>
      </c>
      <c r="F4169">
        <v>27</v>
      </c>
      <c r="G4169">
        <v>3</v>
      </c>
      <c r="H4169" t="s">
        <v>212</v>
      </c>
      <c r="I4169">
        <v>19</v>
      </c>
      <c r="J4169">
        <v>59</v>
      </c>
      <c r="K4169">
        <v>10</v>
      </c>
      <c r="L4169">
        <v>1</v>
      </c>
      <c r="M4169">
        <v>1</v>
      </c>
      <c r="N4169">
        <v>0</v>
      </c>
      <c r="O4169">
        <v>2</v>
      </c>
      <c r="P4169" s="27">
        <v>20</v>
      </c>
      <c r="Q4169" s="33" t="str">
        <f t="shared" si="65"/>
        <v>Low</v>
      </c>
      <c r="R4169">
        <v>2</v>
      </c>
      <c r="S4169">
        <v>0</v>
      </c>
      <c r="T4169" s="27">
        <v>2.9957322735539909</v>
      </c>
      <c r="U4169">
        <v>1</v>
      </c>
      <c r="V4169" s="27">
        <v>10</v>
      </c>
      <c r="W4169" s="27">
        <v>0.64600000000000002</v>
      </c>
      <c r="X4169" s="27">
        <v>-0.43695577519953516</v>
      </c>
      <c r="Y4169" s="27">
        <v>1.3540000000000001</v>
      </c>
      <c r="Z4169" s="27">
        <v>0.3030631744900833</v>
      </c>
      <c r="AA4169">
        <v>0</v>
      </c>
      <c r="AB4169">
        <v>2</v>
      </c>
      <c r="AC4169">
        <v>0</v>
      </c>
      <c r="AD4169">
        <v>-1</v>
      </c>
      <c r="AE4169">
        <v>-1</v>
      </c>
      <c r="AF4169">
        <v>1</v>
      </c>
      <c r="AG4169">
        <v>0</v>
      </c>
      <c r="AH4169">
        <v>0</v>
      </c>
      <c r="AI4169">
        <v>0</v>
      </c>
      <c r="AJ4169">
        <v>0</v>
      </c>
      <c r="AK4169">
        <v>0</v>
      </c>
      <c r="AL4169">
        <v>0</v>
      </c>
      <c r="AM4169">
        <v>0</v>
      </c>
      <c r="AN4169">
        <v>0</v>
      </c>
      <c r="AO4169">
        <v>0</v>
      </c>
      <c r="AP4169">
        <v>2</v>
      </c>
      <c r="AQ4169">
        <v>6</v>
      </c>
      <c r="AR4169">
        <v>2</v>
      </c>
      <c r="AS4169">
        <v>2</v>
      </c>
      <c r="AT4169">
        <v>1</v>
      </c>
      <c r="AU4169">
        <v>0</v>
      </c>
      <c r="AV4169" s="27">
        <v>8.3000000000000007</v>
      </c>
      <c r="AW4169">
        <v>1</v>
      </c>
      <c r="AX4169">
        <v>1</v>
      </c>
      <c r="AY4169">
        <v>0</v>
      </c>
      <c r="AZ4169">
        <v>1</v>
      </c>
      <c r="BA4169">
        <v>1</v>
      </c>
      <c r="BB4169">
        <v>22</v>
      </c>
      <c r="BC4169">
        <v>1</v>
      </c>
      <c r="BD4169">
        <v>0</v>
      </c>
      <c r="BE4169">
        <v>0</v>
      </c>
      <c r="BF4169">
        <v>1</v>
      </c>
      <c r="BG4169">
        <v>0</v>
      </c>
      <c r="BH4169">
        <v>0</v>
      </c>
      <c r="BI4169">
        <v>0</v>
      </c>
      <c r="BJ4169">
        <v>0</v>
      </c>
      <c r="BK4169">
        <v>0</v>
      </c>
      <c r="BL4169">
        <v>0</v>
      </c>
      <c r="BM4169">
        <v>9</v>
      </c>
      <c r="BN4169">
        <v>4</v>
      </c>
      <c r="BO4169">
        <v>1</v>
      </c>
      <c r="BP4169">
        <v>0</v>
      </c>
      <c r="BQ4169">
        <v>0</v>
      </c>
      <c r="BR4169">
        <v>1</v>
      </c>
      <c r="BS4169">
        <v>4</v>
      </c>
      <c r="BT4169">
        <v>2</v>
      </c>
      <c r="BU4169">
        <v>0</v>
      </c>
      <c r="BV4169">
        <v>4</v>
      </c>
      <c r="BW4169">
        <v>2</v>
      </c>
      <c r="BX4169">
        <v>4</v>
      </c>
      <c r="BY4169">
        <v>1</v>
      </c>
      <c r="BZ4169">
        <v>1</v>
      </c>
      <c r="CA4169">
        <v>0</v>
      </c>
      <c r="CB4169">
        <v>1</v>
      </c>
      <c r="CC4169">
        <v>1</v>
      </c>
      <c r="CD4169" s="27">
        <v>11</v>
      </c>
      <c r="CE4169" s="27">
        <v>362.94</v>
      </c>
      <c r="CF4169" s="27">
        <v>3</v>
      </c>
      <c r="CG4169" s="27">
        <v>113.15</v>
      </c>
      <c r="CH4169">
        <v>1</v>
      </c>
      <c r="CI4169">
        <v>3</v>
      </c>
      <c r="CJ4169">
        <v>10</v>
      </c>
      <c r="CK4169">
        <v>0</v>
      </c>
      <c r="CL4169" s="27">
        <v>4.75</v>
      </c>
      <c r="CM4169" s="27">
        <v>1.5581446180465499</v>
      </c>
      <c r="CN4169" s="27">
        <v>49.45</v>
      </c>
      <c r="CO4169" s="27">
        <v>3.9009620580687212</v>
      </c>
      <c r="CP4169">
        <v>0</v>
      </c>
      <c r="CQ4169" s="27">
        <v>0</v>
      </c>
      <c r="CR4169" s="34" t="e">
        <v>#NULL!</v>
      </c>
      <c r="CS4169" s="27">
        <v>0</v>
      </c>
      <c r="CT4169" s="34" t="e">
        <v>#NULL!</v>
      </c>
      <c r="CU4169">
        <v>0</v>
      </c>
      <c r="CV4169" s="27">
        <v>0</v>
      </c>
      <c r="CW4169" s="34" t="e">
        <v>#NULL!</v>
      </c>
      <c r="CX4169" s="27">
        <v>0</v>
      </c>
      <c r="CY4169" s="34" t="e">
        <v>#NULL!</v>
      </c>
      <c r="CZ4169">
        <v>1</v>
      </c>
      <c r="DA4169" s="27">
        <v>6</v>
      </c>
      <c r="DB4169" s="27">
        <v>1.791759469228055</v>
      </c>
      <c r="DC4169" s="27">
        <v>45</v>
      </c>
      <c r="DD4169" s="27">
        <v>3.8066624897703196</v>
      </c>
      <c r="DE4169">
        <v>0</v>
      </c>
      <c r="DF4169" s="27">
        <v>0</v>
      </c>
      <c r="DG4169" s="34" t="e">
        <v>#NULL!</v>
      </c>
      <c r="DH4169" s="27">
        <v>0</v>
      </c>
      <c r="DI4169" s="34" t="e">
        <v>#NULL!</v>
      </c>
      <c r="DJ4169">
        <v>0</v>
      </c>
      <c r="DK4169">
        <v>0</v>
      </c>
      <c r="DL4169">
        <v>0</v>
      </c>
      <c r="DM4169">
        <v>2</v>
      </c>
      <c r="DN4169">
        <v>0</v>
      </c>
      <c r="DO4169">
        <v>0</v>
      </c>
      <c r="DP4169">
        <v>0</v>
      </c>
      <c r="DQ4169">
        <v>1</v>
      </c>
      <c r="DR4169">
        <v>0</v>
      </c>
      <c r="DS4169">
        <v>1</v>
      </c>
      <c r="DT4169">
        <v>16</v>
      </c>
      <c r="DU4169">
        <v>0</v>
      </c>
      <c r="DV4169">
        <v>0</v>
      </c>
      <c r="DW4169">
        <v>0</v>
      </c>
      <c r="DX4169">
        <v>0</v>
      </c>
      <c r="DY4169">
        <v>1</v>
      </c>
      <c r="DZ4169">
        <v>0</v>
      </c>
      <c r="EA4169">
        <v>1</v>
      </c>
      <c r="EB4169">
        <v>0</v>
      </c>
      <c r="EC4169">
        <v>0</v>
      </c>
      <c r="ED4169">
        <v>0</v>
      </c>
      <c r="EE4169">
        <v>0</v>
      </c>
      <c r="EF4169">
        <v>0</v>
      </c>
      <c r="EG4169" s="27">
        <v>8</v>
      </c>
    </row>
    <row r="4170" spans="1:137" x14ac:dyDescent="0.35">
      <c r="A4170">
        <v>4169</v>
      </c>
      <c r="B4170" t="s">
        <v>4383</v>
      </c>
      <c r="C4170">
        <v>5</v>
      </c>
      <c r="D4170">
        <v>4</v>
      </c>
      <c r="E4170">
        <v>0</v>
      </c>
      <c r="F4170">
        <v>31</v>
      </c>
      <c r="G4170">
        <v>3</v>
      </c>
      <c r="H4170" t="s">
        <v>239</v>
      </c>
      <c r="I4170">
        <v>10</v>
      </c>
      <c r="J4170">
        <v>46</v>
      </c>
      <c r="K4170">
        <v>14</v>
      </c>
      <c r="L4170">
        <v>2</v>
      </c>
      <c r="M4170">
        <v>2</v>
      </c>
      <c r="N4170">
        <v>0</v>
      </c>
      <c r="O4170">
        <v>1</v>
      </c>
      <c r="P4170" s="27">
        <v>17</v>
      </c>
      <c r="Q4170" s="33" t="str">
        <f t="shared" si="65"/>
        <v>Low</v>
      </c>
      <c r="R4170">
        <v>1</v>
      </c>
      <c r="S4170">
        <v>0</v>
      </c>
      <c r="T4170" s="27">
        <v>2.8332133440562162</v>
      </c>
      <c r="U4170">
        <v>1</v>
      </c>
      <c r="V4170" s="27">
        <v>9.7000000000000011</v>
      </c>
      <c r="W4170" s="27">
        <v>0.62991799999999998</v>
      </c>
      <c r="X4170" s="27">
        <v>-0.46216562679810008</v>
      </c>
      <c r="Y4170" s="27">
        <v>1.019082</v>
      </c>
      <c r="Z4170" s="27">
        <v>1.8902222053015609E-2</v>
      </c>
      <c r="AA4170">
        <v>0</v>
      </c>
      <c r="AB4170">
        <v>2</v>
      </c>
      <c r="AC4170">
        <v>0</v>
      </c>
      <c r="AD4170">
        <v>-1</v>
      </c>
      <c r="AE4170">
        <v>-1</v>
      </c>
      <c r="AF4170">
        <v>1</v>
      </c>
      <c r="AG4170">
        <v>1</v>
      </c>
      <c r="AH4170">
        <v>1</v>
      </c>
      <c r="AI4170">
        <v>0</v>
      </c>
      <c r="AJ4170">
        <v>0</v>
      </c>
      <c r="AK4170">
        <v>0</v>
      </c>
      <c r="AL4170">
        <v>0</v>
      </c>
      <c r="AM4170">
        <v>0</v>
      </c>
      <c r="AN4170">
        <v>0</v>
      </c>
      <c r="AO4170">
        <v>1</v>
      </c>
      <c r="AP4170">
        <v>3</v>
      </c>
      <c r="AQ4170">
        <v>7</v>
      </c>
      <c r="AR4170">
        <v>2</v>
      </c>
      <c r="AS4170">
        <v>2</v>
      </c>
      <c r="AT4170">
        <v>1</v>
      </c>
      <c r="AU4170">
        <v>0</v>
      </c>
      <c r="AV4170" s="27">
        <v>9.6000000000000014</v>
      </c>
      <c r="AW4170">
        <v>1</v>
      </c>
      <c r="AX4170">
        <v>0</v>
      </c>
      <c r="AY4170">
        <v>0</v>
      </c>
      <c r="AZ4170">
        <v>1</v>
      </c>
      <c r="BA4170">
        <v>1</v>
      </c>
      <c r="BB4170">
        <v>31</v>
      </c>
      <c r="BC4170">
        <v>1</v>
      </c>
      <c r="BD4170">
        <v>0</v>
      </c>
      <c r="BE4170">
        <v>0</v>
      </c>
      <c r="BF4170">
        <v>0</v>
      </c>
      <c r="BG4170">
        <v>0</v>
      </c>
      <c r="BH4170">
        <v>0</v>
      </c>
      <c r="BI4170">
        <v>0</v>
      </c>
      <c r="BJ4170">
        <v>1</v>
      </c>
      <c r="BK4170">
        <v>0</v>
      </c>
      <c r="BL4170">
        <v>1</v>
      </c>
      <c r="BM4170">
        <v>9</v>
      </c>
      <c r="BN4170">
        <v>1</v>
      </c>
      <c r="BO4170">
        <v>1</v>
      </c>
      <c r="BP4170">
        <v>1</v>
      </c>
      <c r="BQ4170">
        <v>1</v>
      </c>
      <c r="BR4170">
        <v>2</v>
      </c>
      <c r="BS4170">
        <v>2</v>
      </c>
      <c r="BT4170">
        <v>4</v>
      </c>
      <c r="BU4170">
        <v>0</v>
      </c>
      <c r="BV4170">
        <v>10</v>
      </c>
      <c r="BW4170">
        <v>3</v>
      </c>
      <c r="BX4170">
        <v>1</v>
      </c>
      <c r="BY4170">
        <v>1</v>
      </c>
      <c r="BZ4170">
        <v>3</v>
      </c>
      <c r="CA4170">
        <v>0</v>
      </c>
      <c r="CB4170">
        <v>7</v>
      </c>
      <c r="CC4170">
        <v>3</v>
      </c>
      <c r="CD4170" s="27">
        <v>9</v>
      </c>
      <c r="CE4170" s="27">
        <v>506.89</v>
      </c>
      <c r="CF4170" s="27">
        <v>8</v>
      </c>
      <c r="CG4170" s="27">
        <v>458.51</v>
      </c>
      <c r="CH4170">
        <v>1</v>
      </c>
      <c r="CI4170">
        <v>3</v>
      </c>
      <c r="CJ4170">
        <v>14</v>
      </c>
      <c r="CK4170">
        <v>0</v>
      </c>
      <c r="CL4170" s="27">
        <v>4.3499999999999996</v>
      </c>
      <c r="CM4170" s="27">
        <v>1.4701758451005926</v>
      </c>
      <c r="CN4170" s="27">
        <v>56.75</v>
      </c>
      <c r="CO4170" s="27">
        <v>4.0386556563615121</v>
      </c>
      <c r="CP4170">
        <v>0</v>
      </c>
      <c r="CQ4170" s="27">
        <v>0</v>
      </c>
      <c r="CR4170" s="34" t="e">
        <v>#NULL!</v>
      </c>
      <c r="CS4170" s="27">
        <v>0</v>
      </c>
      <c r="CT4170" s="34" t="e">
        <v>#NULL!</v>
      </c>
      <c r="CU4170">
        <v>0</v>
      </c>
      <c r="CV4170" s="27">
        <v>0</v>
      </c>
      <c r="CW4170" s="34" t="e">
        <v>#NULL!</v>
      </c>
      <c r="CX4170" s="27">
        <v>0</v>
      </c>
      <c r="CY4170" s="34" t="e">
        <v>#NULL!</v>
      </c>
      <c r="CZ4170">
        <v>0</v>
      </c>
      <c r="DA4170" s="27">
        <v>0</v>
      </c>
      <c r="DB4170" s="34" t="e">
        <v>#NULL!</v>
      </c>
      <c r="DC4170" s="27">
        <v>0</v>
      </c>
      <c r="DD4170" s="34" t="e">
        <v>#NULL!</v>
      </c>
      <c r="DE4170">
        <v>0</v>
      </c>
      <c r="DF4170" s="27">
        <v>0</v>
      </c>
      <c r="DG4170" s="34" t="e">
        <v>#NULL!</v>
      </c>
      <c r="DH4170" s="27">
        <v>0</v>
      </c>
      <c r="DI4170" s="34" t="e">
        <v>#NULL!</v>
      </c>
      <c r="DJ4170">
        <v>1</v>
      </c>
      <c r="DK4170">
        <v>0</v>
      </c>
      <c r="DL4170">
        <v>0</v>
      </c>
      <c r="DM4170">
        <v>2</v>
      </c>
      <c r="DN4170">
        <v>0</v>
      </c>
      <c r="DO4170">
        <v>0</v>
      </c>
      <c r="DP4170">
        <v>0</v>
      </c>
      <c r="DQ4170">
        <v>0</v>
      </c>
      <c r="DR4170">
        <v>1</v>
      </c>
      <c r="DS4170">
        <v>1</v>
      </c>
      <c r="DT4170">
        <v>24</v>
      </c>
      <c r="DU4170">
        <v>0</v>
      </c>
      <c r="DV4170">
        <v>1</v>
      </c>
      <c r="DW4170">
        <v>1</v>
      </c>
      <c r="DX4170">
        <v>0</v>
      </c>
      <c r="DY4170">
        <v>1</v>
      </c>
      <c r="DZ4170">
        <v>0</v>
      </c>
      <c r="EA4170">
        <v>1</v>
      </c>
      <c r="EB4170">
        <v>0</v>
      </c>
      <c r="EC4170">
        <v>0</v>
      </c>
      <c r="ED4170">
        <v>0</v>
      </c>
      <c r="EE4170">
        <v>0</v>
      </c>
      <c r="EF4170">
        <v>0</v>
      </c>
      <c r="EG4170" s="27">
        <v>11</v>
      </c>
    </row>
    <row r="4171" spans="1:137" x14ac:dyDescent="0.35">
      <c r="A4171">
        <v>4170</v>
      </c>
      <c r="B4171" t="s">
        <v>4384</v>
      </c>
      <c r="C4171">
        <v>5</v>
      </c>
      <c r="D4171">
        <v>4</v>
      </c>
      <c r="E4171">
        <v>0</v>
      </c>
      <c r="F4171">
        <v>18</v>
      </c>
      <c r="G4171">
        <v>2</v>
      </c>
      <c r="H4171" t="s">
        <v>223</v>
      </c>
      <c r="I4171">
        <v>14</v>
      </c>
      <c r="J4171">
        <v>49</v>
      </c>
      <c r="K4171">
        <v>13</v>
      </c>
      <c r="L4171">
        <v>2</v>
      </c>
      <c r="M4171">
        <v>6</v>
      </c>
      <c r="N4171">
        <v>0</v>
      </c>
      <c r="O4171">
        <v>0</v>
      </c>
      <c r="P4171" s="27">
        <v>15</v>
      </c>
      <c r="Q4171" s="33" t="str">
        <f t="shared" si="65"/>
        <v>Low</v>
      </c>
      <c r="R4171">
        <v>1</v>
      </c>
      <c r="S4171">
        <v>0</v>
      </c>
      <c r="T4171" s="27">
        <v>2.7080502011022101</v>
      </c>
      <c r="U4171">
        <v>1</v>
      </c>
      <c r="V4171" s="27">
        <v>5.4</v>
      </c>
      <c r="W4171" s="27">
        <v>0.37664999999999998</v>
      </c>
      <c r="X4171" s="27">
        <v>-0.97643890471043338</v>
      </c>
      <c r="Y4171" s="27">
        <v>0.43334999999999996</v>
      </c>
      <c r="Z4171" s="27">
        <v>-0.83620956340178321</v>
      </c>
      <c r="AA4171">
        <v>1</v>
      </c>
      <c r="AB4171">
        <v>1</v>
      </c>
      <c r="AC4171">
        <v>0</v>
      </c>
      <c r="AD4171">
        <v>-1</v>
      </c>
      <c r="AE4171">
        <v>-1</v>
      </c>
      <c r="AF4171">
        <v>3</v>
      </c>
      <c r="AG4171">
        <v>2</v>
      </c>
      <c r="AH4171">
        <v>0</v>
      </c>
      <c r="AI4171">
        <v>0</v>
      </c>
      <c r="AJ4171">
        <v>0</v>
      </c>
      <c r="AK4171">
        <v>0</v>
      </c>
      <c r="AL4171">
        <v>0</v>
      </c>
      <c r="AM4171">
        <v>0</v>
      </c>
      <c r="AN4171">
        <v>2</v>
      </c>
      <c r="AO4171">
        <v>1</v>
      </c>
      <c r="AP4171">
        <v>4</v>
      </c>
      <c r="AQ4171">
        <v>0</v>
      </c>
      <c r="AR4171">
        <v>1</v>
      </c>
      <c r="AS4171">
        <v>1</v>
      </c>
      <c r="AT4171">
        <v>1</v>
      </c>
      <c r="AU4171">
        <v>1</v>
      </c>
      <c r="AV4171" s="27">
        <v>9.2000000000000011</v>
      </c>
      <c r="AW4171">
        <v>1</v>
      </c>
      <c r="AX4171">
        <v>1</v>
      </c>
      <c r="AY4171">
        <v>0</v>
      </c>
      <c r="AZ4171">
        <v>4</v>
      </c>
      <c r="BA4171">
        <v>3</v>
      </c>
      <c r="BB4171">
        <v>28</v>
      </c>
      <c r="BC4171">
        <v>0</v>
      </c>
      <c r="BD4171">
        <v>0</v>
      </c>
      <c r="BE4171">
        <v>0</v>
      </c>
      <c r="BF4171">
        <v>1</v>
      </c>
      <c r="BG4171">
        <v>0</v>
      </c>
      <c r="BH4171">
        <v>0</v>
      </c>
      <c r="BI4171">
        <v>0</v>
      </c>
      <c r="BJ4171">
        <v>0</v>
      </c>
      <c r="BK4171">
        <v>0</v>
      </c>
      <c r="BL4171">
        <v>0</v>
      </c>
      <c r="BM4171">
        <v>9</v>
      </c>
      <c r="BN4171">
        <v>5</v>
      </c>
      <c r="BO4171">
        <v>0</v>
      </c>
      <c r="BP4171">
        <v>0</v>
      </c>
      <c r="BQ4171">
        <v>0</v>
      </c>
      <c r="BR4171">
        <v>1</v>
      </c>
      <c r="BS4171">
        <v>4</v>
      </c>
      <c r="BT4171">
        <v>3</v>
      </c>
      <c r="BU4171">
        <v>1</v>
      </c>
      <c r="BV4171">
        <v>1</v>
      </c>
      <c r="BW4171">
        <v>1</v>
      </c>
      <c r="BX4171">
        <v>4</v>
      </c>
      <c r="BY4171">
        <v>1</v>
      </c>
      <c r="BZ4171">
        <v>4</v>
      </c>
      <c r="CA4171">
        <v>0</v>
      </c>
      <c r="CB4171">
        <v>1</v>
      </c>
      <c r="CC4171">
        <v>1</v>
      </c>
      <c r="CD4171" s="27">
        <v>19</v>
      </c>
      <c r="CE4171" s="27">
        <v>444.23</v>
      </c>
      <c r="CF4171" s="27">
        <v>7</v>
      </c>
      <c r="CG4171" s="27">
        <v>207.98000000000002</v>
      </c>
      <c r="CH4171">
        <v>0</v>
      </c>
      <c r="CI4171">
        <v>3</v>
      </c>
      <c r="CJ4171">
        <v>1</v>
      </c>
      <c r="CK4171">
        <v>0</v>
      </c>
      <c r="CL4171" s="27">
        <v>1</v>
      </c>
      <c r="CM4171" s="27">
        <v>0</v>
      </c>
      <c r="CN4171" s="27">
        <v>1</v>
      </c>
      <c r="CO4171" s="27">
        <v>0</v>
      </c>
      <c r="CP4171">
        <v>1</v>
      </c>
      <c r="CQ4171" s="27">
        <v>12.75</v>
      </c>
      <c r="CR4171" s="27">
        <v>2.5455312716044349</v>
      </c>
      <c r="CS4171" s="27">
        <v>12.75</v>
      </c>
      <c r="CT4171" s="27">
        <v>2.5455312716044349</v>
      </c>
      <c r="CU4171">
        <v>0</v>
      </c>
      <c r="CV4171" s="27">
        <v>0</v>
      </c>
      <c r="CW4171" s="34" t="e">
        <v>#NULL!</v>
      </c>
      <c r="CX4171" s="27">
        <v>0</v>
      </c>
      <c r="CY4171" s="34" t="e">
        <v>#NULL!</v>
      </c>
      <c r="CZ4171">
        <v>1</v>
      </c>
      <c r="DA4171" s="27">
        <v>13</v>
      </c>
      <c r="DB4171" s="27">
        <v>2.5649493574615367</v>
      </c>
      <c r="DC4171" s="27">
        <v>13</v>
      </c>
      <c r="DD4171" s="27">
        <v>2.5649493574615367</v>
      </c>
      <c r="DE4171">
        <v>1</v>
      </c>
      <c r="DF4171" s="27">
        <v>14.9</v>
      </c>
      <c r="DG4171" s="27">
        <v>2.7013612129514133</v>
      </c>
      <c r="DH4171" s="27">
        <v>14.9</v>
      </c>
      <c r="DI4171" s="27">
        <v>2.7013612129514133</v>
      </c>
      <c r="DJ4171">
        <v>0</v>
      </c>
      <c r="DK4171">
        <v>1</v>
      </c>
      <c r="DL4171">
        <v>0</v>
      </c>
      <c r="DM4171">
        <v>0</v>
      </c>
      <c r="DN4171">
        <v>1</v>
      </c>
      <c r="DO4171">
        <v>1</v>
      </c>
      <c r="DP4171">
        <v>1</v>
      </c>
      <c r="DQ4171">
        <v>1</v>
      </c>
      <c r="DR4171">
        <v>0</v>
      </c>
      <c r="DS4171">
        <v>1</v>
      </c>
      <c r="DT4171">
        <v>16</v>
      </c>
      <c r="DU4171">
        <v>0</v>
      </c>
      <c r="DV4171">
        <v>0</v>
      </c>
      <c r="DW4171">
        <v>0</v>
      </c>
      <c r="DX4171">
        <v>0</v>
      </c>
      <c r="DY4171">
        <v>1</v>
      </c>
      <c r="DZ4171">
        <v>1</v>
      </c>
      <c r="EA4171">
        <v>1</v>
      </c>
      <c r="EB4171">
        <v>0</v>
      </c>
      <c r="EC4171">
        <v>0</v>
      </c>
      <c r="ED4171">
        <v>0</v>
      </c>
      <c r="EE4171">
        <v>0</v>
      </c>
      <c r="EF4171">
        <v>0</v>
      </c>
      <c r="EG4171" s="27">
        <v>1</v>
      </c>
    </row>
    <row r="4172" spans="1:137" x14ac:dyDescent="0.35">
      <c r="A4172">
        <v>4171</v>
      </c>
      <c r="B4172" t="s">
        <v>4385</v>
      </c>
      <c r="C4172">
        <v>4</v>
      </c>
      <c r="D4172">
        <v>2</v>
      </c>
      <c r="E4172">
        <v>1</v>
      </c>
      <c r="F4172">
        <v>48</v>
      </c>
      <c r="G4172">
        <v>4</v>
      </c>
      <c r="H4172" t="s">
        <v>221</v>
      </c>
      <c r="I4172">
        <v>14</v>
      </c>
      <c r="J4172">
        <v>56</v>
      </c>
      <c r="K4172">
        <v>11</v>
      </c>
      <c r="L4172">
        <v>1</v>
      </c>
      <c r="M4172">
        <v>2</v>
      </c>
      <c r="N4172">
        <v>0</v>
      </c>
      <c r="O4172">
        <v>11</v>
      </c>
      <c r="P4172" s="27">
        <v>44</v>
      </c>
      <c r="Q4172" s="33" t="str">
        <f t="shared" si="65"/>
        <v>Low</v>
      </c>
      <c r="R4172">
        <v>4</v>
      </c>
      <c r="S4172">
        <v>0</v>
      </c>
      <c r="T4172" s="27">
        <v>3.784189633918261</v>
      </c>
      <c r="U4172">
        <v>2</v>
      </c>
      <c r="V4172" s="27">
        <v>4.1000000000000005</v>
      </c>
      <c r="W4172" s="27">
        <v>0.72520799999999996</v>
      </c>
      <c r="X4172" s="27">
        <v>-0.32129676872268415</v>
      </c>
      <c r="Y4172" s="27">
        <v>1.078792</v>
      </c>
      <c r="Z4172" s="27">
        <v>7.5841896608926568E-2</v>
      </c>
      <c r="AA4172">
        <v>0</v>
      </c>
      <c r="AB4172">
        <v>3</v>
      </c>
      <c r="AC4172">
        <v>0</v>
      </c>
      <c r="AD4172">
        <v>-1</v>
      </c>
      <c r="AE4172">
        <v>-1</v>
      </c>
      <c r="AF4172">
        <v>1</v>
      </c>
      <c r="AG4172">
        <v>2</v>
      </c>
      <c r="AH4172">
        <v>0</v>
      </c>
      <c r="AI4172">
        <v>1</v>
      </c>
      <c r="AJ4172">
        <v>1</v>
      </c>
      <c r="AK4172">
        <v>0</v>
      </c>
      <c r="AL4172">
        <v>0</v>
      </c>
      <c r="AM4172">
        <v>0</v>
      </c>
      <c r="AN4172">
        <v>0</v>
      </c>
      <c r="AO4172">
        <v>0</v>
      </c>
      <c r="AP4172">
        <v>1</v>
      </c>
      <c r="AQ4172">
        <v>11</v>
      </c>
      <c r="AR4172">
        <v>3</v>
      </c>
      <c r="AS4172">
        <v>3</v>
      </c>
      <c r="AT4172">
        <v>0</v>
      </c>
      <c r="AU4172">
        <v>0</v>
      </c>
      <c r="AV4172" s="27">
        <v>11</v>
      </c>
      <c r="AW4172">
        <v>1</v>
      </c>
      <c r="AX4172">
        <v>0</v>
      </c>
      <c r="AY4172">
        <v>0</v>
      </c>
      <c r="AZ4172">
        <v>1</v>
      </c>
      <c r="BA4172">
        <v>1</v>
      </c>
      <c r="BB4172">
        <v>32</v>
      </c>
      <c r="BC4172">
        <v>1</v>
      </c>
      <c r="BD4172">
        <v>0</v>
      </c>
      <c r="BE4172">
        <v>1</v>
      </c>
      <c r="BF4172">
        <v>0</v>
      </c>
      <c r="BG4172">
        <v>1</v>
      </c>
      <c r="BH4172">
        <v>0</v>
      </c>
      <c r="BI4172">
        <v>0</v>
      </c>
      <c r="BJ4172">
        <v>1</v>
      </c>
      <c r="BK4172">
        <v>0</v>
      </c>
      <c r="BL4172">
        <v>0</v>
      </c>
      <c r="BM4172">
        <v>2</v>
      </c>
      <c r="BN4172">
        <v>1</v>
      </c>
      <c r="BO4172">
        <v>1</v>
      </c>
      <c r="BP4172">
        <v>0</v>
      </c>
      <c r="BQ4172">
        <v>0</v>
      </c>
      <c r="BR4172">
        <v>2</v>
      </c>
      <c r="BS4172">
        <v>4</v>
      </c>
      <c r="BT4172">
        <v>2</v>
      </c>
      <c r="BU4172">
        <v>0</v>
      </c>
      <c r="BV4172">
        <v>24</v>
      </c>
      <c r="BW4172">
        <v>5</v>
      </c>
      <c r="BX4172">
        <v>3</v>
      </c>
      <c r="BY4172">
        <v>1</v>
      </c>
      <c r="BZ4172">
        <v>3</v>
      </c>
      <c r="CA4172">
        <v>0</v>
      </c>
      <c r="CB4172">
        <v>18</v>
      </c>
      <c r="CC4172">
        <v>5</v>
      </c>
      <c r="CD4172" s="27">
        <v>11</v>
      </c>
      <c r="CE4172" s="27">
        <v>274.95</v>
      </c>
      <c r="CF4172" s="27">
        <v>4</v>
      </c>
      <c r="CG4172" s="27">
        <v>126.38000000000001</v>
      </c>
      <c r="CH4172">
        <v>0</v>
      </c>
      <c r="CI4172">
        <v>3</v>
      </c>
      <c r="CJ4172">
        <v>54</v>
      </c>
      <c r="CK4172">
        <v>0</v>
      </c>
      <c r="CL4172" s="27">
        <v>13.3</v>
      </c>
      <c r="CM4172" s="27">
        <v>2.5877640352277083</v>
      </c>
      <c r="CN4172" s="27">
        <v>798.95</v>
      </c>
      <c r="CO4172" s="27">
        <v>6.6832983655853972</v>
      </c>
      <c r="CP4172">
        <v>0</v>
      </c>
      <c r="CQ4172" s="27">
        <v>0</v>
      </c>
      <c r="CR4172" s="34" t="e">
        <v>#NULL!</v>
      </c>
      <c r="CS4172" s="27">
        <v>0</v>
      </c>
      <c r="CT4172" s="34" t="e">
        <v>#NULL!</v>
      </c>
      <c r="CU4172">
        <v>0</v>
      </c>
      <c r="CV4172" s="27">
        <v>0</v>
      </c>
      <c r="CW4172" s="34" t="e">
        <v>#NULL!</v>
      </c>
      <c r="CX4172" s="27">
        <v>0</v>
      </c>
      <c r="CY4172" s="34" t="e">
        <v>#NULL!</v>
      </c>
      <c r="CZ4172">
        <v>1</v>
      </c>
      <c r="DA4172" s="27">
        <v>24</v>
      </c>
      <c r="DB4172" s="27">
        <v>3.1780538303479458</v>
      </c>
      <c r="DC4172" s="27">
        <v>1245</v>
      </c>
      <c r="DD4172" s="27">
        <v>7.1268908088988079</v>
      </c>
      <c r="DE4172">
        <v>0</v>
      </c>
      <c r="DF4172" s="27">
        <v>0</v>
      </c>
      <c r="DG4172" s="34" t="e">
        <v>#NULL!</v>
      </c>
      <c r="DH4172" s="27">
        <v>0</v>
      </c>
      <c r="DI4172" s="34" t="e">
        <v>#NULL!</v>
      </c>
      <c r="DJ4172">
        <v>0</v>
      </c>
      <c r="DK4172">
        <v>0</v>
      </c>
      <c r="DL4172">
        <v>0</v>
      </c>
      <c r="DM4172">
        <v>0</v>
      </c>
      <c r="DN4172">
        <v>0</v>
      </c>
      <c r="DO4172">
        <v>0</v>
      </c>
      <c r="DP4172">
        <v>0</v>
      </c>
      <c r="DQ4172">
        <v>0</v>
      </c>
      <c r="DR4172">
        <v>0</v>
      </c>
      <c r="DS4172">
        <v>1</v>
      </c>
      <c r="DT4172">
        <v>19</v>
      </c>
      <c r="DU4172">
        <v>1</v>
      </c>
      <c r="DV4172">
        <v>1</v>
      </c>
      <c r="DW4172">
        <v>1</v>
      </c>
      <c r="DX4172">
        <v>0</v>
      </c>
      <c r="DY4172">
        <v>0</v>
      </c>
      <c r="DZ4172">
        <v>0</v>
      </c>
      <c r="EA4172">
        <v>1</v>
      </c>
      <c r="EB4172">
        <v>0</v>
      </c>
      <c r="EC4172">
        <v>1</v>
      </c>
      <c r="ED4172">
        <v>0</v>
      </c>
      <c r="EE4172">
        <v>0</v>
      </c>
      <c r="EF4172">
        <v>0</v>
      </c>
      <c r="EG4172" s="27">
        <v>3</v>
      </c>
    </row>
    <row r="4173" spans="1:137" x14ac:dyDescent="0.35">
      <c r="A4173">
        <v>4172</v>
      </c>
      <c r="B4173" t="s">
        <v>4386</v>
      </c>
      <c r="C4173">
        <v>2</v>
      </c>
      <c r="D4173">
        <v>1</v>
      </c>
      <c r="E4173">
        <v>1</v>
      </c>
      <c r="F4173">
        <v>43</v>
      </c>
      <c r="G4173">
        <v>4</v>
      </c>
      <c r="H4173" t="s">
        <v>223</v>
      </c>
      <c r="I4173">
        <v>10</v>
      </c>
      <c r="J4173">
        <v>48</v>
      </c>
      <c r="K4173">
        <v>19</v>
      </c>
      <c r="L4173">
        <v>4</v>
      </c>
      <c r="M4173">
        <v>1</v>
      </c>
      <c r="N4173">
        <v>0</v>
      </c>
      <c r="O4173">
        <v>4</v>
      </c>
      <c r="P4173" s="27">
        <v>46</v>
      </c>
      <c r="Q4173" s="33" t="str">
        <f t="shared" si="65"/>
        <v>Low</v>
      </c>
      <c r="R4173">
        <v>2</v>
      </c>
      <c r="S4173">
        <v>0</v>
      </c>
      <c r="T4173" s="27">
        <v>3.8286413964890951</v>
      </c>
      <c r="U4173">
        <v>2</v>
      </c>
      <c r="V4173" s="27">
        <v>8.9</v>
      </c>
      <c r="W4173" s="27">
        <v>0.90886799999999979</v>
      </c>
      <c r="X4173" s="27">
        <v>-9.5555409870760055E-2</v>
      </c>
      <c r="Y4173" s="27">
        <v>3.1851319999999994</v>
      </c>
      <c r="Z4173" s="27">
        <v>1.1584937324353521</v>
      </c>
      <c r="AA4173">
        <v>0</v>
      </c>
      <c r="AB4173">
        <v>4</v>
      </c>
      <c r="AC4173">
        <v>1</v>
      </c>
      <c r="AD4173">
        <v>18</v>
      </c>
      <c r="AE4173">
        <v>4</v>
      </c>
      <c r="AF4173">
        <v>2</v>
      </c>
      <c r="AG4173">
        <v>8</v>
      </c>
      <c r="AH4173">
        <v>0</v>
      </c>
      <c r="AI4173">
        <v>0</v>
      </c>
      <c r="AJ4173">
        <v>0</v>
      </c>
      <c r="AK4173">
        <v>0</v>
      </c>
      <c r="AL4173">
        <v>0</v>
      </c>
      <c r="AM4173">
        <v>0</v>
      </c>
      <c r="AN4173">
        <v>8</v>
      </c>
      <c r="AO4173">
        <v>0</v>
      </c>
      <c r="AP4173">
        <v>2</v>
      </c>
      <c r="AQ4173">
        <v>23</v>
      </c>
      <c r="AR4173">
        <v>4</v>
      </c>
      <c r="AS4173">
        <v>2</v>
      </c>
      <c r="AT4173">
        <v>0</v>
      </c>
      <c r="AU4173">
        <v>1</v>
      </c>
      <c r="AV4173" s="27">
        <v>24</v>
      </c>
      <c r="AW4173">
        <v>2</v>
      </c>
      <c r="AX4173">
        <v>1</v>
      </c>
      <c r="AY4173">
        <v>0</v>
      </c>
      <c r="AZ4173">
        <v>1</v>
      </c>
      <c r="BA4173">
        <v>1</v>
      </c>
      <c r="BB4173">
        <v>23</v>
      </c>
      <c r="BC4173">
        <v>1</v>
      </c>
      <c r="BD4173">
        <v>0</v>
      </c>
      <c r="BE4173">
        <v>1</v>
      </c>
      <c r="BF4173">
        <v>0</v>
      </c>
      <c r="BG4173">
        <v>0</v>
      </c>
      <c r="BH4173">
        <v>0</v>
      </c>
      <c r="BI4173">
        <v>0</v>
      </c>
      <c r="BJ4173">
        <v>0</v>
      </c>
      <c r="BK4173">
        <v>0</v>
      </c>
      <c r="BL4173">
        <v>0</v>
      </c>
      <c r="BM4173">
        <v>9</v>
      </c>
      <c r="BN4173">
        <v>5</v>
      </c>
      <c r="BO4173">
        <v>0</v>
      </c>
      <c r="BP4173">
        <v>0</v>
      </c>
      <c r="BQ4173">
        <v>0</v>
      </c>
      <c r="BR4173">
        <v>2</v>
      </c>
      <c r="BS4173">
        <v>1</v>
      </c>
      <c r="BT4173">
        <v>2</v>
      </c>
      <c r="BU4173">
        <v>0</v>
      </c>
      <c r="BV4173">
        <v>25</v>
      </c>
      <c r="BW4173">
        <v>5</v>
      </c>
      <c r="BX4173">
        <v>3</v>
      </c>
      <c r="BY4173">
        <v>3</v>
      </c>
      <c r="BZ4173">
        <v>4</v>
      </c>
      <c r="CA4173">
        <v>0</v>
      </c>
      <c r="CB4173">
        <v>24</v>
      </c>
      <c r="CC4173">
        <v>5</v>
      </c>
      <c r="CD4173" s="27">
        <v>14</v>
      </c>
      <c r="CE4173" s="27">
        <v>373.93</v>
      </c>
      <c r="CF4173" s="27">
        <v>7</v>
      </c>
      <c r="CG4173" s="27">
        <v>138</v>
      </c>
      <c r="CH4173">
        <v>0</v>
      </c>
      <c r="CI4173">
        <v>2</v>
      </c>
      <c r="CJ4173">
        <v>66</v>
      </c>
      <c r="CK4173">
        <v>1</v>
      </c>
      <c r="CL4173" s="27">
        <v>14.15</v>
      </c>
      <c r="CM4173" s="27">
        <v>2.6497146240892469</v>
      </c>
      <c r="CN4173" s="27">
        <v>902.9</v>
      </c>
      <c r="CO4173" s="27">
        <v>6.8056118053134336</v>
      </c>
      <c r="CP4173">
        <v>0</v>
      </c>
      <c r="CQ4173" s="27">
        <v>0</v>
      </c>
      <c r="CR4173" s="34" t="e">
        <v>#NULL!</v>
      </c>
      <c r="CS4173" s="27">
        <v>0</v>
      </c>
      <c r="CT4173" s="34" t="e">
        <v>#NULL!</v>
      </c>
      <c r="CU4173">
        <v>0</v>
      </c>
      <c r="CV4173" s="27">
        <v>0</v>
      </c>
      <c r="CW4173" s="34" t="e">
        <v>#NULL!</v>
      </c>
      <c r="CX4173" s="27">
        <v>0</v>
      </c>
      <c r="CY4173" s="34" t="e">
        <v>#NULL!</v>
      </c>
      <c r="CZ4173">
        <v>1</v>
      </c>
      <c r="DA4173" s="27">
        <v>7</v>
      </c>
      <c r="DB4173" s="27">
        <v>1.9459101490553132</v>
      </c>
      <c r="DC4173" s="27">
        <v>445</v>
      </c>
      <c r="DD4173" s="27">
        <v>6.0980742821662401</v>
      </c>
      <c r="DE4173">
        <v>0</v>
      </c>
      <c r="DF4173" s="27">
        <v>0</v>
      </c>
      <c r="DG4173" s="34" t="e">
        <v>#NULL!</v>
      </c>
      <c r="DH4173" s="27">
        <v>0</v>
      </c>
      <c r="DI4173" s="34" t="e">
        <v>#NULL!</v>
      </c>
      <c r="DJ4173">
        <v>1</v>
      </c>
      <c r="DK4173">
        <v>1</v>
      </c>
      <c r="DL4173">
        <v>0</v>
      </c>
      <c r="DM4173">
        <v>3</v>
      </c>
      <c r="DN4173">
        <v>0</v>
      </c>
      <c r="DO4173">
        <v>0</v>
      </c>
      <c r="DP4173">
        <v>1</v>
      </c>
      <c r="DQ4173">
        <v>1</v>
      </c>
      <c r="DR4173">
        <v>1</v>
      </c>
      <c r="DS4173">
        <v>1</v>
      </c>
      <c r="DT4173">
        <v>26</v>
      </c>
      <c r="DU4173">
        <v>1</v>
      </c>
      <c r="DV4173">
        <v>1</v>
      </c>
      <c r="DW4173">
        <v>1</v>
      </c>
      <c r="DX4173">
        <v>1</v>
      </c>
      <c r="DY4173">
        <v>1</v>
      </c>
      <c r="DZ4173">
        <v>0</v>
      </c>
      <c r="EA4173">
        <v>1</v>
      </c>
      <c r="EB4173">
        <v>0</v>
      </c>
      <c r="EC4173">
        <v>1</v>
      </c>
      <c r="ED4173">
        <v>0</v>
      </c>
      <c r="EE4173">
        <v>0</v>
      </c>
      <c r="EF4173">
        <v>0</v>
      </c>
      <c r="EG4173" s="27">
        <v>1</v>
      </c>
    </row>
    <row r="4174" spans="1:137" x14ac:dyDescent="0.35">
      <c r="A4174">
        <v>4173</v>
      </c>
      <c r="B4174" t="s">
        <v>4387</v>
      </c>
      <c r="C4174">
        <v>3</v>
      </c>
      <c r="D4174">
        <v>1</v>
      </c>
      <c r="E4174">
        <v>0</v>
      </c>
      <c r="F4174">
        <v>34</v>
      </c>
      <c r="G4174">
        <v>3</v>
      </c>
      <c r="H4174" t="s">
        <v>210</v>
      </c>
      <c r="I4174">
        <v>12</v>
      </c>
      <c r="J4174">
        <v>47</v>
      </c>
      <c r="K4174">
        <v>15</v>
      </c>
      <c r="L4174">
        <v>3</v>
      </c>
      <c r="M4174">
        <v>1</v>
      </c>
      <c r="N4174">
        <v>0</v>
      </c>
      <c r="O4174">
        <v>4</v>
      </c>
      <c r="P4174" s="27">
        <v>44</v>
      </c>
      <c r="Q4174" s="33" t="str">
        <f t="shared" si="65"/>
        <v>Low</v>
      </c>
      <c r="R4174">
        <v>2</v>
      </c>
      <c r="S4174">
        <v>0</v>
      </c>
      <c r="T4174" s="27">
        <v>3.784189633918261</v>
      </c>
      <c r="U4174">
        <v>2</v>
      </c>
      <c r="V4174" s="27">
        <v>7.0000000000000009</v>
      </c>
      <c r="W4174" s="27">
        <v>1.3859999999999999</v>
      </c>
      <c r="X4174" s="27">
        <v>0.32642190076771144</v>
      </c>
      <c r="Y4174" s="27">
        <v>1.6940000000000002</v>
      </c>
      <c r="Z4174" s="27">
        <v>0.52709259622986271</v>
      </c>
      <c r="AA4174">
        <v>1</v>
      </c>
      <c r="AB4174">
        <v>3</v>
      </c>
      <c r="AC4174">
        <v>0</v>
      </c>
      <c r="AD4174">
        <v>-1</v>
      </c>
      <c r="AE4174">
        <v>-1</v>
      </c>
      <c r="AF4174">
        <v>3</v>
      </c>
      <c r="AG4174">
        <v>0</v>
      </c>
      <c r="AH4174">
        <v>0</v>
      </c>
      <c r="AI4174">
        <v>0</v>
      </c>
      <c r="AJ4174">
        <v>0</v>
      </c>
      <c r="AK4174">
        <v>0</v>
      </c>
      <c r="AL4174">
        <v>0</v>
      </c>
      <c r="AM4174">
        <v>0</v>
      </c>
      <c r="AN4174">
        <v>0</v>
      </c>
      <c r="AO4174">
        <v>1</v>
      </c>
      <c r="AP4174">
        <v>3</v>
      </c>
      <c r="AQ4174">
        <v>10</v>
      </c>
      <c r="AR4174">
        <v>3</v>
      </c>
      <c r="AS4174">
        <v>3</v>
      </c>
      <c r="AT4174">
        <v>0</v>
      </c>
      <c r="AU4174">
        <v>1</v>
      </c>
      <c r="AV4174" s="27">
        <v>20.900000000000002</v>
      </c>
      <c r="AW4174">
        <v>2</v>
      </c>
      <c r="AX4174">
        <v>0</v>
      </c>
      <c r="AY4174">
        <v>0</v>
      </c>
      <c r="AZ4174">
        <v>1</v>
      </c>
      <c r="BA4174">
        <v>1</v>
      </c>
      <c r="BB4174">
        <v>22</v>
      </c>
      <c r="BC4174">
        <v>1</v>
      </c>
      <c r="BD4174">
        <v>0</v>
      </c>
      <c r="BE4174">
        <v>1</v>
      </c>
      <c r="BF4174">
        <v>0</v>
      </c>
      <c r="BG4174">
        <v>0</v>
      </c>
      <c r="BH4174">
        <v>0</v>
      </c>
      <c r="BI4174">
        <v>0</v>
      </c>
      <c r="BJ4174">
        <v>0</v>
      </c>
      <c r="BK4174">
        <v>0</v>
      </c>
      <c r="BL4174">
        <v>0</v>
      </c>
      <c r="BM4174">
        <v>9</v>
      </c>
      <c r="BN4174">
        <v>2</v>
      </c>
      <c r="BO4174">
        <v>0</v>
      </c>
      <c r="BP4174">
        <v>0</v>
      </c>
      <c r="BQ4174">
        <v>0</v>
      </c>
      <c r="BR4174">
        <v>3</v>
      </c>
      <c r="BS4174">
        <v>4</v>
      </c>
      <c r="BT4174">
        <v>4</v>
      </c>
      <c r="BU4174">
        <v>1</v>
      </c>
      <c r="BV4174">
        <v>3</v>
      </c>
      <c r="BW4174">
        <v>2</v>
      </c>
      <c r="BX4174">
        <v>4</v>
      </c>
      <c r="BY4174">
        <v>4</v>
      </c>
      <c r="BZ4174">
        <v>1</v>
      </c>
      <c r="CA4174">
        <v>0</v>
      </c>
      <c r="CB4174">
        <v>2</v>
      </c>
      <c r="CC4174">
        <v>2</v>
      </c>
      <c r="CD4174" s="27">
        <v>9</v>
      </c>
      <c r="CE4174" s="27">
        <v>211.34</v>
      </c>
      <c r="CF4174" s="27">
        <v>1</v>
      </c>
      <c r="CG4174" s="27">
        <v>30.39</v>
      </c>
      <c r="CH4174">
        <v>1</v>
      </c>
      <c r="CI4174">
        <v>1</v>
      </c>
      <c r="CJ4174">
        <v>9</v>
      </c>
      <c r="CK4174">
        <v>1</v>
      </c>
      <c r="CL4174" s="27">
        <v>3.95</v>
      </c>
      <c r="CM4174" s="27">
        <v>1.3737155789130306</v>
      </c>
      <c r="CN4174" s="27">
        <v>37.950000000000003</v>
      </c>
      <c r="CO4174" s="27">
        <v>3.6362695038416391</v>
      </c>
      <c r="CP4174">
        <v>0</v>
      </c>
      <c r="CQ4174" s="27">
        <v>0</v>
      </c>
      <c r="CR4174" s="34" t="e">
        <v>#NULL!</v>
      </c>
      <c r="CS4174" s="27">
        <v>0</v>
      </c>
      <c r="CT4174" s="34" t="e">
        <v>#NULL!</v>
      </c>
      <c r="CU4174">
        <v>1</v>
      </c>
      <c r="CV4174" s="27">
        <v>45.85</v>
      </c>
      <c r="CW4174" s="27">
        <v>3.8253751987024738</v>
      </c>
      <c r="CX4174" s="27">
        <v>298.55</v>
      </c>
      <c r="CY4174" s="27">
        <v>5.6989374229930014</v>
      </c>
      <c r="CZ4174">
        <v>1</v>
      </c>
      <c r="DA4174" s="27">
        <v>7.25</v>
      </c>
      <c r="DB4174" s="27">
        <v>1.9810014688665833</v>
      </c>
      <c r="DC4174" s="27">
        <v>60</v>
      </c>
      <c r="DD4174" s="27">
        <v>4.0943445622221004</v>
      </c>
      <c r="DE4174">
        <v>1</v>
      </c>
      <c r="DF4174" s="27">
        <v>38.049999999999997</v>
      </c>
      <c r="DG4174" s="27">
        <v>3.6389010843076948</v>
      </c>
      <c r="DH4174" s="27">
        <v>330.15</v>
      </c>
      <c r="DI4174" s="27">
        <v>5.7995470966405804</v>
      </c>
      <c r="DJ4174">
        <v>0</v>
      </c>
      <c r="DK4174">
        <v>1</v>
      </c>
      <c r="DL4174">
        <v>1</v>
      </c>
      <c r="DM4174">
        <v>3</v>
      </c>
      <c r="DN4174">
        <v>1</v>
      </c>
      <c r="DO4174">
        <v>0</v>
      </c>
      <c r="DP4174">
        <v>1</v>
      </c>
      <c r="DQ4174">
        <v>1</v>
      </c>
      <c r="DR4174">
        <v>1</v>
      </c>
      <c r="DS4174">
        <v>1</v>
      </c>
      <c r="DT4174">
        <v>15</v>
      </c>
      <c r="DU4174">
        <v>1</v>
      </c>
      <c r="DV4174">
        <v>1</v>
      </c>
      <c r="DW4174">
        <v>1</v>
      </c>
      <c r="DX4174">
        <v>1</v>
      </c>
      <c r="DY4174">
        <v>1</v>
      </c>
      <c r="DZ4174">
        <v>1</v>
      </c>
      <c r="EA4174">
        <v>1</v>
      </c>
      <c r="EB4174">
        <v>0</v>
      </c>
      <c r="EC4174">
        <v>0</v>
      </c>
      <c r="ED4174">
        <v>0</v>
      </c>
      <c r="EE4174">
        <v>0</v>
      </c>
      <c r="EF4174">
        <v>0</v>
      </c>
      <c r="EG4174" s="27">
        <v>7</v>
      </c>
    </row>
    <row r="4175" spans="1:137" x14ac:dyDescent="0.35">
      <c r="A4175">
        <v>4174</v>
      </c>
      <c r="B4175" t="s">
        <v>4388</v>
      </c>
      <c r="C4175">
        <v>3</v>
      </c>
      <c r="D4175">
        <v>5</v>
      </c>
      <c r="E4175">
        <v>0</v>
      </c>
      <c r="F4175">
        <v>56</v>
      </c>
      <c r="G4175">
        <v>5</v>
      </c>
      <c r="H4175" t="s">
        <v>239</v>
      </c>
      <c r="I4175">
        <v>12</v>
      </c>
      <c r="J4175">
        <v>55</v>
      </c>
      <c r="K4175">
        <v>14</v>
      </c>
      <c r="L4175">
        <v>2</v>
      </c>
      <c r="M4175">
        <v>1</v>
      </c>
      <c r="N4175">
        <v>0</v>
      </c>
      <c r="O4175">
        <v>14</v>
      </c>
      <c r="P4175" s="27">
        <v>50</v>
      </c>
      <c r="Q4175" s="33" t="str">
        <f t="shared" si="65"/>
        <v>Low</v>
      </c>
      <c r="R4175">
        <v>4</v>
      </c>
      <c r="S4175">
        <v>0</v>
      </c>
      <c r="T4175" s="27">
        <v>3.912023005428146</v>
      </c>
      <c r="U4175">
        <v>3</v>
      </c>
      <c r="V4175" s="27">
        <v>4</v>
      </c>
      <c r="W4175" s="27">
        <v>0.85199999999999998</v>
      </c>
      <c r="X4175" s="27">
        <v>-0.16016875215282134</v>
      </c>
      <c r="Y4175" s="27">
        <v>1.1480000000000001</v>
      </c>
      <c r="Z4175" s="27">
        <v>0.1380212978973748</v>
      </c>
      <c r="AA4175">
        <v>0</v>
      </c>
      <c r="AB4175">
        <v>5</v>
      </c>
      <c r="AC4175">
        <v>0</v>
      </c>
      <c r="AD4175">
        <v>-1</v>
      </c>
      <c r="AE4175">
        <v>-1</v>
      </c>
      <c r="AF4175">
        <v>1</v>
      </c>
      <c r="AG4175">
        <v>3</v>
      </c>
      <c r="AH4175">
        <v>3</v>
      </c>
      <c r="AI4175">
        <v>0</v>
      </c>
      <c r="AJ4175">
        <v>0</v>
      </c>
      <c r="AK4175">
        <v>0</v>
      </c>
      <c r="AL4175">
        <v>0</v>
      </c>
      <c r="AM4175">
        <v>0</v>
      </c>
      <c r="AN4175">
        <v>0</v>
      </c>
      <c r="AO4175">
        <v>0</v>
      </c>
      <c r="AP4175">
        <v>2</v>
      </c>
      <c r="AQ4175">
        <v>21</v>
      </c>
      <c r="AR4175">
        <v>4</v>
      </c>
      <c r="AS4175">
        <v>2</v>
      </c>
      <c r="AT4175">
        <v>1</v>
      </c>
      <c r="AU4175">
        <v>1</v>
      </c>
      <c r="AV4175" s="27">
        <v>23.900000000000002</v>
      </c>
      <c r="AW4175">
        <v>2</v>
      </c>
      <c r="AX4175">
        <v>1</v>
      </c>
      <c r="AY4175">
        <v>0</v>
      </c>
      <c r="AZ4175">
        <v>8</v>
      </c>
      <c r="BA4175">
        <v>4</v>
      </c>
      <c r="BB4175">
        <v>27</v>
      </c>
      <c r="BC4175">
        <v>0</v>
      </c>
      <c r="BD4175">
        <v>0</v>
      </c>
      <c r="BE4175">
        <v>0</v>
      </c>
      <c r="BF4175">
        <v>1</v>
      </c>
      <c r="BG4175">
        <v>0</v>
      </c>
      <c r="BH4175">
        <v>0</v>
      </c>
      <c r="BI4175">
        <v>0</v>
      </c>
      <c r="BJ4175">
        <v>1</v>
      </c>
      <c r="BK4175">
        <v>1</v>
      </c>
      <c r="BL4175">
        <v>0</v>
      </c>
      <c r="BM4175">
        <v>2</v>
      </c>
      <c r="BN4175">
        <v>5</v>
      </c>
      <c r="BO4175">
        <v>0</v>
      </c>
      <c r="BP4175">
        <v>0</v>
      </c>
      <c r="BQ4175">
        <v>1</v>
      </c>
      <c r="BR4175">
        <v>1</v>
      </c>
      <c r="BS4175">
        <v>4</v>
      </c>
      <c r="BT4175">
        <v>4</v>
      </c>
      <c r="BU4175">
        <v>0</v>
      </c>
      <c r="BV4175">
        <v>1</v>
      </c>
      <c r="BW4175">
        <v>1</v>
      </c>
      <c r="BX4175">
        <v>2</v>
      </c>
      <c r="BY4175">
        <v>1</v>
      </c>
      <c r="BZ4175">
        <v>3</v>
      </c>
      <c r="CA4175">
        <v>0</v>
      </c>
      <c r="CB4175">
        <v>1</v>
      </c>
      <c r="CC4175">
        <v>1</v>
      </c>
      <c r="CD4175" s="27">
        <v>16</v>
      </c>
      <c r="CE4175" s="27">
        <v>904.57</v>
      </c>
      <c r="CF4175" s="27">
        <v>6</v>
      </c>
      <c r="CG4175" s="27">
        <v>416.92</v>
      </c>
      <c r="CH4175">
        <v>0</v>
      </c>
      <c r="CI4175">
        <v>1</v>
      </c>
      <c r="CJ4175">
        <v>2</v>
      </c>
      <c r="CK4175">
        <v>0</v>
      </c>
      <c r="CL4175" s="27">
        <v>1.65</v>
      </c>
      <c r="CM4175" s="27">
        <v>0.50077528791248915</v>
      </c>
      <c r="CN4175" s="27">
        <v>6.9</v>
      </c>
      <c r="CO4175" s="27">
        <v>1.9315214116032138</v>
      </c>
      <c r="CP4175">
        <v>1</v>
      </c>
      <c r="CQ4175" s="27">
        <v>21.75</v>
      </c>
      <c r="CR4175" s="27">
        <v>3.0796137575346929</v>
      </c>
      <c r="CS4175" s="27">
        <v>46.25</v>
      </c>
      <c r="CT4175" s="27">
        <v>3.8340614639584341</v>
      </c>
      <c r="CU4175">
        <v>1</v>
      </c>
      <c r="CV4175" s="27">
        <v>38.700000000000003</v>
      </c>
      <c r="CW4175" s="27">
        <v>3.655839600035736</v>
      </c>
      <c r="CX4175" s="27">
        <v>40.35</v>
      </c>
      <c r="CY4175" s="27">
        <v>3.6975913947159578</v>
      </c>
      <c r="CZ4175">
        <v>1</v>
      </c>
      <c r="DA4175" s="27">
        <v>27.75</v>
      </c>
      <c r="DB4175" s="27">
        <v>3.3232358401924436</v>
      </c>
      <c r="DC4175" s="27">
        <v>30</v>
      </c>
      <c r="DD4175" s="27">
        <v>3.4011973816621555</v>
      </c>
      <c r="DE4175">
        <v>1</v>
      </c>
      <c r="DF4175" s="27">
        <v>35.549999999999997</v>
      </c>
      <c r="DG4175" s="27">
        <v>3.5709401562492498</v>
      </c>
      <c r="DH4175" s="27">
        <v>35.65</v>
      </c>
      <c r="DI4175" s="27">
        <v>3.5737491468603051</v>
      </c>
      <c r="DJ4175">
        <v>0</v>
      </c>
      <c r="DK4175">
        <v>1</v>
      </c>
      <c r="DL4175">
        <v>1</v>
      </c>
      <c r="DM4175">
        <v>1</v>
      </c>
      <c r="DN4175">
        <v>1</v>
      </c>
      <c r="DO4175">
        <v>1</v>
      </c>
      <c r="DP4175">
        <v>1</v>
      </c>
      <c r="DQ4175">
        <v>1</v>
      </c>
      <c r="DR4175">
        <v>1</v>
      </c>
      <c r="DS4175">
        <v>1</v>
      </c>
      <c r="DT4175">
        <v>17</v>
      </c>
      <c r="DU4175">
        <v>0</v>
      </c>
      <c r="DV4175">
        <v>0</v>
      </c>
      <c r="DW4175">
        <v>0</v>
      </c>
      <c r="DX4175">
        <v>1</v>
      </c>
      <c r="DY4175">
        <v>1</v>
      </c>
      <c r="DZ4175">
        <v>0</v>
      </c>
      <c r="EA4175">
        <v>0</v>
      </c>
      <c r="EB4175">
        <v>1</v>
      </c>
      <c r="EC4175">
        <v>0</v>
      </c>
      <c r="ED4175">
        <v>0</v>
      </c>
      <c r="EE4175">
        <v>0</v>
      </c>
      <c r="EF4175">
        <v>0</v>
      </c>
      <c r="EG4175" s="27">
        <v>11</v>
      </c>
    </row>
    <row r="4176" spans="1:137" x14ac:dyDescent="0.35">
      <c r="A4176">
        <v>4175</v>
      </c>
      <c r="B4176" t="s">
        <v>4389</v>
      </c>
      <c r="C4176">
        <v>4</v>
      </c>
      <c r="D4176">
        <v>2</v>
      </c>
      <c r="E4176">
        <v>0</v>
      </c>
      <c r="F4176">
        <v>36</v>
      </c>
      <c r="G4176">
        <v>4</v>
      </c>
      <c r="H4176" t="s">
        <v>239</v>
      </c>
      <c r="I4176">
        <v>19</v>
      </c>
      <c r="J4176">
        <v>47</v>
      </c>
      <c r="K4176">
        <v>13</v>
      </c>
      <c r="L4176">
        <v>2</v>
      </c>
      <c r="M4176">
        <v>1</v>
      </c>
      <c r="N4176">
        <v>0</v>
      </c>
      <c r="O4176">
        <v>7</v>
      </c>
      <c r="P4176" s="27">
        <v>47</v>
      </c>
      <c r="Q4176" s="33" t="str">
        <f t="shared" si="65"/>
        <v>Low</v>
      </c>
      <c r="R4176">
        <v>3</v>
      </c>
      <c r="S4176">
        <v>0</v>
      </c>
      <c r="T4176" s="27">
        <v>3.8501476017100584</v>
      </c>
      <c r="U4176">
        <v>2</v>
      </c>
      <c r="V4176" s="27">
        <v>3.5000000000000004</v>
      </c>
      <c r="W4176" s="27">
        <v>0.37835000000000008</v>
      </c>
      <c r="X4176" s="27">
        <v>-0.97193558584160622</v>
      </c>
      <c r="Y4176" s="27">
        <v>1.2666500000000003</v>
      </c>
      <c r="Z4176" s="27">
        <v>0.23637562008292792</v>
      </c>
      <c r="AA4176">
        <v>0</v>
      </c>
      <c r="AB4176">
        <v>2</v>
      </c>
      <c r="AC4176">
        <v>0</v>
      </c>
      <c r="AD4176">
        <v>-1</v>
      </c>
      <c r="AE4176">
        <v>-1</v>
      </c>
      <c r="AF4176">
        <v>1</v>
      </c>
      <c r="AG4176">
        <v>7</v>
      </c>
      <c r="AH4176">
        <v>2</v>
      </c>
      <c r="AI4176">
        <v>1</v>
      </c>
      <c r="AJ4176">
        <v>0</v>
      </c>
      <c r="AK4176">
        <v>0</v>
      </c>
      <c r="AL4176">
        <v>4</v>
      </c>
      <c r="AM4176">
        <v>0</v>
      </c>
      <c r="AN4176">
        <v>0</v>
      </c>
      <c r="AO4176">
        <v>0</v>
      </c>
      <c r="AP4176">
        <v>2</v>
      </c>
      <c r="AQ4176">
        <v>8</v>
      </c>
      <c r="AR4176">
        <v>3</v>
      </c>
      <c r="AS4176">
        <v>2</v>
      </c>
      <c r="AT4176">
        <v>1</v>
      </c>
      <c r="AU4176">
        <v>1</v>
      </c>
      <c r="AV4176" s="27">
        <v>15.4</v>
      </c>
      <c r="AW4176">
        <v>1</v>
      </c>
      <c r="AX4176">
        <v>0</v>
      </c>
      <c r="AY4176">
        <v>0</v>
      </c>
      <c r="AZ4176">
        <v>3</v>
      </c>
      <c r="BA4176">
        <v>2</v>
      </c>
      <c r="BB4176">
        <v>26</v>
      </c>
      <c r="BC4176">
        <v>1</v>
      </c>
      <c r="BD4176">
        <v>0</v>
      </c>
      <c r="BE4176">
        <v>1</v>
      </c>
      <c r="BF4176">
        <v>0</v>
      </c>
      <c r="BG4176">
        <v>0</v>
      </c>
      <c r="BH4176">
        <v>0</v>
      </c>
      <c r="BI4176">
        <v>0</v>
      </c>
      <c r="BJ4176">
        <v>0</v>
      </c>
      <c r="BK4176">
        <v>0</v>
      </c>
      <c r="BL4176">
        <v>0</v>
      </c>
      <c r="BM4176">
        <v>1</v>
      </c>
      <c r="BN4176">
        <v>4</v>
      </c>
      <c r="BO4176">
        <v>1</v>
      </c>
      <c r="BP4176">
        <v>0</v>
      </c>
      <c r="BQ4176">
        <v>0</v>
      </c>
      <c r="BR4176">
        <v>4</v>
      </c>
      <c r="BS4176">
        <v>3</v>
      </c>
      <c r="BT4176">
        <v>4</v>
      </c>
      <c r="BU4176">
        <v>0</v>
      </c>
      <c r="BV4176">
        <v>11</v>
      </c>
      <c r="BW4176">
        <v>4</v>
      </c>
      <c r="BX4176">
        <v>2</v>
      </c>
      <c r="BY4176">
        <v>3</v>
      </c>
      <c r="BZ4176">
        <v>4</v>
      </c>
      <c r="CA4176">
        <v>0</v>
      </c>
      <c r="CB4176">
        <v>13</v>
      </c>
      <c r="CC4176">
        <v>4</v>
      </c>
      <c r="CD4176" s="27">
        <v>15</v>
      </c>
      <c r="CE4176" s="27">
        <v>263.64999999999998</v>
      </c>
      <c r="CF4176" s="27">
        <v>4</v>
      </c>
      <c r="CG4176" s="27">
        <v>71.75</v>
      </c>
      <c r="CH4176">
        <v>0</v>
      </c>
      <c r="CI4176">
        <v>3</v>
      </c>
      <c r="CJ4176">
        <v>37</v>
      </c>
      <c r="CK4176">
        <v>0</v>
      </c>
      <c r="CL4176" s="27">
        <v>5.95</v>
      </c>
      <c r="CM4176" s="27">
        <v>1.7833912195575383</v>
      </c>
      <c r="CN4176" s="27">
        <v>235.1</v>
      </c>
      <c r="CO4176" s="27">
        <v>5.4600109555460241</v>
      </c>
      <c r="CP4176">
        <v>1</v>
      </c>
      <c r="CQ4176" s="27">
        <v>36.5</v>
      </c>
      <c r="CR4176" s="27">
        <v>3.597312260588446</v>
      </c>
      <c r="CS4176" s="27">
        <v>1314.6</v>
      </c>
      <c r="CT4176" s="27">
        <v>7.1812877158294759</v>
      </c>
      <c r="CU4176">
        <v>1</v>
      </c>
      <c r="CV4176" s="27">
        <v>45.15</v>
      </c>
      <c r="CW4176" s="27">
        <v>3.8099902798629945</v>
      </c>
      <c r="CX4176" s="27">
        <v>1675.95</v>
      </c>
      <c r="CY4176" s="27">
        <v>7.4241354476614569</v>
      </c>
      <c r="CZ4176">
        <v>1</v>
      </c>
      <c r="DA4176" s="27">
        <v>27</v>
      </c>
      <c r="DB4176" s="27">
        <v>3.2958368660043291</v>
      </c>
      <c r="DC4176" s="27">
        <v>985</v>
      </c>
      <c r="DD4176" s="27">
        <v>6.892641641172089</v>
      </c>
      <c r="DE4176">
        <v>1</v>
      </c>
      <c r="DF4176" s="27">
        <v>54.95</v>
      </c>
      <c r="DG4176" s="27">
        <v>4.0064236808496307</v>
      </c>
      <c r="DH4176" s="27">
        <v>2010.8</v>
      </c>
      <c r="DI4176" s="27">
        <v>7.6062879318184198</v>
      </c>
      <c r="DJ4176">
        <v>0</v>
      </c>
      <c r="DK4176">
        <v>1</v>
      </c>
      <c r="DL4176">
        <v>0</v>
      </c>
      <c r="DM4176">
        <v>2</v>
      </c>
      <c r="DN4176">
        <v>1</v>
      </c>
      <c r="DO4176">
        <v>1</v>
      </c>
      <c r="DP4176">
        <v>1</v>
      </c>
      <c r="DQ4176">
        <v>1</v>
      </c>
      <c r="DR4176">
        <v>0</v>
      </c>
      <c r="DS4176">
        <v>1</v>
      </c>
      <c r="DT4176">
        <v>12</v>
      </c>
      <c r="DU4176">
        <v>1</v>
      </c>
      <c r="DV4176">
        <v>1</v>
      </c>
      <c r="DW4176">
        <v>1</v>
      </c>
      <c r="DX4176">
        <v>1</v>
      </c>
      <c r="DY4176">
        <v>1</v>
      </c>
      <c r="DZ4176">
        <v>0</v>
      </c>
      <c r="EA4176">
        <v>0</v>
      </c>
      <c r="EB4176">
        <v>1</v>
      </c>
      <c r="EC4176">
        <v>0</v>
      </c>
      <c r="ED4176">
        <v>0</v>
      </c>
      <c r="EE4176">
        <v>1</v>
      </c>
      <c r="EF4176">
        <v>1</v>
      </c>
      <c r="EG4176" s="27">
        <v>11</v>
      </c>
    </row>
    <row r="4177" spans="1:137" x14ac:dyDescent="0.35">
      <c r="A4177">
        <v>4176</v>
      </c>
      <c r="B4177" t="s">
        <v>4390</v>
      </c>
      <c r="C4177">
        <v>5</v>
      </c>
      <c r="D4177">
        <v>5</v>
      </c>
      <c r="E4177">
        <v>0</v>
      </c>
      <c r="F4177">
        <v>69</v>
      </c>
      <c r="G4177">
        <v>6</v>
      </c>
      <c r="H4177" t="s">
        <v>221</v>
      </c>
      <c r="I4177">
        <v>20</v>
      </c>
      <c r="J4177">
        <v>51</v>
      </c>
      <c r="K4177">
        <v>15</v>
      </c>
      <c r="L4177">
        <v>3</v>
      </c>
      <c r="M4177">
        <v>1</v>
      </c>
      <c r="N4177">
        <v>0</v>
      </c>
      <c r="O4177">
        <v>11</v>
      </c>
      <c r="P4177" s="27">
        <v>71</v>
      </c>
      <c r="Q4177" s="33" t="str">
        <f t="shared" si="65"/>
        <v>Low</v>
      </c>
      <c r="R4177">
        <v>4</v>
      </c>
      <c r="S4177">
        <v>0</v>
      </c>
      <c r="T4177" s="27">
        <v>4.2626798770413155</v>
      </c>
      <c r="U4177">
        <v>3</v>
      </c>
      <c r="V4177" s="27">
        <v>7.5</v>
      </c>
      <c r="W4177" s="27">
        <v>2.0128500000000003</v>
      </c>
      <c r="X4177" s="27">
        <v>0.69955162823293959</v>
      </c>
      <c r="Y4177" s="27">
        <v>3.3121499999999999</v>
      </c>
      <c r="Z4177" s="27">
        <v>1.1975975253525313</v>
      </c>
      <c r="AA4177">
        <v>0</v>
      </c>
      <c r="AB4177">
        <v>3</v>
      </c>
      <c r="AC4177">
        <v>1</v>
      </c>
      <c r="AD4177">
        <v>16</v>
      </c>
      <c r="AE4177">
        <v>3</v>
      </c>
      <c r="AF4177">
        <v>4</v>
      </c>
      <c r="AG4177">
        <v>11</v>
      </c>
      <c r="AH4177">
        <v>0</v>
      </c>
      <c r="AI4177">
        <v>1</v>
      </c>
      <c r="AJ4177">
        <v>0</v>
      </c>
      <c r="AK4177">
        <v>1</v>
      </c>
      <c r="AL4177">
        <v>0</v>
      </c>
      <c r="AM4177">
        <v>0</v>
      </c>
      <c r="AN4177">
        <v>9</v>
      </c>
      <c r="AO4177">
        <v>0</v>
      </c>
      <c r="AP4177">
        <v>1</v>
      </c>
      <c r="AQ4177">
        <v>21</v>
      </c>
      <c r="AR4177">
        <v>4</v>
      </c>
      <c r="AS4177">
        <v>2</v>
      </c>
      <c r="AT4177">
        <v>1</v>
      </c>
      <c r="AU4177">
        <v>1</v>
      </c>
      <c r="AV4177" s="27">
        <v>32.700000000000003</v>
      </c>
      <c r="AW4177">
        <v>2</v>
      </c>
      <c r="AX4177">
        <v>0</v>
      </c>
      <c r="AY4177">
        <v>1</v>
      </c>
      <c r="AZ4177">
        <v>1</v>
      </c>
      <c r="BA4177">
        <v>1</v>
      </c>
      <c r="BB4177">
        <v>30</v>
      </c>
      <c r="BC4177">
        <v>1</v>
      </c>
      <c r="BD4177">
        <v>0</v>
      </c>
      <c r="BE4177">
        <v>0</v>
      </c>
      <c r="BF4177">
        <v>1</v>
      </c>
      <c r="BG4177">
        <v>0</v>
      </c>
      <c r="BH4177">
        <v>0</v>
      </c>
      <c r="BI4177">
        <v>1</v>
      </c>
      <c r="BJ4177">
        <v>0</v>
      </c>
      <c r="BK4177">
        <v>0</v>
      </c>
      <c r="BL4177">
        <v>0</v>
      </c>
      <c r="BM4177">
        <v>9</v>
      </c>
      <c r="BN4177">
        <v>6</v>
      </c>
      <c r="BO4177">
        <v>0</v>
      </c>
      <c r="BP4177">
        <v>1</v>
      </c>
      <c r="BQ4177">
        <v>1</v>
      </c>
      <c r="BR4177">
        <v>2</v>
      </c>
      <c r="BS4177">
        <v>4</v>
      </c>
      <c r="BT4177">
        <v>3</v>
      </c>
      <c r="BU4177">
        <v>0</v>
      </c>
      <c r="BV4177">
        <v>22</v>
      </c>
      <c r="BW4177">
        <v>5</v>
      </c>
      <c r="BX4177">
        <v>3</v>
      </c>
      <c r="BY4177">
        <v>4</v>
      </c>
      <c r="BZ4177">
        <v>4</v>
      </c>
      <c r="CA4177">
        <v>0</v>
      </c>
      <c r="CB4177">
        <v>20</v>
      </c>
      <c r="CC4177">
        <v>5</v>
      </c>
      <c r="CD4177" s="27">
        <v>10</v>
      </c>
      <c r="CE4177" s="27">
        <v>204.34</v>
      </c>
      <c r="CF4177" s="27">
        <v>2</v>
      </c>
      <c r="CG4177" s="27">
        <v>59.160000000000004</v>
      </c>
      <c r="CH4177">
        <v>1</v>
      </c>
      <c r="CI4177">
        <v>3</v>
      </c>
      <c r="CJ4177">
        <v>56</v>
      </c>
      <c r="CK4177">
        <v>0</v>
      </c>
      <c r="CL4177" s="27">
        <v>13.2</v>
      </c>
      <c r="CM4177" s="27">
        <v>2.5802168295923251</v>
      </c>
      <c r="CN4177" s="27">
        <v>781.4</v>
      </c>
      <c r="CO4177" s="27">
        <v>6.6610871826209701</v>
      </c>
      <c r="CP4177">
        <v>1</v>
      </c>
      <c r="CQ4177" s="27">
        <v>37</v>
      </c>
      <c r="CR4177" s="27">
        <v>3.6109179126442243</v>
      </c>
      <c r="CS4177" s="27">
        <v>2203.5500000000002</v>
      </c>
      <c r="CT4177" s="27">
        <v>7.6978249751977348</v>
      </c>
      <c r="CU4177">
        <v>0</v>
      </c>
      <c r="CV4177" s="27">
        <v>0</v>
      </c>
      <c r="CW4177" s="34" t="e">
        <v>#NULL!</v>
      </c>
      <c r="CX4177" s="27">
        <v>0</v>
      </c>
      <c r="CY4177" s="34" t="e">
        <v>#NULL!</v>
      </c>
      <c r="CZ4177">
        <v>1</v>
      </c>
      <c r="DA4177" s="27">
        <v>25</v>
      </c>
      <c r="DB4177" s="27">
        <v>3.2188758248682006</v>
      </c>
      <c r="DC4177" s="27">
        <v>1340</v>
      </c>
      <c r="DD4177" s="27">
        <v>7.200424892944957</v>
      </c>
      <c r="DE4177">
        <v>1</v>
      </c>
      <c r="DF4177" s="27">
        <v>30.45</v>
      </c>
      <c r="DG4177" s="27">
        <v>3.4160859941559059</v>
      </c>
      <c r="DH4177" s="27">
        <v>1722.35</v>
      </c>
      <c r="DI4177" s="27">
        <v>7.4514449163673007</v>
      </c>
      <c r="DJ4177">
        <v>1</v>
      </c>
      <c r="DK4177">
        <v>1</v>
      </c>
      <c r="DL4177">
        <v>0</v>
      </c>
      <c r="DM4177">
        <v>0</v>
      </c>
      <c r="DN4177">
        <v>1</v>
      </c>
      <c r="DO4177">
        <v>1</v>
      </c>
      <c r="DP4177">
        <v>1</v>
      </c>
      <c r="DQ4177">
        <v>1</v>
      </c>
      <c r="DR4177">
        <v>0</v>
      </c>
      <c r="DS4177">
        <v>1</v>
      </c>
      <c r="DT4177">
        <v>22</v>
      </c>
      <c r="DU4177">
        <v>1</v>
      </c>
      <c r="DV4177">
        <v>1</v>
      </c>
      <c r="DW4177">
        <v>1</v>
      </c>
      <c r="DX4177">
        <v>0</v>
      </c>
      <c r="DY4177">
        <v>0</v>
      </c>
      <c r="DZ4177">
        <v>1</v>
      </c>
      <c r="EA4177">
        <v>0</v>
      </c>
      <c r="EB4177">
        <v>0</v>
      </c>
      <c r="EC4177">
        <v>1</v>
      </c>
      <c r="ED4177">
        <v>0</v>
      </c>
      <c r="EE4177">
        <v>0</v>
      </c>
      <c r="EF4177">
        <v>0</v>
      </c>
      <c r="EG4177" s="27">
        <v>3</v>
      </c>
    </row>
    <row r="4178" spans="1:137" x14ac:dyDescent="0.35">
      <c r="A4178">
        <v>4177</v>
      </c>
      <c r="B4178" t="s">
        <v>4391</v>
      </c>
      <c r="C4178">
        <v>1</v>
      </c>
      <c r="D4178">
        <v>1</v>
      </c>
      <c r="E4178">
        <v>1</v>
      </c>
      <c r="F4178">
        <v>50</v>
      </c>
      <c r="G4178">
        <v>5</v>
      </c>
      <c r="H4178" t="s">
        <v>247</v>
      </c>
      <c r="I4178">
        <v>19</v>
      </c>
      <c r="J4178">
        <v>51</v>
      </c>
      <c r="K4178">
        <v>14</v>
      </c>
      <c r="L4178">
        <v>2</v>
      </c>
      <c r="M4178">
        <v>6</v>
      </c>
      <c r="N4178">
        <v>0</v>
      </c>
      <c r="O4178">
        <v>16</v>
      </c>
      <c r="P4178" s="27">
        <v>113</v>
      </c>
      <c r="Q4178" s="33" t="str">
        <f t="shared" si="65"/>
        <v>Low</v>
      </c>
      <c r="R4178">
        <v>5</v>
      </c>
      <c r="S4178">
        <v>0</v>
      </c>
      <c r="T4178" s="27">
        <v>4.7273878187123408</v>
      </c>
      <c r="U4178">
        <v>4</v>
      </c>
      <c r="V4178" s="27">
        <v>23</v>
      </c>
      <c r="W4178" s="27">
        <v>0.41584000000000004</v>
      </c>
      <c r="X4178" s="27">
        <v>-0.87745470808895687</v>
      </c>
      <c r="Y4178" s="27">
        <v>25.574160000000003</v>
      </c>
      <c r="Z4178" s="27">
        <v>3.2415824667235156</v>
      </c>
      <c r="AA4178">
        <v>0</v>
      </c>
      <c r="AB4178">
        <v>2</v>
      </c>
      <c r="AC4178">
        <v>1</v>
      </c>
      <c r="AD4178">
        <v>16</v>
      </c>
      <c r="AE4178">
        <v>3</v>
      </c>
      <c r="AF4178">
        <v>4</v>
      </c>
      <c r="AG4178">
        <v>4</v>
      </c>
      <c r="AH4178">
        <v>4</v>
      </c>
      <c r="AI4178">
        <v>0</v>
      </c>
      <c r="AJ4178">
        <v>0</v>
      </c>
      <c r="AK4178">
        <v>0</v>
      </c>
      <c r="AL4178">
        <v>0</v>
      </c>
      <c r="AM4178">
        <v>0</v>
      </c>
      <c r="AN4178">
        <v>0</v>
      </c>
      <c r="AO4178">
        <v>0</v>
      </c>
      <c r="AP4178">
        <v>3</v>
      </c>
      <c r="AQ4178">
        <v>17</v>
      </c>
      <c r="AR4178">
        <v>4</v>
      </c>
      <c r="AS4178">
        <v>1</v>
      </c>
      <c r="AT4178">
        <v>1</v>
      </c>
      <c r="AU4178">
        <v>1</v>
      </c>
      <c r="AV4178" s="27">
        <v>58.800000000000004</v>
      </c>
      <c r="AW4178">
        <v>3</v>
      </c>
      <c r="AX4178">
        <v>0</v>
      </c>
      <c r="AY4178">
        <v>1</v>
      </c>
      <c r="AZ4178">
        <v>1</v>
      </c>
      <c r="BA4178">
        <v>1</v>
      </c>
      <c r="BB4178">
        <v>27</v>
      </c>
      <c r="BC4178">
        <v>1</v>
      </c>
      <c r="BD4178">
        <v>0</v>
      </c>
      <c r="BE4178">
        <v>0</v>
      </c>
      <c r="BF4178">
        <v>0</v>
      </c>
      <c r="BG4178">
        <v>0</v>
      </c>
      <c r="BH4178">
        <v>0</v>
      </c>
      <c r="BI4178">
        <v>0</v>
      </c>
      <c r="BJ4178">
        <v>1</v>
      </c>
      <c r="BK4178">
        <v>0</v>
      </c>
      <c r="BL4178">
        <v>0</v>
      </c>
      <c r="BM4178">
        <v>9</v>
      </c>
      <c r="BN4178">
        <v>5</v>
      </c>
      <c r="BO4178">
        <v>0</v>
      </c>
      <c r="BP4178">
        <v>1</v>
      </c>
      <c r="BQ4178">
        <v>1</v>
      </c>
      <c r="BR4178">
        <v>2</v>
      </c>
      <c r="BS4178">
        <v>1</v>
      </c>
      <c r="BT4178">
        <v>2</v>
      </c>
      <c r="BU4178">
        <v>0</v>
      </c>
      <c r="BV4178">
        <v>19</v>
      </c>
      <c r="BW4178">
        <v>5</v>
      </c>
      <c r="BX4178">
        <v>4</v>
      </c>
      <c r="BY4178">
        <v>1</v>
      </c>
      <c r="BZ4178">
        <v>1</v>
      </c>
      <c r="CA4178">
        <v>0</v>
      </c>
      <c r="CB4178">
        <v>11</v>
      </c>
      <c r="CC4178">
        <v>4</v>
      </c>
      <c r="CD4178" s="27">
        <v>11</v>
      </c>
      <c r="CE4178" s="27">
        <v>262.91000000000003</v>
      </c>
      <c r="CF4178" s="27">
        <v>2</v>
      </c>
      <c r="CG4178" s="27">
        <v>30.16</v>
      </c>
      <c r="CH4178">
        <v>1</v>
      </c>
      <c r="CI4178">
        <v>1</v>
      </c>
      <c r="CJ4178">
        <v>28</v>
      </c>
      <c r="CK4178">
        <v>1</v>
      </c>
      <c r="CL4178" s="27">
        <v>10.65</v>
      </c>
      <c r="CM4178" s="27">
        <v>2.3655598921554342</v>
      </c>
      <c r="CN4178" s="27">
        <v>263.85000000000002</v>
      </c>
      <c r="CO4178" s="27">
        <v>5.5753807598516767</v>
      </c>
      <c r="CP4178">
        <v>1</v>
      </c>
      <c r="CQ4178" s="27">
        <v>23.75</v>
      </c>
      <c r="CR4178" s="27">
        <v>3.1675825304806504</v>
      </c>
      <c r="CS4178" s="27">
        <v>665.25</v>
      </c>
      <c r="CT4178" s="27">
        <v>6.5001629098577984</v>
      </c>
      <c r="CU4178">
        <v>1</v>
      </c>
      <c r="CV4178" s="27">
        <v>42.45</v>
      </c>
      <c r="CW4178" s="27">
        <v>3.7483269127573564</v>
      </c>
      <c r="CX4178" s="27">
        <v>1219.2</v>
      </c>
      <c r="CY4178" s="27">
        <v>7.1059501849323823</v>
      </c>
      <c r="CZ4178">
        <v>1</v>
      </c>
      <c r="DA4178" s="27">
        <v>25</v>
      </c>
      <c r="DB4178" s="27">
        <v>3.2188758248682006</v>
      </c>
      <c r="DC4178" s="27">
        <v>700</v>
      </c>
      <c r="DD4178" s="27">
        <v>6.5510803350434044</v>
      </c>
      <c r="DE4178">
        <v>1</v>
      </c>
      <c r="DF4178" s="27">
        <v>37.1</v>
      </c>
      <c r="DG4178" s="27">
        <v>3.6136169696133895</v>
      </c>
      <c r="DH4178" s="27">
        <v>974.5</v>
      </c>
      <c r="DI4178" s="27">
        <v>6.8819245189476153</v>
      </c>
      <c r="DJ4178">
        <v>1</v>
      </c>
      <c r="DK4178">
        <v>1</v>
      </c>
      <c r="DL4178">
        <v>1</v>
      </c>
      <c r="DM4178">
        <v>1</v>
      </c>
      <c r="DN4178">
        <v>1</v>
      </c>
      <c r="DO4178">
        <v>1</v>
      </c>
      <c r="DP4178">
        <v>1</v>
      </c>
      <c r="DQ4178">
        <v>1</v>
      </c>
      <c r="DR4178">
        <v>1</v>
      </c>
      <c r="DS4178">
        <v>1</v>
      </c>
      <c r="DT4178">
        <v>18</v>
      </c>
      <c r="DU4178">
        <v>1</v>
      </c>
      <c r="DV4178">
        <v>1</v>
      </c>
      <c r="DW4178">
        <v>1</v>
      </c>
      <c r="DX4178">
        <v>0</v>
      </c>
      <c r="DY4178">
        <v>1</v>
      </c>
      <c r="DZ4178">
        <v>1</v>
      </c>
      <c r="EA4178">
        <v>1</v>
      </c>
      <c r="EB4178">
        <v>0</v>
      </c>
      <c r="EC4178">
        <v>0</v>
      </c>
      <c r="ED4178">
        <v>0</v>
      </c>
      <c r="EE4178">
        <v>0</v>
      </c>
      <c r="EF4178">
        <v>0</v>
      </c>
      <c r="EG4178" s="27">
        <v>2</v>
      </c>
    </row>
    <row r="4179" spans="1:137" x14ac:dyDescent="0.35">
      <c r="A4179">
        <v>4178</v>
      </c>
      <c r="B4179" t="s">
        <v>4392</v>
      </c>
      <c r="C4179">
        <v>2</v>
      </c>
      <c r="D4179">
        <v>1</v>
      </c>
      <c r="E4179">
        <v>0</v>
      </c>
      <c r="F4179">
        <v>32</v>
      </c>
      <c r="G4179">
        <v>3</v>
      </c>
      <c r="H4179" t="s">
        <v>212</v>
      </c>
      <c r="I4179">
        <v>11</v>
      </c>
      <c r="J4179">
        <v>52</v>
      </c>
      <c r="K4179">
        <v>13</v>
      </c>
      <c r="L4179">
        <v>2</v>
      </c>
      <c r="M4179">
        <v>2</v>
      </c>
      <c r="N4179">
        <v>0</v>
      </c>
      <c r="O4179">
        <v>1</v>
      </c>
      <c r="P4179" s="27">
        <v>24</v>
      </c>
      <c r="Q4179" s="33" t="str">
        <f t="shared" si="65"/>
        <v>Low</v>
      </c>
      <c r="R4179">
        <v>1</v>
      </c>
      <c r="S4179">
        <v>0</v>
      </c>
      <c r="T4179" s="27">
        <v>3.1780538303479458</v>
      </c>
      <c r="U4179">
        <v>1</v>
      </c>
      <c r="V4179" s="27">
        <v>20.399999999999999</v>
      </c>
      <c r="W4179" s="27">
        <v>0.93023999999999996</v>
      </c>
      <c r="X4179" s="27">
        <v>-7.2312661611626E-2</v>
      </c>
      <c r="Y4179" s="27">
        <v>3.96576</v>
      </c>
      <c r="Z4179" s="27">
        <v>1.3776975138943723</v>
      </c>
      <c r="AA4179">
        <v>0</v>
      </c>
      <c r="AB4179">
        <v>1</v>
      </c>
      <c r="AC4179">
        <v>1</v>
      </c>
      <c r="AD4179">
        <v>10</v>
      </c>
      <c r="AE4179">
        <v>1</v>
      </c>
      <c r="AF4179">
        <v>6</v>
      </c>
      <c r="AG4179">
        <v>0</v>
      </c>
      <c r="AH4179">
        <v>0</v>
      </c>
      <c r="AI4179">
        <v>0</v>
      </c>
      <c r="AJ4179">
        <v>0</v>
      </c>
      <c r="AK4179">
        <v>0</v>
      </c>
      <c r="AL4179">
        <v>0</v>
      </c>
      <c r="AM4179">
        <v>0</v>
      </c>
      <c r="AN4179">
        <v>0</v>
      </c>
      <c r="AO4179">
        <v>1</v>
      </c>
      <c r="AP4179">
        <v>3</v>
      </c>
      <c r="AQ4179">
        <v>8</v>
      </c>
      <c r="AR4179">
        <v>3</v>
      </c>
      <c r="AS4179">
        <v>1</v>
      </c>
      <c r="AT4179">
        <v>1</v>
      </c>
      <c r="AU4179">
        <v>0</v>
      </c>
      <c r="AV4179" s="27">
        <v>12.8</v>
      </c>
      <c r="AW4179">
        <v>1</v>
      </c>
      <c r="AX4179">
        <v>0</v>
      </c>
      <c r="AY4179">
        <v>1</v>
      </c>
      <c r="AZ4179">
        <v>4</v>
      </c>
      <c r="BA4179">
        <v>3</v>
      </c>
      <c r="BB4179">
        <v>17</v>
      </c>
      <c r="BC4179">
        <v>0</v>
      </c>
      <c r="BD4179">
        <v>0</v>
      </c>
      <c r="BE4179">
        <v>0</v>
      </c>
      <c r="BF4179">
        <v>1</v>
      </c>
      <c r="BG4179">
        <v>0</v>
      </c>
      <c r="BH4179">
        <v>0</v>
      </c>
      <c r="BI4179">
        <v>0</v>
      </c>
      <c r="BJ4179">
        <v>0</v>
      </c>
      <c r="BK4179">
        <v>0</v>
      </c>
      <c r="BL4179">
        <v>0</v>
      </c>
      <c r="BM4179">
        <v>9</v>
      </c>
      <c r="BN4179">
        <v>5</v>
      </c>
      <c r="BO4179">
        <v>0</v>
      </c>
      <c r="BP4179">
        <v>0</v>
      </c>
      <c r="BQ4179">
        <v>1</v>
      </c>
      <c r="BR4179">
        <v>1</v>
      </c>
      <c r="BS4179">
        <v>1</v>
      </c>
      <c r="BT4179">
        <v>2</v>
      </c>
      <c r="BU4179">
        <v>0</v>
      </c>
      <c r="BV4179">
        <v>5</v>
      </c>
      <c r="BW4179">
        <v>2</v>
      </c>
      <c r="BX4179">
        <v>3</v>
      </c>
      <c r="BY4179">
        <v>4</v>
      </c>
      <c r="BZ4179">
        <v>3</v>
      </c>
      <c r="CA4179">
        <v>0</v>
      </c>
      <c r="CB4179">
        <v>6</v>
      </c>
      <c r="CC4179">
        <v>3</v>
      </c>
      <c r="CD4179" s="27">
        <v>7</v>
      </c>
      <c r="CE4179" s="27">
        <v>166.44</v>
      </c>
      <c r="CF4179" s="27">
        <v>3</v>
      </c>
      <c r="CG4179" s="27">
        <v>79.42</v>
      </c>
      <c r="CH4179">
        <v>0</v>
      </c>
      <c r="CI4179">
        <v>3</v>
      </c>
      <c r="CJ4179">
        <v>10</v>
      </c>
      <c r="CK4179">
        <v>0</v>
      </c>
      <c r="CL4179" s="27">
        <v>8.4</v>
      </c>
      <c r="CM4179" s="27">
        <v>2.1282317058492679</v>
      </c>
      <c r="CN4179" s="27">
        <v>93</v>
      </c>
      <c r="CO4179" s="27">
        <v>4.5325994931532563</v>
      </c>
      <c r="CP4179">
        <v>0</v>
      </c>
      <c r="CQ4179" s="27">
        <v>0</v>
      </c>
      <c r="CR4179" s="34" t="e">
        <v>#NULL!</v>
      </c>
      <c r="CS4179" s="27">
        <v>0</v>
      </c>
      <c r="CT4179" s="34" t="e">
        <v>#NULL!</v>
      </c>
      <c r="CU4179">
        <v>0</v>
      </c>
      <c r="CV4179" s="27">
        <v>0</v>
      </c>
      <c r="CW4179" s="34" t="e">
        <v>#NULL!</v>
      </c>
      <c r="CX4179" s="27">
        <v>0</v>
      </c>
      <c r="CY4179" s="34" t="e">
        <v>#NULL!</v>
      </c>
      <c r="CZ4179">
        <v>0</v>
      </c>
      <c r="DA4179" s="27">
        <v>0</v>
      </c>
      <c r="DB4179" s="34" t="e">
        <v>#NULL!</v>
      </c>
      <c r="DC4179" s="27">
        <v>0</v>
      </c>
      <c r="DD4179" s="34" t="e">
        <v>#NULL!</v>
      </c>
      <c r="DE4179">
        <v>0</v>
      </c>
      <c r="DF4179" s="27">
        <v>0</v>
      </c>
      <c r="DG4179" s="34" t="e">
        <v>#NULL!</v>
      </c>
      <c r="DH4179" s="27">
        <v>0</v>
      </c>
      <c r="DI4179" s="34" t="e">
        <v>#NULL!</v>
      </c>
      <c r="DJ4179">
        <v>0</v>
      </c>
      <c r="DK4179">
        <v>0</v>
      </c>
      <c r="DL4179">
        <v>0</v>
      </c>
      <c r="DM4179">
        <v>0</v>
      </c>
      <c r="DN4179">
        <v>0</v>
      </c>
      <c r="DO4179">
        <v>0</v>
      </c>
      <c r="DP4179">
        <v>1</v>
      </c>
      <c r="DQ4179">
        <v>0</v>
      </c>
      <c r="DR4179">
        <v>0</v>
      </c>
      <c r="DS4179">
        <v>1</v>
      </c>
      <c r="DT4179">
        <v>18</v>
      </c>
      <c r="DU4179">
        <v>1</v>
      </c>
      <c r="DV4179">
        <v>1</v>
      </c>
      <c r="DW4179">
        <v>1</v>
      </c>
      <c r="DX4179">
        <v>0</v>
      </c>
      <c r="DY4179">
        <v>1</v>
      </c>
      <c r="DZ4179">
        <v>0</v>
      </c>
      <c r="EA4179">
        <v>0</v>
      </c>
      <c r="EB4179">
        <v>0</v>
      </c>
      <c r="EC4179">
        <v>0</v>
      </c>
      <c r="ED4179">
        <v>1</v>
      </c>
      <c r="EE4179">
        <v>0</v>
      </c>
      <c r="EF4179">
        <v>0</v>
      </c>
      <c r="EG4179" s="27">
        <v>8</v>
      </c>
    </row>
    <row r="4180" spans="1:137" x14ac:dyDescent="0.35">
      <c r="A4180">
        <v>4179</v>
      </c>
      <c r="B4180" t="s">
        <v>4393</v>
      </c>
      <c r="C4180">
        <v>1</v>
      </c>
      <c r="D4180">
        <v>3</v>
      </c>
      <c r="E4180">
        <v>1</v>
      </c>
      <c r="F4180">
        <v>35</v>
      </c>
      <c r="G4180">
        <v>4</v>
      </c>
      <c r="H4180" t="s">
        <v>221</v>
      </c>
      <c r="I4180">
        <v>20</v>
      </c>
      <c r="J4180">
        <v>50</v>
      </c>
      <c r="K4180">
        <v>11</v>
      </c>
      <c r="L4180">
        <v>1</v>
      </c>
      <c r="M4180">
        <v>3</v>
      </c>
      <c r="N4180">
        <v>0</v>
      </c>
      <c r="O4180">
        <v>15</v>
      </c>
      <c r="P4180" s="27">
        <v>65</v>
      </c>
      <c r="Q4180" s="33" t="str">
        <f t="shared" si="65"/>
        <v>Low</v>
      </c>
      <c r="R4180">
        <v>4</v>
      </c>
      <c r="S4180">
        <v>0</v>
      </c>
      <c r="T4180" s="27">
        <v>4.1743872698956368</v>
      </c>
      <c r="U4180">
        <v>3</v>
      </c>
      <c r="V4180" s="27">
        <v>17.2</v>
      </c>
      <c r="W4180" s="27">
        <v>4.5614399999999993</v>
      </c>
      <c r="X4180" s="27">
        <v>1.5176383631489776</v>
      </c>
      <c r="Y4180" s="27">
        <v>6.6185600000000004</v>
      </c>
      <c r="Z4180" s="27">
        <v>1.8898778236288218</v>
      </c>
      <c r="AA4180">
        <v>0</v>
      </c>
      <c r="AB4180">
        <v>4</v>
      </c>
      <c r="AC4180">
        <v>0</v>
      </c>
      <c r="AD4180">
        <v>-1</v>
      </c>
      <c r="AE4180">
        <v>-1</v>
      </c>
      <c r="AF4180">
        <v>1</v>
      </c>
      <c r="AG4180">
        <v>0</v>
      </c>
      <c r="AH4180">
        <v>0</v>
      </c>
      <c r="AI4180">
        <v>0</v>
      </c>
      <c r="AJ4180">
        <v>0</v>
      </c>
      <c r="AK4180">
        <v>0</v>
      </c>
      <c r="AL4180">
        <v>0</v>
      </c>
      <c r="AM4180">
        <v>0</v>
      </c>
      <c r="AN4180">
        <v>0</v>
      </c>
      <c r="AO4180">
        <v>1</v>
      </c>
      <c r="AP4180">
        <v>1</v>
      </c>
      <c r="AQ4180">
        <v>3</v>
      </c>
      <c r="AR4180">
        <v>2</v>
      </c>
      <c r="AS4180">
        <v>2</v>
      </c>
      <c r="AT4180">
        <v>1</v>
      </c>
      <c r="AU4180">
        <v>0</v>
      </c>
      <c r="AV4180" s="27">
        <v>35.1</v>
      </c>
      <c r="AW4180">
        <v>2</v>
      </c>
      <c r="AX4180">
        <v>0</v>
      </c>
      <c r="AY4180">
        <v>0</v>
      </c>
      <c r="AZ4180">
        <v>1</v>
      </c>
      <c r="BA4180">
        <v>1</v>
      </c>
      <c r="BB4180">
        <v>18</v>
      </c>
      <c r="BC4180">
        <v>1</v>
      </c>
      <c r="BD4180">
        <v>0</v>
      </c>
      <c r="BE4180">
        <v>0</v>
      </c>
      <c r="BF4180">
        <v>1</v>
      </c>
      <c r="BG4180">
        <v>0</v>
      </c>
      <c r="BH4180">
        <v>0</v>
      </c>
      <c r="BI4180">
        <v>0</v>
      </c>
      <c r="BJ4180">
        <v>0</v>
      </c>
      <c r="BK4180">
        <v>0</v>
      </c>
      <c r="BL4180">
        <v>0</v>
      </c>
      <c r="BM4180">
        <v>9</v>
      </c>
      <c r="BN4180">
        <v>2</v>
      </c>
      <c r="BO4180">
        <v>0</v>
      </c>
      <c r="BP4180">
        <v>1</v>
      </c>
      <c r="BQ4180">
        <v>1</v>
      </c>
      <c r="BR4180">
        <v>4</v>
      </c>
      <c r="BS4180">
        <v>4</v>
      </c>
      <c r="BT4180">
        <v>3</v>
      </c>
      <c r="BU4180">
        <v>0</v>
      </c>
      <c r="BV4180">
        <v>3</v>
      </c>
      <c r="BW4180">
        <v>2</v>
      </c>
      <c r="BX4180">
        <v>5</v>
      </c>
      <c r="BY4180">
        <v>4</v>
      </c>
      <c r="BZ4180">
        <v>1</v>
      </c>
      <c r="CA4180">
        <v>0</v>
      </c>
      <c r="CB4180">
        <v>2</v>
      </c>
      <c r="CC4180">
        <v>2</v>
      </c>
      <c r="CD4180" s="27">
        <v>9</v>
      </c>
      <c r="CE4180" s="27">
        <v>405.35</v>
      </c>
      <c r="CF4180" s="27">
        <v>10</v>
      </c>
      <c r="CG4180" s="27">
        <v>357.43</v>
      </c>
      <c r="CH4180">
        <v>0</v>
      </c>
      <c r="CI4180">
        <v>1</v>
      </c>
      <c r="CJ4180">
        <v>8</v>
      </c>
      <c r="CK4180">
        <v>0</v>
      </c>
      <c r="CL4180" s="27">
        <v>3</v>
      </c>
      <c r="CM4180" s="27">
        <v>1.0986122886681098</v>
      </c>
      <c r="CN4180" s="27">
        <v>33.700000000000003</v>
      </c>
      <c r="CO4180" s="27">
        <v>3.5174978373583161</v>
      </c>
      <c r="CP4180">
        <v>1</v>
      </c>
      <c r="CQ4180" s="27">
        <v>17.75</v>
      </c>
      <c r="CR4180" s="27">
        <v>2.8763855159214247</v>
      </c>
      <c r="CS4180" s="27">
        <v>122.9</v>
      </c>
      <c r="CT4180" s="27">
        <v>4.8113710165719894</v>
      </c>
      <c r="CU4180">
        <v>0</v>
      </c>
      <c r="CV4180" s="27">
        <v>0</v>
      </c>
      <c r="CW4180" s="34" t="e">
        <v>#NULL!</v>
      </c>
      <c r="CX4180" s="27">
        <v>0</v>
      </c>
      <c r="CY4180" s="34" t="e">
        <v>#NULL!</v>
      </c>
      <c r="CZ4180">
        <v>1</v>
      </c>
      <c r="DA4180" s="27">
        <v>13.75</v>
      </c>
      <c r="DB4180" s="27">
        <v>2.6210388241125804</v>
      </c>
      <c r="DC4180" s="27">
        <v>95</v>
      </c>
      <c r="DD4180" s="27">
        <v>4.5538768916005408</v>
      </c>
      <c r="DE4180">
        <v>1</v>
      </c>
      <c r="DF4180" s="27">
        <v>20.399999999999999</v>
      </c>
      <c r="DG4180" s="27">
        <v>3.0155349008501706</v>
      </c>
      <c r="DH4180" s="27">
        <v>181.25</v>
      </c>
      <c r="DI4180" s="27">
        <v>5.1998772937347839</v>
      </c>
      <c r="DJ4180">
        <v>0</v>
      </c>
      <c r="DK4180">
        <v>0</v>
      </c>
      <c r="DL4180">
        <v>1</v>
      </c>
      <c r="DM4180">
        <v>1</v>
      </c>
      <c r="DN4180">
        <v>1</v>
      </c>
      <c r="DO4180">
        <v>1</v>
      </c>
      <c r="DP4180">
        <v>1</v>
      </c>
      <c r="DQ4180">
        <v>1</v>
      </c>
      <c r="DR4180">
        <v>0</v>
      </c>
      <c r="DS4180">
        <v>1</v>
      </c>
      <c r="DT4180">
        <v>20</v>
      </c>
      <c r="DU4180">
        <v>1</v>
      </c>
      <c r="DV4180">
        <v>1</v>
      </c>
      <c r="DW4180">
        <v>1</v>
      </c>
      <c r="DX4180">
        <v>0</v>
      </c>
      <c r="DY4180">
        <v>1</v>
      </c>
      <c r="DZ4180">
        <v>0</v>
      </c>
      <c r="EA4180">
        <v>0</v>
      </c>
      <c r="EB4180">
        <v>0</v>
      </c>
      <c r="EC4180">
        <v>0</v>
      </c>
      <c r="ED4180">
        <v>1</v>
      </c>
      <c r="EE4180">
        <v>0</v>
      </c>
      <c r="EF4180">
        <v>0</v>
      </c>
      <c r="EG4180" s="27">
        <v>3</v>
      </c>
    </row>
    <row r="4181" spans="1:137" x14ac:dyDescent="0.35">
      <c r="A4181">
        <v>4180</v>
      </c>
      <c r="B4181" t="s">
        <v>4394</v>
      </c>
      <c r="C4181">
        <v>5</v>
      </c>
      <c r="D4181">
        <v>1</v>
      </c>
      <c r="E4181">
        <v>0</v>
      </c>
      <c r="F4181">
        <v>40</v>
      </c>
      <c r="G4181">
        <v>4</v>
      </c>
      <c r="H4181" t="s">
        <v>210</v>
      </c>
      <c r="I4181">
        <v>13</v>
      </c>
      <c r="J4181">
        <v>43</v>
      </c>
      <c r="K4181">
        <v>12</v>
      </c>
      <c r="L4181">
        <v>2</v>
      </c>
      <c r="M4181">
        <v>1</v>
      </c>
      <c r="N4181">
        <v>0</v>
      </c>
      <c r="O4181">
        <v>4</v>
      </c>
      <c r="P4181" s="27">
        <v>31</v>
      </c>
      <c r="Q4181" s="33" t="str">
        <f t="shared" si="65"/>
        <v>Low</v>
      </c>
      <c r="R4181">
        <v>2</v>
      </c>
      <c r="S4181">
        <v>0</v>
      </c>
      <c r="T4181" s="27">
        <v>3.4339872044851463</v>
      </c>
      <c r="U4181">
        <v>2</v>
      </c>
      <c r="V4181" s="27">
        <v>11.700000000000001</v>
      </c>
      <c r="W4181" s="27">
        <v>0.40259700000000004</v>
      </c>
      <c r="X4181" s="27">
        <v>-0.90981921736903748</v>
      </c>
      <c r="Y4181" s="27">
        <v>3.2244030000000001</v>
      </c>
      <c r="Z4181" s="27">
        <v>1.1707478168325329</v>
      </c>
      <c r="AA4181">
        <v>0</v>
      </c>
      <c r="AB4181">
        <v>5</v>
      </c>
      <c r="AC4181">
        <v>0</v>
      </c>
      <c r="AD4181">
        <v>-1</v>
      </c>
      <c r="AE4181">
        <v>-1</v>
      </c>
      <c r="AF4181">
        <v>1</v>
      </c>
      <c r="AG4181">
        <v>0</v>
      </c>
      <c r="AH4181">
        <v>0</v>
      </c>
      <c r="AI4181">
        <v>0</v>
      </c>
      <c r="AJ4181">
        <v>0</v>
      </c>
      <c r="AK4181">
        <v>0</v>
      </c>
      <c r="AL4181">
        <v>0</v>
      </c>
      <c r="AM4181">
        <v>0</v>
      </c>
      <c r="AN4181">
        <v>0</v>
      </c>
      <c r="AO4181">
        <v>0</v>
      </c>
      <c r="AP4181">
        <v>2</v>
      </c>
      <c r="AQ4181">
        <v>3</v>
      </c>
      <c r="AR4181">
        <v>2</v>
      </c>
      <c r="AS4181">
        <v>4</v>
      </c>
      <c r="AT4181">
        <v>1</v>
      </c>
      <c r="AU4181">
        <v>1</v>
      </c>
      <c r="AV4181" s="27">
        <v>13.200000000000001</v>
      </c>
      <c r="AW4181">
        <v>1</v>
      </c>
      <c r="AX4181">
        <v>1</v>
      </c>
      <c r="AY4181">
        <v>0</v>
      </c>
      <c r="AZ4181">
        <v>1</v>
      </c>
      <c r="BA4181">
        <v>1</v>
      </c>
      <c r="BB4181">
        <v>22</v>
      </c>
      <c r="BC4181">
        <v>1</v>
      </c>
      <c r="BD4181">
        <v>0</v>
      </c>
      <c r="BE4181">
        <v>0</v>
      </c>
      <c r="BF4181">
        <v>0</v>
      </c>
      <c r="BG4181">
        <v>0</v>
      </c>
      <c r="BH4181">
        <v>0</v>
      </c>
      <c r="BI4181">
        <v>0</v>
      </c>
      <c r="BJ4181">
        <v>0</v>
      </c>
      <c r="BK4181">
        <v>0</v>
      </c>
      <c r="BL4181">
        <v>0</v>
      </c>
      <c r="BM4181">
        <v>9</v>
      </c>
      <c r="BN4181">
        <v>4</v>
      </c>
      <c r="BO4181">
        <v>0</v>
      </c>
      <c r="BP4181">
        <v>0</v>
      </c>
      <c r="BQ4181">
        <v>1</v>
      </c>
      <c r="BR4181">
        <v>2</v>
      </c>
      <c r="BS4181">
        <v>2</v>
      </c>
      <c r="BT4181">
        <v>2</v>
      </c>
      <c r="BU4181">
        <v>0</v>
      </c>
      <c r="BV4181">
        <v>10</v>
      </c>
      <c r="BW4181">
        <v>3</v>
      </c>
      <c r="BX4181">
        <v>4</v>
      </c>
      <c r="BY4181">
        <v>3</v>
      </c>
      <c r="BZ4181">
        <v>3</v>
      </c>
      <c r="CA4181">
        <v>1</v>
      </c>
      <c r="CB4181">
        <v>7</v>
      </c>
      <c r="CC4181">
        <v>3</v>
      </c>
      <c r="CD4181" s="27">
        <v>11</v>
      </c>
      <c r="CE4181" s="27">
        <v>319.06</v>
      </c>
      <c r="CF4181" s="27">
        <v>6</v>
      </c>
      <c r="CG4181" s="27">
        <v>142.41</v>
      </c>
      <c r="CH4181">
        <v>0</v>
      </c>
      <c r="CI4181">
        <v>1</v>
      </c>
      <c r="CJ4181">
        <v>17</v>
      </c>
      <c r="CK4181">
        <v>0</v>
      </c>
      <c r="CL4181" s="27">
        <v>7.9</v>
      </c>
      <c r="CM4181" s="27">
        <v>2.066862759472976</v>
      </c>
      <c r="CN4181" s="27">
        <v>138.85</v>
      </c>
      <c r="CO4181" s="27">
        <v>4.9333942137528082</v>
      </c>
      <c r="CP4181">
        <v>0</v>
      </c>
      <c r="CQ4181" s="27">
        <v>0</v>
      </c>
      <c r="CR4181" s="34" t="e">
        <v>#NULL!</v>
      </c>
      <c r="CS4181" s="27">
        <v>0</v>
      </c>
      <c r="CT4181" s="34" t="e">
        <v>#NULL!</v>
      </c>
      <c r="CU4181">
        <v>0</v>
      </c>
      <c r="CV4181" s="27">
        <v>0</v>
      </c>
      <c r="CW4181" s="34" t="e">
        <v>#NULL!</v>
      </c>
      <c r="CX4181" s="27">
        <v>0</v>
      </c>
      <c r="CY4181" s="34" t="e">
        <v>#NULL!</v>
      </c>
      <c r="CZ4181">
        <v>0</v>
      </c>
      <c r="DA4181" s="27">
        <v>0</v>
      </c>
      <c r="DB4181" s="34" t="e">
        <v>#NULL!</v>
      </c>
      <c r="DC4181" s="27">
        <v>0</v>
      </c>
      <c r="DD4181" s="34" t="e">
        <v>#NULL!</v>
      </c>
      <c r="DE4181">
        <v>0</v>
      </c>
      <c r="DF4181" s="27">
        <v>0</v>
      </c>
      <c r="DG4181" s="34" t="e">
        <v>#NULL!</v>
      </c>
      <c r="DH4181" s="27">
        <v>0</v>
      </c>
      <c r="DI4181" s="34" t="e">
        <v>#NULL!</v>
      </c>
      <c r="DJ4181">
        <v>0</v>
      </c>
      <c r="DK4181">
        <v>0</v>
      </c>
      <c r="DL4181">
        <v>0</v>
      </c>
      <c r="DM4181">
        <v>0</v>
      </c>
      <c r="DN4181">
        <v>0</v>
      </c>
      <c r="DO4181">
        <v>1</v>
      </c>
      <c r="DP4181">
        <v>1</v>
      </c>
      <c r="DQ4181">
        <v>0</v>
      </c>
      <c r="DR4181">
        <v>0</v>
      </c>
      <c r="DS4181">
        <v>1</v>
      </c>
      <c r="DT4181">
        <v>19</v>
      </c>
      <c r="DU4181">
        <v>1</v>
      </c>
      <c r="DV4181">
        <v>1</v>
      </c>
      <c r="DW4181">
        <v>1</v>
      </c>
      <c r="DX4181">
        <v>0</v>
      </c>
      <c r="DY4181">
        <v>0</v>
      </c>
      <c r="DZ4181">
        <v>0</v>
      </c>
      <c r="EA4181">
        <v>0</v>
      </c>
      <c r="EB4181">
        <v>0</v>
      </c>
      <c r="EC4181">
        <v>0</v>
      </c>
      <c r="ED4181">
        <v>0</v>
      </c>
      <c r="EE4181">
        <v>0</v>
      </c>
      <c r="EF4181">
        <v>0</v>
      </c>
      <c r="EG4181" s="27">
        <v>7</v>
      </c>
    </row>
    <row r="4182" spans="1:137" x14ac:dyDescent="0.35">
      <c r="A4182">
        <v>4181</v>
      </c>
      <c r="B4182" t="s">
        <v>4395</v>
      </c>
      <c r="C4182">
        <v>3</v>
      </c>
      <c r="D4182">
        <v>1</v>
      </c>
      <c r="E4182">
        <v>0</v>
      </c>
      <c r="F4182">
        <v>55</v>
      </c>
      <c r="G4182">
        <v>5</v>
      </c>
      <c r="H4182" t="s">
        <v>221</v>
      </c>
      <c r="I4182">
        <v>17</v>
      </c>
      <c r="J4182">
        <v>54</v>
      </c>
      <c r="K4182">
        <v>16</v>
      </c>
      <c r="L4182">
        <v>3</v>
      </c>
      <c r="M4182">
        <v>1</v>
      </c>
      <c r="N4182">
        <v>1</v>
      </c>
      <c r="O4182">
        <v>15</v>
      </c>
      <c r="P4182" s="27">
        <v>108</v>
      </c>
      <c r="Q4182" s="33" t="str">
        <f t="shared" si="65"/>
        <v>Low</v>
      </c>
      <c r="R4182">
        <v>4</v>
      </c>
      <c r="S4182">
        <v>0</v>
      </c>
      <c r="T4182" s="27">
        <v>4.6821312271242199</v>
      </c>
      <c r="U4182">
        <v>4</v>
      </c>
      <c r="V4182" s="27">
        <v>7.3999999999999995</v>
      </c>
      <c r="W4182" s="27">
        <v>2.1978</v>
      </c>
      <c r="X4182" s="27">
        <v>0.7874568600306866</v>
      </c>
      <c r="Y4182" s="27">
        <v>5.7942</v>
      </c>
      <c r="Z4182" s="27">
        <v>1.7568574172187901</v>
      </c>
      <c r="AA4182">
        <v>0</v>
      </c>
      <c r="AB4182">
        <v>4</v>
      </c>
      <c r="AC4182">
        <v>0</v>
      </c>
      <c r="AD4182">
        <v>-1</v>
      </c>
      <c r="AE4182">
        <v>-1</v>
      </c>
      <c r="AF4182">
        <v>1</v>
      </c>
      <c r="AG4182">
        <v>3</v>
      </c>
      <c r="AH4182">
        <v>0</v>
      </c>
      <c r="AI4182">
        <v>0</v>
      </c>
      <c r="AJ4182">
        <v>0</v>
      </c>
      <c r="AK4182">
        <v>0</v>
      </c>
      <c r="AL4182">
        <v>0</v>
      </c>
      <c r="AM4182">
        <v>0</v>
      </c>
      <c r="AN4182">
        <v>3</v>
      </c>
      <c r="AO4182">
        <v>1</v>
      </c>
      <c r="AP4182">
        <v>1</v>
      </c>
      <c r="AQ4182">
        <v>12</v>
      </c>
      <c r="AR4182">
        <v>3</v>
      </c>
      <c r="AS4182">
        <v>1</v>
      </c>
      <c r="AT4182">
        <v>1</v>
      </c>
      <c r="AU4182">
        <v>1</v>
      </c>
      <c r="AV4182" s="27">
        <v>36.300000000000004</v>
      </c>
      <c r="AW4182">
        <v>2</v>
      </c>
      <c r="AX4182">
        <v>0</v>
      </c>
      <c r="AY4182">
        <v>1</v>
      </c>
      <c r="AZ4182">
        <v>7</v>
      </c>
      <c r="BA4182">
        <v>4</v>
      </c>
      <c r="BB4182">
        <v>22</v>
      </c>
      <c r="BC4182">
        <v>0</v>
      </c>
      <c r="BD4182">
        <v>0</v>
      </c>
      <c r="BE4182">
        <v>0</v>
      </c>
      <c r="BF4182">
        <v>1</v>
      </c>
      <c r="BG4182">
        <v>0</v>
      </c>
      <c r="BH4182">
        <v>0</v>
      </c>
      <c r="BI4182">
        <v>1</v>
      </c>
      <c r="BJ4182">
        <v>0</v>
      </c>
      <c r="BK4182">
        <v>0</v>
      </c>
      <c r="BL4182">
        <v>1</v>
      </c>
      <c r="BM4182">
        <v>1</v>
      </c>
      <c r="BN4182">
        <v>3</v>
      </c>
      <c r="BO4182">
        <v>0</v>
      </c>
      <c r="BP4182">
        <v>0</v>
      </c>
      <c r="BQ4182">
        <v>1</v>
      </c>
      <c r="BR4182">
        <v>2</v>
      </c>
      <c r="BS4182">
        <v>2</v>
      </c>
      <c r="BT4182">
        <v>4</v>
      </c>
      <c r="BU4182">
        <v>0</v>
      </c>
      <c r="BV4182">
        <v>8</v>
      </c>
      <c r="BW4182">
        <v>3</v>
      </c>
      <c r="BX4182">
        <v>4</v>
      </c>
      <c r="BY4182">
        <v>4</v>
      </c>
      <c r="BZ4182">
        <v>1</v>
      </c>
      <c r="CA4182">
        <v>1</v>
      </c>
      <c r="CB4182">
        <v>12</v>
      </c>
      <c r="CC4182">
        <v>4</v>
      </c>
      <c r="CD4182" s="27">
        <v>10</v>
      </c>
      <c r="CE4182" s="27">
        <v>207.31</v>
      </c>
      <c r="CF4182" s="27">
        <v>3</v>
      </c>
      <c r="CG4182" s="27">
        <v>79.39</v>
      </c>
      <c r="CH4182">
        <v>0</v>
      </c>
      <c r="CI4182">
        <v>3</v>
      </c>
      <c r="CJ4182">
        <v>24</v>
      </c>
      <c r="CK4182">
        <v>1</v>
      </c>
      <c r="CL4182" s="27">
        <v>7.65</v>
      </c>
      <c r="CM4182" s="27">
        <v>2.0347056478384444</v>
      </c>
      <c r="CN4182" s="27">
        <v>192.75</v>
      </c>
      <c r="CO4182" s="27">
        <v>5.2613940124434393</v>
      </c>
      <c r="CP4182">
        <v>1</v>
      </c>
      <c r="CQ4182" s="27">
        <v>34</v>
      </c>
      <c r="CR4182" s="27">
        <v>3.5263605246161616</v>
      </c>
      <c r="CS4182" s="27">
        <v>786.3</v>
      </c>
      <c r="CT4182" s="27">
        <v>6.6673383989974706</v>
      </c>
      <c r="CU4182">
        <v>1</v>
      </c>
      <c r="CV4182" s="27">
        <v>39.75</v>
      </c>
      <c r="CW4182" s="27">
        <v>3.6826098411003407</v>
      </c>
      <c r="CX4182" s="27">
        <v>888.95</v>
      </c>
      <c r="CY4182" s="27">
        <v>6.7900409909625807</v>
      </c>
      <c r="CZ4182">
        <v>1</v>
      </c>
      <c r="DA4182" s="27">
        <v>23.75</v>
      </c>
      <c r="DB4182" s="27">
        <v>3.1675825304806504</v>
      </c>
      <c r="DC4182" s="27">
        <v>515</v>
      </c>
      <c r="DD4182" s="27">
        <v>6.2441669006637364</v>
      </c>
      <c r="DE4182">
        <v>1</v>
      </c>
      <c r="DF4182" s="27">
        <v>40.25</v>
      </c>
      <c r="DG4182" s="27">
        <v>3.6951100038645723</v>
      </c>
      <c r="DH4182" s="27">
        <v>922.75</v>
      </c>
      <c r="DI4182" s="27">
        <v>6.8273583419101076</v>
      </c>
      <c r="DJ4182">
        <v>1</v>
      </c>
      <c r="DK4182">
        <v>1</v>
      </c>
      <c r="DL4182">
        <v>1</v>
      </c>
      <c r="DM4182">
        <v>1</v>
      </c>
      <c r="DN4182">
        <v>1</v>
      </c>
      <c r="DO4182">
        <v>1</v>
      </c>
      <c r="DP4182">
        <v>1</v>
      </c>
      <c r="DQ4182">
        <v>1</v>
      </c>
      <c r="DR4182">
        <v>1</v>
      </c>
      <c r="DS4182">
        <v>1</v>
      </c>
      <c r="DT4182">
        <v>17</v>
      </c>
      <c r="DU4182">
        <v>1</v>
      </c>
      <c r="DV4182">
        <v>1</v>
      </c>
      <c r="DW4182">
        <v>1</v>
      </c>
      <c r="DX4182">
        <v>1</v>
      </c>
      <c r="DY4182">
        <v>1</v>
      </c>
      <c r="DZ4182">
        <v>1</v>
      </c>
      <c r="EA4182">
        <v>1</v>
      </c>
      <c r="EB4182">
        <v>1</v>
      </c>
      <c r="EC4182">
        <v>0</v>
      </c>
      <c r="ED4182">
        <v>0</v>
      </c>
      <c r="EE4182">
        <v>0</v>
      </c>
      <c r="EF4182">
        <v>1</v>
      </c>
      <c r="EG4182" s="27">
        <v>3</v>
      </c>
    </row>
    <row r="4183" spans="1:137" x14ac:dyDescent="0.35">
      <c r="A4183">
        <v>4182</v>
      </c>
      <c r="B4183" t="s">
        <v>4396</v>
      </c>
      <c r="C4183">
        <v>5</v>
      </c>
      <c r="D4183">
        <v>3</v>
      </c>
      <c r="E4183">
        <v>0</v>
      </c>
      <c r="F4183">
        <v>27</v>
      </c>
      <c r="G4183">
        <v>3</v>
      </c>
      <c r="H4183" t="s">
        <v>215</v>
      </c>
      <c r="I4183">
        <v>17</v>
      </c>
      <c r="J4183">
        <v>46</v>
      </c>
      <c r="K4183">
        <v>14</v>
      </c>
      <c r="L4183">
        <v>2</v>
      </c>
      <c r="M4183">
        <v>1</v>
      </c>
      <c r="N4183">
        <v>0</v>
      </c>
      <c r="O4183">
        <v>0</v>
      </c>
      <c r="P4183" s="27">
        <v>28</v>
      </c>
      <c r="Q4183" s="33" t="str">
        <f t="shared" si="65"/>
        <v>Low</v>
      </c>
      <c r="R4183">
        <v>1</v>
      </c>
      <c r="S4183">
        <v>0</v>
      </c>
      <c r="T4183" s="27">
        <v>3.3322045101752038</v>
      </c>
      <c r="U4183">
        <v>2</v>
      </c>
      <c r="V4183" s="27">
        <v>1.4000000000000001</v>
      </c>
      <c r="W4183" s="27">
        <v>0.17718400000000001</v>
      </c>
      <c r="X4183" s="27">
        <v>-1.7305665383415803</v>
      </c>
      <c r="Y4183" s="27">
        <v>0.21481600000000001</v>
      </c>
      <c r="Z4183" s="27">
        <v>-1.537973431225796</v>
      </c>
      <c r="AA4183">
        <v>0</v>
      </c>
      <c r="AB4183">
        <v>1</v>
      </c>
      <c r="AC4183">
        <v>1</v>
      </c>
      <c r="AD4183">
        <v>16</v>
      </c>
      <c r="AE4183">
        <v>3</v>
      </c>
      <c r="AF4183">
        <v>5</v>
      </c>
      <c r="AG4183">
        <v>13</v>
      </c>
      <c r="AH4183">
        <v>0</v>
      </c>
      <c r="AI4183">
        <v>0</v>
      </c>
      <c r="AJ4183">
        <v>0</v>
      </c>
      <c r="AK4183">
        <v>0</v>
      </c>
      <c r="AL4183">
        <v>2</v>
      </c>
      <c r="AM4183">
        <v>3</v>
      </c>
      <c r="AN4183">
        <v>8</v>
      </c>
      <c r="AO4183">
        <v>1</v>
      </c>
      <c r="AP4183">
        <v>1</v>
      </c>
      <c r="AQ4183">
        <v>5</v>
      </c>
      <c r="AR4183">
        <v>2</v>
      </c>
      <c r="AS4183">
        <v>2</v>
      </c>
      <c r="AT4183">
        <v>1</v>
      </c>
      <c r="AU4183">
        <v>0</v>
      </c>
      <c r="AV4183" s="27">
        <v>11.9</v>
      </c>
      <c r="AW4183">
        <v>1</v>
      </c>
      <c r="AX4183">
        <v>0</v>
      </c>
      <c r="AY4183">
        <v>1</v>
      </c>
      <c r="AZ4183">
        <v>1</v>
      </c>
      <c r="BA4183">
        <v>1</v>
      </c>
      <c r="BB4183">
        <v>22</v>
      </c>
      <c r="BC4183">
        <v>1</v>
      </c>
      <c r="BD4183">
        <v>0</v>
      </c>
      <c r="BE4183">
        <v>0</v>
      </c>
      <c r="BF4183">
        <v>0</v>
      </c>
      <c r="BG4183">
        <v>1</v>
      </c>
      <c r="BH4183">
        <v>0</v>
      </c>
      <c r="BI4183">
        <v>0</v>
      </c>
      <c r="BJ4183">
        <v>0</v>
      </c>
      <c r="BK4183">
        <v>0</v>
      </c>
      <c r="BL4183">
        <v>0</v>
      </c>
      <c r="BM4183">
        <v>9</v>
      </c>
      <c r="BN4183">
        <v>4</v>
      </c>
      <c r="BO4183">
        <v>1</v>
      </c>
      <c r="BP4183">
        <v>0</v>
      </c>
      <c r="BQ4183">
        <v>0</v>
      </c>
      <c r="BR4183">
        <v>3</v>
      </c>
      <c r="BS4183">
        <v>2</v>
      </c>
      <c r="BT4183">
        <v>3</v>
      </c>
      <c r="BU4183">
        <v>0</v>
      </c>
      <c r="BV4183">
        <v>9</v>
      </c>
      <c r="BW4183">
        <v>3</v>
      </c>
      <c r="BX4183">
        <v>2</v>
      </c>
      <c r="BY4183">
        <v>2</v>
      </c>
      <c r="BZ4183">
        <v>4</v>
      </c>
      <c r="CA4183">
        <v>0</v>
      </c>
      <c r="CB4183">
        <v>9</v>
      </c>
      <c r="CC4183">
        <v>3</v>
      </c>
      <c r="CD4183" s="27">
        <v>13</v>
      </c>
      <c r="CE4183" s="27">
        <v>423.59000000000003</v>
      </c>
      <c r="CF4183" s="27">
        <v>3</v>
      </c>
      <c r="CG4183" s="27">
        <v>88.77</v>
      </c>
      <c r="CH4183">
        <v>1</v>
      </c>
      <c r="CI4183">
        <v>1</v>
      </c>
      <c r="CJ4183">
        <v>56</v>
      </c>
      <c r="CK4183">
        <v>0</v>
      </c>
      <c r="CL4183" s="27">
        <v>6.7</v>
      </c>
      <c r="CM4183" s="27">
        <v>1.9021075263969205</v>
      </c>
      <c r="CN4183" s="27">
        <v>392.35</v>
      </c>
      <c r="CO4183" s="27">
        <v>5.9721542985734821</v>
      </c>
      <c r="CP4183">
        <v>1</v>
      </c>
      <c r="CQ4183" s="27">
        <v>33.25</v>
      </c>
      <c r="CR4183" s="27">
        <v>3.5040547671018634</v>
      </c>
      <c r="CS4183" s="27">
        <v>1822.1</v>
      </c>
      <c r="CT4183" s="27">
        <v>7.5077449610558329</v>
      </c>
      <c r="CU4183">
        <v>1</v>
      </c>
      <c r="CV4183" s="27">
        <v>48.45</v>
      </c>
      <c r="CW4183" s="27">
        <v>3.8805323383367751</v>
      </c>
      <c r="CX4183" s="27">
        <v>2579.6999999999998</v>
      </c>
      <c r="CY4183" s="27">
        <v>7.8554283920849608</v>
      </c>
      <c r="CZ4183">
        <v>1</v>
      </c>
      <c r="DA4183" s="27">
        <v>20</v>
      </c>
      <c r="DB4183" s="27">
        <v>2.9957322735539909</v>
      </c>
      <c r="DC4183" s="27">
        <v>1005</v>
      </c>
      <c r="DD4183" s="27">
        <v>6.9127428204931762</v>
      </c>
      <c r="DE4183">
        <v>1</v>
      </c>
      <c r="DF4183" s="27">
        <v>56.6</v>
      </c>
      <c r="DG4183" s="27">
        <v>4.0360089852091372</v>
      </c>
      <c r="DH4183" s="27">
        <v>2948.6</v>
      </c>
      <c r="DI4183" s="27">
        <v>7.9890857604157191</v>
      </c>
      <c r="DJ4183">
        <v>1</v>
      </c>
      <c r="DK4183">
        <v>1</v>
      </c>
      <c r="DL4183">
        <v>1</v>
      </c>
      <c r="DM4183">
        <v>4</v>
      </c>
      <c r="DN4183">
        <v>1</v>
      </c>
      <c r="DO4183">
        <v>1</v>
      </c>
      <c r="DP4183">
        <v>1</v>
      </c>
      <c r="DQ4183">
        <v>1</v>
      </c>
      <c r="DR4183">
        <v>1</v>
      </c>
      <c r="DS4183">
        <v>1</v>
      </c>
      <c r="DT4183">
        <v>19</v>
      </c>
      <c r="DU4183">
        <v>1</v>
      </c>
      <c r="DV4183">
        <v>1</v>
      </c>
      <c r="DW4183">
        <v>1</v>
      </c>
      <c r="DX4183">
        <v>1</v>
      </c>
      <c r="DY4183">
        <v>1</v>
      </c>
      <c r="DZ4183">
        <v>0</v>
      </c>
      <c r="EA4183">
        <v>1</v>
      </c>
      <c r="EB4183">
        <v>0</v>
      </c>
      <c r="EC4183">
        <v>0</v>
      </c>
      <c r="ED4183">
        <v>0</v>
      </c>
      <c r="EE4183">
        <v>0</v>
      </c>
      <c r="EF4183">
        <v>0</v>
      </c>
      <c r="EG4183" s="27">
        <v>10</v>
      </c>
    </row>
    <row r="4184" spans="1:137" x14ac:dyDescent="0.35">
      <c r="A4184">
        <v>4183</v>
      </c>
      <c r="B4184" t="s">
        <v>4397</v>
      </c>
      <c r="C4184">
        <v>2</v>
      </c>
      <c r="D4184">
        <v>1</v>
      </c>
      <c r="E4184">
        <v>1</v>
      </c>
      <c r="F4184">
        <v>25</v>
      </c>
      <c r="G4184">
        <v>3</v>
      </c>
      <c r="H4184" t="s">
        <v>210</v>
      </c>
      <c r="I4184">
        <v>16</v>
      </c>
      <c r="J4184">
        <v>47</v>
      </c>
      <c r="K4184">
        <v>16</v>
      </c>
      <c r="L4184">
        <v>3</v>
      </c>
      <c r="M4184">
        <v>4</v>
      </c>
      <c r="N4184">
        <v>0</v>
      </c>
      <c r="O4184">
        <v>2</v>
      </c>
      <c r="P4184" s="27">
        <v>16</v>
      </c>
      <c r="Q4184" s="33" t="str">
        <f t="shared" si="65"/>
        <v>Low</v>
      </c>
      <c r="R4184">
        <v>2</v>
      </c>
      <c r="S4184">
        <v>0</v>
      </c>
      <c r="T4184" s="27">
        <v>2.7725887222397811</v>
      </c>
      <c r="U4184">
        <v>1</v>
      </c>
      <c r="V4184" s="27">
        <v>4.1000000000000005</v>
      </c>
      <c r="W4184" s="27">
        <v>0.14038400000000001</v>
      </c>
      <c r="X4184" s="27">
        <v>-1.9633737539983336</v>
      </c>
      <c r="Y4184" s="27">
        <v>0.51561600000000007</v>
      </c>
      <c r="Z4184" s="27">
        <v>-0.6623929765909784</v>
      </c>
      <c r="AA4184">
        <v>0</v>
      </c>
      <c r="AB4184">
        <v>2</v>
      </c>
      <c r="AC4184">
        <v>1</v>
      </c>
      <c r="AD4184">
        <v>12</v>
      </c>
      <c r="AE4184">
        <v>2</v>
      </c>
      <c r="AF4184">
        <v>6</v>
      </c>
      <c r="AG4184">
        <v>1</v>
      </c>
      <c r="AH4184">
        <v>0</v>
      </c>
      <c r="AI4184">
        <v>0</v>
      </c>
      <c r="AJ4184">
        <v>1</v>
      </c>
      <c r="AK4184">
        <v>0</v>
      </c>
      <c r="AL4184">
        <v>0</v>
      </c>
      <c r="AM4184">
        <v>0</v>
      </c>
      <c r="AN4184">
        <v>0</v>
      </c>
      <c r="AO4184">
        <v>1</v>
      </c>
      <c r="AP4184">
        <v>1</v>
      </c>
      <c r="AQ4184">
        <v>3</v>
      </c>
      <c r="AR4184">
        <v>2</v>
      </c>
      <c r="AS4184">
        <v>2</v>
      </c>
      <c r="AT4184">
        <v>1</v>
      </c>
      <c r="AU4184">
        <v>0</v>
      </c>
      <c r="AV4184" s="27">
        <v>9.9</v>
      </c>
      <c r="AW4184">
        <v>1</v>
      </c>
      <c r="AX4184">
        <v>0</v>
      </c>
      <c r="AY4184">
        <v>0</v>
      </c>
      <c r="AZ4184">
        <v>1</v>
      </c>
      <c r="BA4184">
        <v>1</v>
      </c>
      <c r="BB4184">
        <v>30</v>
      </c>
      <c r="BC4184">
        <v>1</v>
      </c>
      <c r="BD4184">
        <v>0</v>
      </c>
      <c r="BE4184">
        <v>1</v>
      </c>
      <c r="BF4184">
        <v>0</v>
      </c>
      <c r="BG4184">
        <v>0</v>
      </c>
      <c r="BH4184">
        <v>0</v>
      </c>
      <c r="BI4184">
        <v>0</v>
      </c>
      <c r="BJ4184">
        <v>0</v>
      </c>
      <c r="BK4184">
        <v>0</v>
      </c>
      <c r="BL4184">
        <v>0</v>
      </c>
      <c r="BM4184">
        <v>9</v>
      </c>
      <c r="BN4184">
        <v>4</v>
      </c>
      <c r="BO4184">
        <v>0</v>
      </c>
      <c r="BP4184">
        <v>0</v>
      </c>
      <c r="BQ4184">
        <v>0</v>
      </c>
      <c r="BR4184">
        <v>4</v>
      </c>
      <c r="BS4184">
        <v>3</v>
      </c>
      <c r="BT4184">
        <v>4</v>
      </c>
      <c r="BU4184">
        <v>0</v>
      </c>
      <c r="BV4184">
        <v>7</v>
      </c>
      <c r="BW4184">
        <v>3</v>
      </c>
      <c r="BX4184">
        <v>3</v>
      </c>
      <c r="BY4184">
        <v>1</v>
      </c>
      <c r="BZ4184">
        <v>1</v>
      </c>
      <c r="CA4184">
        <v>0</v>
      </c>
      <c r="CB4184">
        <v>7</v>
      </c>
      <c r="CC4184">
        <v>3</v>
      </c>
      <c r="CD4184" s="27">
        <v>6</v>
      </c>
      <c r="CE4184" s="27">
        <v>182.12</v>
      </c>
      <c r="CF4184" s="27">
        <v>6</v>
      </c>
      <c r="CG4184" s="27">
        <v>176.86</v>
      </c>
      <c r="CH4184">
        <v>0</v>
      </c>
      <c r="CI4184">
        <v>3</v>
      </c>
      <c r="CJ4184">
        <v>54</v>
      </c>
      <c r="CK4184">
        <v>0</v>
      </c>
      <c r="CL4184" s="27">
        <v>8.65</v>
      </c>
      <c r="CM4184" s="27">
        <v>2.157559320943788</v>
      </c>
      <c r="CN4184" s="27">
        <v>490</v>
      </c>
      <c r="CO4184" s="27">
        <v>6.1944053911046719</v>
      </c>
      <c r="CP4184">
        <v>1</v>
      </c>
      <c r="CQ4184" s="27">
        <v>45.5</v>
      </c>
      <c r="CR4184" s="27">
        <v>3.8177123259569048</v>
      </c>
      <c r="CS4184" s="27">
        <v>2447.15</v>
      </c>
      <c r="CT4184" s="27">
        <v>7.802679361114401</v>
      </c>
      <c r="CU4184">
        <v>0</v>
      </c>
      <c r="CV4184" s="27">
        <v>0</v>
      </c>
      <c r="CW4184" s="34" t="e">
        <v>#NULL!</v>
      </c>
      <c r="CX4184" s="27">
        <v>0</v>
      </c>
      <c r="CY4184" s="34" t="e">
        <v>#NULL!</v>
      </c>
      <c r="CZ4184">
        <v>1</v>
      </c>
      <c r="DA4184" s="27">
        <v>15.25</v>
      </c>
      <c r="DB4184" s="27">
        <v>2.7245795030534206</v>
      </c>
      <c r="DC4184" s="27">
        <v>840</v>
      </c>
      <c r="DD4184" s="27">
        <v>6.7334018918373593</v>
      </c>
      <c r="DE4184">
        <v>1</v>
      </c>
      <c r="DF4184" s="27">
        <v>33.450000000000003</v>
      </c>
      <c r="DG4184" s="27">
        <v>3.5100517865742376</v>
      </c>
      <c r="DH4184" s="27">
        <v>1801.25</v>
      </c>
      <c r="DI4184" s="27">
        <v>7.4962361473137316</v>
      </c>
      <c r="DJ4184">
        <v>1</v>
      </c>
      <c r="DK4184">
        <v>0</v>
      </c>
      <c r="DL4184">
        <v>1</v>
      </c>
      <c r="DM4184">
        <v>0</v>
      </c>
      <c r="DN4184">
        <v>1</v>
      </c>
      <c r="DO4184">
        <v>1</v>
      </c>
      <c r="DP4184">
        <v>1</v>
      </c>
      <c r="DQ4184">
        <v>1</v>
      </c>
      <c r="DR4184">
        <v>0</v>
      </c>
      <c r="DS4184">
        <v>1</v>
      </c>
      <c r="DT4184">
        <v>17</v>
      </c>
      <c r="DU4184">
        <v>1</v>
      </c>
      <c r="DV4184">
        <v>1</v>
      </c>
      <c r="DW4184">
        <v>1</v>
      </c>
      <c r="DX4184">
        <v>1</v>
      </c>
      <c r="DY4184">
        <v>1</v>
      </c>
      <c r="DZ4184">
        <v>1</v>
      </c>
      <c r="EA4184">
        <v>1</v>
      </c>
      <c r="EB4184">
        <v>0</v>
      </c>
      <c r="EC4184">
        <v>0</v>
      </c>
      <c r="ED4184">
        <v>0</v>
      </c>
      <c r="EE4184">
        <v>1</v>
      </c>
      <c r="EF4184">
        <v>0</v>
      </c>
      <c r="EG4184" s="27">
        <v>7</v>
      </c>
    </row>
    <row r="4185" spans="1:137" x14ac:dyDescent="0.35">
      <c r="A4185">
        <v>4184</v>
      </c>
      <c r="B4185" t="s">
        <v>4398</v>
      </c>
      <c r="C4185">
        <v>4</v>
      </c>
      <c r="D4185">
        <v>3</v>
      </c>
      <c r="E4185">
        <v>0</v>
      </c>
      <c r="F4185">
        <v>47</v>
      </c>
      <c r="G4185">
        <v>4</v>
      </c>
      <c r="H4185" t="s">
        <v>212</v>
      </c>
      <c r="I4185">
        <v>12</v>
      </c>
      <c r="J4185">
        <v>58</v>
      </c>
      <c r="K4185">
        <v>17</v>
      </c>
      <c r="L4185">
        <v>4</v>
      </c>
      <c r="M4185">
        <v>5</v>
      </c>
      <c r="N4185">
        <v>0</v>
      </c>
      <c r="O4185">
        <v>12</v>
      </c>
      <c r="P4185" s="27">
        <v>96</v>
      </c>
      <c r="Q4185" s="33" t="str">
        <f t="shared" si="65"/>
        <v>Low</v>
      </c>
      <c r="R4185">
        <v>4</v>
      </c>
      <c r="S4185">
        <v>0</v>
      </c>
      <c r="T4185" s="27">
        <v>4.5643481914678361</v>
      </c>
      <c r="U4185">
        <v>4</v>
      </c>
      <c r="V4185" s="27">
        <v>12.7</v>
      </c>
      <c r="W4185" s="27">
        <v>4.9133760000000004</v>
      </c>
      <c r="X4185" s="27">
        <v>1.5919612819088365</v>
      </c>
      <c r="Y4185" s="27">
        <v>7.2786239999999998</v>
      </c>
      <c r="Z4185" s="27">
        <v>1.9849418333547555</v>
      </c>
      <c r="AA4185">
        <v>0</v>
      </c>
      <c r="AB4185">
        <v>4</v>
      </c>
      <c r="AC4185">
        <v>1</v>
      </c>
      <c r="AD4185">
        <v>12</v>
      </c>
      <c r="AE4185">
        <v>2</v>
      </c>
      <c r="AF4185">
        <v>2</v>
      </c>
      <c r="AG4185">
        <v>6</v>
      </c>
      <c r="AH4185">
        <v>0</v>
      </c>
      <c r="AI4185">
        <v>0</v>
      </c>
      <c r="AJ4185">
        <v>0</v>
      </c>
      <c r="AK4185">
        <v>0</v>
      </c>
      <c r="AL4185">
        <v>0</v>
      </c>
      <c r="AM4185">
        <v>0</v>
      </c>
      <c r="AN4185">
        <v>6</v>
      </c>
      <c r="AO4185">
        <v>0</v>
      </c>
      <c r="AP4185">
        <v>2</v>
      </c>
      <c r="AQ4185">
        <v>14</v>
      </c>
      <c r="AR4185">
        <v>3</v>
      </c>
      <c r="AS4185">
        <v>2</v>
      </c>
      <c r="AT4185">
        <v>1</v>
      </c>
      <c r="AU4185">
        <v>0</v>
      </c>
      <c r="AV4185" s="27">
        <v>28.1</v>
      </c>
      <c r="AW4185">
        <v>2</v>
      </c>
      <c r="AX4185">
        <v>1</v>
      </c>
      <c r="AY4185">
        <v>0</v>
      </c>
      <c r="AZ4185">
        <v>1</v>
      </c>
      <c r="BA4185">
        <v>1</v>
      </c>
      <c r="BB4185">
        <v>27</v>
      </c>
      <c r="BC4185">
        <v>1</v>
      </c>
      <c r="BD4185">
        <v>0</v>
      </c>
      <c r="BE4185">
        <v>0</v>
      </c>
      <c r="BF4185">
        <v>0</v>
      </c>
      <c r="BG4185">
        <v>0</v>
      </c>
      <c r="BH4185">
        <v>0</v>
      </c>
      <c r="BI4185">
        <v>0</v>
      </c>
      <c r="BJ4185">
        <v>0</v>
      </c>
      <c r="BK4185">
        <v>0</v>
      </c>
      <c r="BL4185">
        <v>0</v>
      </c>
      <c r="BM4185">
        <v>9</v>
      </c>
      <c r="BN4185">
        <v>7</v>
      </c>
      <c r="BO4185">
        <v>0</v>
      </c>
      <c r="BP4185">
        <v>1</v>
      </c>
      <c r="BQ4185">
        <v>1</v>
      </c>
      <c r="BR4185">
        <v>4</v>
      </c>
      <c r="BS4185">
        <v>3</v>
      </c>
      <c r="BT4185">
        <v>4</v>
      </c>
      <c r="BU4185">
        <v>0</v>
      </c>
      <c r="BV4185">
        <v>29</v>
      </c>
      <c r="BW4185">
        <v>5</v>
      </c>
      <c r="BX4185">
        <v>1</v>
      </c>
      <c r="BY4185">
        <v>2</v>
      </c>
      <c r="BZ4185">
        <v>2</v>
      </c>
      <c r="CA4185">
        <v>0</v>
      </c>
      <c r="CB4185">
        <v>17</v>
      </c>
      <c r="CC4185">
        <v>5</v>
      </c>
      <c r="CD4185" s="27">
        <v>5</v>
      </c>
      <c r="CE4185" s="27">
        <v>327.02</v>
      </c>
      <c r="CF4185" s="27">
        <v>7</v>
      </c>
      <c r="CG4185" s="27">
        <v>352.28000000000003</v>
      </c>
      <c r="CH4185">
        <v>0</v>
      </c>
      <c r="CI4185">
        <v>2</v>
      </c>
      <c r="CJ4185">
        <v>54</v>
      </c>
      <c r="CK4185">
        <v>0</v>
      </c>
      <c r="CL4185" s="27">
        <v>6.25</v>
      </c>
      <c r="CM4185" s="27">
        <v>1.8325814637483102</v>
      </c>
      <c r="CN4185" s="27">
        <v>341.5</v>
      </c>
      <c r="CO4185" s="27">
        <v>5.8333476790108447</v>
      </c>
      <c r="CP4185">
        <v>1</v>
      </c>
      <c r="CQ4185" s="27">
        <v>27</v>
      </c>
      <c r="CR4185" s="27">
        <v>3.2958368660043291</v>
      </c>
      <c r="CS4185" s="27">
        <v>1425.35</v>
      </c>
      <c r="CT4185" s="27">
        <v>7.2621726765796497</v>
      </c>
      <c r="CU4185">
        <v>1</v>
      </c>
      <c r="CV4185" s="27">
        <v>42.25</v>
      </c>
      <c r="CW4185" s="27">
        <v>3.7436043538031827</v>
      </c>
      <c r="CX4185" s="27">
        <v>2263.6999999999998</v>
      </c>
      <c r="CY4185" s="27">
        <v>7.7247559217090798</v>
      </c>
      <c r="CZ4185">
        <v>1</v>
      </c>
      <c r="DA4185" s="27">
        <v>25.25</v>
      </c>
      <c r="DB4185" s="27">
        <v>3.2288261557213689</v>
      </c>
      <c r="DC4185" s="27">
        <v>1325</v>
      </c>
      <c r="DD4185" s="27">
        <v>7.1891677384203225</v>
      </c>
      <c r="DE4185">
        <v>0</v>
      </c>
      <c r="DF4185" s="27">
        <v>0</v>
      </c>
      <c r="DG4185" s="34" t="e">
        <v>#NULL!</v>
      </c>
      <c r="DH4185" s="27">
        <v>0</v>
      </c>
      <c r="DI4185" s="34" t="e">
        <v>#NULL!</v>
      </c>
      <c r="DJ4185">
        <v>1</v>
      </c>
      <c r="DK4185">
        <v>0</v>
      </c>
      <c r="DL4185">
        <v>0</v>
      </c>
      <c r="DM4185">
        <v>1</v>
      </c>
      <c r="DN4185">
        <v>1</v>
      </c>
      <c r="DO4185">
        <v>0</v>
      </c>
      <c r="DP4185">
        <v>0</v>
      </c>
      <c r="DQ4185">
        <v>0</v>
      </c>
      <c r="DR4185">
        <v>1</v>
      </c>
      <c r="DS4185">
        <v>1</v>
      </c>
      <c r="DT4185">
        <v>22</v>
      </c>
      <c r="DU4185">
        <v>1</v>
      </c>
      <c r="DV4185">
        <v>1</v>
      </c>
      <c r="DW4185">
        <v>1</v>
      </c>
      <c r="DX4185">
        <v>0</v>
      </c>
      <c r="DY4185">
        <v>1</v>
      </c>
      <c r="DZ4185">
        <v>1</v>
      </c>
      <c r="EA4185">
        <v>0</v>
      </c>
      <c r="EB4185">
        <v>0</v>
      </c>
      <c r="EC4185">
        <v>1</v>
      </c>
      <c r="ED4185">
        <v>0</v>
      </c>
      <c r="EE4185">
        <v>0</v>
      </c>
      <c r="EF4185">
        <v>0</v>
      </c>
      <c r="EG4185" s="27">
        <v>8</v>
      </c>
    </row>
    <row r="4186" spans="1:137" x14ac:dyDescent="0.35">
      <c r="A4186">
        <v>4185</v>
      </c>
      <c r="B4186" t="s">
        <v>4399</v>
      </c>
      <c r="C4186">
        <v>1</v>
      </c>
      <c r="D4186">
        <v>1</v>
      </c>
      <c r="E4186">
        <v>1</v>
      </c>
      <c r="F4186">
        <v>77</v>
      </c>
      <c r="G4186">
        <v>6</v>
      </c>
      <c r="H4186" t="s">
        <v>223</v>
      </c>
      <c r="I4186">
        <v>14</v>
      </c>
      <c r="J4186">
        <v>60</v>
      </c>
      <c r="K4186">
        <v>10</v>
      </c>
      <c r="L4186">
        <v>1</v>
      </c>
      <c r="M4186">
        <v>2</v>
      </c>
      <c r="N4186">
        <v>0</v>
      </c>
      <c r="O4186">
        <v>8</v>
      </c>
      <c r="P4186" s="27">
        <v>21</v>
      </c>
      <c r="Q4186" s="33" t="str">
        <f t="shared" si="65"/>
        <v>Low</v>
      </c>
      <c r="R4186">
        <v>3</v>
      </c>
      <c r="S4186">
        <v>0</v>
      </c>
      <c r="T4186" s="27">
        <v>3.044522437723423</v>
      </c>
      <c r="U4186">
        <v>1</v>
      </c>
      <c r="V4186" s="27">
        <v>19.400000000000002</v>
      </c>
      <c r="W4186" s="27">
        <v>1.3281240000000001</v>
      </c>
      <c r="X4186" s="27">
        <v>0.28376742018918472</v>
      </c>
      <c r="Y4186" s="27">
        <v>2.745876</v>
      </c>
      <c r="Z4186" s="27">
        <v>1.0101001497347841</v>
      </c>
      <c r="AA4186">
        <v>0</v>
      </c>
      <c r="AB4186">
        <v>1</v>
      </c>
      <c r="AC4186">
        <v>0</v>
      </c>
      <c r="AD4186">
        <v>-1</v>
      </c>
      <c r="AE4186">
        <v>-1</v>
      </c>
      <c r="AF4186">
        <v>1</v>
      </c>
      <c r="AG4186">
        <v>3</v>
      </c>
      <c r="AH4186">
        <v>0</v>
      </c>
      <c r="AI4186">
        <v>0</v>
      </c>
      <c r="AJ4186">
        <v>3</v>
      </c>
      <c r="AK4186">
        <v>0</v>
      </c>
      <c r="AL4186">
        <v>0</v>
      </c>
      <c r="AM4186">
        <v>0</v>
      </c>
      <c r="AN4186">
        <v>0</v>
      </c>
      <c r="AO4186">
        <v>1</v>
      </c>
      <c r="AP4186">
        <v>1</v>
      </c>
      <c r="AQ4186">
        <v>27</v>
      </c>
      <c r="AR4186">
        <v>5</v>
      </c>
      <c r="AS4186">
        <v>2</v>
      </c>
      <c r="AT4186">
        <v>0</v>
      </c>
      <c r="AU4186">
        <v>1</v>
      </c>
      <c r="AV4186" s="27">
        <v>10</v>
      </c>
      <c r="AW4186">
        <v>1</v>
      </c>
      <c r="AX4186">
        <v>0</v>
      </c>
      <c r="AY4186">
        <v>1</v>
      </c>
      <c r="AZ4186">
        <v>1</v>
      </c>
      <c r="BA4186">
        <v>1</v>
      </c>
      <c r="BB4186">
        <v>25</v>
      </c>
      <c r="BC4186">
        <v>1</v>
      </c>
      <c r="BD4186">
        <v>0</v>
      </c>
      <c r="BE4186">
        <v>0</v>
      </c>
      <c r="BF4186">
        <v>0</v>
      </c>
      <c r="BG4186">
        <v>0</v>
      </c>
      <c r="BH4186">
        <v>0</v>
      </c>
      <c r="BI4186">
        <v>0</v>
      </c>
      <c r="BJ4186">
        <v>0</v>
      </c>
      <c r="BK4186">
        <v>0</v>
      </c>
      <c r="BL4186">
        <v>1</v>
      </c>
      <c r="BM4186">
        <v>9</v>
      </c>
      <c r="BN4186">
        <v>4</v>
      </c>
      <c r="BO4186">
        <v>0</v>
      </c>
      <c r="BP4186">
        <v>0</v>
      </c>
      <c r="BQ4186">
        <v>0</v>
      </c>
      <c r="BR4186">
        <v>2</v>
      </c>
      <c r="BS4186">
        <v>1</v>
      </c>
      <c r="BT4186">
        <v>4</v>
      </c>
      <c r="BU4186">
        <v>0</v>
      </c>
      <c r="BV4186">
        <v>8</v>
      </c>
      <c r="BW4186">
        <v>3</v>
      </c>
      <c r="BX4186">
        <v>5</v>
      </c>
      <c r="BY4186">
        <v>3</v>
      </c>
      <c r="BZ4186">
        <v>4</v>
      </c>
      <c r="CA4186">
        <v>0</v>
      </c>
      <c r="CB4186">
        <v>7</v>
      </c>
      <c r="CC4186">
        <v>3</v>
      </c>
      <c r="CD4186" s="27">
        <v>11</v>
      </c>
      <c r="CE4186" s="27">
        <v>413.45</v>
      </c>
      <c r="CF4186" s="27">
        <v>5</v>
      </c>
      <c r="CG4186" s="27">
        <v>151.44</v>
      </c>
      <c r="CH4186">
        <v>0</v>
      </c>
      <c r="CI4186">
        <v>3</v>
      </c>
      <c r="CJ4186">
        <v>20</v>
      </c>
      <c r="CK4186">
        <v>0</v>
      </c>
      <c r="CL4186" s="27">
        <v>5.2</v>
      </c>
      <c r="CM4186" s="27">
        <v>1.6486586255873816</v>
      </c>
      <c r="CN4186" s="27">
        <v>106.05</v>
      </c>
      <c r="CO4186" s="27">
        <v>4.6639106810106918</v>
      </c>
      <c r="CP4186">
        <v>0</v>
      </c>
      <c r="CQ4186" s="27">
        <v>0</v>
      </c>
      <c r="CR4186" s="34" t="e">
        <v>#NULL!</v>
      </c>
      <c r="CS4186" s="27">
        <v>0</v>
      </c>
      <c r="CT4186" s="34" t="e">
        <v>#NULL!</v>
      </c>
      <c r="CU4186">
        <v>0</v>
      </c>
      <c r="CV4186" s="27">
        <v>0</v>
      </c>
      <c r="CW4186" s="34" t="e">
        <v>#NULL!</v>
      </c>
      <c r="CX4186" s="27">
        <v>0</v>
      </c>
      <c r="CY4186" s="34" t="e">
        <v>#NULL!</v>
      </c>
      <c r="CZ4186">
        <v>0</v>
      </c>
      <c r="DA4186" s="27">
        <v>0</v>
      </c>
      <c r="DB4186" s="34" t="e">
        <v>#NULL!</v>
      </c>
      <c r="DC4186" s="27">
        <v>0</v>
      </c>
      <c r="DD4186" s="34" t="e">
        <v>#NULL!</v>
      </c>
      <c r="DE4186">
        <v>0</v>
      </c>
      <c r="DF4186" s="27">
        <v>0</v>
      </c>
      <c r="DG4186" s="34" t="e">
        <v>#NULL!</v>
      </c>
      <c r="DH4186" s="27">
        <v>0</v>
      </c>
      <c r="DI4186" s="34" t="e">
        <v>#NULL!</v>
      </c>
      <c r="DJ4186">
        <v>0</v>
      </c>
      <c r="DK4186">
        <v>0</v>
      </c>
      <c r="DL4186">
        <v>0</v>
      </c>
      <c r="DM4186">
        <v>0</v>
      </c>
      <c r="DN4186">
        <v>0</v>
      </c>
      <c r="DO4186">
        <v>0</v>
      </c>
      <c r="DP4186">
        <v>0</v>
      </c>
      <c r="DQ4186">
        <v>0</v>
      </c>
      <c r="DR4186">
        <v>0</v>
      </c>
      <c r="DS4186">
        <v>1</v>
      </c>
      <c r="DT4186">
        <v>24</v>
      </c>
      <c r="DU4186">
        <v>1</v>
      </c>
      <c r="DV4186">
        <v>1</v>
      </c>
      <c r="DW4186">
        <v>0</v>
      </c>
      <c r="DX4186">
        <v>0</v>
      </c>
      <c r="DY4186">
        <v>0</v>
      </c>
      <c r="DZ4186">
        <v>0</v>
      </c>
      <c r="EA4186">
        <v>0</v>
      </c>
      <c r="EB4186">
        <v>0</v>
      </c>
      <c r="EC4186">
        <v>0</v>
      </c>
      <c r="ED4186">
        <v>0</v>
      </c>
      <c r="EE4186">
        <v>1</v>
      </c>
      <c r="EF4186">
        <v>0</v>
      </c>
      <c r="EG4186" s="27">
        <v>1</v>
      </c>
    </row>
    <row r="4187" spans="1:137" x14ac:dyDescent="0.35">
      <c r="A4187">
        <v>4186</v>
      </c>
      <c r="B4187" t="s">
        <v>4400</v>
      </c>
      <c r="C4187">
        <v>4</v>
      </c>
      <c r="D4187">
        <v>1</v>
      </c>
      <c r="E4187">
        <v>0</v>
      </c>
      <c r="F4187">
        <v>23</v>
      </c>
      <c r="G4187">
        <v>2</v>
      </c>
      <c r="H4187" t="s">
        <v>207</v>
      </c>
      <c r="I4187">
        <v>13</v>
      </c>
      <c r="J4187">
        <v>45</v>
      </c>
      <c r="K4187">
        <v>10</v>
      </c>
      <c r="L4187">
        <v>1</v>
      </c>
      <c r="M4187">
        <v>2</v>
      </c>
      <c r="N4187">
        <v>0</v>
      </c>
      <c r="O4187">
        <v>0</v>
      </c>
      <c r="P4187" s="27">
        <v>29</v>
      </c>
      <c r="Q4187" s="33" t="str">
        <f t="shared" si="65"/>
        <v>Low</v>
      </c>
      <c r="R4187">
        <v>1</v>
      </c>
      <c r="S4187">
        <v>0</v>
      </c>
      <c r="T4187" s="27">
        <v>3.3672958299864741</v>
      </c>
      <c r="U4187">
        <v>2</v>
      </c>
      <c r="V4187" s="27">
        <v>3.5999999999999996</v>
      </c>
      <c r="W4187" s="27">
        <v>0.45518399999999992</v>
      </c>
      <c r="X4187" s="27">
        <v>-0.78705354617265588</v>
      </c>
      <c r="Y4187" s="27">
        <v>0.5888159999999999</v>
      </c>
      <c r="Z4187" s="27">
        <v>-0.52964153802363134</v>
      </c>
      <c r="AA4187">
        <v>0</v>
      </c>
      <c r="AB4187">
        <v>1</v>
      </c>
      <c r="AC4187">
        <v>1</v>
      </c>
      <c r="AD4187">
        <v>9</v>
      </c>
      <c r="AE4187">
        <v>1</v>
      </c>
      <c r="AF4187">
        <v>7</v>
      </c>
      <c r="AG4187">
        <v>1</v>
      </c>
      <c r="AH4187">
        <v>1</v>
      </c>
      <c r="AI4187">
        <v>0</v>
      </c>
      <c r="AJ4187">
        <v>0</v>
      </c>
      <c r="AK4187">
        <v>0</v>
      </c>
      <c r="AL4187">
        <v>0</v>
      </c>
      <c r="AM4187">
        <v>0</v>
      </c>
      <c r="AN4187">
        <v>0</v>
      </c>
      <c r="AO4187">
        <v>1</v>
      </c>
      <c r="AP4187">
        <v>1</v>
      </c>
      <c r="AQ4187">
        <v>3</v>
      </c>
      <c r="AR4187">
        <v>2</v>
      </c>
      <c r="AS4187">
        <v>3</v>
      </c>
      <c r="AT4187">
        <v>1</v>
      </c>
      <c r="AU4187">
        <v>1</v>
      </c>
      <c r="AV4187" s="27">
        <v>14.200000000000001</v>
      </c>
      <c r="AW4187">
        <v>1</v>
      </c>
      <c r="AX4187">
        <v>1</v>
      </c>
      <c r="AY4187">
        <v>0</v>
      </c>
      <c r="AZ4187">
        <v>1</v>
      </c>
      <c r="BA4187">
        <v>1</v>
      </c>
      <c r="BB4187">
        <v>23</v>
      </c>
      <c r="BC4187">
        <v>1</v>
      </c>
      <c r="BD4187">
        <v>1</v>
      </c>
      <c r="BE4187">
        <v>0</v>
      </c>
      <c r="BF4187">
        <v>1</v>
      </c>
      <c r="BG4187">
        <v>0</v>
      </c>
      <c r="BH4187">
        <v>0</v>
      </c>
      <c r="BI4187">
        <v>0</v>
      </c>
      <c r="BJ4187">
        <v>0</v>
      </c>
      <c r="BK4187">
        <v>0</v>
      </c>
      <c r="BL4187">
        <v>0</v>
      </c>
      <c r="BM4187">
        <v>9</v>
      </c>
      <c r="BN4187">
        <v>4</v>
      </c>
      <c r="BO4187">
        <v>0</v>
      </c>
      <c r="BP4187">
        <v>0</v>
      </c>
      <c r="BQ4187">
        <v>0</v>
      </c>
      <c r="BR4187">
        <v>1</v>
      </c>
      <c r="BS4187">
        <v>2</v>
      </c>
      <c r="BT4187">
        <v>4</v>
      </c>
      <c r="BU4187">
        <v>0</v>
      </c>
      <c r="BV4187">
        <v>5</v>
      </c>
      <c r="BW4187">
        <v>2</v>
      </c>
      <c r="BX4187">
        <v>3</v>
      </c>
      <c r="BY4187">
        <v>2</v>
      </c>
      <c r="BZ4187">
        <v>4</v>
      </c>
      <c r="CA4187">
        <v>0</v>
      </c>
      <c r="CB4187">
        <v>5</v>
      </c>
      <c r="CC4187">
        <v>2</v>
      </c>
      <c r="CD4187" s="27">
        <v>8</v>
      </c>
      <c r="CE4187" s="27">
        <v>198.55</v>
      </c>
      <c r="CF4187" s="27">
        <v>2</v>
      </c>
      <c r="CG4187" s="27">
        <v>56.050000000000004</v>
      </c>
      <c r="CH4187">
        <v>1</v>
      </c>
      <c r="CI4187">
        <v>1</v>
      </c>
      <c r="CJ4187">
        <v>42</v>
      </c>
      <c r="CK4187">
        <v>0</v>
      </c>
      <c r="CL4187" s="27">
        <v>8.35</v>
      </c>
      <c r="CM4187" s="27">
        <v>2.1222615388627641</v>
      </c>
      <c r="CN4187" s="27">
        <v>353.65</v>
      </c>
      <c r="CO4187" s="27">
        <v>5.8683077234819985</v>
      </c>
      <c r="CP4187">
        <v>1</v>
      </c>
      <c r="CQ4187" s="27">
        <v>30.75</v>
      </c>
      <c r="CR4187" s="27">
        <v>3.4258899942525267</v>
      </c>
      <c r="CS4187" s="27">
        <v>1265.3499999999999</v>
      </c>
      <c r="CT4187" s="27">
        <v>7.1431040427347092</v>
      </c>
      <c r="CU4187">
        <v>0</v>
      </c>
      <c r="CV4187" s="27">
        <v>0</v>
      </c>
      <c r="CW4187" s="34" t="e">
        <v>#NULL!</v>
      </c>
      <c r="CX4187" s="27">
        <v>0</v>
      </c>
      <c r="CY4187" s="34" t="e">
        <v>#NULL!</v>
      </c>
      <c r="CZ4187">
        <v>1</v>
      </c>
      <c r="DA4187" s="27">
        <v>25.75</v>
      </c>
      <c r="DB4187" s="27">
        <v>3.2484346271097451</v>
      </c>
      <c r="DC4187" s="27">
        <v>1000</v>
      </c>
      <c r="DD4187" s="27">
        <v>6.9077552789821368</v>
      </c>
      <c r="DE4187">
        <v>0</v>
      </c>
      <c r="DF4187" s="27">
        <v>0</v>
      </c>
      <c r="DG4187" s="34" t="e">
        <v>#NULL!</v>
      </c>
      <c r="DH4187" s="27">
        <v>0</v>
      </c>
      <c r="DI4187" s="34" t="e">
        <v>#NULL!</v>
      </c>
      <c r="DJ4187">
        <v>0</v>
      </c>
      <c r="DK4187">
        <v>0</v>
      </c>
      <c r="DL4187">
        <v>0</v>
      </c>
      <c r="DM4187">
        <v>0</v>
      </c>
      <c r="DN4187">
        <v>0</v>
      </c>
      <c r="DO4187">
        <v>1</v>
      </c>
      <c r="DP4187">
        <v>1</v>
      </c>
      <c r="DQ4187">
        <v>1</v>
      </c>
      <c r="DR4187">
        <v>0</v>
      </c>
      <c r="DS4187">
        <v>1</v>
      </c>
      <c r="DT4187">
        <v>19</v>
      </c>
      <c r="DU4187">
        <v>1</v>
      </c>
      <c r="DV4187">
        <v>1</v>
      </c>
      <c r="DW4187">
        <v>1</v>
      </c>
      <c r="DX4187">
        <v>0</v>
      </c>
      <c r="DY4187">
        <v>0</v>
      </c>
      <c r="DZ4187">
        <v>0</v>
      </c>
      <c r="EA4187">
        <v>0</v>
      </c>
      <c r="EB4187">
        <v>0</v>
      </c>
      <c r="EC4187">
        <v>0</v>
      </c>
      <c r="ED4187">
        <v>0</v>
      </c>
      <c r="EE4187">
        <v>0</v>
      </c>
      <c r="EF4187">
        <v>0</v>
      </c>
      <c r="EG4187" s="27">
        <v>6</v>
      </c>
    </row>
    <row r="4188" spans="1:137" x14ac:dyDescent="0.35">
      <c r="A4188">
        <v>4187</v>
      </c>
      <c r="B4188" t="s">
        <v>4401</v>
      </c>
      <c r="C4188">
        <v>3</v>
      </c>
      <c r="D4188">
        <v>4</v>
      </c>
      <c r="E4188">
        <v>1</v>
      </c>
      <c r="F4188">
        <v>19</v>
      </c>
      <c r="G4188">
        <v>2</v>
      </c>
      <c r="H4188" t="s">
        <v>239</v>
      </c>
      <c r="I4188">
        <v>6</v>
      </c>
      <c r="J4188">
        <v>50</v>
      </c>
      <c r="K4188">
        <v>14</v>
      </c>
      <c r="L4188">
        <v>2</v>
      </c>
      <c r="M4188">
        <v>2</v>
      </c>
      <c r="N4188">
        <v>0</v>
      </c>
      <c r="O4188">
        <v>0</v>
      </c>
      <c r="P4188" s="27">
        <v>33</v>
      </c>
      <c r="Q4188" s="33" t="str">
        <f t="shared" si="65"/>
        <v>Low</v>
      </c>
      <c r="R4188">
        <v>1</v>
      </c>
      <c r="S4188">
        <v>0</v>
      </c>
      <c r="T4188" s="27">
        <v>3.4965075614664802</v>
      </c>
      <c r="U4188">
        <v>2</v>
      </c>
      <c r="V4188" s="27">
        <v>3.6999999999999997</v>
      </c>
      <c r="W4188" s="27">
        <v>0.34065899999999993</v>
      </c>
      <c r="X4188" s="27">
        <v>-1.0768733020322039</v>
      </c>
      <c r="Y4188" s="27">
        <v>0.88034099999999993</v>
      </c>
      <c r="Z4188" s="27">
        <v>-0.12744594656862043</v>
      </c>
      <c r="AA4188">
        <v>0</v>
      </c>
      <c r="AB4188">
        <v>3</v>
      </c>
      <c r="AC4188">
        <v>1</v>
      </c>
      <c r="AD4188">
        <v>11</v>
      </c>
      <c r="AE4188">
        <v>1</v>
      </c>
      <c r="AF4188">
        <v>3</v>
      </c>
      <c r="AG4188">
        <v>0</v>
      </c>
      <c r="AH4188">
        <v>0</v>
      </c>
      <c r="AI4188">
        <v>0</v>
      </c>
      <c r="AJ4188">
        <v>0</v>
      </c>
      <c r="AK4188">
        <v>0</v>
      </c>
      <c r="AL4188">
        <v>0</v>
      </c>
      <c r="AM4188">
        <v>0</v>
      </c>
      <c r="AN4188">
        <v>0</v>
      </c>
      <c r="AO4188">
        <v>1</v>
      </c>
      <c r="AP4188">
        <v>3</v>
      </c>
      <c r="AQ4188">
        <v>0</v>
      </c>
      <c r="AR4188">
        <v>1</v>
      </c>
      <c r="AS4188">
        <v>3</v>
      </c>
      <c r="AT4188">
        <v>1</v>
      </c>
      <c r="AU4188">
        <v>1</v>
      </c>
      <c r="AV4188" s="27">
        <v>19.900000000000002</v>
      </c>
      <c r="AW4188">
        <v>1</v>
      </c>
      <c r="AX4188">
        <v>0</v>
      </c>
      <c r="AY4188">
        <v>1</v>
      </c>
      <c r="AZ4188">
        <v>8</v>
      </c>
      <c r="BA4188">
        <v>4</v>
      </c>
      <c r="BB4188">
        <v>23</v>
      </c>
      <c r="BC4188">
        <v>0</v>
      </c>
      <c r="BD4188">
        <v>0</v>
      </c>
      <c r="BE4188">
        <v>0</v>
      </c>
      <c r="BF4188">
        <v>1</v>
      </c>
      <c r="BG4188">
        <v>0</v>
      </c>
      <c r="BH4188">
        <v>0</v>
      </c>
      <c r="BI4188">
        <v>1</v>
      </c>
      <c r="BJ4188">
        <v>1</v>
      </c>
      <c r="BK4188">
        <v>0</v>
      </c>
      <c r="BL4188">
        <v>1</v>
      </c>
      <c r="BM4188">
        <v>2</v>
      </c>
      <c r="BN4188">
        <v>3</v>
      </c>
      <c r="BO4188">
        <v>0</v>
      </c>
      <c r="BP4188">
        <v>0</v>
      </c>
      <c r="BQ4188">
        <v>1</v>
      </c>
      <c r="BR4188">
        <v>1</v>
      </c>
      <c r="BS4188">
        <v>1</v>
      </c>
      <c r="BT4188">
        <v>4</v>
      </c>
      <c r="BU4188">
        <v>0</v>
      </c>
      <c r="BV4188">
        <v>1</v>
      </c>
      <c r="BW4188">
        <v>1</v>
      </c>
      <c r="BX4188">
        <v>3</v>
      </c>
      <c r="BY4188">
        <v>4</v>
      </c>
      <c r="BZ4188">
        <v>2</v>
      </c>
      <c r="CA4188">
        <v>0</v>
      </c>
      <c r="CB4188">
        <v>1</v>
      </c>
      <c r="CC4188">
        <v>1</v>
      </c>
      <c r="CD4188" s="27">
        <v>8</v>
      </c>
      <c r="CE4188" s="27">
        <v>703.11</v>
      </c>
      <c r="CF4188" s="27">
        <v>5</v>
      </c>
      <c r="CG4188" s="27">
        <v>403.19</v>
      </c>
      <c r="CH4188">
        <v>1</v>
      </c>
      <c r="CI4188">
        <v>1</v>
      </c>
      <c r="CJ4188">
        <v>12</v>
      </c>
      <c r="CK4188">
        <v>0</v>
      </c>
      <c r="CL4188" s="27">
        <v>14.85</v>
      </c>
      <c r="CM4188" s="27">
        <v>2.6979998652487085</v>
      </c>
      <c r="CN4188" s="27">
        <v>164.3</v>
      </c>
      <c r="CO4188" s="27">
        <v>5.1016940250432228</v>
      </c>
      <c r="CP4188">
        <v>0</v>
      </c>
      <c r="CQ4188" s="27">
        <v>0</v>
      </c>
      <c r="CR4188" s="34" t="e">
        <v>#NULL!</v>
      </c>
      <c r="CS4188" s="27">
        <v>0</v>
      </c>
      <c r="CT4188" s="34" t="e">
        <v>#NULL!</v>
      </c>
      <c r="CU4188">
        <v>0</v>
      </c>
      <c r="CV4188" s="27">
        <v>0</v>
      </c>
      <c r="CW4188" s="34" t="e">
        <v>#NULL!</v>
      </c>
      <c r="CX4188" s="27">
        <v>0</v>
      </c>
      <c r="CY4188" s="34" t="e">
        <v>#NULL!</v>
      </c>
      <c r="CZ4188">
        <v>1</v>
      </c>
      <c r="DA4188" s="27">
        <v>25</v>
      </c>
      <c r="DB4188" s="27">
        <v>3.2188758248682006</v>
      </c>
      <c r="DC4188" s="27">
        <v>305</v>
      </c>
      <c r="DD4188" s="27">
        <v>5.7203117766074119</v>
      </c>
      <c r="DE4188">
        <v>0</v>
      </c>
      <c r="DF4188" s="27">
        <v>0</v>
      </c>
      <c r="DG4188" s="34" t="e">
        <v>#NULL!</v>
      </c>
      <c r="DH4188" s="27">
        <v>0</v>
      </c>
      <c r="DI4188" s="34" t="e">
        <v>#NULL!</v>
      </c>
      <c r="DJ4188">
        <v>0</v>
      </c>
      <c r="DK4188">
        <v>0</v>
      </c>
      <c r="DL4188">
        <v>0</v>
      </c>
      <c r="DM4188">
        <v>1</v>
      </c>
      <c r="DN4188">
        <v>0</v>
      </c>
      <c r="DO4188">
        <v>0</v>
      </c>
      <c r="DP4188">
        <v>0</v>
      </c>
      <c r="DQ4188">
        <v>0</v>
      </c>
      <c r="DR4188">
        <v>0</v>
      </c>
      <c r="DS4188">
        <v>1</v>
      </c>
      <c r="DT4188">
        <v>15</v>
      </c>
      <c r="DU4188">
        <v>1</v>
      </c>
      <c r="DV4188">
        <v>1</v>
      </c>
      <c r="DW4188">
        <v>1</v>
      </c>
      <c r="DX4188">
        <v>0</v>
      </c>
      <c r="DY4188">
        <v>1</v>
      </c>
      <c r="DZ4188">
        <v>0</v>
      </c>
      <c r="EA4188">
        <v>0</v>
      </c>
      <c r="EB4188">
        <v>0</v>
      </c>
      <c r="EC4188">
        <v>0</v>
      </c>
      <c r="ED4188">
        <v>1</v>
      </c>
      <c r="EE4188">
        <v>0</v>
      </c>
      <c r="EF4188">
        <v>0</v>
      </c>
      <c r="EG4188" s="27">
        <v>11</v>
      </c>
    </row>
    <row r="4189" spans="1:137" x14ac:dyDescent="0.35">
      <c r="A4189">
        <v>4188</v>
      </c>
      <c r="B4189" t="s">
        <v>4402</v>
      </c>
      <c r="C4189">
        <v>4</v>
      </c>
      <c r="D4189">
        <v>1</v>
      </c>
      <c r="E4189">
        <v>1</v>
      </c>
      <c r="F4189">
        <v>67</v>
      </c>
      <c r="G4189">
        <v>6</v>
      </c>
      <c r="H4189" t="s">
        <v>223</v>
      </c>
      <c r="I4189">
        <v>15</v>
      </c>
      <c r="J4189">
        <v>54</v>
      </c>
      <c r="K4189">
        <v>9</v>
      </c>
      <c r="L4189">
        <v>1</v>
      </c>
      <c r="M4189">
        <v>1</v>
      </c>
      <c r="N4189">
        <v>0</v>
      </c>
      <c r="O4189">
        <v>17</v>
      </c>
      <c r="P4189" s="27">
        <v>61</v>
      </c>
      <c r="Q4189" s="33" t="str">
        <f t="shared" si="65"/>
        <v>Low</v>
      </c>
      <c r="R4189">
        <v>5</v>
      </c>
      <c r="S4189">
        <v>0</v>
      </c>
      <c r="T4189" s="27">
        <v>4.1108738641733114</v>
      </c>
      <c r="U4189">
        <v>3</v>
      </c>
      <c r="V4189" s="27">
        <v>1.7999999999999998</v>
      </c>
      <c r="W4189" s="27">
        <v>0.11968199999999998</v>
      </c>
      <c r="X4189" s="27">
        <v>-2.1229170536656548</v>
      </c>
      <c r="Y4189" s="27">
        <v>0.97831799999999991</v>
      </c>
      <c r="Z4189" s="27">
        <v>-2.192050842398895E-2</v>
      </c>
      <c r="AA4189">
        <v>0</v>
      </c>
      <c r="AB4189">
        <v>5</v>
      </c>
      <c r="AC4189">
        <v>0</v>
      </c>
      <c r="AD4189">
        <v>-1</v>
      </c>
      <c r="AE4189">
        <v>-1</v>
      </c>
      <c r="AF4189">
        <v>1</v>
      </c>
      <c r="AG4189">
        <v>0</v>
      </c>
      <c r="AH4189">
        <v>0</v>
      </c>
      <c r="AI4189">
        <v>0</v>
      </c>
      <c r="AJ4189">
        <v>0</v>
      </c>
      <c r="AK4189">
        <v>0</v>
      </c>
      <c r="AL4189">
        <v>0</v>
      </c>
      <c r="AM4189">
        <v>0</v>
      </c>
      <c r="AN4189">
        <v>0</v>
      </c>
      <c r="AO4189">
        <v>1</v>
      </c>
      <c r="AP4189">
        <v>1</v>
      </c>
      <c r="AQ4189">
        <v>19</v>
      </c>
      <c r="AR4189">
        <v>4</v>
      </c>
      <c r="AS4189">
        <v>2</v>
      </c>
      <c r="AT4189">
        <v>1</v>
      </c>
      <c r="AU4189">
        <v>0</v>
      </c>
      <c r="AV4189" s="27">
        <v>20.6</v>
      </c>
      <c r="AW4189">
        <v>2</v>
      </c>
      <c r="AX4189">
        <v>0</v>
      </c>
      <c r="AY4189">
        <v>0</v>
      </c>
      <c r="AZ4189">
        <v>4</v>
      </c>
      <c r="BA4189">
        <v>3</v>
      </c>
      <c r="BB4189">
        <v>21</v>
      </c>
      <c r="BC4189">
        <v>1</v>
      </c>
      <c r="BD4189">
        <v>1</v>
      </c>
      <c r="BE4189">
        <v>0</v>
      </c>
      <c r="BF4189">
        <v>1</v>
      </c>
      <c r="BG4189">
        <v>0</v>
      </c>
      <c r="BH4189">
        <v>0</v>
      </c>
      <c r="BI4189">
        <v>0</v>
      </c>
      <c r="BJ4189">
        <v>0</v>
      </c>
      <c r="BK4189">
        <v>0</v>
      </c>
      <c r="BL4189">
        <v>0</v>
      </c>
      <c r="BM4189">
        <v>4</v>
      </c>
      <c r="BN4189">
        <v>4</v>
      </c>
      <c r="BO4189">
        <v>0</v>
      </c>
      <c r="BP4189">
        <v>1</v>
      </c>
      <c r="BQ4189">
        <v>0</v>
      </c>
      <c r="BR4189">
        <v>3</v>
      </c>
      <c r="BS4189">
        <v>4</v>
      </c>
      <c r="BT4189">
        <v>1</v>
      </c>
      <c r="BU4189">
        <v>0</v>
      </c>
      <c r="BV4189">
        <v>5</v>
      </c>
      <c r="BW4189">
        <v>2</v>
      </c>
      <c r="BX4189">
        <v>1</v>
      </c>
      <c r="BY4189">
        <v>2</v>
      </c>
      <c r="BZ4189">
        <v>2</v>
      </c>
      <c r="CA4189">
        <v>0</v>
      </c>
      <c r="CB4189">
        <v>3</v>
      </c>
      <c r="CC4189">
        <v>2</v>
      </c>
      <c r="CD4189" s="27">
        <v>16</v>
      </c>
      <c r="CE4189" s="27">
        <v>630.19000000000005</v>
      </c>
      <c r="CF4189" s="27">
        <v>6</v>
      </c>
      <c r="CG4189" s="27">
        <v>199.21</v>
      </c>
      <c r="CH4189">
        <v>0</v>
      </c>
      <c r="CI4189">
        <v>1</v>
      </c>
      <c r="CJ4189">
        <v>8</v>
      </c>
      <c r="CK4189">
        <v>0</v>
      </c>
      <c r="CL4189" s="27">
        <v>4.9000000000000004</v>
      </c>
      <c r="CM4189" s="27">
        <v>1.589235205116581</v>
      </c>
      <c r="CN4189" s="27">
        <v>46.9</v>
      </c>
      <c r="CO4189" s="27">
        <v>3.8480176754522337</v>
      </c>
      <c r="CP4189">
        <v>1</v>
      </c>
      <c r="CQ4189" s="27">
        <v>18</v>
      </c>
      <c r="CR4189" s="27">
        <v>2.8903717578961645</v>
      </c>
      <c r="CS4189" s="27">
        <v>136.94999999999999</v>
      </c>
      <c r="CT4189" s="27">
        <v>4.9196158957090868</v>
      </c>
      <c r="CU4189">
        <v>0</v>
      </c>
      <c r="CV4189" s="27">
        <v>0</v>
      </c>
      <c r="CW4189" s="34" t="e">
        <v>#NULL!</v>
      </c>
      <c r="CX4189" s="27">
        <v>0</v>
      </c>
      <c r="CY4189" s="34" t="e">
        <v>#NULL!</v>
      </c>
      <c r="CZ4189">
        <v>1</v>
      </c>
      <c r="DA4189" s="27">
        <v>52.25</v>
      </c>
      <c r="DB4189" s="27">
        <v>3.9560398908449206</v>
      </c>
      <c r="DC4189" s="27">
        <v>355</v>
      </c>
      <c r="DD4189" s="27">
        <v>5.872117789475416</v>
      </c>
      <c r="DE4189">
        <v>0</v>
      </c>
      <c r="DF4189" s="27">
        <v>0</v>
      </c>
      <c r="DG4189" s="34" t="e">
        <v>#NULL!</v>
      </c>
      <c r="DH4189" s="27">
        <v>0</v>
      </c>
      <c r="DI4189" s="34" t="e">
        <v>#NULL!</v>
      </c>
      <c r="DJ4189">
        <v>0</v>
      </c>
      <c r="DK4189">
        <v>0</v>
      </c>
      <c r="DL4189">
        <v>0</v>
      </c>
      <c r="DM4189">
        <v>0</v>
      </c>
      <c r="DN4189">
        <v>1</v>
      </c>
      <c r="DO4189">
        <v>1</v>
      </c>
      <c r="DP4189">
        <v>1</v>
      </c>
      <c r="DQ4189">
        <v>1</v>
      </c>
      <c r="DR4189">
        <v>0</v>
      </c>
      <c r="DS4189">
        <v>1</v>
      </c>
      <c r="DT4189">
        <v>18</v>
      </c>
      <c r="DU4189">
        <v>1</v>
      </c>
      <c r="DV4189">
        <v>1</v>
      </c>
      <c r="DW4189">
        <v>1</v>
      </c>
      <c r="DX4189">
        <v>0</v>
      </c>
      <c r="DY4189">
        <v>0</v>
      </c>
      <c r="DZ4189">
        <v>0</v>
      </c>
      <c r="EA4189">
        <v>0</v>
      </c>
      <c r="EB4189">
        <v>0</v>
      </c>
      <c r="EC4189">
        <v>1</v>
      </c>
      <c r="ED4189">
        <v>0</v>
      </c>
      <c r="EE4189">
        <v>0</v>
      </c>
      <c r="EF4189">
        <v>0</v>
      </c>
      <c r="EG4189" s="27">
        <v>1</v>
      </c>
    </row>
    <row r="4190" spans="1:137" x14ac:dyDescent="0.35">
      <c r="A4190">
        <v>4189</v>
      </c>
      <c r="B4190" t="s">
        <v>4403</v>
      </c>
      <c r="C4190">
        <v>1</v>
      </c>
      <c r="D4190">
        <v>4</v>
      </c>
      <c r="E4190">
        <v>1</v>
      </c>
      <c r="F4190">
        <v>49</v>
      </c>
      <c r="G4190">
        <v>4</v>
      </c>
      <c r="H4190" t="s">
        <v>205</v>
      </c>
      <c r="I4190">
        <v>21</v>
      </c>
      <c r="J4190">
        <v>49</v>
      </c>
      <c r="K4190">
        <v>18</v>
      </c>
      <c r="L4190">
        <v>4</v>
      </c>
      <c r="M4190">
        <v>6</v>
      </c>
      <c r="N4190">
        <v>0</v>
      </c>
      <c r="O4190">
        <v>17</v>
      </c>
      <c r="P4190" s="27">
        <v>143</v>
      </c>
      <c r="Q4190" s="33" t="str">
        <f t="shared" si="65"/>
        <v>Low</v>
      </c>
      <c r="R4190">
        <v>5</v>
      </c>
      <c r="S4190">
        <v>0</v>
      </c>
      <c r="T4190" s="27">
        <v>4.962844630259907</v>
      </c>
      <c r="U4190">
        <v>5</v>
      </c>
      <c r="V4190" s="27">
        <v>4.1000000000000005</v>
      </c>
      <c r="W4190" s="27">
        <v>2.1165430000000001</v>
      </c>
      <c r="X4190" s="27">
        <v>0.74978409733282192</v>
      </c>
      <c r="Y4190" s="27">
        <v>3.7464570000000004</v>
      </c>
      <c r="Z4190" s="27">
        <v>1.3208105933774759</v>
      </c>
      <c r="AA4190">
        <v>0</v>
      </c>
      <c r="AB4190">
        <v>2</v>
      </c>
      <c r="AC4190">
        <v>0</v>
      </c>
      <c r="AD4190">
        <v>-1</v>
      </c>
      <c r="AE4190">
        <v>-1</v>
      </c>
      <c r="AF4190">
        <v>1</v>
      </c>
      <c r="AG4190">
        <v>2</v>
      </c>
      <c r="AH4190">
        <v>0</v>
      </c>
      <c r="AI4190">
        <v>1</v>
      </c>
      <c r="AJ4190">
        <v>0</v>
      </c>
      <c r="AK4190">
        <v>1</v>
      </c>
      <c r="AL4190">
        <v>0</v>
      </c>
      <c r="AM4190">
        <v>0</v>
      </c>
      <c r="AN4190">
        <v>0</v>
      </c>
      <c r="AO4190">
        <v>1</v>
      </c>
      <c r="AP4190">
        <v>1</v>
      </c>
      <c r="AQ4190">
        <v>26</v>
      </c>
      <c r="AR4190">
        <v>5</v>
      </c>
      <c r="AS4190">
        <v>4</v>
      </c>
      <c r="AT4190">
        <v>1</v>
      </c>
      <c r="AU4190">
        <v>0</v>
      </c>
      <c r="AV4190" s="27">
        <v>78.900000000000006</v>
      </c>
      <c r="AW4190">
        <v>3</v>
      </c>
      <c r="AX4190">
        <v>0</v>
      </c>
      <c r="AY4190">
        <v>0</v>
      </c>
      <c r="AZ4190">
        <v>1</v>
      </c>
      <c r="BA4190">
        <v>1</v>
      </c>
      <c r="BB4190">
        <v>30</v>
      </c>
      <c r="BC4190">
        <v>1</v>
      </c>
      <c r="BD4190">
        <v>0</v>
      </c>
      <c r="BE4190">
        <v>0</v>
      </c>
      <c r="BF4190">
        <v>0</v>
      </c>
      <c r="BG4190">
        <v>0</v>
      </c>
      <c r="BH4190">
        <v>0</v>
      </c>
      <c r="BI4190">
        <v>0</v>
      </c>
      <c r="BJ4190">
        <v>1</v>
      </c>
      <c r="BK4190">
        <v>0</v>
      </c>
      <c r="BL4190">
        <v>0</v>
      </c>
      <c r="BM4190">
        <v>2</v>
      </c>
      <c r="BN4190">
        <v>3</v>
      </c>
      <c r="BO4190">
        <v>1</v>
      </c>
      <c r="BP4190">
        <v>0</v>
      </c>
      <c r="BQ4190">
        <v>0</v>
      </c>
      <c r="BR4190">
        <v>4</v>
      </c>
      <c r="BS4190">
        <v>4</v>
      </c>
      <c r="BT4190">
        <v>2</v>
      </c>
      <c r="BU4190">
        <v>0</v>
      </c>
      <c r="BV4190">
        <v>30</v>
      </c>
      <c r="BW4190">
        <v>5</v>
      </c>
      <c r="BX4190">
        <v>1</v>
      </c>
      <c r="BY4190">
        <v>1</v>
      </c>
      <c r="BZ4190">
        <v>3</v>
      </c>
      <c r="CA4190">
        <v>0</v>
      </c>
      <c r="CB4190">
        <v>19</v>
      </c>
      <c r="CC4190">
        <v>5</v>
      </c>
      <c r="CD4190" s="27">
        <v>11</v>
      </c>
      <c r="CE4190" s="27">
        <v>552.21</v>
      </c>
      <c r="CF4190" s="27">
        <v>6</v>
      </c>
      <c r="CG4190" s="27">
        <v>391.84000000000003</v>
      </c>
      <c r="CH4190">
        <v>1</v>
      </c>
      <c r="CI4190">
        <v>2</v>
      </c>
      <c r="CJ4190">
        <v>62</v>
      </c>
      <c r="CK4190">
        <v>0</v>
      </c>
      <c r="CL4190" s="27">
        <v>16.8</v>
      </c>
      <c r="CM4190" s="27">
        <v>2.8213788864092133</v>
      </c>
      <c r="CN4190" s="27">
        <v>1030.2</v>
      </c>
      <c r="CO4190" s="27">
        <v>6.9375082371314845</v>
      </c>
      <c r="CP4190">
        <v>1</v>
      </c>
      <c r="CQ4190" s="27">
        <v>32.75</v>
      </c>
      <c r="CR4190" s="27">
        <v>3.4889029620812608</v>
      </c>
      <c r="CS4190" s="27">
        <v>1953.9</v>
      </c>
      <c r="CT4190" s="27">
        <v>7.5775826542204658</v>
      </c>
      <c r="CU4190">
        <v>0</v>
      </c>
      <c r="CV4190" s="27">
        <v>0</v>
      </c>
      <c r="CW4190" s="34" t="e">
        <v>#NULL!</v>
      </c>
      <c r="CX4190" s="27">
        <v>0</v>
      </c>
      <c r="CY4190" s="34" t="e">
        <v>#NULL!</v>
      </c>
      <c r="CZ4190">
        <v>1</v>
      </c>
      <c r="DA4190" s="27">
        <v>13.25</v>
      </c>
      <c r="DB4190" s="27">
        <v>2.5839975524322312</v>
      </c>
      <c r="DC4190" s="27">
        <v>810</v>
      </c>
      <c r="DD4190" s="27">
        <v>6.6970342476664841</v>
      </c>
      <c r="DE4190">
        <v>0</v>
      </c>
      <c r="DF4190" s="27">
        <v>0</v>
      </c>
      <c r="DG4190" s="34" t="e">
        <v>#NULL!</v>
      </c>
      <c r="DH4190" s="27">
        <v>0</v>
      </c>
      <c r="DI4190" s="34" t="e">
        <v>#NULL!</v>
      </c>
      <c r="DJ4190">
        <v>1</v>
      </c>
      <c r="DK4190">
        <v>0</v>
      </c>
      <c r="DL4190">
        <v>0</v>
      </c>
      <c r="DM4190">
        <v>0</v>
      </c>
      <c r="DN4190">
        <v>0</v>
      </c>
      <c r="DO4190">
        <v>0</v>
      </c>
      <c r="DP4190">
        <v>0</v>
      </c>
      <c r="DQ4190">
        <v>1</v>
      </c>
      <c r="DR4190">
        <v>0</v>
      </c>
      <c r="DS4190">
        <v>1</v>
      </c>
      <c r="DT4190">
        <v>20</v>
      </c>
      <c r="DU4190">
        <v>1</v>
      </c>
      <c r="DV4190">
        <v>1</v>
      </c>
      <c r="DW4190">
        <v>1</v>
      </c>
      <c r="DX4190">
        <v>0</v>
      </c>
      <c r="DY4190">
        <v>0</v>
      </c>
      <c r="DZ4190">
        <v>1</v>
      </c>
      <c r="EA4190">
        <v>1</v>
      </c>
      <c r="EB4190">
        <v>0</v>
      </c>
      <c r="EC4190">
        <v>0</v>
      </c>
      <c r="ED4190">
        <v>0</v>
      </c>
      <c r="EE4190">
        <v>0</v>
      </c>
      <c r="EF4190">
        <v>0</v>
      </c>
      <c r="EG4190" s="27">
        <v>5</v>
      </c>
    </row>
    <row r="4191" spans="1:137" x14ac:dyDescent="0.35">
      <c r="A4191">
        <v>4190</v>
      </c>
      <c r="B4191" t="s">
        <v>4404</v>
      </c>
      <c r="C4191">
        <v>4</v>
      </c>
      <c r="D4191">
        <v>4</v>
      </c>
      <c r="E4191">
        <v>1</v>
      </c>
      <c r="F4191">
        <v>70</v>
      </c>
      <c r="G4191">
        <v>6</v>
      </c>
      <c r="H4191" t="s">
        <v>221</v>
      </c>
      <c r="I4191">
        <v>17</v>
      </c>
      <c r="J4191">
        <v>40</v>
      </c>
      <c r="K4191">
        <v>11</v>
      </c>
      <c r="L4191">
        <v>1</v>
      </c>
      <c r="M4191">
        <v>1</v>
      </c>
      <c r="N4191">
        <v>0</v>
      </c>
      <c r="O4191">
        <v>17</v>
      </c>
      <c r="P4191" s="27">
        <v>20</v>
      </c>
      <c r="Q4191" s="33" t="str">
        <f t="shared" si="65"/>
        <v>Low</v>
      </c>
      <c r="R4191">
        <v>5</v>
      </c>
      <c r="S4191">
        <v>1</v>
      </c>
      <c r="T4191" s="27">
        <v>2.9957322735539909</v>
      </c>
      <c r="U4191">
        <v>1</v>
      </c>
      <c r="V4191" s="27">
        <v>13.900000000000002</v>
      </c>
      <c r="W4191" s="27">
        <v>0.79508000000000001</v>
      </c>
      <c r="X4191" s="27">
        <v>-0.22931254045973876</v>
      </c>
      <c r="Y4191" s="27">
        <v>1.9849200000000002</v>
      </c>
      <c r="Z4191" s="27">
        <v>0.68557861105999318</v>
      </c>
      <c r="AA4191">
        <v>0</v>
      </c>
      <c r="AB4191">
        <v>2</v>
      </c>
      <c r="AC4191">
        <v>1</v>
      </c>
      <c r="AD4191">
        <v>9</v>
      </c>
      <c r="AE4191">
        <v>1</v>
      </c>
      <c r="AF4191">
        <v>2</v>
      </c>
      <c r="AG4191">
        <v>3</v>
      </c>
      <c r="AH4191">
        <v>0</v>
      </c>
      <c r="AI4191">
        <v>0</v>
      </c>
      <c r="AJ4191">
        <v>0</v>
      </c>
      <c r="AK4191">
        <v>0</v>
      </c>
      <c r="AL4191">
        <v>0</v>
      </c>
      <c r="AM4191">
        <v>0</v>
      </c>
      <c r="AN4191">
        <v>3</v>
      </c>
      <c r="AO4191">
        <v>1</v>
      </c>
      <c r="AP4191">
        <v>4</v>
      </c>
      <c r="AQ4191">
        <v>26</v>
      </c>
      <c r="AR4191">
        <v>5</v>
      </c>
      <c r="AS4191">
        <v>2</v>
      </c>
      <c r="AT4191">
        <v>1</v>
      </c>
      <c r="AU4191">
        <v>0</v>
      </c>
      <c r="AV4191" s="27">
        <v>8.1</v>
      </c>
      <c r="AW4191">
        <v>1</v>
      </c>
      <c r="AX4191">
        <v>0</v>
      </c>
      <c r="AY4191">
        <v>0</v>
      </c>
      <c r="AZ4191">
        <v>1</v>
      </c>
      <c r="BA4191">
        <v>1</v>
      </c>
      <c r="BB4191">
        <v>24</v>
      </c>
      <c r="BC4191">
        <v>1</v>
      </c>
      <c r="BD4191">
        <v>0</v>
      </c>
      <c r="BE4191">
        <v>0</v>
      </c>
      <c r="BF4191">
        <v>0</v>
      </c>
      <c r="BG4191">
        <v>1</v>
      </c>
      <c r="BH4191">
        <v>0</v>
      </c>
      <c r="BI4191">
        <v>1</v>
      </c>
      <c r="BJ4191">
        <v>0</v>
      </c>
      <c r="BK4191">
        <v>0</v>
      </c>
      <c r="BL4191">
        <v>1</v>
      </c>
      <c r="BM4191">
        <v>9</v>
      </c>
      <c r="BN4191">
        <v>4</v>
      </c>
      <c r="BO4191">
        <v>0</v>
      </c>
      <c r="BP4191">
        <v>0</v>
      </c>
      <c r="BQ4191">
        <v>0</v>
      </c>
      <c r="BR4191">
        <v>4</v>
      </c>
      <c r="BS4191">
        <v>4</v>
      </c>
      <c r="BT4191">
        <v>1</v>
      </c>
      <c r="BU4191">
        <v>0</v>
      </c>
      <c r="BV4191">
        <v>33</v>
      </c>
      <c r="BW4191">
        <v>5</v>
      </c>
      <c r="BX4191">
        <v>2</v>
      </c>
      <c r="BY4191">
        <v>2</v>
      </c>
      <c r="BZ4191">
        <v>3</v>
      </c>
      <c r="CA4191">
        <v>1</v>
      </c>
      <c r="CB4191">
        <v>26</v>
      </c>
      <c r="CC4191">
        <v>5</v>
      </c>
      <c r="CD4191" s="27">
        <v>6</v>
      </c>
      <c r="CE4191" s="27">
        <v>150.69</v>
      </c>
      <c r="CF4191" s="27">
        <v>3</v>
      </c>
      <c r="CG4191" s="27">
        <v>67.040000000000006</v>
      </c>
      <c r="CH4191">
        <v>0</v>
      </c>
      <c r="CI4191">
        <v>2</v>
      </c>
      <c r="CJ4191">
        <v>63</v>
      </c>
      <c r="CK4191">
        <v>0</v>
      </c>
      <c r="CL4191" s="27">
        <v>31.35</v>
      </c>
      <c r="CM4191" s="27">
        <v>3.4452142670789296</v>
      </c>
      <c r="CN4191" s="27">
        <v>1929.15</v>
      </c>
      <c r="CO4191" s="27">
        <v>7.5648347703802052</v>
      </c>
      <c r="CP4191">
        <v>1</v>
      </c>
      <c r="CQ4191" s="27">
        <v>45.25</v>
      </c>
      <c r="CR4191" s="27">
        <v>3.8122026701459353</v>
      </c>
      <c r="CS4191" s="27">
        <v>2809.35</v>
      </c>
      <c r="CT4191" s="27">
        <v>7.9407084188439727</v>
      </c>
      <c r="CU4191">
        <v>0</v>
      </c>
      <c r="CV4191" s="27">
        <v>0</v>
      </c>
      <c r="CW4191" s="34" t="e">
        <v>#NULL!</v>
      </c>
      <c r="CX4191" s="27">
        <v>0</v>
      </c>
      <c r="CY4191" s="34" t="e">
        <v>#NULL!</v>
      </c>
      <c r="CZ4191">
        <v>1</v>
      </c>
      <c r="DA4191" s="27">
        <v>9</v>
      </c>
      <c r="DB4191" s="27">
        <v>2.1972245773362196</v>
      </c>
      <c r="DC4191" s="27">
        <v>600</v>
      </c>
      <c r="DD4191" s="27">
        <v>6.3969296552161463</v>
      </c>
      <c r="DE4191">
        <v>0</v>
      </c>
      <c r="DF4191" s="27">
        <v>0</v>
      </c>
      <c r="DG4191" s="34" t="e">
        <v>#NULL!</v>
      </c>
      <c r="DH4191" s="27">
        <v>0</v>
      </c>
      <c r="DI4191" s="34" t="e">
        <v>#NULL!</v>
      </c>
      <c r="DJ4191">
        <v>1</v>
      </c>
      <c r="DK4191">
        <v>1</v>
      </c>
      <c r="DL4191">
        <v>0</v>
      </c>
      <c r="DM4191">
        <v>0</v>
      </c>
      <c r="DN4191">
        <v>1</v>
      </c>
      <c r="DO4191">
        <v>1</v>
      </c>
      <c r="DP4191">
        <v>1</v>
      </c>
      <c r="DQ4191">
        <v>1</v>
      </c>
      <c r="DR4191">
        <v>0</v>
      </c>
      <c r="DS4191">
        <v>1</v>
      </c>
      <c r="DT4191">
        <v>18</v>
      </c>
      <c r="DU4191">
        <v>1</v>
      </c>
      <c r="DV4191">
        <v>1</v>
      </c>
      <c r="DW4191">
        <v>1</v>
      </c>
      <c r="DX4191">
        <v>0</v>
      </c>
      <c r="DY4191">
        <v>1</v>
      </c>
      <c r="DZ4191">
        <v>1</v>
      </c>
      <c r="EA4191">
        <v>0</v>
      </c>
      <c r="EB4191">
        <v>0</v>
      </c>
      <c r="EC4191">
        <v>1</v>
      </c>
      <c r="ED4191">
        <v>0</v>
      </c>
      <c r="EE4191">
        <v>0</v>
      </c>
      <c r="EF4191">
        <v>0</v>
      </c>
      <c r="EG4191" s="27">
        <v>3</v>
      </c>
    </row>
    <row r="4192" spans="1:137" x14ac:dyDescent="0.35">
      <c r="A4192">
        <v>4191</v>
      </c>
      <c r="B4192" t="s">
        <v>4405</v>
      </c>
      <c r="C4192">
        <v>4</v>
      </c>
      <c r="D4192">
        <v>2</v>
      </c>
      <c r="E4192">
        <v>1</v>
      </c>
      <c r="F4192">
        <v>28</v>
      </c>
      <c r="G4192">
        <v>3</v>
      </c>
      <c r="H4192" t="s">
        <v>203</v>
      </c>
      <c r="I4192">
        <v>18</v>
      </c>
      <c r="J4192">
        <v>54</v>
      </c>
      <c r="K4192">
        <v>12</v>
      </c>
      <c r="L4192">
        <v>2</v>
      </c>
      <c r="M4192">
        <v>2</v>
      </c>
      <c r="N4192">
        <v>0</v>
      </c>
      <c r="O4192">
        <v>1</v>
      </c>
      <c r="P4192" s="27">
        <v>24</v>
      </c>
      <c r="Q4192" s="33" t="str">
        <f t="shared" si="65"/>
        <v>Low</v>
      </c>
      <c r="R4192">
        <v>1</v>
      </c>
      <c r="S4192">
        <v>0</v>
      </c>
      <c r="T4192" s="27">
        <v>3.1780538303479458</v>
      </c>
      <c r="U4192">
        <v>1</v>
      </c>
      <c r="V4192" s="27">
        <v>6</v>
      </c>
      <c r="W4192" s="27">
        <v>0.28799999999999998</v>
      </c>
      <c r="X4192" s="27">
        <v>-1.2447947988461912</v>
      </c>
      <c r="Y4192" s="27">
        <v>1.1519999999999999</v>
      </c>
      <c r="Z4192" s="27">
        <v>0.14149956227369942</v>
      </c>
      <c r="AA4192">
        <v>0</v>
      </c>
      <c r="AB4192">
        <v>4</v>
      </c>
      <c r="AC4192">
        <v>1</v>
      </c>
      <c r="AD4192">
        <v>11</v>
      </c>
      <c r="AE4192">
        <v>1</v>
      </c>
      <c r="AF4192">
        <v>4</v>
      </c>
      <c r="AG4192">
        <v>7</v>
      </c>
      <c r="AH4192">
        <v>0</v>
      </c>
      <c r="AI4192">
        <v>0</v>
      </c>
      <c r="AJ4192">
        <v>0</v>
      </c>
      <c r="AK4192">
        <v>0</v>
      </c>
      <c r="AL4192">
        <v>2</v>
      </c>
      <c r="AM4192">
        <v>0</v>
      </c>
      <c r="AN4192">
        <v>5</v>
      </c>
      <c r="AO4192">
        <v>1</v>
      </c>
      <c r="AP4192">
        <v>1</v>
      </c>
      <c r="AQ4192">
        <v>6</v>
      </c>
      <c r="AR4192">
        <v>2</v>
      </c>
      <c r="AS4192">
        <v>2</v>
      </c>
      <c r="AT4192">
        <v>1</v>
      </c>
      <c r="AU4192">
        <v>1</v>
      </c>
      <c r="AV4192" s="27">
        <v>9</v>
      </c>
      <c r="AW4192">
        <v>1</v>
      </c>
      <c r="AX4192">
        <v>0</v>
      </c>
      <c r="AY4192">
        <v>0</v>
      </c>
      <c r="AZ4192">
        <v>1</v>
      </c>
      <c r="BA4192">
        <v>1</v>
      </c>
      <c r="BB4192">
        <v>30</v>
      </c>
      <c r="BC4192">
        <v>1</v>
      </c>
      <c r="BD4192">
        <v>0</v>
      </c>
      <c r="BE4192">
        <v>1</v>
      </c>
      <c r="BF4192">
        <v>0</v>
      </c>
      <c r="BG4192">
        <v>0</v>
      </c>
      <c r="BH4192">
        <v>0</v>
      </c>
      <c r="BI4192">
        <v>0</v>
      </c>
      <c r="BJ4192">
        <v>0</v>
      </c>
      <c r="BK4192">
        <v>0</v>
      </c>
      <c r="BL4192">
        <v>1</v>
      </c>
      <c r="BM4192">
        <v>9</v>
      </c>
      <c r="BN4192">
        <v>4</v>
      </c>
      <c r="BO4192">
        <v>0</v>
      </c>
      <c r="BP4192">
        <v>0</v>
      </c>
      <c r="BQ4192">
        <v>0</v>
      </c>
      <c r="BR4192">
        <v>2</v>
      </c>
      <c r="BS4192">
        <v>3</v>
      </c>
      <c r="BT4192">
        <v>1</v>
      </c>
      <c r="BU4192">
        <v>0</v>
      </c>
      <c r="BV4192">
        <v>5</v>
      </c>
      <c r="BW4192">
        <v>2</v>
      </c>
      <c r="BX4192">
        <v>1</v>
      </c>
      <c r="BY4192">
        <v>1</v>
      </c>
      <c r="BZ4192">
        <v>4</v>
      </c>
      <c r="CA4192">
        <v>0</v>
      </c>
      <c r="CB4192">
        <v>7</v>
      </c>
      <c r="CC4192">
        <v>3</v>
      </c>
      <c r="CD4192" s="27">
        <v>9</v>
      </c>
      <c r="CE4192" s="27">
        <v>388.24</v>
      </c>
      <c r="CF4192" s="27">
        <v>4</v>
      </c>
      <c r="CG4192" s="27">
        <v>125.31</v>
      </c>
      <c r="CH4192">
        <v>1</v>
      </c>
      <c r="CI4192">
        <v>1</v>
      </c>
      <c r="CJ4192">
        <v>31</v>
      </c>
      <c r="CK4192">
        <v>0</v>
      </c>
      <c r="CL4192" s="27">
        <v>6.6</v>
      </c>
      <c r="CM4192" s="27">
        <v>1.8870696490323797</v>
      </c>
      <c r="CN4192" s="27">
        <v>184.75</v>
      </c>
      <c r="CO4192" s="27">
        <v>5.2190035598283115</v>
      </c>
      <c r="CP4192">
        <v>1</v>
      </c>
      <c r="CQ4192" s="27">
        <v>31.75</v>
      </c>
      <c r="CR4192" s="27">
        <v>3.4578927253387008</v>
      </c>
      <c r="CS4192" s="27">
        <v>994.25</v>
      </c>
      <c r="CT4192" s="27">
        <v>6.9019886840878</v>
      </c>
      <c r="CU4192">
        <v>0</v>
      </c>
      <c r="CV4192" s="27">
        <v>0</v>
      </c>
      <c r="CW4192" s="34" t="e">
        <v>#NULL!</v>
      </c>
      <c r="CX4192" s="27">
        <v>0</v>
      </c>
      <c r="CY4192" s="34" t="e">
        <v>#NULL!</v>
      </c>
      <c r="CZ4192">
        <v>1</v>
      </c>
      <c r="DA4192" s="27">
        <v>11</v>
      </c>
      <c r="DB4192" s="27">
        <v>2.3978952727983707</v>
      </c>
      <c r="DC4192" s="27">
        <v>295</v>
      </c>
      <c r="DD4192" s="27">
        <v>5.6869753563398202</v>
      </c>
      <c r="DE4192">
        <v>0</v>
      </c>
      <c r="DF4192" s="27">
        <v>0</v>
      </c>
      <c r="DG4192" s="34" t="e">
        <v>#NULL!</v>
      </c>
      <c r="DH4192" s="27">
        <v>0</v>
      </c>
      <c r="DI4192" s="34" t="e">
        <v>#NULL!</v>
      </c>
      <c r="DJ4192">
        <v>1</v>
      </c>
      <c r="DK4192">
        <v>0</v>
      </c>
      <c r="DL4192">
        <v>0</v>
      </c>
      <c r="DM4192">
        <v>0</v>
      </c>
      <c r="DN4192">
        <v>1</v>
      </c>
      <c r="DO4192">
        <v>1</v>
      </c>
      <c r="DP4192">
        <v>1</v>
      </c>
      <c r="DQ4192">
        <v>1</v>
      </c>
      <c r="DR4192">
        <v>0</v>
      </c>
      <c r="DS4192">
        <v>1</v>
      </c>
      <c r="DT4192">
        <v>22</v>
      </c>
      <c r="DU4192">
        <v>1</v>
      </c>
      <c r="DV4192">
        <v>1</v>
      </c>
      <c r="DW4192">
        <v>1</v>
      </c>
      <c r="DX4192">
        <v>0</v>
      </c>
      <c r="DY4192">
        <v>0</v>
      </c>
      <c r="DZ4192">
        <v>0</v>
      </c>
      <c r="EA4192">
        <v>0</v>
      </c>
      <c r="EB4192">
        <v>0</v>
      </c>
      <c r="EC4192">
        <v>0</v>
      </c>
      <c r="ED4192">
        <v>0</v>
      </c>
      <c r="EE4192">
        <v>0</v>
      </c>
      <c r="EF4192">
        <v>0</v>
      </c>
      <c r="EG4192" s="27">
        <v>9</v>
      </c>
    </row>
    <row r="4193" spans="1:137" x14ac:dyDescent="0.35">
      <c r="A4193">
        <v>4192</v>
      </c>
      <c r="B4193" t="s">
        <v>4406</v>
      </c>
      <c r="C4193">
        <v>3</v>
      </c>
      <c r="D4193">
        <v>5</v>
      </c>
      <c r="E4193">
        <v>1</v>
      </c>
      <c r="F4193">
        <v>21</v>
      </c>
      <c r="G4193">
        <v>2</v>
      </c>
      <c r="H4193" t="s">
        <v>221</v>
      </c>
      <c r="I4193">
        <v>14</v>
      </c>
      <c r="J4193">
        <v>49</v>
      </c>
      <c r="K4193">
        <v>13</v>
      </c>
      <c r="L4193">
        <v>2</v>
      </c>
      <c r="M4193">
        <v>5</v>
      </c>
      <c r="N4193">
        <v>0</v>
      </c>
      <c r="O4193">
        <v>1</v>
      </c>
      <c r="P4193" s="27">
        <v>17</v>
      </c>
      <c r="Q4193" s="33" t="str">
        <f t="shared" si="65"/>
        <v>Low</v>
      </c>
      <c r="R4193">
        <v>1</v>
      </c>
      <c r="S4193">
        <v>0</v>
      </c>
      <c r="T4193" s="27">
        <v>2.8332133440562162</v>
      </c>
      <c r="U4193">
        <v>1</v>
      </c>
      <c r="V4193" s="27">
        <v>6.9</v>
      </c>
      <c r="W4193" s="27">
        <v>0.28269299999999997</v>
      </c>
      <c r="X4193" s="27">
        <v>-1.2633937758201437</v>
      </c>
      <c r="Y4193" s="27">
        <v>0.89030700000000007</v>
      </c>
      <c r="Z4193" s="27">
        <v>-0.11618893191516863</v>
      </c>
      <c r="AA4193">
        <v>0</v>
      </c>
      <c r="AB4193">
        <v>1</v>
      </c>
      <c r="AC4193">
        <v>0</v>
      </c>
      <c r="AD4193">
        <v>-1</v>
      </c>
      <c r="AE4193">
        <v>-1</v>
      </c>
      <c r="AF4193">
        <v>4</v>
      </c>
      <c r="AG4193">
        <v>0</v>
      </c>
      <c r="AH4193">
        <v>0</v>
      </c>
      <c r="AI4193">
        <v>0</v>
      </c>
      <c r="AJ4193">
        <v>0</v>
      </c>
      <c r="AK4193">
        <v>0</v>
      </c>
      <c r="AL4193">
        <v>0</v>
      </c>
      <c r="AM4193">
        <v>0</v>
      </c>
      <c r="AN4193">
        <v>0</v>
      </c>
      <c r="AO4193">
        <v>0</v>
      </c>
      <c r="AP4193">
        <v>2</v>
      </c>
      <c r="AQ4193">
        <v>0</v>
      </c>
      <c r="AR4193">
        <v>1</v>
      </c>
      <c r="AS4193">
        <v>2</v>
      </c>
      <c r="AT4193">
        <v>1</v>
      </c>
      <c r="AU4193">
        <v>1</v>
      </c>
      <c r="AV4193" s="27">
        <v>9.5</v>
      </c>
      <c r="AW4193">
        <v>1</v>
      </c>
      <c r="AX4193">
        <v>0</v>
      </c>
      <c r="AY4193">
        <v>0</v>
      </c>
      <c r="AZ4193">
        <v>1</v>
      </c>
      <c r="BA4193">
        <v>1</v>
      </c>
      <c r="BB4193">
        <v>29</v>
      </c>
      <c r="BC4193">
        <v>1</v>
      </c>
      <c r="BD4193">
        <v>0</v>
      </c>
      <c r="BE4193">
        <v>0</v>
      </c>
      <c r="BF4193">
        <v>0</v>
      </c>
      <c r="BG4193">
        <v>1</v>
      </c>
      <c r="BH4193">
        <v>0</v>
      </c>
      <c r="BI4193">
        <v>0</v>
      </c>
      <c r="BJ4193">
        <v>1</v>
      </c>
      <c r="BK4193">
        <v>0</v>
      </c>
      <c r="BL4193">
        <v>0</v>
      </c>
      <c r="BM4193">
        <v>9</v>
      </c>
      <c r="BN4193">
        <v>1</v>
      </c>
      <c r="BO4193">
        <v>1</v>
      </c>
      <c r="BP4193">
        <v>0</v>
      </c>
      <c r="BQ4193">
        <v>1</v>
      </c>
      <c r="BR4193">
        <v>3</v>
      </c>
      <c r="BS4193">
        <v>4</v>
      </c>
      <c r="BT4193">
        <v>4</v>
      </c>
      <c r="BU4193">
        <v>0</v>
      </c>
      <c r="BV4193">
        <v>3</v>
      </c>
      <c r="BW4193">
        <v>2</v>
      </c>
      <c r="BX4193">
        <v>4</v>
      </c>
      <c r="BY4193">
        <v>2</v>
      </c>
      <c r="BZ4193">
        <v>2</v>
      </c>
      <c r="CA4193">
        <v>1</v>
      </c>
      <c r="CB4193">
        <v>3</v>
      </c>
      <c r="CC4193">
        <v>2</v>
      </c>
      <c r="CD4193" s="27">
        <v>11</v>
      </c>
      <c r="CE4193" s="27">
        <v>168.69</v>
      </c>
      <c r="CF4193" s="27">
        <v>5</v>
      </c>
      <c r="CG4193" s="27">
        <v>69.62</v>
      </c>
      <c r="CH4193">
        <v>1</v>
      </c>
      <c r="CI4193">
        <v>1</v>
      </c>
      <c r="CJ4193">
        <v>18</v>
      </c>
      <c r="CK4193">
        <v>1</v>
      </c>
      <c r="CL4193" s="27">
        <v>6.9</v>
      </c>
      <c r="CM4193" s="27">
        <v>1.9315214116032138</v>
      </c>
      <c r="CN4193" s="27">
        <v>159.5</v>
      </c>
      <c r="CO4193" s="27">
        <v>5.072043922224899</v>
      </c>
      <c r="CP4193">
        <v>1</v>
      </c>
      <c r="CQ4193" s="27">
        <v>17</v>
      </c>
      <c r="CR4193" s="27">
        <v>2.8332133440562162</v>
      </c>
      <c r="CS4193" s="27">
        <v>276.64999999999998</v>
      </c>
      <c r="CT4193" s="27">
        <v>5.6227531693441186</v>
      </c>
      <c r="CU4193">
        <v>0</v>
      </c>
      <c r="CV4193" s="27">
        <v>0</v>
      </c>
      <c r="CW4193" s="34" t="e">
        <v>#NULL!</v>
      </c>
      <c r="CX4193" s="27">
        <v>0</v>
      </c>
      <c r="CY4193" s="34" t="e">
        <v>#NULL!</v>
      </c>
      <c r="CZ4193">
        <v>0</v>
      </c>
      <c r="DA4193" s="27">
        <v>0</v>
      </c>
      <c r="DB4193" s="34" t="e">
        <v>#NULL!</v>
      </c>
      <c r="DC4193" s="27">
        <v>0</v>
      </c>
      <c r="DD4193" s="34" t="e">
        <v>#NULL!</v>
      </c>
      <c r="DE4193">
        <v>0</v>
      </c>
      <c r="DF4193" s="27">
        <v>0</v>
      </c>
      <c r="DG4193" s="34" t="e">
        <v>#NULL!</v>
      </c>
      <c r="DH4193" s="27">
        <v>0</v>
      </c>
      <c r="DI4193" s="34" t="e">
        <v>#NULL!</v>
      </c>
      <c r="DJ4193">
        <v>1</v>
      </c>
      <c r="DK4193">
        <v>0</v>
      </c>
      <c r="DL4193">
        <v>0</v>
      </c>
      <c r="DM4193">
        <v>0</v>
      </c>
      <c r="DN4193">
        <v>0</v>
      </c>
      <c r="DO4193">
        <v>0</v>
      </c>
      <c r="DP4193">
        <v>0</v>
      </c>
      <c r="DQ4193">
        <v>0</v>
      </c>
      <c r="DR4193">
        <v>1</v>
      </c>
      <c r="DS4193">
        <v>1</v>
      </c>
      <c r="DT4193">
        <v>15</v>
      </c>
      <c r="DU4193">
        <v>1</v>
      </c>
      <c r="DV4193">
        <v>1</v>
      </c>
      <c r="DW4193">
        <v>1</v>
      </c>
      <c r="DX4193">
        <v>0</v>
      </c>
      <c r="DY4193">
        <v>0</v>
      </c>
      <c r="DZ4193">
        <v>1</v>
      </c>
      <c r="EA4193">
        <v>1</v>
      </c>
      <c r="EB4193">
        <v>0</v>
      </c>
      <c r="EC4193">
        <v>0</v>
      </c>
      <c r="ED4193">
        <v>0</v>
      </c>
      <c r="EE4193">
        <v>0</v>
      </c>
      <c r="EF4193">
        <v>0</v>
      </c>
      <c r="EG4193" s="27">
        <v>3</v>
      </c>
    </row>
    <row r="4194" spans="1:137" x14ac:dyDescent="0.35">
      <c r="A4194">
        <v>4193</v>
      </c>
      <c r="B4194" t="s">
        <v>4407</v>
      </c>
      <c r="C4194">
        <v>5</v>
      </c>
      <c r="D4194">
        <v>4</v>
      </c>
      <c r="E4194">
        <v>0</v>
      </c>
      <c r="F4194">
        <v>57</v>
      </c>
      <c r="G4194">
        <v>5</v>
      </c>
      <c r="H4194" t="s">
        <v>203</v>
      </c>
      <c r="I4194">
        <v>18</v>
      </c>
      <c r="J4194">
        <v>44</v>
      </c>
      <c r="K4194">
        <v>21</v>
      </c>
      <c r="L4194">
        <v>5</v>
      </c>
      <c r="M4194">
        <v>6</v>
      </c>
      <c r="N4194">
        <v>1</v>
      </c>
      <c r="O4194">
        <v>16</v>
      </c>
      <c r="P4194" s="27">
        <v>140</v>
      </c>
      <c r="Q4194" s="33" t="str">
        <f t="shared" si="65"/>
        <v>Low</v>
      </c>
      <c r="R4194">
        <v>5</v>
      </c>
      <c r="S4194">
        <v>0</v>
      </c>
      <c r="T4194" s="27">
        <v>4.9416424226093039</v>
      </c>
      <c r="U4194">
        <v>5</v>
      </c>
      <c r="V4194" s="27">
        <v>3.8</v>
      </c>
      <c r="W4194" s="27">
        <v>3.2398800000000003</v>
      </c>
      <c r="X4194" s="27">
        <v>1.1755362920813131</v>
      </c>
      <c r="Y4194" s="27">
        <v>2.08012</v>
      </c>
      <c r="Z4194" s="27">
        <v>0.73242558435678173</v>
      </c>
      <c r="AA4194">
        <v>0</v>
      </c>
      <c r="AB4194">
        <v>2</v>
      </c>
      <c r="AC4194">
        <v>0</v>
      </c>
      <c r="AD4194">
        <v>-1</v>
      </c>
      <c r="AE4194">
        <v>-1</v>
      </c>
      <c r="AF4194">
        <v>1</v>
      </c>
      <c r="AG4194">
        <v>0</v>
      </c>
      <c r="AH4194">
        <v>0</v>
      </c>
      <c r="AI4194">
        <v>0</v>
      </c>
      <c r="AJ4194">
        <v>0</v>
      </c>
      <c r="AK4194">
        <v>0</v>
      </c>
      <c r="AL4194">
        <v>0</v>
      </c>
      <c r="AM4194">
        <v>0</v>
      </c>
      <c r="AN4194">
        <v>0</v>
      </c>
      <c r="AO4194">
        <v>0</v>
      </c>
      <c r="AP4194">
        <v>2</v>
      </c>
      <c r="AQ4194">
        <v>30</v>
      </c>
      <c r="AR4194">
        <v>5</v>
      </c>
      <c r="AS4194">
        <v>2</v>
      </c>
      <c r="AT4194">
        <v>1</v>
      </c>
      <c r="AU4194">
        <v>1</v>
      </c>
      <c r="AV4194" s="27">
        <v>45.2</v>
      </c>
      <c r="AW4194">
        <v>3</v>
      </c>
      <c r="AX4194">
        <v>0</v>
      </c>
      <c r="AY4194">
        <v>1</v>
      </c>
      <c r="AZ4194">
        <v>8</v>
      </c>
      <c r="BA4194">
        <v>4</v>
      </c>
      <c r="BB4194">
        <v>26</v>
      </c>
      <c r="BC4194">
        <v>0</v>
      </c>
      <c r="BD4194">
        <v>1</v>
      </c>
      <c r="BE4194">
        <v>0</v>
      </c>
      <c r="BF4194">
        <v>1</v>
      </c>
      <c r="BG4194">
        <v>1</v>
      </c>
      <c r="BH4194">
        <v>0</v>
      </c>
      <c r="BI4194">
        <v>0</v>
      </c>
      <c r="BJ4194">
        <v>1</v>
      </c>
      <c r="BK4194">
        <v>0</v>
      </c>
      <c r="BL4194">
        <v>0</v>
      </c>
      <c r="BM4194">
        <v>9</v>
      </c>
      <c r="BN4194">
        <v>3</v>
      </c>
      <c r="BO4194">
        <v>0</v>
      </c>
      <c r="BP4194">
        <v>0</v>
      </c>
      <c r="BQ4194">
        <v>1</v>
      </c>
      <c r="BR4194">
        <v>1</v>
      </c>
      <c r="BS4194">
        <v>2</v>
      </c>
      <c r="BT4194">
        <v>3</v>
      </c>
      <c r="BU4194">
        <v>0</v>
      </c>
      <c r="BV4194">
        <v>13</v>
      </c>
      <c r="BW4194">
        <v>4</v>
      </c>
      <c r="BX4194">
        <v>3</v>
      </c>
      <c r="BY4194">
        <v>1</v>
      </c>
      <c r="BZ4194">
        <v>4</v>
      </c>
      <c r="CA4194">
        <v>0</v>
      </c>
      <c r="CB4194">
        <v>10</v>
      </c>
      <c r="CC4194">
        <v>3</v>
      </c>
      <c r="CD4194" s="27">
        <v>15</v>
      </c>
      <c r="CE4194" s="27">
        <v>541.81000000000006</v>
      </c>
      <c r="CF4194" s="27">
        <v>10</v>
      </c>
      <c r="CG4194" s="27">
        <v>323</v>
      </c>
      <c r="CH4194">
        <v>1</v>
      </c>
      <c r="CI4194">
        <v>3</v>
      </c>
      <c r="CJ4194">
        <v>26</v>
      </c>
      <c r="CK4194">
        <v>1</v>
      </c>
      <c r="CL4194" s="27">
        <v>5.6</v>
      </c>
      <c r="CM4194" s="27">
        <v>1.7227665977411035</v>
      </c>
      <c r="CN4194" s="27">
        <v>114.25</v>
      </c>
      <c r="CO4194" s="27">
        <v>4.7383890297743143</v>
      </c>
      <c r="CP4194">
        <v>1</v>
      </c>
      <c r="CQ4194" s="27">
        <v>32.5</v>
      </c>
      <c r="CR4194" s="27">
        <v>3.4812400893356918</v>
      </c>
      <c r="CS4194" s="27">
        <v>924.65</v>
      </c>
      <c r="CT4194" s="27">
        <v>6.8294152875308853</v>
      </c>
      <c r="CU4194">
        <v>1</v>
      </c>
      <c r="CV4194" s="27">
        <v>45.95</v>
      </c>
      <c r="CW4194" s="27">
        <v>3.827553848801696</v>
      </c>
      <c r="CX4194" s="27">
        <v>1184.45</v>
      </c>
      <c r="CY4194" s="27">
        <v>7.077033810804136</v>
      </c>
      <c r="CZ4194">
        <v>1</v>
      </c>
      <c r="DA4194" s="27">
        <v>37.75</v>
      </c>
      <c r="DB4194" s="27">
        <v>3.6309854756950335</v>
      </c>
      <c r="DC4194" s="27">
        <v>930</v>
      </c>
      <c r="DD4194" s="27">
        <v>6.8351845861473013</v>
      </c>
      <c r="DE4194">
        <v>1</v>
      </c>
      <c r="DF4194" s="27">
        <v>37.299999999999997</v>
      </c>
      <c r="DG4194" s="27">
        <v>3.6189933266497696</v>
      </c>
      <c r="DH4194" s="27">
        <v>934.75</v>
      </c>
      <c r="DI4194" s="27">
        <v>6.840279113857223</v>
      </c>
      <c r="DJ4194">
        <v>1</v>
      </c>
      <c r="DK4194">
        <v>1</v>
      </c>
      <c r="DL4194">
        <v>1</v>
      </c>
      <c r="DM4194">
        <v>0</v>
      </c>
      <c r="DN4194">
        <v>1</v>
      </c>
      <c r="DO4194">
        <v>1</v>
      </c>
      <c r="DP4194">
        <v>1</v>
      </c>
      <c r="DQ4194">
        <v>1</v>
      </c>
      <c r="DR4194">
        <v>0</v>
      </c>
      <c r="DS4194">
        <v>1</v>
      </c>
      <c r="DT4194">
        <v>18</v>
      </c>
      <c r="DU4194">
        <v>1</v>
      </c>
      <c r="DV4194">
        <v>1</v>
      </c>
      <c r="DW4194">
        <v>1</v>
      </c>
      <c r="DX4194">
        <v>0</v>
      </c>
      <c r="DY4194">
        <v>0</v>
      </c>
      <c r="DZ4194">
        <v>0</v>
      </c>
      <c r="EA4194">
        <v>1</v>
      </c>
      <c r="EB4194">
        <v>1</v>
      </c>
      <c r="EC4194">
        <v>0</v>
      </c>
      <c r="ED4194">
        <v>1</v>
      </c>
      <c r="EE4194">
        <v>0</v>
      </c>
      <c r="EF4194">
        <v>0</v>
      </c>
      <c r="EG4194" s="27">
        <v>9</v>
      </c>
    </row>
    <row r="4195" spans="1:137" x14ac:dyDescent="0.35">
      <c r="A4195">
        <v>4194</v>
      </c>
      <c r="B4195" t="s">
        <v>4408</v>
      </c>
      <c r="C4195">
        <v>3</v>
      </c>
      <c r="D4195">
        <v>1</v>
      </c>
      <c r="E4195">
        <v>0</v>
      </c>
      <c r="F4195">
        <v>54</v>
      </c>
      <c r="G4195">
        <v>5</v>
      </c>
      <c r="H4195" t="s">
        <v>223</v>
      </c>
      <c r="I4195">
        <v>11</v>
      </c>
      <c r="J4195">
        <v>51</v>
      </c>
      <c r="K4195">
        <v>12</v>
      </c>
      <c r="L4195">
        <v>2</v>
      </c>
      <c r="M4195">
        <v>1</v>
      </c>
      <c r="N4195">
        <v>0</v>
      </c>
      <c r="O4195">
        <v>7</v>
      </c>
      <c r="P4195" s="27">
        <v>80</v>
      </c>
      <c r="Q4195" s="33" t="str">
        <f t="shared" si="65"/>
        <v>Low</v>
      </c>
      <c r="R4195">
        <v>3</v>
      </c>
      <c r="S4195">
        <v>0</v>
      </c>
      <c r="T4195" s="27">
        <v>4.3820266346738812</v>
      </c>
      <c r="U4195">
        <v>4</v>
      </c>
      <c r="V4195" s="27">
        <v>5.4</v>
      </c>
      <c r="W4195" s="27">
        <v>0.92880000000000007</v>
      </c>
      <c r="X4195" s="27">
        <v>-7.3861848598455238E-2</v>
      </c>
      <c r="Y4195" s="27">
        <v>3.3912000000000004</v>
      </c>
      <c r="Z4195" s="27">
        <v>1.2211838410562905</v>
      </c>
      <c r="AA4195">
        <v>0</v>
      </c>
      <c r="AB4195">
        <v>5</v>
      </c>
      <c r="AC4195">
        <v>1</v>
      </c>
      <c r="AD4195">
        <v>14</v>
      </c>
      <c r="AE4195">
        <v>2</v>
      </c>
      <c r="AF4195">
        <v>3</v>
      </c>
      <c r="AG4195">
        <v>2</v>
      </c>
      <c r="AH4195">
        <v>1</v>
      </c>
      <c r="AI4195">
        <v>0</v>
      </c>
      <c r="AJ4195">
        <v>0</v>
      </c>
      <c r="AK4195">
        <v>1</v>
      </c>
      <c r="AL4195">
        <v>0</v>
      </c>
      <c r="AM4195">
        <v>0</v>
      </c>
      <c r="AN4195">
        <v>0</v>
      </c>
      <c r="AO4195">
        <v>1</v>
      </c>
      <c r="AP4195">
        <v>3</v>
      </c>
      <c r="AQ4195">
        <v>16</v>
      </c>
      <c r="AR4195">
        <v>4</v>
      </c>
      <c r="AS4195">
        <v>1</v>
      </c>
      <c r="AT4195">
        <v>1</v>
      </c>
      <c r="AU4195">
        <v>1</v>
      </c>
      <c r="AV4195" s="27">
        <v>41.300000000000004</v>
      </c>
      <c r="AW4195">
        <v>3</v>
      </c>
      <c r="AX4195">
        <v>1</v>
      </c>
      <c r="AY4195">
        <v>1</v>
      </c>
      <c r="AZ4195">
        <v>10</v>
      </c>
      <c r="BA4195">
        <v>5</v>
      </c>
      <c r="BB4195">
        <v>28</v>
      </c>
      <c r="BC4195">
        <v>1</v>
      </c>
      <c r="BD4195">
        <v>0</v>
      </c>
      <c r="BE4195">
        <v>1</v>
      </c>
      <c r="BF4195">
        <v>0</v>
      </c>
      <c r="BG4195">
        <v>0</v>
      </c>
      <c r="BH4195">
        <v>0</v>
      </c>
      <c r="BI4195">
        <v>0</v>
      </c>
      <c r="BJ4195">
        <v>0</v>
      </c>
      <c r="BK4195">
        <v>0</v>
      </c>
      <c r="BL4195">
        <v>1</v>
      </c>
      <c r="BM4195">
        <v>9</v>
      </c>
      <c r="BN4195">
        <v>4</v>
      </c>
      <c r="BO4195">
        <v>0</v>
      </c>
      <c r="BP4195">
        <v>0</v>
      </c>
      <c r="BQ4195">
        <v>0</v>
      </c>
      <c r="BR4195">
        <v>3</v>
      </c>
      <c r="BS4195">
        <v>3</v>
      </c>
      <c r="BT4195">
        <v>1</v>
      </c>
      <c r="BU4195">
        <v>0</v>
      </c>
      <c r="BV4195">
        <v>23</v>
      </c>
      <c r="BW4195">
        <v>5</v>
      </c>
      <c r="BX4195">
        <v>1</v>
      </c>
      <c r="BY4195">
        <v>2</v>
      </c>
      <c r="BZ4195">
        <v>1</v>
      </c>
      <c r="CA4195">
        <v>0</v>
      </c>
      <c r="CB4195">
        <v>18</v>
      </c>
      <c r="CC4195">
        <v>5</v>
      </c>
      <c r="CD4195" s="27">
        <v>14</v>
      </c>
      <c r="CE4195" s="27">
        <v>879.64</v>
      </c>
      <c r="CF4195" s="27">
        <v>7</v>
      </c>
      <c r="CG4195" s="27">
        <v>314.39</v>
      </c>
      <c r="CH4195">
        <v>1</v>
      </c>
      <c r="CI4195">
        <v>3</v>
      </c>
      <c r="CJ4195">
        <v>52</v>
      </c>
      <c r="CK4195">
        <v>0</v>
      </c>
      <c r="CL4195" s="27">
        <v>17.850000000000001</v>
      </c>
      <c r="CM4195" s="27">
        <v>2.8820035082256483</v>
      </c>
      <c r="CN4195" s="27">
        <v>963.7</v>
      </c>
      <c r="CO4195" s="27">
        <v>6.8707800428572421</v>
      </c>
      <c r="CP4195">
        <v>1</v>
      </c>
      <c r="CQ4195" s="27">
        <v>36.5</v>
      </c>
      <c r="CR4195" s="27">
        <v>3.597312260588446</v>
      </c>
      <c r="CS4195" s="27">
        <v>2060.4</v>
      </c>
      <c r="CT4195" s="27">
        <v>7.6306554176914299</v>
      </c>
      <c r="CU4195">
        <v>0</v>
      </c>
      <c r="CV4195" s="27">
        <v>0</v>
      </c>
      <c r="CW4195" s="34" t="e">
        <v>#NULL!</v>
      </c>
      <c r="CX4195" s="27">
        <v>0</v>
      </c>
      <c r="CY4195" s="34" t="e">
        <v>#NULL!</v>
      </c>
      <c r="CZ4195">
        <v>1</v>
      </c>
      <c r="DA4195" s="27">
        <v>30.25</v>
      </c>
      <c r="DB4195" s="27">
        <v>3.4094961844768505</v>
      </c>
      <c r="DC4195" s="27">
        <v>1585</v>
      </c>
      <c r="DD4195" s="27">
        <v>7.3683396863113808</v>
      </c>
      <c r="DE4195">
        <v>0</v>
      </c>
      <c r="DF4195" s="27">
        <v>0</v>
      </c>
      <c r="DG4195" s="34" t="e">
        <v>#NULL!</v>
      </c>
      <c r="DH4195" s="27">
        <v>0</v>
      </c>
      <c r="DI4195" s="34" t="e">
        <v>#NULL!</v>
      </c>
      <c r="DJ4195">
        <v>0</v>
      </c>
      <c r="DK4195">
        <v>0</v>
      </c>
      <c r="DL4195">
        <v>0</v>
      </c>
      <c r="DM4195">
        <v>0</v>
      </c>
      <c r="DN4195">
        <v>1</v>
      </c>
      <c r="DO4195">
        <v>1</v>
      </c>
      <c r="DP4195">
        <v>1</v>
      </c>
      <c r="DQ4195">
        <v>1</v>
      </c>
      <c r="DR4195">
        <v>0</v>
      </c>
      <c r="DS4195">
        <v>1</v>
      </c>
      <c r="DT4195">
        <v>24</v>
      </c>
      <c r="DU4195">
        <v>1</v>
      </c>
      <c r="DV4195">
        <v>1</v>
      </c>
      <c r="DW4195">
        <v>1</v>
      </c>
      <c r="DX4195">
        <v>0</v>
      </c>
      <c r="DY4195">
        <v>0</v>
      </c>
      <c r="DZ4195">
        <v>0</v>
      </c>
      <c r="EA4195">
        <v>0</v>
      </c>
      <c r="EB4195">
        <v>1</v>
      </c>
      <c r="EC4195">
        <v>1</v>
      </c>
      <c r="ED4195">
        <v>0</v>
      </c>
      <c r="EE4195">
        <v>0</v>
      </c>
      <c r="EF4195">
        <v>0</v>
      </c>
      <c r="EG4195" s="27">
        <v>1</v>
      </c>
    </row>
    <row r="4196" spans="1:137" x14ac:dyDescent="0.35">
      <c r="A4196">
        <v>4195</v>
      </c>
      <c r="B4196" t="s">
        <v>4409</v>
      </c>
      <c r="C4196">
        <v>4</v>
      </c>
      <c r="D4196">
        <v>5</v>
      </c>
      <c r="E4196">
        <v>1</v>
      </c>
      <c r="F4196">
        <v>33</v>
      </c>
      <c r="G4196">
        <v>3</v>
      </c>
      <c r="H4196" t="s">
        <v>223</v>
      </c>
      <c r="I4196">
        <v>16</v>
      </c>
      <c r="J4196">
        <v>55</v>
      </c>
      <c r="K4196">
        <v>14</v>
      </c>
      <c r="L4196">
        <v>2</v>
      </c>
      <c r="M4196">
        <v>3</v>
      </c>
      <c r="N4196">
        <v>0</v>
      </c>
      <c r="O4196">
        <v>6</v>
      </c>
      <c r="P4196" s="27">
        <v>23</v>
      </c>
      <c r="Q4196" s="33" t="str">
        <f t="shared" si="65"/>
        <v>Low</v>
      </c>
      <c r="R4196">
        <v>3</v>
      </c>
      <c r="S4196">
        <v>0</v>
      </c>
      <c r="T4196" s="27">
        <v>3.1354942159291497</v>
      </c>
      <c r="U4196">
        <v>1</v>
      </c>
      <c r="V4196" s="27">
        <v>2.9000000000000004</v>
      </c>
      <c r="W4196" s="27">
        <v>0.31148900000000002</v>
      </c>
      <c r="X4196" s="27">
        <v>-1.166391254379753</v>
      </c>
      <c r="Y4196" s="27">
        <v>0.35551100000000002</v>
      </c>
      <c r="Z4196" s="27">
        <v>-1.0341990878828058</v>
      </c>
      <c r="AA4196">
        <v>0</v>
      </c>
      <c r="AB4196">
        <v>1</v>
      </c>
      <c r="AC4196">
        <v>1</v>
      </c>
      <c r="AD4196">
        <v>15</v>
      </c>
      <c r="AE4196">
        <v>3</v>
      </c>
      <c r="AF4196">
        <v>5</v>
      </c>
      <c r="AG4196">
        <v>0</v>
      </c>
      <c r="AH4196">
        <v>0</v>
      </c>
      <c r="AI4196">
        <v>0</v>
      </c>
      <c r="AJ4196">
        <v>0</v>
      </c>
      <c r="AK4196">
        <v>0</v>
      </c>
      <c r="AL4196">
        <v>0</v>
      </c>
      <c r="AM4196">
        <v>0</v>
      </c>
      <c r="AN4196">
        <v>0</v>
      </c>
      <c r="AO4196">
        <v>0</v>
      </c>
      <c r="AP4196">
        <v>2</v>
      </c>
      <c r="AQ4196">
        <v>1</v>
      </c>
      <c r="AR4196">
        <v>1</v>
      </c>
      <c r="AS4196">
        <v>2</v>
      </c>
      <c r="AT4196">
        <v>1</v>
      </c>
      <c r="AU4196">
        <v>0</v>
      </c>
      <c r="AV4196" s="27">
        <v>12.3</v>
      </c>
      <c r="AW4196">
        <v>1</v>
      </c>
      <c r="AX4196">
        <v>0</v>
      </c>
      <c r="AY4196">
        <v>1</v>
      </c>
      <c r="AZ4196">
        <v>9</v>
      </c>
      <c r="BA4196">
        <v>4</v>
      </c>
      <c r="BB4196">
        <v>39</v>
      </c>
      <c r="BC4196">
        <v>1</v>
      </c>
      <c r="BD4196">
        <v>0</v>
      </c>
      <c r="BE4196">
        <v>0</v>
      </c>
      <c r="BF4196">
        <v>1</v>
      </c>
      <c r="BG4196">
        <v>0</v>
      </c>
      <c r="BH4196">
        <v>0</v>
      </c>
      <c r="BI4196">
        <v>0</v>
      </c>
      <c r="BJ4196">
        <v>1</v>
      </c>
      <c r="BK4196">
        <v>1</v>
      </c>
      <c r="BL4196">
        <v>1</v>
      </c>
      <c r="BM4196">
        <v>9</v>
      </c>
      <c r="BN4196">
        <v>4</v>
      </c>
      <c r="BO4196">
        <v>0</v>
      </c>
      <c r="BP4196">
        <v>0</v>
      </c>
      <c r="BQ4196">
        <v>0</v>
      </c>
      <c r="BR4196">
        <v>1</v>
      </c>
      <c r="BS4196">
        <v>1</v>
      </c>
      <c r="BT4196">
        <v>3</v>
      </c>
      <c r="BU4196">
        <v>0</v>
      </c>
      <c r="BV4196">
        <v>14</v>
      </c>
      <c r="BW4196">
        <v>4</v>
      </c>
      <c r="BX4196">
        <v>3</v>
      </c>
      <c r="BY4196">
        <v>2</v>
      </c>
      <c r="BZ4196">
        <v>4</v>
      </c>
      <c r="CA4196">
        <v>0</v>
      </c>
      <c r="CB4196">
        <v>11</v>
      </c>
      <c r="CC4196">
        <v>4</v>
      </c>
      <c r="CD4196" s="27">
        <v>10</v>
      </c>
      <c r="CE4196" s="27">
        <v>773.44</v>
      </c>
      <c r="CF4196" s="27">
        <v>4</v>
      </c>
      <c r="CG4196" s="27">
        <v>253.08</v>
      </c>
      <c r="CH4196">
        <v>0</v>
      </c>
      <c r="CI4196">
        <v>3</v>
      </c>
      <c r="CJ4196">
        <v>31</v>
      </c>
      <c r="CK4196">
        <v>1</v>
      </c>
      <c r="CL4196" s="27">
        <v>5.45</v>
      </c>
      <c r="CM4196" s="27">
        <v>1.6956156086751528</v>
      </c>
      <c r="CN4196" s="27">
        <v>157.44999999999999</v>
      </c>
      <c r="CO4196" s="27">
        <v>5.0591079475470337</v>
      </c>
      <c r="CP4196">
        <v>0</v>
      </c>
      <c r="CQ4196" s="27">
        <v>0</v>
      </c>
      <c r="CR4196" s="34" t="e">
        <v>#NULL!</v>
      </c>
      <c r="CS4196" s="27">
        <v>0</v>
      </c>
      <c r="CT4196" s="34" t="e">
        <v>#NULL!</v>
      </c>
      <c r="CU4196">
        <v>0</v>
      </c>
      <c r="CV4196" s="27">
        <v>0</v>
      </c>
      <c r="CW4196" s="34" t="e">
        <v>#NULL!</v>
      </c>
      <c r="CX4196" s="27">
        <v>0</v>
      </c>
      <c r="CY4196" s="34" t="e">
        <v>#NULL!</v>
      </c>
      <c r="CZ4196">
        <v>1</v>
      </c>
      <c r="DA4196" s="27">
        <v>5.75</v>
      </c>
      <c r="DB4196" s="27">
        <v>1.7491998548092591</v>
      </c>
      <c r="DC4196" s="27">
        <v>160</v>
      </c>
      <c r="DD4196" s="27">
        <v>5.0751738152338266</v>
      </c>
      <c r="DE4196">
        <v>0</v>
      </c>
      <c r="DF4196" s="27">
        <v>0</v>
      </c>
      <c r="DG4196" s="34" t="e">
        <v>#NULL!</v>
      </c>
      <c r="DH4196" s="27">
        <v>0</v>
      </c>
      <c r="DI4196" s="34" t="e">
        <v>#NULL!</v>
      </c>
      <c r="DJ4196">
        <v>0</v>
      </c>
      <c r="DK4196">
        <v>0</v>
      </c>
      <c r="DL4196">
        <v>0</v>
      </c>
      <c r="DM4196">
        <v>0</v>
      </c>
      <c r="DN4196">
        <v>1</v>
      </c>
      <c r="DO4196">
        <v>1</v>
      </c>
      <c r="DP4196">
        <v>1</v>
      </c>
      <c r="DQ4196">
        <v>1</v>
      </c>
      <c r="DR4196">
        <v>0</v>
      </c>
      <c r="DS4196">
        <v>1</v>
      </c>
      <c r="DT4196">
        <v>18</v>
      </c>
      <c r="DU4196">
        <v>1</v>
      </c>
      <c r="DV4196">
        <v>1</v>
      </c>
      <c r="DW4196">
        <v>1</v>
      </c>
      <c r="DX4196">
        <v>0</v>
      </c>
      <c r="DY4196">
        <v>0</v>
      </c>
      <c r="DZ4196">
        <v>0</v>
      </c>
      <c r="EA4196">
        <v>0</v>
      </c>
      <c r="EB4196">
        <v>0</v>
      </c>
      <c r="EC4196">
        <v>0</v>
      </c>
      <c r="ED4196">
        <v>1</v>
      </c>
      <c r="EE4196">
        <v>0</v>
      </c>
      <c r="EF4196">
        <v>0</v>
      </c>
      <c r="EG4196" s="27">
        <v>1</v>
      </c>
    </row>
    <row r="4197" spans="1:137" x14ac:dyDescent="0.35">
      <c r="A4197">
        <v>4196</v>
      </c>
      <c r="B4197" t="s">
        <v>4410</v>
      </c>
      <c r="C4197">
        <v>1</v>
      </c>
      <c r="D4197">
        <v>2</v>
      </c>
      <c r="E4197">
        <v>0</v>
      </c>
      <c r="F4197">
        <v>67</v>
      </c>
      <c r="G4197">
        <v>6</v>
      </c>
      <c r="H4197" t="s">
        <v>210</v>
      </c>
      <c r="I4197">
        <v>8</v>
      </c>
      <c r="J4197">
        <v>51</v>
      </c>
      <c r="K4197">
        <v>12</v>
      </c>
      <c r="L4197">
        <v>2</v>
      </c>
      <c r="M4197">
        <v>2</v>
      </c>
      <c r="N4197">
        <v>0</v>
      </c>
      <c r="O4197">
        <v>12</v>
      </c>
      <c r="P4197" s="27">
        <v>38</v>
      </c>
      <c r="Q4197" s="33" t="str">
        <f t="shared" si="65"/>
        <v>Low</v>
      </c>
      <c r="R4197">
        <v>4</v>
      </c>
      <c r="S4197">
        <v>0</v>
      </c>
      <c r="T4197" s="27">
        <v>3.6375861597263857</v>
      </c>
      <c r="U4197">
        <v>2</v>
      </c>
      <c r="V4197" s="27">
        <v>7.9</v>
      </c>
      <c r="W4197" s="27">
        <v>0.94262800000000002</v>
      </c>
      <c r="X4197" s="27">
        <v>-5.9083559862613447E-2</v>
      </c>
      <c r="Y4197" s="27">
        <v>2.0593720000000002</v>
      </c>
      <c r="Z4197" s="27">
        <v>0.72240108195501851</v>
      </c>
      <c r="AA4197">
        <v>0</v>
      </c>
      <c r="AB4197">
        <v>2</v>
      </c>
      <c r="AC4197">
        <v>0</v>
      </c>
      <c r="AD4197">
        <v>-1</v>
      </c>
      <c r="AE4197">
        <v>-1</v>
      </c>
      <c r="AF4197">
        <v>1</v>
      </c>
      <c r="AG4197">
        <v>0</v>
      </c>
      <c r="AH4197">
        <v>0</v>
      </c>
      <c r="AI4197">
        <v>0</v>
      </c>
      <c r="AJ4197">
        <v>0</v>
      </c>
      <c r="AK4197">
        <v>0</v>
      </c>
      <c r="AL4197">
        <v>0</v>
      </c>
      <c r="AM4197">
        <v>0</v>
      </c>
      <c r="AN4197">
        <v>0</v>
      </c>
      <c r="AO4197">
        <v>0</v>
      </c>
      <c r="AP4197">
        <v>2</v>
      </c>
      <c r="AQ4197">
        <v>36</v>
      </c>
      <c r="AR4197">
        <v>5</v>
      </c>
      <c r="AS4197">
        <v>4</v>
      </c>
      <c r="AT4197">
        <v>1</v>
      </c>
      <c r="AU4197">
        <v>1</v>
      </c>
      <c r="AV4197" s="27">
        <v>19.600000000000001</v>
      </c>
      <c r="AW4197">
        <v>1</v>
      </c>
      <c r="AX4197">
        <v>0</v>
      </c>
      <c r="AY4197">
        <v>1</v>
      </c>
      <c r="AZ4197">
        <v>1</v>
      </c>
      <c r="BA4197">
        <v>1</v>
      </c>
      <c r="BB4197">
        <v>26</v>
      </c>
      <c r="BC4197">
        <v>1</v>
      </c>
      <c r="BD4197">
        <v>0</v>
      </c>
      <c r="BE4197">
        <v>1</v>
      </c>
      <c r="BF4197">
        <v>0</v>
      </c>
      <c r="BG4197">
        <v>0</v>
      </c>
      <c r="BH4197">
        <v>0</v>
      </c>
      <c r="BI4197">
        <v>0</v>
      </c>
      <c r="BJ4197">
        <v>0</v>
      </c>
      <c r="BK4197">
        <v>0</v>
      </c>
      <c r="BL4197">
        <v>1</v>
      </c>
      <c r="BM4197">
        <v>2</v>
      </c>
      <c r="BN4197">
        <v>3</v>
      </c>
      <c r="BO4197">
        <v>0</v>
      </c>
      <c r="BP4197">
        <v>1</v>
      </c>
      <c r="BQ4197">
        <v>1</v>
      </c>
      <c r="BR4197">
        <v>3</v>
      </c>
      <c r="BS4197">
        <v>1</v>
      </c>
      <c r="BT4197">
        <v>1</v>
      </c>
      <c r="BU4197">
        <v>0</v>
      </c>
      <c r="BV4197">
        <v>7</v>
      </c>
      <c r="BW4197">
        <v>3</v>
      </c>
      <c r="BX4197">
        <v>2</v>
      </c>
      <c r="BY4197">
        <v>3</v>
      </c>
      <c r="BZ4197">
        <v>4</v>
      </c>
      <c r="CA4197">
        <v>1</v>
      </c>
      <c r="CB4197">
        <v>6</v>
      </c>
      <c r="CC4197">
        <v>3</v>
      </c>
      <c r="CD4197" s="27">
        <v>7</v>
      </c>
      <c r="CE4197" s="27">
        <v>237.26</v>
      </c>
      <c r="CF4197" s="27">
        <v>2</v>
      </c>
      <c r="CG4197" s="27">
        <v>99.84</v>
      </c>
      <c r="CH4197">
        <v>0</v>
      </c>
      <c r="CI4197">
        <v>2</v>
      </c>
      <c r="CJ4197">
        <v>21</v>
      </c>
      <c r="CK4197">
        <v>0</v>
      </c>
      <c r="CL4197" s="27">
        <v>5.25</v>
      </c>
      <c r="CM4197" s="27">
        <v>1.6582280766035324</v>
      </c>
      <c r="CN4197" s="27">
        <v>109.4</v>
      </c>
      <c r="CO4197" s="27">
        <v>4.6950108899878806</v>
      </c>
      <c r="CP4197">
        <v>1</v>
      </c>
      <c r="CQ4197" s="27">
        <v>25</v>
      </c>
      <c r="CR4197" s="27">
        <v>3.2188758248682006</v>
      </c>
      <c r="CS4197" s="27">
        <v>495.95</v>
      </c>
      <c r="CT4197" s="27">
        <v>6.2064751151920028</v>
      </c>
      <c r="CU4197">
        <v>0</v>
      </c>
      <c r="CV4197" s="27">
        <v>0</v>
      </c>
      <c r="CW4197" s="34" t="e">
        <v>#NULL!</v>
      </c>
      <c r="CX4197" s="27">
        <v>0</v>
      </c>
      <c r="CY4197" s="34" t="e">
        <v>#NULL!</v>
      </c>
      <c r="CZ4197">
        <v>1</v>
      </c>
      <c r="DA4197" s="27">
        <v>56.25</v>
      </c>
      <c r="DB4197" s="27">
        <v>4.0298060410845293</v>
      </c>
      <c r="DC4197" s="27">
        <v>1055</v>
      </c>
      <c r="DD4197" s="27">
        <v>6.9612960459101672</v>
      </c>
      <c r="DE4197">
        <v>1</v>
      </c>
      <c r="DF4197" s="27">
        <v>26.75</v>
      </c>
      <c r="DG4197" s="27">
        <v>3.2865344733420154</v>
      </c>
      <c r="DH4197" s="27">
        <v>538.29999999999995</v>
      </c>
      <c r="DI4197" s="27">
        <v>6.2884160255669119</v>
      </c>
      <c r="DJ4197">
        <v>0</v>
      </c>
      <c r="DK4197">
        <v>0</v>
      </c>
      <c r="DL4197">
        <v>1</v>
      </c>
      <c r="DM4197">
        <v>2</v>
      </c>
      <c r="DN4197">
        <v>1</v>
      </c>
      <c r="DO4197">
        <v>1</v>
      </c>
      <c r="DP4197">
        <v>1</v>
      </c>
      <c r="DQ4197">
        <v>1</v>
      </c>
      <c r="DR4197">
        <v>0</v>
      </c>
      <c r="DS4197">
        <v>1</v>
      </c>
      <c r="DT4197">
        <v>16</v>
      </c>
      <c r="DU4197">
        <v>1</v>
      </c>
      <c r="DV4197">
        <v>1</v>
      </c>
      <c r="DW4197">
        <v>1</v>
      </c>
      <c r="DX4197">
        <v>0</v>
      </c>
      <c r="DY4197">
        <v>1</v>
      </c>
      <c r="DZ4197">
        <v>1</v>
      </c>
      <c r="EA4197">
        <v>0</v>
      </c>
      <c r="EB4197">
        <v>1</v>
      </c>
      <c r="EC4197">
        <v>1</v>
      </c>
      <c r="ED4197">
        <v>0</v>
      </c>
      <c r="EE4197">
        <v>0</v>
      </c>
      <c r="EF4197">
        <v>0</v>
      </c>
      <c r="EG4197" s="27">
        <v>7</v>
      </c>
    </row>
    <row r="4198" spans="1:137" x14ac:dyDescent="0.35">
      <c r="A4198">
        <v>4197</v>
      </c>
      <c r="B4198" t="s">
        <v>4411</v>
      </c>
      <c r="C4198">
        <v>1</v>
      </c>
      <c r="D4198">
        <v>2</v>
      </c>
      <c r="E4198">
        <v>0</v>
      </c>
      <c r="F4198">
        <v>78</v>
      </c>
      <c r="G4198">
        <v>6</v>
      </c>
      <c r="H4198" t="s">
        <v>225</v>
      </c>
      <c r="I4198">
        <v>13</v>
      </c>
      <c r="J4198">
        <v>49</v>
      </c>
      <c r="K4198">
        <v>16</v>
      </c>
      <c r="L4198">
        <v>3</v>
      </c>
      <c r="M4198">
        <v>1</v>
      </c>
      <c r="N4198">
        <v>1</v>
      </c>
      <c r="O4198">
        <v>33</v>
      </c>
      <c r="P4198" s="27">
        <v>20</v>
      </c>
      <c r="Q4198" s="33" t="str">
        <f t="shared" si="65"/>
        <v>Low</v>
      </c>
      <c r="R4198">
        <v>5</v>
      </c>
      <c r="S4198">
        <v>1</v>
      </c>
      <c r="T4198" s="27">
        <v>2.9957322735539909</v>
      </c>
      <c r="U4198">
        <v>1</v>
      </c>
      <c r="V4198" s="27">
        <v>5.7</v>
      </c>
      <c r="W4198" s="27">
        <v>0.18012000000000003</v>
      </c>
      <c r="X4198" s="27">
        <v>-1.7141319835487661</v>
      </c>
      <c r="Y4198" s="27">
        <v>0.95988000000000007</v>
      </c>
      <c r="Z4198" s="27">
        <v>-4.094700233340616E-2</v>
      </c>
      <c r="AA4198">
        <v>0</v>
      </c>
      <c r="AB4198">
        <v>4</v>
      </c>
      <c r="AC4198">
        <v>0</v>
      </c>
      <c r="AD4198">
        <v>-1</v>
      </c>
      <c r="AE4198">
        <v>-1</v>
      </c>
      <c r="AF4198">
        <v>1</v>
      </c>
      <c r="AG4198">
        <v>1</v>
      </c>
      <c r="AH4198">
        <v>0</v>
      </c>
      <c r="AI4198">
        <v>1</v>
      </c>
      <c r="AJ4198">
        <v>0</v>
      </c>
      <c r="AK4198">
        <v>0</v>
      </c>
      <c r="AL4198">
        <v>0</v>
      </c>
      <c r="AM4198">
        <v>0</v>
      </c>
      <c r="AN4198">
        <v>0</v>
      </c>
      <c r="AO4198">
        <v>0</v>
      </c>
      <c r="AP4198">
        <v>2</v>
      </c>
      <c r="AQ4198">
        <v>21</v>
      </c>
      <c r="AR4198">
        <v>4</v>
      </c>
      <c r="AS4198">
        <v>2</v>
      </c>
      <c r="AT4198">
        <v>0</v>
      </c>
      <c r="AU4198">
        <v>1</v>
      </c>
      <c r="AV4198" s="27">
        <v>10.700000000000001</v>
      </c>
      <c r="AW4198">
        <v>1</v>
      </c>
      <c r="AX4198">
        <v>0</v>
      </c>
      <c r="AY4198">
        <v>0</v>
      </c>
      <c r="AZ4198">
        <v>1</v>
      </c>
      <c r="BA4198">
        <v>1</v>
      </c>
      <c r="BB4198">
        <v>21</v>
      </c>
      <c r="BC4198">
        <v>1</v>
      </c>
      <c r="BD4198">
        <v>0</v>
      </c>
      <c r="BE4198">
        <v>1</v>
      </c>
      <c r="BF4198">
        <v>0</v>
      </c>
      <c r="BG4198">
        <v>1</v>
      </c>
      <c r="BH4198">
        <v>0</v>
      </c>
      <c r="BI4198">
        <v>0</v>
      </c>
      <c r="BJ4198">
        <v>0</v>
      </c>
      <c r="BK4198">
        <v>0</v>
      </c>
      <c r="BL4198">
        <v>0</v>
      </c>
      <c r="BM4198">
        <v>9</v>
      </c>
      <c r="BN4198">
        <v>7</v>
      </c>
      <c r="BO4198">
        <v>1</v>
      </c>
      <c r="BP4198">
        <v>0</v>
      </c>
      <c r="BQ4198">
        <v>1</v>
      </c>
      <c r="BR4198">
        <v>2</v>
      </c>
      <c r="BS4198">
        <v>2</v>
      </c>
      <c r="BT4198">
        <v>3</v>
      </c>
      <c r="BU4198">
        <v>0</v>
      </c>
      <c r="BV4198">
        <v>38</v>
      </c>
      <c r="BW4198">
        <v>5</v>
      </c>
      <c r="BX4198">
        <v>5</v>
      </c>
      <c r="BY4198">
        <v>1</v>
      </c>
      <c r="BZ4198">
        <v>3</v>
      </c>
      <c r="CA4198">
        <v>0</v>
      </c>
      <c r="CB4198">
        <v>28</v>
      </c>
      <c r="CC4198">
        <v>5</v>
      </c>
      <c r="CD4198" s="27">
        <v>12</v>
      </c>
      <c r="CE4198" s="27">
        <v>232.55</v>
      </c>
      <c r="CF4198" s="27">
        <v>8</v>
      </c>
      <c r="CG4198" s="27">
        <v>112.98</v>
      </c>
      <c r="CH4198">
        <v>0</v>
      </c>
      <c r="CI4198">
        <v>2</v>
      </c>
      <c r="CJ4198">
        <v>70</v>
      </c>
      <c r="CK4198">
        <v>0</v>
      </c>
      <c r="CL4198" s="27">
        <v>21.7</v>
      </c>
      <c r="CM4198" s="27">
        <v>3.0773122605464138</v>
      </c>
      <c r="CN4198" s="27">
        <v>1558.7</v>
      </c>
      <c r="CO4198" s="27">
        <v>7.3516074194950054</v>
      </c>
      <c r="CP4198">
        <v>0</v>
      </c>
      <c r="CQ4198" s="27">
        <v>0</v>
      </c>
      <c r="CR4198" s="34" t="e">
        <v>#NULL!</v>
      </c>
      <c r="CS4198" s="27">
        <v>0</v>
      </c>
      <c r="CT4198" s="34" t="e">
        <v>#NULL!</v>
      </c>
      <c r="CU4198">
        <v>0</v>
      </c>
      <c r="CV4198" s="27">
        <v>0</v>
      </c>
      <c r="CW4198" s="34" t="e">
        <v>#NULL!</v>
      </c>
      <c r="CX4198" s="27">
        <v>0</v>
      </c>
      <c r="CY4198" s="34" t="e">
        <v>#NULL!</v>
      </c>
      <c r="CZ4198">
        <v>1</v>
      </c>
      <c r="DA4198" s="27">
        <v>25.25</v>
      </c>
      <c r="DB4198" s="27">
        <v>3.2288261557213689</v>
      </c>
      <c r="DC4198" s="27">
        <v>1805</v>
      </c>
      <c r="DD4198" s="27">
        <v>7.498315870766981</v>
      </c>
      <c r="DE4198">
        <v>0</v>
      </c>
      <c r="DF4198" s="27">
        <v>0</v>
      </c>
      <c r="DG4198" s="34" t="e">
        <v>#NULL!</v>
      </c>
      <c r="DH4198" s="27">
        <v>0</v>
      </c>
      <c r="DI4198" s="34" t="e">
        <v>#NULL!</v>
      </c>
      <c r="DJ4198">
        <v>1</v>
      </c>
      <c r="DK4198">
        <v>0</v>
      </c>
      <c r="DL4198">
        <v>0</v>
      </c>
      <c r="DM4198">
        <v>1</v>
      </c>
      <c r="DN4198">
        <v>0</v>
      </c>
      <c r="DO4198">
        <v>0</v>
      </c>
      <c r="DP4198">
        <v>0</v>
      </c>
      <c r="DQ4198">
        <v>0</v>
      </c>
      <c r="DR4198">
        <v>1</v>
      </c>
      <c r="DS4198">
        <v>1</v>
      </c>
      <c r="DT4198">
        <v>21</v>
      </c>
      <c r="DU4198">
        <v>1</v>
      </c>
      <c r="DV4198">
        <v>1</v>
      </c>
      <c r="DW4198">
        <v>1</v>
      </c>
      <c r="DX4198">
        <v>0</v>
      </c>
      <c r="DY4198">
        <v>1</v>
      </c>
      <c r="DZ4198">
        <v>1</v>
      </c>
      <c r="EA4198">
        <v>0</v>
      </c>
      <c r="EB4198">
        <v>0</v>
      </c>
      <c r="EC4198">
        <v>1</v>
      </c>
      <c r="ED4198">
        <v>0</v>
      </c>
      <c r="EE4198">
        <v>1</v>
      </c>
      <c r="EF4198">
        <v>0</v>
      </c>
      <c r="EG4198" s="27">
        <v>12</v>
      </c>
    </row>
    <row r="4199" spans="1:137" x14ac:dyDescent="0.35">
      <c r="A4199">
        <v>4198</v>
      </c>
      <c r="B4199" t="s">
        <v>4412</v>
      </c>
      <c r="C4199">
        <v>2</v>
      </c>
      <c r="D4199">
        <v>2</v>
      </c>
      <c r="E4199">
        <v>1</v>
      </c>
      <c r="F4199">
        <v>19</v>
      </c>
      <c r="G4199">
        <v>2</v>
      </c>
      <c r="H4199" t="s">
        <v>205</v>
      </c>
      <c r="I4199">
        <v>15</v>
      </c>
      <c r="J4199">
        <v>57</v>
      </c>
      <c r="K4199">
        <v>12</v>
      </c>
      <c r="L4199">
        <v>2</v>
      </c>
      <c r="M4199">
        <v>2</v>
      </c>
      <c r="N4199">
        <v>0</v>
      </c>
      <c r="O4199">
        <v>0</v>
      </c>
      <c r="P4199" s="27">
        <v>18</v>
      </c>
      <c r="Q4199" s="33" t="str">
        <f t="shared" si="65"/>
        <v>Low</v>
      </c>
      <c r="R4199">
        <v>1</v>
      </c>
      <c r="S4199">
        <v>0</v>
      </c>
      <c r="T4199" s="27">
        <v>2.8903717578961645</v>
      </c>
      <c r="U4199">
        <v>1</v>
      </c>
      <c r="V4199" s="27">
        <v>20.599999999999998</v>
      </c>
      <c r="W4199" s="27">
        <v>2.0134439999999998</v>
      </c>
      <c r="X4199" s="27">
        <v>0.699846688655407</v>
      </c>
      <c r="Y4199" s="27">
        <v>1.694556</v>
      </c>
      <c r="Z4199" s="27">
        <v>0.52742075961567636</v>
      </c>
      <c r="AA4199">
        <v>1</v>
      </c>
      <c r="AB4199">
        <v>1</v>
      </c>
      <c r="AC4199">
        <v>1</v>
      </c>
      <c r="AD4199">
        <v>16</v>
      </c>
      <c r="AE4199">
        <v>3</v>
      </c>
      <c r="AF4199">
        <v>4</v>
      </c>
      <c r="AG4199">
        <v>9</v>
      </c>
      <c r="AH4199">
        <v>0</v>
      </c>
      <c r="AI4199">
        <v>4</v>
      </c>
      <c r="AJ4199">
        <v>0</v>
      </c>
      <c r="AK4199">
        <v>0</v>
      </c>
      <c r="AL4199">
        <v>0</v>
      </c>
      <c r="AM4199">
        <v>0</v>
      </c>
      <c r="AN4199">
        <v>5</v>
      </c>
      <c r="AO4199">
        <v>1</v>
      </c>
      <c r="AP4199">
        <v>1</v>
      </c>
      <c r="AQ4199">
        <v>0</v>
      </c>
      <c r="AR4199">
        <v>1</v>
      </c>
      <c r="AS4199">
        <v>2</v>
      </c>
      <c r="AT4199">
        <v>1</v>
      </c>
      <c r="AU4199">
        <v>1</v>
      </c>
      <c r="AV4199" s="27">
        <v>9.8000000000000007</v>
      </c>
      <c r="AW4199">
        <v>1</v>
      </c>
      <c r="AX4199">
        <v>0</v>
      </c>
      <c r="AY4199">
        <v>1</v>
      </c>
      <c r="AZ4199">
        <v>1</v>
      </c>
      <c r="BA4199">
        <v>1</v>
      </c>
      <c r="BB4199">
        <v>31</v>
      </c>
      <c r="BC4199">
        <v>1</v>
      </c>
      <c r="BD4199">
        <v>0</v>
      </c>
      <c r="BE4199">
        <v>0</v>
      </c>
      <c r="BF4199">
        <v>0</v>
      </c>
      <c r="BG4199">
        <v>0</v>
      </c>
      <c r="BH4199">
        <v>0</v>
      </c>
      <c r="BI4199">
        <v>0</v>
      </c>
      <c r="BJ4199">
        <v>0</v>
      </c>
      <c r="BK4199">
        <v>0</v>
      </c>
      <c r="BL4199">
        <v>0</v>
      </c>
      <c r="BM4199">
        <v>9</v>
      </c>
      <c r="BN4199">
        <v>4</v>
      </c>
      <c r="BO4199">
        <v>1</v>
      </c>
      <c r="BP4199">
        <v>0</v>
      </c>
      <c r="BQ4199">
        <v>0</v>
      </c>
      <c r="BR4199">
        <v>2</v>
      </c>
      <c r="BS4199">
        <v>1</v>
      </c>
      <c r="BT4199">
        <v>3</v>
      </c>
      <c r="BU4199">
        <v>0</v>
      </c>
      <c r="BV4199">
        <v>1</v>
      </c>
      <c r="BW4199">
        <v>1</v>
      </c>
      <c r="BX4199">
        <v>3</v>
      </c>
      <c r="BY4199">
        <v>4</v>
      </c>
      <c r="BZ4199">
        <v>1</v>
      </c>
      <c r="CA4199">
        <v>0</v>
      </c>
      <c r="CB4199">
        <v>1</v>
      </c>
      <c r="CC4199">
        <v>1</v>
      </c>
      <c r="CD4199" s="27">
        <v>10</v>
      </c>
      <c r="CE4199" s="27">
        <v>102.22</v>
      </c>
      <c r="CF4199" s="27">
        <v>0</v>
      </c>
      <c r="CG4199" s="27">
        <v>0</v>
      </c>
      <c r="CH4199">
        <v>1</v>
      </c>
      <c r="CI4199">
        <v>1</v>
      </c>
      <c r="CJ4199">
        <v>7</v>
      </c>
      <c r="CK4199">
        <v>1</v>
      </c>
      <c r="CL4199" s="27">
        <v>7.8</v>
      </c>
      <c r="CM4199" s="27">
        <v>2.0541237336955462</v>
      </c>
      <c r="CN4199" s="27">
        <v>49.2</v>
      </c>
      <c r="CO4199" s="27">
        <v>3.8958936234982624</v>
      </c>
      <c r="CP4199">
        <v>0</v>
      </c>
      <c r="CQ4199" s="27">
        <v>0</v>
      </c>
      <c r="CR4199" s="34" t="e">
        <v>#NULL!</v>
      </c>
      <c r="CS4199" s="27">
        <v>0</v>
      </c>
      <c r="CT4199" s="34" t="e">
        <v>#NULL!</v>
      </c>
      <c r="CU4199">
        <v>0</v>
      </c>
      <c r="CV4199" s="27">
        <v>0</v>
      </c>
      <c r="CW4199" s="34" t="e">
        <v>#NULL!</v>
      </c>
      <c r="CX4199" s="27">
        <v>0</v>
      </c>
      <c r="CY4199" s="34" t="e">
        <v>#NULL!</v>
      </c>
      <c r="CZ4199">
        <v>0</v>
      </c>
      <c r="DA4199" s="27">
        <v>0</v>
      </c>
      <c r="DB4199" s="34" t="e">
        <v>#NULL!</v>
      </c>
      <c r="DC4199" s="27">
        <v>0</v>
      </c>
      <c r="DD4199" s="34" t="e">
        <v>#NULL!</v>
      </c>
      <c r="DE4199">
        <v>0</v>
      </c>
      <c r="DF4199" s="27">
        <v>0</v>
      </c>
      <c r="DG4199" s="34" t="e">
        <v>#NULL!</v>
      </c>
      <c r="DH4199" s="27">
        <v>0</v>
      </c>
      <c r="DI4199" s="34" t="e">
        <v>#NULL!</v>
      </c>
      <c r="DJ4199">
        <v>0</v>
      </c>
      <c r="DK4199">
        <v>0</v>
      </c>
      <c r="DL4199">
        <v>0</v>
      </c>
      <c r="DM4199">
        <v>0</v>
      </c>
      <c r="DN4199">
        <v>0</v>
      </c>
      <c r="DO4199">
        <v>0</v>
      </c>
      <c r="DP4199">
        <v>1</v>
      </c>
      <c r="DQ4199">
        <v>0</v>
      </c>
      <c r="DR4199">
        <v>0</v>
      </c>
      <c r="DS4199">
        <v>1</v>
      </c>
      <c r="DT4199">
        <v>26</v>
      </c>
      <c r="DU4199">
        <v>1</v>
      </c>
      <c r="DV4199">
        <v>1</v>
      </c>
      <c r="DW4199">
        <v>1</v>
      </c>
      <c r="DX4199">
        <v>0</v>
      </c>
      <c r="DY4199">
        <v>0</v>
      </c>
      <c r="DZ4199">
        <v>1</v>
      </c>
      <c r="EA4199">
        <v>0</v>
      </c>
      <c r="EB4199">
        <v>0</v>
      </c>
      <c r="EC4199">
        <v>0</v>
      </c>
      <c r="ED4199">
        <v>0</v>
      </c>
      <c r="EE4199">
        <v>0</v>
      </c>
      <c r="EF4199">
        <v>0</v>
      </c>
      <c r="EG4199" s="27">
        <v>5</v>
      </c>
    </row>
    <row r="4200" spans="1:137" x14ac:dyDescent="0.35">
      <c r="A4200">
        <v>4199</v>
      </c>
      <c r="B4200" t="s">
        <v>4413</v>
      </c>
      <c r="C4200">
        <v>4</v>
      </c>
      <c r="D4200">
        <v>2</v>
      </c>
      <c r="E4200">
        <v>1</v>
      </c>
      <c r="F4200">
        <v>20</v>
      </c>
      <c r="G4200">
        <v>2</v>
      </c>
      <c r="H4200" t="s">
        <v>215</v>
      </c>
      <c r="I4200">
        <v>12</v>
      </c>
      <c r="J4200">
        <v>46</v>
      </c>
      <c r="K4200">
        <v>15</v>
      </c>
      <c r="L4200">
        <v>3</v>
      </c>
      <c r="M4200">
        <v>1</v>
      </c>
      <c r="N4200">
        <v>1</v>
      </c>
      <c r="O4200">
        <v>0</v>
      </c>
      <c r="P4200" s="27">
        <v>18</v>
      </c>
      <c r="Q4200" s="33" t="str">
        <f t="shared" si="65"/>
        <v>Low</v>
      </c>
      <c r="R4200">
        <v>1</v>
      </c>
      <c r="S4200">
        <v>0</v>
      </c>
      <c r="T4200" s="27">
        <v>2.8903717578961645</v>
      </c>
      <c r="U4200">
        <v>1</v>
      </c>
      <c r="V4200" s="27">
        <v>8.9</v>
      </c>
      <c r="W4200" s="27">
        <v>0.71128799999999992</v>
      </c>
      <c r="X4200" s="27">
        <v>-0.34067786790374494</v>
      </c>
      <c r="Y4200" s="27">
        <v>0.89071199999999995</v>
      </c>
      <c r="Z4200" s="27">
        <v>-0.11573413608538725</v>
      </c>
      <c r="AA4200">
        <v>0</v>
      </c>
      <c r="AB4200">
        <v>2</v>
      </c>
      <c r="AC4200">
        <v>1</v>
      </c>
      <c r="AD4200">
        <v>12</v>
      </c>
      <c r="AE4200">
        <v>2</v>
      </c>
      <c r="AF4200">
        <v>4</v>
      </c>
      <c r="AG4200">
        <v>7</v>
      </c>
      <c r="AH4200">
        <v>1</v>
      </c>
      <c r="AI4200">
        <v>0</v>
      </c>
      <c r="AJ4200">
        <v>0</v>
      </c>
      <c r="AK4200">
        <v>0</v>
      </c>
      <c r="AL4200">
        <v>0</v>
      </c>
      <c r="AM4200">
        <v>0</v>
      </c>
      <c r="AN4200">
        <v>6</v>
      </c>
      <c r="AO4200">
        <v>1</v>
      </c>
      <c r="AP4200">
        <v>4</v>
      </c>
      <c r="AQ4200">
        <v>1</v>
      </c>
      <c r="AR4200">
        <v>1</v>
      </c>
      <c r="AS4200">
        <v>3</v>
      </c>
      <c r="AT4200">
        <v>1</v>
      </c>
      <c r="AU4200">
        <v>0</v>
      </c>
      <c r="AV4200" s="27">
        <v>7.3000000000000007</v>
      </c>
      <c r="AW4200">
        <v>1</v>
      </c>
      <c r="AX4200">
        <v>1</v>
      </c>
      <c r="AY4200">
        <v>1</v>
      </c>
      <c r="AZ4200">
        <v>1</v>
      </c>
      <c r="BA4200">
        <v>1</v>
      </c>
      <c r="BB4200">
        <v>20</v>
      </c>
      <c r="BC4200">
        <v>1</v>
      </c>
      <c r="BD4200">
        <v>0</v>
      </c>
      <c r="BE4200">
        <v>1</v>
      </c>
      <c r="BF4200">
        <v>1</v>
      </c>
      <c r="BG4200">
        <v>0</v>
      </c>
      <c r="BH4200">
        <v>0</v>
      </c>
      <c r="BI4200">
        <v>0</v>
      </c>
      <c r="BJ4200">
        <v>0</v>
      </c>
      <c r="BK4200">
        <v>0</v>
      </c>
      <c r="BL4200">
        <v>1</v>
      </c>
      <c r="BM4200">
        <v>9</v>
      </c>
      <c r="BN4200">
        <v>5</v>
      </c>
      <c r="BO4200">
        <v>0</v>
      </c>
      <c r="BP4200">
        <v>0</v>
      </c>
      <c r="BQ4200">
        <v>1</v>
      </c>
      <c r="BR4200">
        <v>3</v>
      </c>
      <c r="BS4200">
        <v>4</v>
      </c>
      <c r="BT4200">
        <v>2</v>
      </c>
      <c r="BU4200">
        <v>0</v>
      </c>
      <c r="BV4200">
        <v>2</v>
      </c>
      <c r="BW4200">
        <v>2</v>
      </c>
      <c r="BX4200">
        <v>2</v>
      </c>
      <c r="BY4200">
        <v>3</v>
      </c>
      <c r="BZ4200">
        <v>2</v>
      </c>
      <c r="CA4200">
        <v>0</v>
      </c>
      <c r="CB4200">
        <v>2</v>
      </c>
      <c r="CC4200">
        <v>2</v>
      </c>
      <c r="CD4200" s="27">
        <v>7</v>
      </c>
      <c r="CE4200" s="27">
        <v>302.57</v>
      </c>
      <c r="CF4200" s="27">
        <v>7</v>
      </c>
      <c r="CG4200" s="27">
        <v>179.81</v>
      </c>
      <c r="CH4200">
        <v>1</v>
      </c>
      <c r="CI4200">
        <v>3</v>
      </c>
      <c r="CJ4200">
        <v>16</v>
      </c>
      <c r="CK4200">
        <v>0</v>
      </c>
      <c r="CL4200" s="27">
        <v>4.1500000000000004</v>
      </c>
      <c r="CM4200" s="27">
        <v>1.423108334242607</v>
      </c>
      <c r="CN4200" s="27">
        <v>70.75</v>
      </c>
      <c r="CO4200" s="27">
        <v>4.2591525365233469</v>
      </c>
      <c r="CP4200">
        <v>1</v>
      </c>
      <c r="CQ4200" s="27">
        <v>20</v>
      </c>
      <c r="CR4200" s="27">
        <v>2.9957322735539909</v>
      </c>
      <c r="CS4200" s="27">
        <v>339.55</v>
      </c>
      <c r="CT4200" s="27">
        <v>5.8276212115598005</v>
      </c>
      <c r="CU4200">
        <v>0</v>
      </c>
      <c r="CV4200" s="27">
        <v>0</v>
      </c>
      <c r="CW4200" s="34" t="e">
        <v>#NULL!</v>
      </c>
      <c r="CX4200" s="27">
        <v>0</v>
      </c>
      <c r="CY4200" s="34" t="e">
        <v>#NULL!</v>
      </c>
      <c r="CZ4200">
        <v>0</v>
      </c>
      <c r="DA4200" s="27">
        <v>0</v>
      </c>
      <c r="DB4200" s="34" t="e">
        <v>#NULL!</v>
      </c>
      <c r="DC4200" s="27">
        <v>0</v>
      </c>
      <c r="DD4200" s="34" t="e">
        <v>#NULL!</v>
      </c>
      <c r="DE4200">
        <v>0</v>
      </c>
      <c r="DF4200" s="27">
        <v>0</v>
      </c>
      <c r="DG4200" s="34" t="e">
        <v>#NULL!</v>
      </c>
      <c r="DH4200" s="27">
        <v>0</v>
      </c>
      <c r="DI4200" s="34" t="e">
        <v>#NULL!</v>
      </c>
      <c r="DJ4200">
        <v>0</v>
      </c>
      <c r="DK4200">
        <v>0</v>
      </c>
      <c r="DL4200">
        <v>0</v>
      </c>
      <c r="DM4200">
        <v>0</v>
      </c>
      <c r="DN4200">
        <v>1</v>
      </c>
      <c r="DO4200">
        <v>0</v>
      </c>
      <c r="DP4200">
        <v>0</v>
      </c>
      <c r="DQ4200">
        <v>1</v>
      </c>
      <c r="DR4200">
        <v>0</v>
      </c>
      <c r="DS4200">
        <v>1</v>
      </c>
      <c r="DT4200">
        <v>17</v>
      </c>
      <c r="DU4200">
        <v>0</v>
      </c>
      <c r="DV4200">
        <v>1</v>
      </c>
      <c r="DW4200">
        <v>0</v>
      </c>
      <c r="DX4200">
        <v>0</v>
      </c>
      <c r="DY4200">
        <v>1</v>
      </c>
      <c r="DZ4200">
        <v>0</v>
      </c>
      <c r="EA4200">
        <v>1</v>
      </c>
      <c r="EB4200">
        <v>0</v>
      </c>
      <c r="EC4200">
        <v>0</v>
      </c>
      <c r="ED4200">
        <v>0</v>
      </c>
      <c r="EE4200">
        <v>0</v>
      </c>
      <c r="EF4200">
        <v>0</v>
      </c>
      <c r="EG4200" s="27">
        <v>10</v>
      </c>
    </row>
    <row r="4201" spans="1:137" x14ac:dyDescent="0.35">
      <c r="A4201">
        <v>4200</v>
      </c>
      <c r="B4201" t="s">
        <v>4414</v>
      </c>
      <c r="C4201">
        <v>1</v>
      </c>
      <c r="D4201">
        <v>1</v>
      </c>
      <c r="E4201">
        <v>0</v>
      </c>
      <c r="F4201">
        <v>40</v>
      </c>
      <c r="G4201">
        <v>4</v>
      </c>
      <c r="H4201" t="s">
        <v>210</v>
      </c>
      <c r="I4201">
        <v>13</v>
      </c>
      <c r="J4201">
        <v>56</v>
      </c>
      <c r="K4201">
        <v>18</v>
      </c>
      <c r="L4201">
        <v>4</v>
      </c>
      <c r="M4201">
        <v>2</v>
      </c>
      <c r="N4201">
        <v>0</v>
      </c>
      <c r="O4201">
        <v>3</v>
      </c>
      <c r="P4201" s="27">
        <v>96</v>
      </c>
      <c r="Q4201" s="33" t="str">
        <f t="shared" si="65"/>
        <v>Low</v>
      </c>
      <c r="R4201">
        <v>2</v>
      </c>
      <c r="S4201">
        <v>0</v>
      </c>
      <c r="T4201" s="27">
        <v>4.5643481914678361</v>
      </c>
      <c r="U4201">
        <v>4</v>
      </c>
      <c r="V4201" s="27">
        <v>14.7</v>
      </c>
      <c r="W4201" s="27">
        <v>3.5985599999999995</v>
      </c>
      <c r="X4201" s="27">
        <v>1.2805337654407245</v>
      </c>
      <c r="Y4201" s="27">
        <v>10.513439999999999</v>
      </c>
      <c r="Z4201" s="27">
        <v>2.3526544386618577</v>
      </c>
      <c r="AA4201">
        <v>0</v>
      </c>
      <c r="AB4201">
        <v>3</v>
      </c>
      <c r="AC4201">
        <v>0</v>
      </c>
      <c r="AD4201">
        <v>-1</v>
      </c>
      <c r="AE4201">
        <v>-1</v>
      </c>
      <c r="AF4201">
        <v>1</v>
      </c>
      <c r="AG4201">
        <v>0</v>
      </c>
      <c r="AH4201">
        <v>0</v>
      </c>
      <c r="AI4201">
        <v>0</v>
      </c>
      <c r="AJ4201">
        <v>0</v>
      </c>
      <c r="AK4201">
        <v>0</v>
      </c>
      <c r="AL4201">
        <v>0</v>
      </c>
      <c r="AM4201">
        <v>0</v>
      </c>
      <c r="AN4201">
        <v>0</v>
      </c>
      <c r="AO4201">
        <v>1</v>
      </c>
      <c r="AP4201">
        <v>1</v>
      </c>
      <c r="AQ4201">
        <v>9</v>
      </c>
      <c r="AR4201">
        <v>3</v>
      </c>
      <c r="AS4201">
        <v>2</v>
      </c>
      <c r="AT4201">
        <v>0</v>
      </c>
      <c r="AU4201">
        <v>0</v>
      </c>
      <c r="AV4201" s="27">
        <v>43.6</v>
      </c>
      <c r="AW4201">
        <v>3</v>
      </c>
      <c r="AX4201">
        <v>0</v>
      </c>
      <c r="AY4201">
        <v>0</v>
      </c>
      <c r="AZ4201">
        <v>1</v>
      </c>
      <c r="BA4201">
        <v>1</v>
      </c>
      <c r="BB4201">
        <v>17</v>
      </c>
      <c r="BC4201">
        <v>1</v>
      </c>
      <c r="BD4201">
        <v>0</v>
      </c>
      <c r="BE4201">
        <v>0</v>
      </c>
      <c r="BF4201">
        <v>1</v>
      </c>
      <c r="BG4201">
        <v>0</v>
      </c>
      <c r="BH4201">
        <v>0</v>
      </c>
      <c r="BI4201">
        <v>0</v>
      </c>
      <c r="BJ4201">
        <v>0</v>
      </c>
      <c r="BK4201">
        <v>0</v>
      </c>
      <c r="BL4201">
        <v>0</v>
      </c>
      <c r="BM4201">
        <v>9</v>
      </c>
      <c r="BN4201">
        <v>4</v>
      </c>
      <c r="BO4201">
        <v>0</v>
      </c>
      <c r="BP4201">
        <v>0</v>
      </c>
      <c r="BQ4201">
        <v>1</v>
      </c>
      <c r="BR4201">
        <v>1</v>
      </c>
      <c r="BS4201">
        <v>3</v>
      </c>
      <c r="BT4201">
        <v>1</v>
      </c>
      <c r="BU4201">
        <v>0</v>
      </c>
      <c r="BV4201">
        <v>21</v>
      </c>
      <c r="BW4201">
        <v>5</v>
      </c>
      <c r="BX4201">
        <v>2</v>
      </c>
      <c r="BY4201">
        <v>1</v>
      </c>
      <c r="BZ4201">
        <v>4</v>
      </c>
      <c r="CA4201">
        <v>0</v>
      </c>
      <c r="CB4201">
        <v>14</v>
      </c>
      <c r="CC4201">
        <v>4</v>
      </c>
      <c r="CD4201" s="27">
        <v>13</v>
      </c>
      <c r="CE4201" s="27">
        <v>1058.55</v>
      </c>
      <c r="CF4201" s="27">
        <v>5</v>
      </c>
      <c r="CG4201" s="27">
        <v>417.64</v>
      </c>
      <c r="CH4201">
        <v>1</v>
      </c>
      <c r="CI4201">
        <v>1</v>
      </c>
      <c r="CJ4201">
        <v>49</v>
      </c>
      <c r="CK4201">
        <v>1</v>
      </c>
      <c r="CL4201" s="27">
        <v>14.35</v>
      </c>
      <c r="CM4201" s="27">
        <v>2.6637499422056301</v>
      </c>
      <c r="CN4201" s="27">
        <v>711.45</v>
      </c>
      <c r="CO4201" s="27">
        <v>6.5673051409917003</v>
      </c>
      <c r="CP4201">
        <v>0</v>
      </c>
      <c r="CQ4201" s="27">
        <v>0</v>
      </c>
      <c r="CR4201" s="34" t="e">
        <v>#NULL!</v>
      </c>
      <c r="CS4201" s="27">
        <v>0</v>
      </c>
      <c r="CT4201" s="34" t="e">
        <v>#NULL!</v>
      </c>
      <c r="CU4201">
        <v>0</v>
      </c>
      <c r="CV4201" s="27">
        <v>0</v>
      </c>
      <c r="CW4201" s="34" t="e">
        <v>#NULL!</v>
      </c>
      <c r="CX4201" s="27">
        <v>0</v>
      </c>
      <c r="CY4201" s="34" t="e">
        <v>#NULL!</v>
      </c>
      <c r="CZ4201">
        <v>1</v>
      </c>
      <c r="DA4201" s="27">
        <v>22</v>
      </c>
      <c r="DB4201" s="27">
        <v>3.0910424533583161</v>
      </c>
      <c r="DC4201" s="27">
        <v>1045</v>
      </c>
      <c r="DD4201" s="27">
        <v>6.9517721643989114</v>
      </c>
      <c r="DE4201">
        <v>0</v>
      </c>
      <c r="DF4201" s="27">
        <v>0</v>
      </c>
      <c r="DG4201" s="34" t="e">
        <v>#NULL!</v>
      </c>
      <c r="DH4201" s="27">
        <v>0</v>
      </c>
      <c r="DI4201" s="34" t="e">
        <v>#NULL!</v>
      </c>
      <c r="DJ4201">
        <v>1</v>
      </c>
      <c r="DK4201">
        <v>0</v>
      </c>
      <c r="DL4201">
        <v>0</v>
      </c>
      <c r="DM4201">
        <v>0</v>
      </c>
      <c r="DN4201">
        <v>0</v>
      </c>
      <c r="DO4201">
        <v>0</v>
      </c>
      <c r="DP4201">
        <v>0</v>
      </c>
      <c r="DQ4201">
        <v>1</v>
      </c>
      <c r="DR4201">
        <v>0</v>
      </c>
      <c r="DS4201">
        <v>1</v>
      </c>
      <c r="DT4201">
        <v>20</v>
      </c>
      <c r="DU4201">
        <v>1</v>
      </c>
      <c r="DV4201">
        <v>1</v>
      </c>
      <c r="DW4201">
        <v>1</v>
      </c>
      <c r="DX4201">
        <v>0</v>
      </c>
      <c r="DY4201">
        <v>1</v>
      </c>
      <c r="DZ4201">
        <v>1</v>
      </c>
      <c r="EA4201">
        <v>0</v>
      </c>
      <c r="EB4201">
        <v>0</v>
      </c>
      <c r="EC4201">
        <v>0</v>
      </c>
      <c r="ED4201">
        <v>0</v>
      </c>
      <c r="EE4201">
        <v>0</v>
      </c>
      <c r="EF4201">
        <v>0</v>
      </c>
      <c r="EG4201" s="27">
        <v>7</v>
      </c>
    </row>
    <row r="4202" spans="1:137" x14ac:dyDescent="0.35">
      <c r="A4202">
        <v>4201</v>
      </c>
      <c r="B4202" t="s">
        <v>4415</v>
      </c>
      <c r="C4202">
        <v>5</v>
      </c>
      <c r="D4202">
        <v>5</v>
      </c>
      <c r="E4202">
        <v>1</v>
      </c>
      <c r="F4202">
        <v>48</v>
      </c>
      <c r="G4202">
        <v>4</v>
      </c>
      <c r="H4202" t="s">
        <v>221</v>
      </c>
      <c r="I4202">
        <v>18</v>
      </c>
      <c r="J4202">
        <v>57</v>
      </c>
      <c r="K4202">
        <v>16</v>
      </c>
      <c r="L4202">
        <v>3</v>
      </c>
      <c r="M4202">
        <v>5</v>
      </c>
      <c r="N4202">
        <v>0</v>
      </c>
      <c r="O4202">
        <v>15</v>
      </c>
      <c r="P4202" s="27">
        <v>95</v>
      </c>
      <c r="Q4202" s="33" t="str">
        <f t="shared" si="65"/>
        <v>Low</v>
      </c>
      <c r="R4202">
        <v>4</v>
      </c>
      <c r="S4202">
        <v>0</v>
      </c>
      <c r="T4202" s="27">
        <v>4.5538768916005408</v>
      </c>
      <c r="U4202">
        <v>4</v>
      </c>
      <c r="V4202" s="27">
        <v>10.199999999999999</v>
      </c>
      <c r="W4202" s="27">
        <v>2.1414899999999997</v>
      </c>
      <c r="X4202" s="27">
        <v>0.7615018484382905</v>
      </c>
      <c r="Y4202" s="27">
        <v>7.5485100000000003</v>
      </c>
      <c r="Z4202" s="27">
        <v>2.021350192791286</v>
      </c>
      <c r="AA4202">
        <v>0</v>
      </c>
      <c r="AB4202">
        <v>5</v>
      </c>
      <c r="AC4202">
        <v>0</v>
      </c>
      <c r="AD4202">
        <v>-1</v>
      </c>
      <c r="AE4202">
        <v>-1</v>
      </c>
      <c r="AF4202">
        <v>1</v>
      </c>
      <c r="AG4202">
        <v>16</v>
      </c>
      <c r="AH4202">
        <v>2</v>
      </c>
      <c r="AI4202">
        <v>3</v>
      </c>
      <c r="AJ4202">
        <v>0</v>
      </c>
      <c r="AK4202">
        <v>0</v>
      </c>
      <c r="AL4202">
        <v>0</v>
      </c>
      <c r="AM4202">
        <v>0</v>
      </c>
      <c r="AN4202">
        <v>11</v>
      </c>
      <c r="AO4202">
        <v>0</v>
      </c>
      <c r="AP4202">
        <v>2</v>
      </c>
      <c r="AQ4202">
        <v>16</v>
      </c>
      <c r="AR4202">
        <v>4</v>
      </c>
      <c r="AS4202">
        <v>2</v>
      </c>
      <c r="AT4202">
        <v>1</v>
      </c>
      <c r="AU4202">
        <v>0</v>
      </c>
      <c r="AV4202" s="27">
        <v>40.6</v>
      </c>
      <c r="AW4202">
        <v>3</v>
      </c>
      <c r="AX4202">
        <v>0</v>
      </c>
      <c r="AY4202">
        <v>1</v>
      </c>
      <c r="AZ4202">
        <v>1</v>
      </c>
      <c r="BA4202">
        <v>1</v>
      </c>
      <c r="BB4202">
        <v>31</v>
      </c>
      <c r="BC4202">
        <v>1</v>
      </c>
      <c r="BD4202">
        <v>0</v>
      </c>
      <c r="BE4202">
        <v>0</v>
      </c>
      <c r="BF4202">
        <v>0</v>
      </c>
      <c r="BG4202">
        <v>1</v>
      </c>
      <c r="BH4202">
        <v>0</v>
      </c>
      <c r="BI4202">
        <v>0</v>
      </c>
      <c r="BJ4202">
        <v>0</v>
      </c>
      <c r="BK4202">
        <v>0</v>
      </c>
      <c r="BL4202">
        <v>0</v>
      </c>
      <c r="BM4202">
        <v>9</v>
      </c>
      <c r="BN4202">
        <v>4</v>
      </c>
      <c r="BO4202">
        <v>0</v>
      </c>
      <c r="BP4202">
        <v>0</v>
      </c>
      <c r="BQ4202">
        <v>1</v>
      </c>
      <c r="BR4202">
        <v>1</v>
      </c>
      <c r="BS4202">
        <v>4</v>
      </c>
      <c r="BT4202">
        <v>3</v>
      </c>
      <c r="BU4202">
        <v>0</v>
      </c>
      <c r="BV4202">
        <v>10</v>
      </c>
      <c r="BW4202">
        <v>3</v>
      </c>
      <c r="BX4202">
        <v>2</v>
      </c>
      <c r="BY4202">
        <v>3</v>
      </c>
      <c r="BZ4202">
        <v>1</v>
      </c>
      <c r="CA4202">
        <v>0</v>
      </c>
      <c r="CB4202">
        <v>6</v>
      </c>
      <c r="CC4202">
        <v>3</v>
      </c>
      <c r="CD4202" s="27">
        <v>14</v>
      </c>
      <c r="CE4202" s="27">
        <v>1008.28</v>
      </c>
      <c r="CF4202" s="27">
        <v>3</v>
      </c>
      <c r="CG4202" s="27">
        <v>237.72</v>
      </c>
      <c r="CH4202">
        <v>0</v>
      </c>
      <c r="CI4202">
        <v>3</v>
      </c>
      <c r="CJ4202">
        <v>19</v>
      </c>
      <c r="CK4202">
        <v>0</v>
      </c>
      <c r="CL4202" s="27">
        <v>13.15</v>
      </c>
      <c r="CM4202" s="27">
        <v>2.5764217586237734</v>
      </c>
      <c r="CN4202" s="27">
        <v>263.05</v>
      </c>
      <c r="CO4202" s="27">
        <v>5.572344128176816</v>
      </c>
      <c r="CP4202">
        <v>1</v>
      </c>
      <c r="CQ4202" s="27">
        <v>21</v>
      </c>
      <c r="CR4202" s="27">
        <v>3.044522437723423</v>
      </c>
      <c r="CS4202" s="27">
        <v>404.75</v>
      </c>
      <c r="CT4202" s="27">
        <v>6.0032695925577446</v>
      </c>
      <c r="CU4202">
        <v>1</v>
      </c>
      <c r="CV4202" s="27">
        <v>34.799999999999997</v>
      </c>
      <c r="CW4202" s="27">
        <v>3.5496173867804286</v>
      </c>
      <c r="CX4202" s="27">
        <v>609.25</v>
      </c>
      <c r="CY4202" s="27">
        <v>6.412228692505316</v>
      </c>
      <c r="CZ4202">
        <v>1</v>
      </c>
      <c r="DA4202" s="27">
        <v>30</v>
      </c>
      <c r="DB4202" s="27">
        <v>3.4011973816621555</v>
      </c>
      <c r="DC4202" s="27">
        <v>480</v>
      </c>
      <c r="DD4202" s="27">
        <v>6.1737861039019366</v>
      </c>
      <c r="DE4202">
        <v>0</v>
      </c>
      <c r="DF4202" s="27">
        <v>0</v>
      </c>
      <c r="DG4202" s="34" t="e">
        <v>#NULL!</v>
      </c>
      <c r="DH4202" s="27">
        <v>0</v>
      </c>
      <c r="DI4202" s="34" t="e">
        <v>#NULL!</v>
      </c>
      <c r="DJ4202">
        <v>1</v>
      </c>
      <c r="DK4202">
        <v>0</v>
      </c>
      <c r="DL4202">
        <v>0</v>
      </c>
      <c r="DM4202">
        <v>3</v>
      </c>
      <c r="DN4202">
        <v>1</v>
      </c>
      <c r="DO4202">
        <v>1</v>
      </c>
      <c r="DP4202">
        <v>1</v>
      </c>
      <c r="DQ4202">
        <v>1</v>
      </c>
      <c r="DR4202">
        <v>0</v>
      </c>
      <c r="DS4202">
        <v>1</v>
      </c>
      <c r="DT4202">
        <v>24</v>
      </c>
      <c r="DU4202">
        <v>1</v>
      </c>
      <c r="DV4202">
        <v>1</v>
      </c>
      <c r="DW4202">
        <v>1</v>
      </c>
      <c r="DX4202">
        <v>1</v>
      </c>
      <c r="DY4202">
        <v>1</v>
      </c>
      <c r="DZ4202">
        <v>1</v>
      </c>
      <c r="EA4202">
        <v>1</v>
      </c>
      <c r="EB4202">
        <v>0</v>
      </c>
      <c r="EC4202">
        <v>0</v>
      </c>
      <c r="ED4202">
        <v>1</v>
      </c>
      <c r="EE4202">
        <v>1</v>
      </c>
      <c r="EF4202">
        <v>0</v>
      </c>
      <c r="EG4202" s="27">
        <v>3</v>
      </c>
    </row>
    <row r="4203" spans="1:137" x14ac:dyDescent="0.35">
      <c r="A4203">
        <v>4202</v>
      </c>
      <c r="B4203" t="s">
        <v>4416</v>
      </c>
      <c r="C4203">
        <v>3</v>
      </c>
      <c r="D4203">
        <v>4</v>
      </c>
      <c r="E4203">
        <v>0</v>
      </c>
      <c r="F4203">
        <v>51</v>
      </c>
      <c r="G4203">
        <v>5</v>
      </c>
      <c r="H4203" t="s">
        <v>223</v>
      </c>
      <c r="I4203">
        <v>14</v>
      </c>
      <c r="J4203">
        <v>53</v>
      </c>
      <c r="K4203">
        <v>11</v>
      </c>
      <c r="L4203">
        <v>1</v>
      </c>
      <c r="M4203">
        <v>1</v>
      </c>
      <c r="N4203">
        <v>1</v>
      </c>
      <c r="O4203">
        <v>12</v>
      </c>
      <c r="P4203" s="27">
        <v>40</v>
      </c>
      <c r="Q4203" s="33" t="str">
        <f t="shared" si="65"/>
        <v>Low</v>
      </c>
      <c r="R4203">
        <v>4</v>
      </c>
      <c r="S4203">
        <v>0</v>
      </c>
      <c r="T4203" s="27">
        <v>3.6888794541139363</v>
      </c>
      <c r="U4203">
        <v>2</v>
      </c>
      <c r="V4203" s="27">
        <v>13.5</v>
      </c>
      <c r="W4203" s="27">
        <v>2.7972000000000001</v>
      </c>
      <c r="X4203" s="27">
        <v>1.0286189168475748</v>
      </c>
      <c r="Y4203" s="27">
        <v>2.6028000000000002</v>
      </c>
      <c r="Z4203" s="27">
        <v>0.95658778863869209</v>
      </c>
      <c r="AA4203">
        <v>0</v>
      </c>
      <c r="AB4203">
        <v>3</v>
      </c>
      <c r="AC4203">
        <v>0</v>
      </c>
      <c r="AD4203">
        <v>-1</v>
      </c>
      <c r="AE4203">
        <v>-1</v>
      </c>
      <c r="AF4203">
        <v>1</v>
      </c>
      <c r="AG4203">
        <v>1</v>
      </c>
      <c r="AH4203">
        <v>1</v>
      </c>
      <c r="AI4203">
        <v>0</v>
      </c>
      <c r="AJ4203">
        <v>0</v>
      </c>
      <c r="AK4203">
        <v>0</v>
      </c>
      <c r="AL4203">
        <v>0</v>
      </c>
      <c r="AM4203">
        <v>0</v>
      </c>
      <c r="AN4203">
        <v>0</v>
      </c>
      <c r="AO4203">
        <v>1</v>
      </c>
      <c r="AP4203">
        <v>1</v>
      </c>
      <c r="AQ4203">
        <v>23</v>
      </c>
      <c r="AR4203">
        <v>4</v>
      </c>
      <c r="AS4203">
        <v>3</v>
      </c>
      <c r="AT4203">
        <v>1</v>
      </c>
      <c r="AU4203">
        <v>1</v>
      </c>
      <c r="AV4203" s="27">
        <v>21</v>
      </c>
      <c r="AW4203">
        <v>2</v>
      </c>
      <c r="AX4203">
        <v>1</v>
      </c>
      <c r="AY4203">
        <v>0</v>
      </c>
      <c r="AZ4203">
        <v>1</v>
      </c>
      <c r="BA4203">
        <v>1</v>
      </c>
      <c r="BB4203">
        <v>25</v>
      </c>
      <c r="BC4203">
        <v>1</v>
      </c>
      <c r="BD4203">
        <v>0</v>
      </c>
      <c r="BE4203">
        <v>0</v>
      </c>
      <c r="BF4203">
        <v>0</v>
      </c>
      <c r="BG4203">
        <v>0</v>
      </c>
      <c r="BH4203">
        <v>0</v>
      </c>
      <c r="BI4203">
        <v>0</v>
      </c>
      <c r="BJ4203">
        <v>1</v>
      </c>
      <c r="BK4203">
        <v>0</v>
      </c>
      <c r="BL4203">
        <v>0</v>
      </c>
      <c r="BM4203">
        <v>9</v>
      </c>
      <c r="BN4203">
        <v>6</v>
      </c>
      <c r="BO4203">
        <v>0</v>
      </c>
      <c r="BP4203">
        <v>0</v>
      </c>
      <c r="BQ4203">
        <v>1</v>
      </c>
      <c r="BR4203">
        <v>2</v>
      </c>
      <c r="BS4203">
        <v>2</v>
      </c>
      <c r="BT4203">
        <v>2</v>
      </c>
      <c r="BU4203">
        <v>0</v>
      </c>
      <c r="BV4203">
        <v>22</v>
      </c>
      <c r="BW4203">
        <v>5</v>
      </c>
      <c r="BX4203">
        <v>4</v>
      </c>
      <c r="BY4203">
        <v>2</v>
      </c>
      <c r="BZ4203">
        <v>3</v>
      </c>
      <c r="CA4203">
        <v>0</v>
      </c>
      <c r="CB4203">
        <v>15</v>
      </c>
      <c r="CC4203">
        <v>4</v>
      </c>
      <c r="CD4203" s="27">
        <v>10</v>
      </c>
      <c r="CE4203" s="27">
        <v>353.5</v>
      </c>
      <c r="CF4203" s="27">
        <v>6</v>
      </c>
      <c r="CG4203" s="27">
        <v>232.39000000000001</v>
      </c>
      <c r="CH4203">
        <v>1</v>
      </c>
      <c r="CI4203">
        <v>1</v>
      </c>
      <c r="CJ4203">
        <v>40</v>
      </c>
      <c r="CK4203">
        <v>0</v>
      </c>
      <c r="CL4203" s="27">
        <v>8.5500000000000007</v>
      </c>
      <c r="CM4203" s="27">
        <v>2.145931282948669</v>
      </c>
      <c r="CN4203" s="27">
        <v>374.15</v>
      </c>
      <c r="CO4203" s="27">
        <v>5.9246567865263673</v>
      </c>
      <c r="CP4203">
        <v>0</v>
      </c>
      <c r="CQ4203" s="27">
        <v>0</v>
      </c>
      <c r="CR4203" s="34" t="e">
        <v>#NULL!</v>
      </c>
      <c r="CS4203" s="27">
        <v>0</v>
      </c>
      <c r="CT4203" s="34" t="e">
        <v>#NULL!</v>
      </c>
      <c r="CU4203">
        <v>0</v>
      </c>
      <c r="CV4203" s="27">
        <v>0</v>
      </c>
      <c r="CW4203" s="34" t="e">
        <v>#NULL!</v>
      </c>
      <c r="CX4203" s="27">
        <v>0</v>
      </c>
      <c r="CY4203" s="34" t="e">
        <v>#NULL!</v>
      </c>
      <c r="CZ4203">
        <v>1</v>
      </c>
      <c r="DA4203" s="27">
        <v>5.75</v>
      </c>
      <c r="DB4203" s="27">
        <v>1.7491998548092591</v>
      </c>
      <c r="DC4203" s="27">
        <v>190</v>
      </c>
      <c r="DD4203" s="27">
        <v>5.2470240721604862</v>
      </c>
      <c r="DE4203">
        <v>0</v>
      </c>
      <c r="DF4203" s="27">
        <v>0</v>
      </c>
      <c r="DG4203" s="34" t="e">
        <v>#NULL!</v>
      </c>
      <c r="DH4203" s="27">
        <v>0</v>
      </c>
      <c r="DI4203" s="34" t="e">
        <v>#NULL!</v>
      </c>
      <c r="DJ4203">
        <v>0</v>
      </c>
      <c r="DK4203">
        <v>0</v>
      </c>
      <c r="DL4203">
        <v>0</v>
      </c>
      <c r="DM4203">
        <v>0</v>
      </c>
      <c r="DN4203">
        <v>0</v>
      </c>
      <c r="DO4203">
        <v>0</v>
      </c>
      <c r="DP4203">
        <v>0</v>
      </c>
      <c r="DQ4203">
        <v>0</v>
      </c>
      <c r="DR4203">
        <v>0</v>
      </c>
      <c r="DS4203">
        <v>1</v>
      </c>
      <c r="DT4203">
        <v>21</v>
      </c>
      <c r="DU4203">
        <v>1</v>
      </c>
      <c r="DV4203">
        <v>1</v>
      </c>
      <c r="DW4203">
        <v>1</v>
      </c>
      <c r="DX4203">
        <v>0</v>
      </c>
      <c r="DY4203">
        <v>1</v>
      </c>
      <c r="DZ4203">
        <v>0</v>
      </c>
      <c r="EA4203">
        <v>1</v>
      </c>
      <c r="EB4203">
        <v>0</v>
      </c>
      <c r="EC4203">
        <v>1</v>
      </c>
      <c r="ED4203">
        <v>0</v>
      </c>
      <c r="EE4203">
        <v>0</v>
      </c>
      <c r="EF4203">
        <v>0</v>
      </c>
      <c r="EG4203" s="27">
        <v>1</v>
      </c>
    </row>
    <row r="4204" spans="1:137" x14ac:dyDescent="0.35">
      <c r="A4204">
        <v>4203</v>
      </c>
      <c r="B4204" t="s">
        <v>4417</v>
      </c>
      <c r="C4204">
        <v>3</v>
      </c>
      <c r="D4204">
        <v>4</v>
      </c>
      <c r="E4204">
        <v>1</v>
      </c>
      <c r="F4204">
        <v>56</v>
      </c>
      <c r="G4204">
        <v>5</v>
      </c>
      <c r="H4204" t="s">
        <v>231</v>
      </c>
      <c r="I4204">
        <v>18</v>
      </c>
      <c r="J4204">
        <v>51</v>
      </c>
      <c r="K4204">
        <v>10</v>
      </c>
      <c r="L4204">
        <v>1</v>
      </c>
      <c r="M4204">
        <v>1</v>
      </c>
      <c r="N4204">
        <v>0</v>
      </c>
      <c r="O4204">
        <v>8</v>
      </c>
      <c r="P4204" s="27">
        <v>43</v>
      </c>
      <c r="Q4204" s="33" t="str">
        <f t="shared" si="65"/>
        <v>Low</v>
      </c>
      <c r="R4204">
        <v>3</v>
      </c>
      <c r="S4204">
        <v>0</v>
      </c>
      <c r="T4204" s="27">
        <v>3.7612001156935624</v>
      </c>
      <c r="U4204">
        <v>2</v>
      </c>
      <c r="V4204" s="27">
        <v>14.799999999999999</v>
      </c>
      <c r="W4204" s="27">
        <v>1.7819200000000002</v>
      </c>
      <c r="X4204" s="27">
        <v>0.57769143466265305</v>
      </c>
      <c r="Y4204" s="27">
        <v>4.5820799999999995</v>
      </c>
      <c r="Z4204" s="27">
        <v>1.5221530435035042</v>
      </c>
      <c r="AA4204">
        <v>1</v>
      </c>
      <c r="AB4204">
        <v>5</v>
      </c>
      <c r="AC4204">
        <v>0</v>
      </c>
      <c r="AD4204">
        <v>-1</v>
      </c>
      <c r="AE4204">
        <v>-1</v>
      </c>
      <c r="AF4204">
        <v>1</v>
      </c>
      <c r="AG4204">
        <v>0</v>
      </c>
      <c r="AH4204">
        <v>0</v>
      </c>
      <c r="AI4204">
        <v>0</v>
      </c>
      <c r="AJ4204">
        <v>0</v>
      </c>
      <c r="AK4204">
        <v>0</v>
      </c>
      <c r="AL4204">
        <v>0</v>
      </c>
      <c r="AM4204">
        <v>0</v>
      </c>
      <c r="AN4204">
        <v>0</v>
      </c>
      <c r="AO4204">
        <v>1</v>
      </c>
      <c r="AP4204">
        <v>3</v>
      </c>
      <c r="AQ4204">
        <v>16</v>
      </c>
      <c r="AR4204">
        <v>4</v>
      </c>
      <c r="AS4204">
        <v>3</v>
      </c>
      <c r="AT4204">
        <v>1</v>
      </c>
      <c r="AU4204">
        <v>1</v>
      </c>
      <c r="AV4204" s="27">
        <v>19.600000000000001</v>
      </c>
      <c r="AW4204">
        <v>1</v>
      </c>
      <c r="AX4204">
        <v>0</v>
      </c>
      <c r="AY4204">
        <v>0</v>
      </c>
      <c r="AZ4204">
        <v>1</v>
      </c>
      <c r="BA4204">
        <v>1</v>
      </c>
      <c r="BB4204">
        <v>25</v>
      </c>
      <c r="BC4204">
        <v>1</v>
      </c>
      <c r="BD4204">
        <v>0</v>
      </c>
      <c r="BE4204">
        <v>0</v>
      </c>
      <c r="BF4204">
        <v>0</v>
      </c>
      <c r="BG4204">
        <v>0</v>
      </c>
      <c r="BH4204">
        <v>0</v>
      </c>
      <c r="BI4204">
        <v>0</v>
      </c>
      <c r="BJ4204">
        <v>0</v>
      </c>
      <c r="BK4204">
        <v>0</v>
      </c>
      <c r="BL4204">
        <v>0</v>
      </c>
      <c r="BM4204">
        <v>9</v>
      </c>
      <c r="BN4204">
        <v>4</v>
      </c>
      <c r="BO4204">
        <v>0</v>
      </c>
      <c r="BP4204">
        <v>0</v>
      </c>
      <c r="BQ4204">
        <v>0</v>
      </c>
      <c r="BR4204">
        <v>2</v>
      </c>
      <c r="BS4204">
        <v>3</v>
      </c>
      <c r="BT4204">
        <v>2</v>
      </c>
      <c r="BU4204">
        <v>0</v>
      </c>
      <c r="BV4204">
        <v>15</v>
      </c>
      <c r="BW4204">
        <v>4</v>
      </c>
      <c r="BX4204">
        <v>1</v>
      </c>
      <c r="BY4204">
        <v>1</v>
      </c>
      <c r="BZ4204">
        <v>4</v>
      </c>
      <c r="CA4204">
        <v>0</v>
      </c>
      <c r="CB4204">
        <v>9</v>
      </c>
      <c r="CC4204">
        <v>3</v>
      </c>
      <c r="CD4204" s="27">
        <v>7</v>
      </c>
      <c r="CE4204" s="27">
        <v>323.19</v>
      </c>
      <c r="CF4204" s="27">
        <v>3</v>
      </c>
      <c r="CG4204" s="27">
        <v>127.34</v>
      </c>
      <c r="CH4204">
        <v>1</v>
      </c>
      <c r="CI4204">
        <v>2</v>
      </c>
      <c r="CJ4204">
        <v>16</v>
      </c>
      <c r="CK4204">
        <v>0</v>
      </c>
      <c r="CL4204" s="27">
        <v>6.95</v>
      </c>
      <c r="CM4204" s="27">
        <v>1.9387416595767009</v>
      </c>
      <c r="CN4204" s="27">
        <v>120.25</v>
      </c>
      <c r="CO4204" s="27">
        <v>4.7895729089858703</v>
      </c>
      <c r="CP4204">
        <v>0</v>
      </c>
      <c r="CQ4204" s="27">
        <v>0</v>
      </c>
      <c r="CR4204" s="34" t="e">
        <v>#NULL!</v>
      </c>
      <c r="CS4204" s="27">
        <v>0</v>
      </c>
      <c r="CT4204" s="34" t="e">
        <v>#NULL!</v>
      </c>
      <c r="CU4204">
        <v>0</v>
      </c>
      <c r="CV4204" s="27">
        <v>0</v>
      </c>
      <c r="CW4204" s="34" t="e">
        <v>#NULL!</v>
      </c>
      <c r="CX4204" s="27">
        <v>0</v>
      </c>
      <c r="CY4204" s="34" t="e">
        <v>#NULL!</v>
      </c>
      <c r="CZ4204">
        <v>0</v>
      </c>
      <c r="DA4204" s="27">
        <v>0</v>
      </c>
      <c r="DB4204" s="34" t="e">
        <v>#NULL!</v>
      </c>
      <c r="DC4204" s="27">
        <v>0</v>
      </c>
      <c r="DD4204" s="34" t="e">
        <v>#NULL!</v>
      </c>
      <c r="DE4204">
        <v>0</v>
      </c>
      <c r="DF4204" s="27">
        <v>0</v>
      </c>
      <c r="DG4204" s="34" t="e">
        <v>#NULL!</v>
      </c>
      <c r="DH4204" s="27">
        <v>0</v>
      </c>
      <c r="DI4204" s="34" t="e">
        <v>#NULL!</v>
      </c>
      <c r="DJ4204">
        <v>0</v>
      </c>
      <c r="DK4204">
        <v>0</v>
      </c>
      <c r="DL4204">
        <v>0</v>
      </c>
      <c r="DM4204">
        <v>0</v>
      </c>
      <c r="DN4204">
        <v>0</v>
      </c>
      <c r="DO4204">
        <v>0</v>
      </c>
      <c r="DP4204">
        <v>0</v>
      </c>
      <c r="DQ4204">
        <v>0</v>
      </c>
      <c r="DR4204">
        <v>0</v>
      </c>
      <c r="DS4204">
        <v>1</v>
      </c>
      <c r="DT4204">
        <v>18</v>
      </c>
      <c r="DU4204">
        <v>1</v>
      </c>
      <c r="DV4204">
        <v>1</v>
      </c>
      <c r="DW4204">
        <v>1</v>
      </c>
      <c r="DX4204">
        <v>0</v>
      </c>
      <c r="DY4204">
        <v>1</v>
      </c>
      <c r="DZ4204">
        <v>0</v>
      </c>
      <c r="EA4204">
        <v>0</v>
      </c>
      <c r="EB4204">
        <v>0</v>
      </c>
      <c r="EC4204">
        <v>1</v>
      </c>
      <c r="ED4204">
        <v>0</v>
      </c>
      <c r="EE4204">
        <v>0</v>
      </c>
      <c r="EF4204">
        <v>0</v>
      </c>
      <c r="EG4204" s="27">
        <v>4</v>
      </c>
    </row>
    <row r="4205" spans="1:137" x14ac:dyDescent="0.35">
      <c r="A4205">
        <v>4204</v>
      </c>
      <c r="B4205" t="s">
        <v>4418</v>
      </c>
      <c r="C4205">
        <v>5</v>
      </c>
      <c r="D4205">
        <v>3</v>
      </c>
      <c r="E4205">
        <v>0</v>
      </c>
      <c r="F4205">
        <v>53</v>
      </c>
      <c r="G4205">
        <v>5</v>
      </c>
      <c r="H4205" t="s">
        <v>231</v>
      </c>
      <c r="I4205">
        <v>16</v>
      </c>
      <c r="J4205">
        <v>48</v>
      </c>
      <c r="K4205">
        <v>17</v>
      </c>
      <c r="L4205">
        <v>4</v>
      </c>
      <c r="M4205">
        <v>2</v>
      </c>
      <c r="N4205">
        <v>0</v>
      </c>
      <c r="O4205">
        <v>2</v>
      </c>
      <c r="P4205" s="27">
        <v>44</v>
      </c>
      <c r="Q4205" s="33" t="str">
        <f t="shared" si="65"/>
        <v>Low</v>
      </c>
      <c r="R4205">
        <v>2</v>
      </c>
      <c r="S4205">
        <v>0</v>
      </c>
      <c r="T4205" s="27">
        <v>3.784189633918261</v>
      </c>
      <c r="U4205">
        <v>2</v>
      </c>
      <c r="V4205" s="27">
        <v>9.9</v>
      </c>
      <c r="W4205" s="27">
        <v>1.6291439999999999</v>
      </c>
      <c r="X4205" s="27">
        <v>0.48805472350310886</v>
      </c>
      <c r="Y4205" s="27">
        <v>2.7268559999999997</v>
      </c>
      <c r="Z4205" s="27">
        <v>1.0031492971886755</v>
      </c>
      <c r="AA4205">
        <v>0</v>
      </c>
      <c r="AB4205">
        <v>2</v>
      </c>
      <c r="AC4205">
        <v>0</v>
      </c>
      <c r="AD4205">
        <v>-1</v>
      </c>
      <c r="AE4205">
        <v>-1</v>
      </c>
      <c r="AF4205">
        <v>1</v>
      </c>
      <c r="AG4205">
        <v>0</v>
      </c>
      <c r="AH4205">
        <v>0</v>
      </c>
      <c r="AI4205">
        <v>0</v>
      </c>
      <c r="AJ4205">
        <v>0</v>
      </c>
      <c r="AK4205">
        <v>0</v>
      </c>
      <c r="AL4205">
        <v>0</v>
      </c>
      <c r="AM4205">
        <v>0</v>
      </c>
      <c r="AN4205">
        <v>0</v>
      </c>
      <c r="AO4205">
        <v>0</v>
      </c>
      <c r="AP4205">
        <v>2</v>
      </c>
      <c r="AQ4205">
        <v>15</v>
      </c>
      <c r="AR4205">
        <v>3</v>
      </c>
      <c r="AS4205">
        <v>0</v>
      </c>
      <c r="AT4205">
        <v>-1</v>
      </c>
      <c r="AU4205">
        <v>-1</v>
      </c>
      <c r="AV4205" s="27">
        <v>-1</v>
      </c>
      <c r="AW4205">
        <v>-1</v>
      </c>
      <c r="AX4205">
        <v>-1</v>
      </c>
      <c r="AY4205">
        <v>1</v>
      </c>
      <c r="AZ4205">
        <v>6</v>
      </c>
      <c r="BA4205">
        <v>3</v>
      </c>
      <c r="BB4205">
        <v>24</v>
      </c>
      <c r="BC4205">
        <v>0</v>
      </c>
      <c r="BD4205">
        <v>0</v>
      </c>
      <c r="BE4205">
        <v>0</v>
      </c>
      <c r="BF4205">
        <v>0</v>
      </c>
      <c r="BG4205">
        <v>0</v>
      </c>
      <c r="BH4205">
        <v>1</v>
      </c>
      <c r="BI4205">
        <v>0</v>
      </c>
      <c r="BJ4205">
        <v>1</v>
      </c>
      <c r="BK4205">
        <v>0</v>
      </c>
      <c r="BL4205">
        <v>1</v>
      </c>
      <c r="BM4205">
        <v>9</v>
      </c>
      <c r="BN4205">
        <v>4</v>
      </c>
      <c r="BO4205">
        <v>0</v>
      </c>
      <c r="BP4205">
        <v>0</v>
      </c>
      <c r="BQ4205">
        <v>1</v>
      </c>
      <c r="BR4205">
        <v>4</v>
      </c>
      <c r="BS4205">
        <v>4</v>
      </c>
      <c r="BT4205">
        <v>1</v>
      </c>
      <c r="BU4205">
        <v>0</v>
      </c>
      <c r="BV4205">
        <v>9</v>
      </c>
      <c r="BW4205">
        <v>3</v>
      </c>
      <c r="BX4205">
        <v>2</v>
      </c>
      <c r="BY4205">
        <v>1</v>
      </c>
      <c r="BZ4205">
        <v>4</v>
      </c>
      <c r="CA4205">
        <v>0</v>
      </c>
      <c r="CB4205">
        <v>6</v>
      </c>
      <c r="CC4205">
        <v>3</v>
      </c>
      <c r="CD4205" s="27">
        <v>13</v>
      </c>
      <c r="CE4205" s="27">
        <v>368</v>
      </c>
      <c r="CF4205" s="27">
        <v>3</v>
      </c>
      <c r="CG4205" s="27">
        <v>100.43</v>
      </c>
      <c r="CH4205">
        <v>0</v>
      </c>
      <c r="CI4205">
        <v>2</v>
      </c>
      <c r="CJ4205">
        <v>10</v>
      </c>
      <c r="CK4205">
        <v>0</v>
      </c>
      <c r="CL4205" s="27">
        <v>4.3</v>
      </c>
      <c r="CM4205" s="27">
        <v>1.4586150226995167</v>
      </c>
      <c r="CN4205" s="27">
        <v>43.15</v>
      </c>
      <c r="CO4205" s="27">
        <v>3.7646824175294369</v>
      </c>
      <c r="CP4205">
        <v>1</v>
      </c>
      <c r="CQ4205" s="27">
        <v>27.75</v>
      </c>
      <c r="CR4205" s="27">
        <v>3.3232358401924436</v>
      </c>
      <c r="CS4205" s="27">
        <v>305.5</v>
      </c>
      <c r="CT4205" s="27">
        <v>5.7219497786116502</v>
      </c>
      <c r="CU4205">
        <v>0</v>
      </c>
      <c r="CV4205" s="27">
        <v>0</v>
      </c>
      <c r="CW4205" s="34" t="e">
        <v>#NULL!</v>
      </c>
      <c r="CX4205" s="27">
        <v>0</v>
      </c>
      <c r="CY4205" s="34" t="e">
        <v>#NULL!</v>
      </c>
      <c r="CZ4205">
        <v>0</v>
      </c>
      <c r="DA4205" s="27">
        <v>0</v>
      </c>
      <c r="DB4205" s="34" t="e">
        <v>#NULL!</v>
      </c>
      <c r="DC4205" s="27">
        <v>0</v>
      </c>
      <c r="DD4205" s="34" t="e">
        <v>#NULL!</v>
      </c>
      <c r="DE4205">
        <v>0</v>
      </c>
      <c r="DF4205" s="27">
        <v>0</v>
      </c>
      <c r="DG4205" s="34" t="e">
        <v>#NULL!</v>
      </c>
      <c r="DH4205" s="27">
        <v>0</v>
      </c>
      <c r="DI4205" s="34" t="e">
        <v>#NULL!</v>
      </c>
      <c r="DJ4205">
        <v>0</v>
      </c>
      <c r="DK4205">
        <v>1</v>
      </c>
      <c r="DL4205">
        <v>0</v>
      </c>
      <c r="DM4205">
        <v>0</v>
      </c>
      <c r="DN4205">
        <v>1</v>
      </c>
      <c r="DO4205">
        <v>1</v>
      </c>
      <c r="DP4205">
        <v>1</v>
      </c>
      <c r="DQ4205">
        <v>1</v>
      </c>
      <c r="DR4205">
        <v>0</v>
      </c>
      <c r="DS4205">
        <v>1</v>
      </c>
      <c r="DT4205">
        <v>20</v>
      </c>
      <c r="DU4205">
        <v>1</v>
      </c>
      <c r="DV4205">
        <v>1</v>
      </c>
      <c r="DW4205">
        <v>1</v>
      </c>
      <c r="DX4205">
        <v>0</v>
      </c>
      <c r="DY4205">
        <v>0</v>
      </c>
      <c r="DZ4205">
        <v>0</v>
      </c>
      <c r="EA4205">
        <v>0</v>
      </c>
      <c r="EB4205">
        <v>0</v>
      </c>
      <c r="EC4205">
        <v>1</v>
      </c>
      <c r="ED4205">
        <v>0</v>
      </c>
      <c r="EE4205">
        <v>0</v>
      </c>
      <c r="EF4205">
        <v>0</v>
      </c>
      <c r="EG4205" s="27">
        <v>4</v>
      </c>
    </row>
    <row r="4206" spans="1:137" x14ac:dyDescent="0.35">
      <c r="A4206">
        <v>4205</v>
      </c>
      <c r="B4206" t="s">
        <v>4419</v>
      </c>
      <c r="C4206">
        <v>4</v>
      </c>
      <c r="D4206">
        <v>2</v>
      </c>
      <c r="E4206">
        <v>0</v>
      </c>
      <c r="F4206">
        <v>25</v>
      </c>
      <c r="G4206">
        <v>3</v>
      </c>
      <c r="H4206" t="s">
        <v>223</v>
      </c>
      <c r="I4206">
        <v>13</v>
      </c>
      <c r="J4206">
        <v>55</v>
      </c>
      <c r="K4206">
        <v>15</v>
      </c>
      <c r="L4206">
        <v>3</v>
      </c>
      <c r="M4206">
        <v>2</v>
      </c>
      <c r="N4206">
        <v>0</v>
      </c>
      <c r="O4206">
        <v>0</v>
      </c>
      <c r="P4206" s="27">
        <v>42</v>
      </c>
      <c r="Q4206" s="33" t="str">
        <f t="shared" si="65"/>
        <v>Low</v>
      </c>
      <c r="R4206">
        <v>1</v>
      </c>
      <c r="S4206">
        <v>0</v>
      </c>
      <c r="T4206" s="27">
        <v>3.7376696182833684</v>
      </c>
      <c r="U4206">
        <v>2</v>
      </c>
      <c r="V4206" s="27">
        <v>6.6000000000000005</v>
      </c>
      <c r="W4206" s="27">
        <v>0.97574400000000017</v>
      </c>
      <c r="X4206" s="27">
        <v>-2.4555022056382991E-2</v>
      </c>
      <c r="Y4206" s="27">
        <v>1.7962560000000001</v>
      </c>
      <c r="Z4206" s="27">
        <v>0.58570449869779451</v>
      </c>
      <c r="AA4206">
        <v>1</v>
      </c>
      <c r="AB4206">
        <v>2</v>
      </c>
      <c r="AC4206">
        <v>1</v>
      </c>
      <c r="AD4206">
        <v>18</v>
      </c>
      <c r="AE4206">
        <v>4</v>
      </c>
      <c r="AF4206">
        <v>2</v>
      </c>
      <c r="AG4206">
        <v>6</v>
      </c>
      <c r="AH4206">
        <v>3</v>
      </c>
      <c r="AI4206">
        <v>0</v>
      </c>
      <c r="AJ4206">
        <v>0</v>
      </c>
      <c r="AK4206">
        <v>0</v>
      </c>
      <c r="AL4206">
        <v>0</v>
      </c>
      <c r="AM4206">
        <v>0</v>
      </c>
      <c r="AN4206">
        <v>3</v>
      </c>
      <c r="AO4206">
        <v>1</v>
      </c>
      <c r="AP4206">
        <v>3</v>
      </c>
      <c r="AQ4206">
        <v>4</v>
      </c>
      <c r="AR4206">
        <v>2</v>
      </c>
      <c r="AS4206">
        <v>3</v>
      </c>
      <c r="AT4206">
        <v>1</v>
      </c>
      <c r="AU4206">
        <v>1</v>
      </c>
      <c r="AV4206" s="27">
        <v>16.8</v>
      </c>
      <c r="AW4206">
        <v>1</v>
      </c>
      <c r="AX4206">
        <v>1</v>
      </c>
      <c r="AY4206">
        <v>0</v>
      </c>
      <c r="AZ4206">
        <v>1</v>
      </c>
      <c r="BA4206">
        <v>1</v>
      </c>
      <c r="BB4206">
        <v>24</v>
      </c>
      <c r="BC4206">
        <v>1</v>
      </c>
      <c r="BD4206">
        <v>0</v>
      </c>
      <c r="BE4206">
        <v>0</v>
      </c>
      <c r="BF4206">
        <v>0</v>
      </c>
      <c r="BG4206">
        <v>0</v>
      </c>
      <c r="BH4206">
        <v>0</v>
      </c>
      <c r="BI4206">
        <v>0</v>
      </c>
      <c r="BJ4206">
        <v>0</v>
      </c>
      <c r="BK4206">
        <v>0</v>
      </c>
      <c r="BL4206">
        <v>1</v>
      </c>
      <c r="BM4206">
        <v>2</v>
      </c>
      <c r="BN4206">
        <v>1</v>
      </c>
      <c r="BO4206">
        <v>1</v>
      </c>
      <c r="BP4206">
        <v>0</v>
      </c>
      <c r="BQ4206">
        <v>1</v>
      </c>
      <c r="BR4206">
        <v>3</v>
      </c>
      <c r="BS4206">
        <v>2</v>
      </c>
      <c r="BT4206">
        <v>4</v>
      </c>
      <c r="BU4206">
        <v>0</v>
      </c>
      <c r="BV4206">
        <v>6</v>
      </c>
      <c r="BW4206">
        <v>3</v>
      </c>
      <c r="BX4206">
        <v>2</v>
      </c>
      <c r="BY4206">
        <v>4</v>
      </c>
      <c r="BZ4206">
        <v>4</v>
      </c>
      <c r="CA4206">
        <v>0</v>
      </c>
      <c r="CB4206">
        <v>7</v>
      </c>
      <c r="CC4206">
        <v>3</v>
      </c>
      <c r="CD4206" s="27">
        <v>18</v>
      </c>
      <c r="CE4206" s="27">
        <v>778.39</v>
      </c>
      <c r="CF4206" s="27">
        <v>3</v>
      </c>
      <c r="CG4206" s="27">
        <v>103.72</v>
      </c>
      <c r="CH4206">
        <v>1</v>
      </c>
      <c r="CI4206">
        <v>3</v>
      </c>
      <c r="CJ4206">
        <v>23</v>
      </c>
      <c r="CK4206">
        <v>0</v>
      </c>
      <c r="CL4206" s="27">
        <v>10.6</v>
      </c>
      <c r="CM4206" s="27">
        <v>2.3608540011180215</v>
      </c>
      <c r="CN4206" s="27">
        <v>277.55</v>
      </c>
      <c r="CO4206" s="27">
        <v>5.6260010971361707</v>
      </c>
      <c r="CP4206">
        <v>1</v>
      </c>
      <c r="CQ4206" s="27">
        <v>14.25</v>
      </c>
      <c r="CR4206" s="27">
        <v>2.6567569067146595</v>
      </c>
      <c r="CS4206" s="27">
        <v>359</v>
      </c>
      <c r="CT4206" s="27">
        <v>5.8833223884882786</v>
      </c>
      <c r="CU4206">
        <v>1</v>
      </c>
      <c r="CV4206" s="27">
        <v>40.85</v>
      </c>
      <c r="CW4206" s="27">
        <v>3.7099068213060118</v>
      </c>
      <c r="CX4206" s="27">
        <v>969.25</v>
      </c>
      <c r="CY4206" s="27">
        <v>6.8765225765510385</v>
      </c>
      <c r="CZ4206">
        <v>1</v>
      </c>
      <c r="DA4206" s="27">
        <v>18</v>
      </c>
      <c r="DB4206" s="27">
        <v>2.8903717578961645</v>
      </c>
      <c r="DC4206" s="27">
        <v>400</v>
      </c>
      <c r="DD4206" s="27">
        <v>5.9914645471079817</v>
      </c>
      <c r="DE4206">
        <v>1</v>
      </c>
      <c r="DF4206" s="27">
        <v>39.799999999999997</v>
      </c>
      <c r="DG4206" s="27">
        <v>3.6838669122903918</v>
      </c>
      <c r="DH4206" s="27">
        <v>848.65</v>
      </c>
      <c r="DI4206" s="27">
        <v>6.7436468516075401</v>
      </c>
      <c r="DJ4206">
        <v>1</v>
      </c>
      <c r="DK4206">
        <v>1</v>
      </c>
      <c r="DL4206">
        <v>1</v>
      </c>
      <c r="DM4206">
        <v>3</v>
      </c>
      <c r="DN4206">
        <v>1</v>
      </c>
      <c r="DO4206">
        <v>1</v>
      </c>
      <c r="DP4206">
        <v>1</v>
      </c>
      <c r="DQ4206">
        <v>1</v>
      </c>
      <c r="DR4206">
        <v>1</v>
      </c>
      <c r="DS4206">
        <v>1</v>
      </c>
      <c r="DT4206">
        <v>23</v>
      </c>
      <c r="DU4206">
        <v>1</v>
      </c>
      <c r="DV4206">
        <v>1</v>
      </c>
      <c r="DW4206">
        <v>1</v>
      </c>
      <c r="DX4206">
        <v>1</v>
      </c>
      <c r="DY4206">
        <v>1</v>
      </c>
      <c r="DZ4206">
        <v>1</v>
      </c>
      <c r="EA4206">
        <v>1</v>
      </c>
      <c r="EB4206">
        <v>1</v>
      </c>
      <c r="EC4206">
        <v>0</v>
      </c>
      <c r="ED4206">
        <v>0</v>
      </c>
      <c r="EE4206">
        <v>0</v>
      </c>
      <c r="EF4206">
        <v>1</v>
      </c>
      <c r="EG4206" s="27">
        <v>1</v>
      </c>
    </row>
    <row r="4207" spans="1:137" x14ac:dyDescent="0.35">
      <c r="A4207">
        <v>4206</v>
      </c>
      <c r="B4207" t="s">
        <v>4420</v>
      </c>
      <c r="C4207">
        <v>5</v>
      </c>
      <c r="D4207">
        <v>3</v>
      </c>
      <c r="E4207">
        <v>1</v>
      </c>
      <c r="F4207">
        <v>67</v>
      </c>
      <c r="G4207">
        <v>6</v>
      </c>
      <c r="H4207" t="s">
        <v>225</v>
      </c>
      <c r="I4207">
        <v>13</v>
      </c>
      <c r="J4207">
        <v>63</v>
      </c>
      <c r="K4207">
        <v>10</v>
      </c>
      <c r="L4207">
        <v>1</v>
      </c>
      <c r="M4207">
        <v>2</v>
      </c>
      <c r="N4207">
        <v>0</v>
      </c>
      <c r="O4207">
        <v>7</v>
      </c>
      <c r="P4207" s="27">
        <v>22</v>
      </c>
      <c r="Q4207" s="33" t="str">
        <f t="shared" si="65"/>
        <v>Low</v>
      </c>
      <c r="R4207">
        <v>3</v>
      </c>
      <c r="S4207">
        <v>0</v>
      </c>
      <c r="T4207" s="27">
        <v>3.0910424533583161</v>
      </c>
      <c r="U4207">
        <v>1</v>
      </c>
      <c r="V4207" s="27">
        <v>16.5</v>
      </c>
      <c r="W4207" s="27">
        <v>1.0055100000000001</v>
      </c>
      <c r="X4207" s="27">
        <v>5.4948754819609804E-3</v>
      </c>
      <c r="Y4207" s="27">
        <v>2.6244900000000002</v>
      </c>
      <c r="Z4207" s="27">
        <v>0.96488659145338718</v>
      </c>
      <c r="AA4207">
        <v>0</v>
      </c>
      <c r="AB4207">
        <v>2</v>
      </c>
      <c r="AC4207">
        <v>1</v>
      </c>
      <c r="AD4207">
        <v>11</v>
      </c>
      <c r="AE4207">
        <v>1</v>
      </c>
      <c r="AF4207">
        <v>2</v>
      </c>
      <c r="AG4207">
        <v>6</v>
      </c>
      <c r="AH4207">
        <v>0</v>
      </c>
      <c r="AI4207">
        <v>0</v>
      </c>
      <c r="AJ4207">
        <v>0</v>
      </c>
      <c r="AK4207">
        <v>0</v>
      </c>
      <c r="AL4207">
        <v>0</v>
      </c>
      <c r="AM4207">
        <v>0</v>
      </c>
      <c r="AN4207">
        <v>6</v>
      </c>
      <c r="AO4207">
        <v>1</v>
      </c>
      <c r="AP4207">
        <v>4</v>
      </c>
      <c r="AQ4207">
        <v>32</v>
      </c>
      <c r="AR4207">
        <v>5</v>
      </c>
      <c r="AS4207">
        <v>0</v>
      </c>
      <c r="AT4207">
        <v>-1</v>
      </c>
      <c r="AU4207">
        <v>-1</v>
      </c>
      <c r="AV4207" s="27">
        <v>-1</v>
      </c>
      <c r="AW4207">
        <v>-1</v>
      </c>
      <c r="AX4207">
        <v>-1</v>
      </c>
      <c r="AY4207">
        <v>0</v>
      </c>
      <c r="AZ4207">
        <v>8</v>
      </c>
      <c r="BA4207">
        <v>4</v>
      </c>
      <c r="BB4207">
        <v>30</v>
      </c>
      <c r="BC4207">
        <v>0</v>
      </c>
      <c r="BD4207">
        <v>0</v>
      </c>
      <c r="BE4207">
        <v>1</v>
      </c>
      <c r="BF4207">
        <v>0</v>
      </c>
      <c r="BG4207">
        <v>0</v>
      </c>
      <c r="BH4207">
        <v>1</v>
      </c>
      <c r="BI4207">
        <v>0</v>
      </c>
      <c r="BJ4207">
        <v>1</v>
      </c>
      <c r="BK4207">
        <v>0</v>
      </c>
      <c r="BL4207">
        <v>0</v>
      </c>
      <c r="BM4207">
        <v>4</v>
      </c>
      <c r="BN4207">
        <v>4</v>
      </c>
      <c r="BO4207">
        <v>1</v>
      </c>
      <c r="BP4207">
        <v>0</v>
      </c>
      <c r="BQ4207">
        <v>1</v>
      </c>
      <c r="BR4207">
        <v>2</v>
      </c>
      <c r="BS4207">
        <v>2</v>
      </c>
      <c r="BT4207">
        <v>2</v>
      </c>
      <c r="BU4207">
        <v>0</v>
      </c>
      <c r="BV4207">
        <v>39</v>
      </c>
      <c r="BW4207">
        <v>5</v>
      </c>
      <c r="BX4207">
        <v>3</v>
      </c>
      <c r="BY4207">
        <v>2</v>
      </c>
      <c r="BZ4207">
        <v>2</v>
      </c>
      <c r="CA4207">
        <v>0</v>
      </c>
      <c r="CB4207">
        <v>30</v>
      </c>
      <c r="CC4207">
        <v>5</v>
      </c>
      <c r="CD4207" s="27">
        <v>15</v>
      </c>
      <c r="CE4207" s="27">
        <v>351.34000000000003</v>
      </c>
      <c r="CF4207" s="27">
        <v>2</v>
      </c>
      <c r="CG4207" s="27">
        <v>65.58</v>
      </c>
      <c r="CH4207">
        <v>1</v>
      </c>
      <c r="CI4207">
        <v>3</v>
      </c>
      <c r="CJ4207">
        <v>72</v>
      </c>
      <c r="CK4207">
        <v>0</v>
      </c>
      <c r="CL4207" s="27">
        <v>34.35</v>
      </c>
      <c r="CM4207" s="27">
        <v>3.5366020186683582</v>
      </c>
      <c r="CN4207" s="27">
        <v>2505.8000000000002</v>
      </c>
      <c r="CO4207" s="27">
        <v>7.8263633238114521</v>
      </c>
      <c r="CP4207">
        <v>1</v>
      </c>
      <c r="CQ4207" s="27">
        <v>27.25</v>
      </c>
      <c r="CR4207" s="27">
        <v>3.3050535211092531</v>
      </c>
      <c r="CS4207" s="27">
        <v>1908.95</v>
      </c>
      <c r="CT4207" s="27">
        <v>7.5543086316593229</v>
      </c>
      <c r="CU4207">
        <v>1</v>
      </c>
      <c r="CV4207" s="27">
        <v>41.1</v>
      </c>
      <c r="CW4207" s="27">
        <v>3.7160081215021892</v>
      </c>
      <c r="CX4207" s="27">
        <v>2835.3</v>
      </c>
      <c r="CY4207" s="27">
        <v>7.9499030306691205</v>
      </c>
      <c r="CZ4207">
        <v>1</v>
      </c>
      <c r="DA4207" s="27">
        <v>27</v>
      </c>
      <c r="DB4207" s="27">
        <v>3.2958368660043291</v>
      </c>
      <c r="DC4207" s="27">
        <v>1835</v>
      </c>
      <c r="DD4207" s="27">
        <v>7.5147997604886703</v>
      </c>
      <c r="DE4207">
        <v>1</v>
      </c>
      <c r="DF4207" s="27">
        <v>29.05</v>
      </c>
      <c r="DG4207" s="27">
        <v>3.3690184832979204</v>
      </c>
      <c r="DH4207" s="27">
        <v>2018.35</v>
      </c>
      <c r="DI4207" s="27">
        <v>7.6100356249233041</v>
      </c>
      <c r="DJ4207">
        <v>1</v>
      </c>
      <c r="DK4207">
        <v>1</v>
      </c>
      <c r="DL4207">
        <v>0</v>
      </c>
      <c r="DM4207">
        <v>3</v>
      </c>
      <c r="DN4207">
        <v>0</v>
      </c>
      <c r="DO4207">
        <v>1</v>
      </c>
      <c r="DP4207">
        <v>0</v>
      </c>
      <c r="DQ4207">
        <v>1</v>
      </c>
      <c r="DR4207">
        <v>0</v>
      </c>
      <c r="DS4207">
        <v>1</v>
      </c>
      <c r="DT4207">
        <v>24</v>
      </c>
      <c r="DU4207">
        <v>1</v>
      </c>
      <c r="DV4207">
        <v>1</v>
      </c>
      <c r="DW4207">
        <v>1</v>
      </c>
      <c r="DX4207">
        <v>0</v>
      </c>
      <c r="DY4207">
        <v>1</v>
      </c>
      <c r="DZ4207">
        <v>1</v>
      </c>
      <c r="EA4207">
        <v>0</v>
      </c>
      <c r="EB4207">
        <v>0</v>
      </c>
      <c r="EC4207">
        <v>1</v>
      </c>
      <c r="ED4207">
        <v>0</v>
      </c>
      <c r="EE4207">
        <v>0</v>
      </c>
      <c r="EF4207">
        <v>0</v>
      </c>
      <c r="EG4207" s="27">
        <v>12</v>
      </c>
    </row>
    <row r="4208" spans="1:137" x14ac:dyDescent="0.35">
      <c r="A4208">
        <v>4207</v>
      </c>
      <c r="B4208" t="s">
        <v>4421</v>
      </c>
      <c r="C4208">
        <v>4</v>
      </c>
      <c r="D4208">
        <v>5</v>
      </c>
      <c r="E4208">
        <v>1</v>
      </c>
      <c r="F4208">
        <v>61</v>
      </c>
      <c r="G4208">
        <v>5</v>
      </c>
      <c r="H4208" t="s">
        <v>205</v>
      </c>
      <c r="I4208">
        <v>21</v>
      </c>
      <c r="J4208">
        <v>51</v>
      </c>
      <c r="K4208">
        <v>12</v>
      </c>
      <c r="L4208">
        <v>2</v>
      </c>
      <c r="M4208">
        <v>5</v>
      </c>
      <c r="N4208">
        <v>1</v>
      </c>
      <c r="O4208">
        <v>35</v>
      </c>
      <c r="P4208" s="27">
        <v>246</v>
      </c>
      <c r="Q4208" s="33" t="str">
        <f t="shared" si="65"/>
        <v>Low</v>
      </c>
      <c r="R4208">
        <v>5</v>
      </c>
      <c r="S4208">
        <v>0</v>
      </c>
      <c r="T4208" s="27">
        <v>5.5053315359323625</v>
      </c>
      <c r="U4208">
        <v>5</v>
      </c>
      <c r="V4208" s="27">
        <v>8.2000000000000011</v>
      </c>
      <c r="W4208" s="27">
        <v>2.7232200000000004</v>
      </c>
      <c r="X4208" s="27">
        <v>1.0018150036707714</v>
      </c>
      <c r="Y4208" s="27">
        <v>17.448779999999999</v>
      </c>
      <c r="Z4208" s="27">
        <v>2.8592697321642211</v>
      </c>
      <c r="AA4208">
        <v>0</v>
      </c>
      <c r="AB4208">
        <v>3</v>
      </c>
      <c r="AC4208">
        <v>1</v>
      </c>
      <c r="AD4208">
        <v>14</v>
      </c>
      <c r="AE4208">
        <v>2</v>
      </c>
      <c r="AF4208">
        <v>2</v>
      </c>
      <c r="AG4208">
        <v>1</v>
      </c>
      <c r="AH4208">
        <v>1</v>
      </c>
      <c r="AI4208">
        <v>0</v>
      </c>
      <c r="AJ4208">
        <v>0</v>
      </c>
      <c r="AK4208">
        <v>0</v>
      </c>
      <c r="AL4208">
        <v>0</v>
      </c>
      <c r="AM4208">
        <v>0</v>
      </c>
      <c r="AN4208">
        <v>0</v>
      </c>
      <c r="AO4208">
        <v>1</v>
      </c>
      <c r="AP4208">
        <v>3</v>
      </c>
      <c r="AQ4208">
        <v>41</v>
      </c>
      <c r="AR4208">
        <v>5</v>
      </c>
      <c r="AS4208">
        <v>4</v>
      </c>
      <c r="AT4208">
        <v>1</v>
      </c>
      <c r="AU4208">
        <v>1</v>
      </c>
      <c r="AV4208" s="27">
        <v>93.7</v>
      </c>
      <c r="AW4208">
        <v>3</v>
      </c>
      <c r="AX4208">
        <v>1</v>
      </c>
      <c r="AY4208">
        <v>0</v>
      </c>
      <c r="AZ4208">
        <v>1</v>
      </c>
      <c r="BA4208">
        <v>1</v>
      </c>
      <c r="BB4208">
        <v>31</v>
      </c>
      <c r="BC4208">
        <v>1</v>
      </c>
      <c r="BD4208">
        <v>0</v>
      </c>
      <c r="BE4208">
        <v>1</v>
      </c>
      <c r="BF4208">
        <v>1</v>
      </c>
      <c r="BG4208">
        <v>0</v>
      </c>
      <c r="BH4208">
        <v>0</v>
      </c>
      <c r="BI4208">
        <v>0</v>
      </c>
      <c r="BJ4208">
        <v>1</v>
      </c>
      <c r="BK4208">
        <v>1</v>
      </c>
      <c r="BL4208">
        <v>0</v>
      </c>
      <c r="BM4208">
        <v>9</v>
      </c>
      <c r="BN4208">
        <v>7</v>
      </c>
      <c r="BO4208">
        <v>1</v>
      </c>
      <c r="BP4208">
        <v>0</v>
      </c>
      <c r="BQ4208">
        <v>1</v>
      </c>
      <c r="BR4208">
        <v>3</v>
      </c>
      <c r="BS4208">
        <v>3</v>
      </c>
      <c r="BT4208">
        <v>2</v>
      </c>
      <c r="BU4208">
        <v>0</v>
      </c>
      <c r="BV4208">
        <v>39</v>
      </c>
      <c r="BW4208">
        <v>5</v>
      </c>
      <c r="BX4208">
        <v>5</v>
      </c>
      <c r="BY4208">
        <v>4</v>
      </c>
      <c r="BZ4208">
        <v>1</v>
      </c>
      <c r="CA4208">
        <v>0</v>
      </c>
      <c r="CB4208">
        <v>29</v>
      </c>
      <c r="CC4208">
        <v>5</v>
      </c>
      <c r="CD4208" s="27">
        <v>13</v>
      </c>
      <c r="CE4208" s="27">
        <v>590.79</v>
      </c>
      <c r="CF4208" s="27">
        <v>6</v>
      </c>
      <c r="CG4208" s="27">
        <v>295.90000000000003</v>
      </c>
      <c r="CH4208">
        <v>0</v>
      </c>
      <c r="CI4208">
        <v>2</v>
      </c>
      <c r="CJ4208">
        <v>71</v>
      </c>
      <c r="CK4208">
        <v>0</v>
      </c>
      <c r="CL4208" s="27">
        <v>36.299999999999997</v>
      </c>
      <c r="CM4208" s="27">
        <v>3.591817741270805</v>
      </c>
      <c r="CN4208" s="27">
        <v>2663.8</v>
      </c>
      <c r="CO4208" s="27">
        <v>7.8875089537669298</v>
      </c>
      <c r="CP4208">
        <v>1</v>
      </c>
      <c r="CQ4208" s="27">
        <v>46.75</v>
      </c>
      <c r="CR4208" s="27">
        <v>3.844814255734696</v>
      </c>
      <c r="CS4208" s="27">
        <v>3294.35</v>
      </c>
      <c r="CT4208" s="27">
        <v>8.0999641588878291</v>
      </c>
      <c r="CU4208">
        <v>0</v>
      </c>
      <c r="CV4208" s="27">
        <v>0</v>
      </c>
      <c r="CW4208" s="34" t="e">
        <v>#NULL!</v>
      </c>
      <c r="CX4208" s="27">
        <v>0</v>
      </c>
      <c r="CY4208" s="34" t="e">
        <v>#NULL!</v>
      </c>
      <c r="CZ4208">
        <v>1</v>
      </c>
      <c r="DA4208" s="27">
        <v>30.25</v>
      </c>
      <c r="DB4208" s="27">
        <v>3.4094961844768505</v>
      </c>
      <c r="DC4208" s="27">
        <v>2165</v>
      </c>
      <c r="DD4208" s="27">
        <v>7.6801756404365902</v>
      </c>
      <c r="DE4208">
        <v>1</v>
      </c>
      <c r="DF4208" s="27">
        <v>46.55</v>
      </c>
      <c r="DG4208" s="27">
        <v>3.8405270037230759</v>
      </c>
      <c r="DH4208" s="27">
        <v>3251.6</v>
      </c>
      <c r="DI4208" s="27">
        <v>8.0869024618724179</v>
      </c>
      <c r="DJ4208">
        <v>0</v>
      </c>
      <c r="DK4208">
        <v>0</v>
      </c>
      <c r="DL4208">
        <v>0</v>
      </c>
      <c r="DM4208">
        <v>0</v>
      </c>
      <c r="DN4208">
        <v>1</v>
      </c>
      <c r="DO4208">
        <v>1</v>
      </c>
      <c r="DP4208">
        <v>1</v>
      </c>
      <c r="DQ4208">
        <v>1</v>
      </c>
      <c r="DR4208">
        <v>0</v>
      </c>
      <c r="DS4208">
        <v>1</v>
      </c>
      <c r="DT4208">
        <v>15</v>
      </c>
      <c r="DU4208">
        <v>1</v>
      </c>
      <c r="DV4208">
        <v>1</v>
      </c>
      <c r="DW4208">
        <v>1</v>
      </c>
      <c r="DX4208">
        <v>1</v>
      </c>
      <c r="DY4208">
        <v>0</v>
      </c>
      <c r="DZ4208">
        <v>0</v>
      </c>
      <c r="EA4208">
        <v>0</v>
      </c>
      <c r="EB4208">
        <v>1</v>
      </c>
      <c r="EC4208">
        <v>1</v>
      </c>
      <c r="ED4208">
        <v>1</v>
      </c>
      <c r="EE4208">
        <v>0</v>
      </c>
      <c r="EF4208">
        <v>0</v>
      </c>
      <c r="EG4208" s="27">
        <v>5</v>
      </c>
    </row>
    <row r="4209" spans="1:137" x14ac:dyDescent="0.35">
      <c r="A4209">
        <v>4208</v>
      </c>
      <c r="B4209" t="s">
        <v>4422</v>
      </c>
      <c r="C4209">
        <v>2</v>
      </c>
      <c r="D4209">
        <v>4</v>
      </c>
      <c r="E4209">
        <v>0</v>
      </c>
      <c r="F4209">
        <v>24</v>
      </c>
      <c r="G4209">
        <v>2</v>
      </c>
      <c r="H4209" t="s">
        <v>225</v>
      </c>
      <c r="I4209">
        <v>15</v>
      </c>
      <c r="J4209">
        <v>48</v>
      </c>
      <c r="K4209">
        <v>19</v>
      </c>
      <c r="L4209">
        <v>4</v>
      </c>
      <c r="M4209">
        <v>1</v>
      </c>
      <c r="N4209">
        <v>0</v>
      </c>
      <c r="O4209">
        <v>0</v>
      </c>
      <c r="P4209" s="27">
        <v>20</v>
      </c>
      <c r="Q4209" s="33" t="str">
        <f t="shared" si="65"/>
        <v>Low</v>
      </c>
      <c r="R4209">
        <v>1</v>
      </c>
      <c r="S4209">
        <v>0</v>
      </c>
      <c r="T4209" s="27">
        <v>2.9957322735539909</v>
      </c>
      <c r="U4209">
        <v>1</v>
      </c>
      <c r="V4209" s="27">
        <v>14.2</v>
      </c>
      <c r="W4209" s="27">
        <v>1.1558799999999998</v>
      </c>
      <c r="X4209" s="27">
        <v>0.14486195863357243</v>
      </c>
      <c r="Y4209" s="27">
        <v>1.6841200000000001</v>
      </c>
      <c r="Z4209" s="27">
        <v>0.52124317218870309</v>
      </c>
      <c r="AA4209">
        <v>1</v>
      </c>
      <c r="AB4209">
        <v>1</v>
      </c>
      <c r="AC4209">
        <v>0</v>
      </c>
      <c r="AD4209">
        <v>-1</v>
      </c>
      <c r="AE4209">
        <v>-1</v>
      </c>
      <c r="AF4209">
        <v>1</v>
      </c>
      <c r="AG4209">
        <v>1</v>
      </c>
      <c r="AH4209">
        <v>1</v>
      </c>
      <c r="AI4209">
        <v>0</v>
      </c>
      <c r="AJ4209">
        <v>0</v>
      </c>
      <c r="AK4209">
        <v>0</v>
      </c>
      <c r="AL4209">
        <v>0</v>
      </c>
      <c r="AM4209">
        <v>0</v>
      </c>
      <c r="AN4209">
        <v>0</v>
      </c>
      <c r="AO4209">
        <v>1</v>
      </c>
      <c r="AP4209">
        <v>1</v>
      </c>
      <c r="AQ4209">
        <v>1</v>
      </c>
      <c r="AR4209">
        <v>1</v>
      </c>
      <c r="AS4209">
        <v>3</v>
      </c>
      <c r="AT4209">
        <v>1</v>
      </c>
      <c r="AU4209">
        <v>0</v>
      </c>
      <c r="AV4209" s="27">
        <v>6.9</v>
      </c>
      <c r="AW4209">
        <v>1</v>
      </c>
      <c r="AX4209">
        <v>0</v>
      </c>
      <c r="AY4209">
        <v>1</v>
      </c>
      <c r="AZ4209">
        <v>1</v>
      </c>
      <c r="BA4209">
        <v>1</v>
      </c>
      <c r="BB4209">
        <v>24</v>
      </c>
      <c r="BC4209">
        <v>1</v>
      </c>
      <c r="BD4209">
        <v>0</v>
      </c>
      <c r="BE4209">
        <v>1</v>
      </c>
      <c r="BF4209">
        <v>1</v>
      </c>
      <c r="BG4209">
        <v>0</v>
      </c>
      <c r="BH4209">
        <v>0</v>
      </c>
      <c r="BI4209">
        <v>0</v>
      </c>
      <c r="BJ4209">
        <v>0</v>
      </c>
      <c r="BK4209">
        <v>0</v>
      </c>
      <c r="BL4209">
        <v>0</v>
      </c>
      <c r="BM4209">
        <v>9</v>
      </c>
      <c r="BN4209">
        <v>4</v>
      </c>
      <c r="BO4209">
        <v>0</v>
      </c>
      <c r="BP4209">
        <v>0</v>
      </c>
      <c r="BQ4209">
        <v>1</v>
      </c>
      <c r="BR4209">
        <v>3</v>
      </c>
      <c r="BS4209">
        <v>2</v>
      </c>
      <c r="BT4209">
        <v>2</v>
      </c>
      <c r="BU4209">
        <v>0</v>
      </c>
      <c r="BV4209">
        <v>3</v>
      </c>
      <c r="BW4209">
        <v>2</v>
      </c>
      <c r="BX4209">
        <v>4</v>
      </c>
      <c r="BY4209">
        <v>2</v>
      </c>
      <c r="BZ4209">
        <v>3</v>
      </c>
      <c r="CA4209">
        <v>1</v>
      </c>
      <c r="CB4209">
        <v>2</v>
      </c>
      <c r="CC4209">
        <v>2</v>
      </c>
      <c r="CD4209" s="27">
        <v>5</v>
      </c>
      <c r="CE4209" s="27">
        <v>110.05</v>
      </c>
      <c r="CF4209" s="27">
        <v>4</v>
      </c>
      <c r="CG4209" s="27">
        <v>104.19</v>
      </c>
      <c r="CH4209">
        <v>0</v>
      </c>
      <c r="CI4209">
        <v>3</v>
      </c>
      <c r="CJ4209">
        <v>5</v>
      </c>
      <c r="CK4209">
        <v>1</v>
      </c>
      <c r="CL4209" s="27">
        <v>3.35</v>
      </c>
      <c r="CM4209" s="27">
        <v>1.2089603458369751</v>
      </c>
      <c r="CN4209" s="27">
        <v>11.4</v>
      </c>
      <c r="CO4209" s="27">
        <v>2.4336133554004498</v>
      </c>
      <c r="CP4209">
        <v>0</v>
      </c>
      <c r="CQ4209" s="27">
        <v>0</v>
      </c>
      <c r="CR4209" s="34" t="e">
        <v>#NULL!</v>
      </c>
      <c r="CS4209" s="27">
        <v>0</v>
      </c>
      <c r="CT4209" s="34" t="e">
        <v>#NULL!</v>
      </c>
      <c r="CU4209">
        <v>0</v>
      </c>
      <c r="CV4209" s="27">
        <v>0</v>
      </c>
      <c r="CW4209" s="34" t="e">
        <v>#NULL!</v>
      </c>
      <c r="CX4209" s="27">
        <v>0</v>
      </c>
      <c r="CY4209" s="34" t="e">
        <v>#NULL!</v>
      </c>
      <c r="CZ4209">
        <v>0</v>
      </c>
      <c r="DA4209" s="27">
        <v>0</v>
      </c>
      <c r="DB4209" s="34" t="e">
        <v>#NULL!</v>
      </c>
      <c r="DC4209" s="27">
        <v>0</v>
      </c>
      <c r="DD4209" s="34" t="e">
        <v>#NULL!</v>
      </c>
      <c r="DE4209">
        <v>0</v>
      </c>
      <c r="DF4209" s="27">
        <v>0</v>
      </c>
      <c r="DG4209" s="34" t="e">
        <v>#NULL!</v>
      </c>
      <c r="DH4209" s="27">
        <v>0</v>
      </c>
      <c r="DI4209" s="34" t="e">
        <v>#NULL!</v>
      </c>
      <c r="DJ4209">
        <v>0</v>
      </c>
      <c r="DK4209">
        <v>1</v>
      </c>
      <c r="DL4209">
        <v>0</v>
      </c>
      <c r="DM4209">
        <v>3</v>
      </c>
      <c r="DN4209">
        <v>0</v>
      </c>
      <c r="DO4209">
        <v>0</v>
      </c>
      <c r="DP4209">
        <v>0</v>
      </c>
      <c r="DQ4209">
        <v>0</v>
      </c>
      <c r="DR4209">
        <v>0</v>
      </c>
      <c r="DS4209">
        <v>1</v>
      </c>
      <c r="DT4209">
        <v>17</v>
      </c>
      <c r="DU4209">
        <v>1</v>
      </c>
      <c r="DV4209">
        <v>1</v>
      </c>
      <c r="DW4209">
        <v>1</v>
      </c>
      <c r="DX4209">
        <v>0</v>
      </c>
      <c r="DY4209">
        <v>1</v>
      </c>
      <c r="DZ4209">
        <v>1</v>
      </c>
      <c r="EA4209">
        <v>1</v>
      </c>
      <c r="EB4209">
        <v>0</v>
      </c>
      <c r="EC4209">
        <v>0</v>
      </c>
      <c r="ED4209">
        <v>0</v>
      </c>
      <c r="EE4209">
        <v>0</v>
      </c>
      <c r="EF4209">
        <v>0</v>
      </c>
      <c r="EG4209" s="27">
        <v>12</v>
      </c>
    </row>
    <row r="4210" spans="1:137" x14ac:dyDescent="0.35">
      <c r="A4210">
        <v>4209</v>
      </c>
      <c r="B4210" t="s">
        <v>4423</v>
      </c>
      <c r="C4210">
        <v>1</v>
      </c>
      <c r="D4210">
        <v>2</v>
      </c>
      <c r="E4210">
        <v>0</v>
      </c>
      <c r="F4210">
        <v>56</v>
      </c>
      <c r="G4210">
        <v>5</v>
      </c>
      <c r="H4210" t="s">
        <v>212</v>
      </c>
      <c r="I4210">
        <v>19</v>
      </c>
      <c r="J4210">
        <v>51</v>
      </c>
      <c r="K4210">
        <v>16</v>
      </c>
      <c r="L4210">
        <v>3</v>
      </c>
      <c r="M4210">
        <v>1</v>
      </c>
      <c r="N4210">
        <v>0</v>
      </c>
      <c r="O4210">
        <v>12</v>
      </c>
      <c r="P4210" s="27">
        <v>66</v>
      </c>
      <c r="Q4210" s="33" t="str">
        <f t="shared" si="65"/>
        <v>Low</v>
      </c>
      <c r="R4210">
        <v>4</v>
      </c>
      <c r="S4210">
        <v>0</v>
      </c>
      <c r="T4210" s="27">
        <v>4.1896547420264252</v>
      </c>
      <c r="U4210">
        <v>3</v>
      </c>
      <c r="V4210" s="27">
        <v>2.4</v>
      </c>
      <c r="W4210" s="27">
        <v>0.80150399999999999</v>
      </c>
      <c r="X4210" s="27">
        <v>-0.2212653163024374</v>
      </c>
      <c r="Y4210" s="27">
        <v>0.78249600000000008</v>
      </c>
      <c r="Z4210" s="27">
        <v>-0.24526646840198033</v>
      </c>
      <c r="AA4210">
        <v>0</v>
      </c>
      <c r="AB4210">
        <v>3</v>
      </c>
      <c r="AC4210">
        <v>1</v>
      </c>
      <c r="AD4210">
        <v>19</v>
      </c>
      <c r="AE4210">
        <v>4</v>
      </c>
      <c r="AF4210">
        <v>2</v>
      </c>
      <c r="AG4210">
        <v>1</v>
      </c>
      <c r="AH4210">
        <v>0</v>
      </c>
      <c r="AI4210">
        <v>1</v>
      </c>
      <c r="AJ4210">
        <v>0</v>
      </c>
      <c r="AK4210">
        <v>0</v>
      </c>
      <c r="AL4210">
        <v>0</v>
      </c>
      <c r="AM4210">
        <v>0</v>
      </c>
      <c r="AN4210">
        <v>0</v>
      </c>
      <c r="AO4210">
        <v>0</v>
      </c>
      <c r="AP4210">
        <v>3</v>
      </c>
      <c r="AQ4210">
        <v>14</v>
      </c>
      <c r="AR4210">
        <v>3</v>
      </c>
      <c r="AS4210">
        <v>3</v>
      </c>
      <c r="AT4210">
        <v>1</v>
      </c>
      <c r="AU4210">
        <v>0</v>
      </c>
      <c r="AV4210" s="27">
        <v>32.4</v>
      </c>
      <c r="AW4210">
        <v>2</v>
      </c>
      <c r="AX4210">
        <v>0</v>
      </c>
      <c r="AY4210">
        <v>0</v>
      </c>
      <c r="AZ4210">
        <v>1</v>
      </c>
      <c r="BA4210">
        <v>1</v>
      </c>
      <c r="BB4210">
        <v>22</v>
      </c>
      <c r="BC4210">
        <v>1</v>
      </c>
      <c r="BD4210">
        <v>0</v>
      </c>
      <c r="BE4210">
        <v>1</v>
      </c>
      <c r="BF4210">
        <v>0</v>
      </c>
      <c r="BG4210">
        <v>0</v>
      </c>
      <c r="BH4210">
        <v>0</v>
      </c>
      <c r="BI4210">
        <v>0</v>
      </c>
      <c r="BJ4210">
        <v>0</v>
      </c>
      <c r="BK4210">
        <v>0</v>
      </c>
      <c r="BL4210">
        <v>0</v>
      </c>
      <c r="BM4210">
        <v>9</v>
      </c>
      <c r="BN4210">
        <v>2</v>
      </c>
      <c r="BO4210">
        <v>1</v>
      </c>
      <c r="BP4210">
        <v>0</v>
      </c>
      <c r="BQ4210">
        <v>1</v>
      </c>
      <c r="BR4210">
        <v>1</v>
      </c>
      <c r="BS4210">
        <v>2</v>
      </c>
      <c r="BT4210">
        <v>1</v>
      </c>
      <c r="BU4210">
        <v>0</v>
      </c>
      <c r="BV4210">
        <v>9</v>
      </c>
      <c r="BW4210">
        <v>3</v>
      </c>
      <c r="BX4210">
        <v>2</v>
      </c>
      <c r="BY4210">
        <v>3</v>
      </c>
      <c r="BZ4210">
        <v>2</v>
      </c>
      <c r="CA4210">
        <v>0</v>
      </c>
      <c r="CB4210">
        <v>13</v>
      </c>
      <c r="CC4210">
        <v>4</v>
      </c>
      <c r="CD4210" s="27">
        <v>11</v>
      </c>
      <c r="CE4210" s="27">
        <v>369.2</v>
      </c>
      <c r="CF4210" s="27">
        <v>7</v>
      </c>
      <c r="CG4210" s="27">
        <v>265.79000000000002</v>
      </c>
      <c r="CH4210">
        <v>0</v>
      </c>
      <c r="CI4210">
        <v>1</v>
      </c>
      <c r="CJ4210">
        <v>34</v>
      </c>
      <c r="CK4210">
        <v>0</v>
      </c>
      <c r="CL4210" s="27">
        <v>13.6</v>
      </c>
      <c r="CM4210" s="27">
        <v>2.6100697927420065</v>
      </c>
      <c r="CN4210" s="27">
        <v>399.7</v>
      </c>
      <c r="CO4210" s="27">
        <v>5.9907142657172781</v>
      </c>
      <c r="CP4210">
        <v>0</v>
      </c>
      <c r="CQ4210" s="27">
        <v>0</v>
      </c>
      <c r="CR4210" s="34" t="e">
        <v>#NULL!</v>
      </c>
      <c r="CS4210" s="27">
        <v>0</v>
      </c>
      <c r="CT4210" s="34" t="e">
        <v>#NULL!</v>
      </c>
      <c r="CU4210">
        <v>1</v>
      </c>
      <c r="CV4210" s="27">
        <v>38.799999999999997</v>
      </c>
      <c r="CW4210" s="27">
        <v>3.6584202466292277</v>
      </c>
      <c r="CX4210" s="27">
        <v>1336.25</v>
      </c>
      <c r="CY4210" s="27">
        <v>7.1976224623392548</v>
      </c>
      <c r="CZ4210">
        <v>0</v>
      </c>
      <c r="DA4210" s="27">
        <v>0</v>
      </c>
      <c r="DB4210" s="34" t="e">
        <v>#NULL!</v>
      </c>
      <c r="DC4210" s="27">
        <v>0</v>
      </c>
      <c r="DD4210" s="34" t="e">
        <v>#NULL!</v>
      </c>
      <c r="DE4210">
        <v>1</v>
      </c>
      <c r="DF4210" s="27">
        <v>31.35</v>
      </c>
      <c r="DG4210" s="27">
        <v>3.4452142670789296</v>
      </c>
      <c r="DH4210" s="27">
        <v>1076.25</v>
      </c>
      <c r="DI4210" s="27">
        <v>6.9812380557419402</v>
      </c>
      <c r="DJ4210">
        <v>1</v>
      </c>
      <c r="DK4210">
        <v>1</v>
      </c>
      <c r="DL4210">
        <v>1</v>
      </c>
      <c r="DM4210">
        <v>4</v>
      </c>
      <c r="DN4210">
        <v>0</v>
      </c>
      <c r="DO4210">
        <v>0</v>
      </c>
      <c r="DP4210">
        <v>0</v>
      </c>
      <c r="DQ4210">
        <v>1</v>
      </c>
      <c r="DR4210">
        <v>1</v>
      </c>
      <c r="DS4210">
        <v>1</v>
      </c>
      <c r="DT4210">
        <v>27</v>
      </c>
      <c r="DU4210">
        <v>1</v>
      </c>
      <c r="DV4210">
        <v>1</v>
      </c>
      <c r="DW4210">
        <v>1</v>
      </c>
      <c r="DX4210">
        <v>1</v>
      </c>
      <c r="DY4210">
        <v>1</v>
      </c>
      <c r="DZ4210">
        <v>1</v>
      </c>
      <c r="EA4210">
        <v>1</v>
      </c>
      <c r="EB4210">
        <v>1</v>
      </c>
      <c r="EC4210">
        <v>0</v>
      </c>
      <c r="ED4210">
        <v>0</v>
      </c>
      <c r="EE4210">
        <v>0</v>
      </c>
      <c r="EF4210">
        <v>0</v>
      </c>
      <c r="EG4210" s="27">
        <v>8</v>
      </c>
    </row>
    <row r="4211" spans="1:137" x14ac:dyDescent="0.35">
      <c r="A4211">
        <v>4210</v>
      </c>
      <c r="B4211" t="s">
        <v>4424</v>
      </c>
      <c r="C4211">
        <v>2</v>
      </c>
      <c r="D4211">
        <v>3</v>
      </c>
      <c r="E4211">
        <v>1</v>
      </c>
      <c r="F4211">
        <v>72</v>
      </c>
      <c r="G4211">
        <v>6</v>
      </c>
      <c r="H4211" t="s">
        <v>212</v>
      </c>
      <c r="I4211">
        <v>22</v>
      </c>
      <c r="J4211">
        <v>65</v>
      </c>
      <c r="K4211">
        <v>17</v>
      </c>
      <c r="L4211">
        <v>4</v>
      </c>
      <c r="M4211">
        <v>2</v>
      </c>
      <c r="N4211">
        <v>0</v>
      </c>
      <c r="O4211">
        <v>10</v>
      </c>
      <c r="P4211" s="27">
        <v>41</v>
      </c>
      <c r="Q4211" s="33" t="str">
        <f t="shared" si="65"/>
        <v>Low</v>
      </c>
      <c r="R4211">
        <v>3</v>
      </c>
      <c r="S4211">
        <v>0</v>
      </c>
      <c r="T4211" s="27">
        <v>3.713572066704308</v>
      </c>
      <c r="U4211">
        <v>2</v>
      </c>
      <c r="V4211" s="27">
        <v>8.7999999999999989</v>
      </c>
      <c r="W4211" s="27">
        <v>0.85148799999999991</v>
      </c>
      <c r="X4211" s="27">
        <v>-0.16076987175614987</v>
      </c>
      <c r="Y4211" s="27">
        <v>2.7565119999999999</v>
      </c>
      <c r="Z4211" s="27">
        <v>1.0139661123847605</v>
      </c>
      <c r="AA4211">
        <v>0</v>
      </c>
      <c r="AB4211">
        <v>5</v>
      </c>
      <c r="AC4211">
        <v>0</v>
      </c>
      <c r="AD4211">
        <v>-1</v>
      </c>
      <c r="AE4211">
        <v>-1</v>
      </c>
      <c r="AF4211">
        <v>1</v>
      </c>
      <c r="AG4211">
        <v>2</v>
      </c>
      <c r="AH4211">
        <v>0</v>
      </c>
      <c r="AI4211">
        <v>2</v>
      </c>
      <c r="AJ4211">
        <v>0</v>
      </c>
      <c r="AK4211">
        <v>0</v>
      </c>
      <c r="AL4211">
        <v>0</v>
      </c>
      <c r="AM4211">
        <v>0</v>
      </c>
      <c r="AN4211">
        <v>0</v>
      </c>
      <c r="AO4211">
        <v>1</v>
      </c>
      <c r="AP4211">
        <v>1</v>
      </c>
      <c r="AQ4211">
        <v>38</v>
      </c>
      <c r="AR4211">
        <v>5</v>
      </c>
      <c r="AS4211">
        <v>5</v>
      </c>
      <c r="AT4211">
        <v>1</v>
      </c>
      <c r="AU4211">
        <v>0</v>
      </c>
      <c r="AV4211" s="27">
        <v>14.100000000000001</v>
      </c>
      <c r="AW4211">
        <v>1</v>
      </c>
      <c r="AX4211">
        <v>1</v>
      </c>
      <c r="AY4211">
        <v>0</v>
      </c>
      <c r="AZ4211">
        <v>1</v>
      </c>
      <c r="BA4211">
        <v>1</v>
      </c>
      <c r="BB4211">
        <v>32</v>
      </c>
      <c r="BC4211">
        <v>1</v>
      </c>
      <c r="BD4211">
        <v>0</v>
      </c>
      <c r="BE4211">
        <v>0</v>
      </c>
      <c r="BF4211">
        <v>0</v>
      </c>
      <c r="BG4211">
        <v>0</v>
      </c>
      <c r="BH4211">
        <v>0</v>
      </c>
      <c r="BI4211">
        <v>0</v>
      </c>
      <c r="BJ4211">
        <v>1</v>
      </c>
      <c r="BK4211">
        <v>0</v>
      </c>
      <c r="BL4211">
        <v>0</v>
      </c>
      <c r="BM4211">
        <v>1</v>
      </c>
      <c r="BN4211">
        <v>3</v>
      </c>
      <c r="BO4211">
        <v>1</v>
      </c>
      <c r="BP4211">
        <v>1</v>
      </c>
      <c r="BQ4211">
        <v>1</v>
      </c>
      <c r="BR4211">
        <v>3</v>
      </c>
      <c r="BS4211">
        <v>1</v>
      </c>
      <c r="BT4211">
        <v>4</v>
      </c>
      <c r="BU4211">
        <v>0</v>
      </c>
      <c r="BV4211">
        <v>24</v>
      </c>
      <c r="BW4211">
        <v>5</v>
      </c>
      <c r="BX4211">
        <v>1</v>
      </c>
      <c r="BY4211">
        <v>4</v>
      </c>
      <c r="BZ4211">
        <v>3</v>
      </c>
      <c r="CA4211">
        <v>0</v>
      </c>
      <c r="CB4211">
        <v>25</v>
      </c>
      <c r="CC4211">
        <v>5</v>
      </c>
      <c r="CD4211" s="27">
        <v>11</v>
      </c>
      <c r="CE4211" s="27">
        <v>253.36</v>
      </c>
      <c r="CF4211" s="27">
        <v>5</v>
      </c>
      <c r="CG4211" s="27">
        <v>123.32000000000001</v>
      </c>
      <c r="CH4211">
        <v>0</v>
      </c>
      <c r="CI4211">
        <v>2</v>
      </c>
      <c r="CJ4211">
        <v>56</v>
      </c>
      <c r="CK4211">
        <v>0</v>
      </c>
      <c r="CL4211" s="27">
        <v>10.9</v>
      </c>
      <c r="CM4211" s="27">
        <v>2.388762789235098</v>
      </c>
      <c r="CN4211" s="27">
        <v>620.25</v>
      </c>
      <c r="CO4211" s="27">
        <v>6.4301226225719104</v>
      </c>
      <c r="CP4211">
        <v>1</v>
      </c>
      <c r="CQ4211" s="27">
        <v>46</v>
      </c>
      <c r="CR4211" s="27">
        <v>3.8286413964890951</v>
      </c>
      <c r="CS4211" s="27">
        <v>2585.35</v>
      </c>
      <c r="CT4211" s="27">
        <v>7.8576161742956234</v>
      </c>
      <c r="CU4211">
        <v>1</v>
      </c>
      <c r="CV4211" s="27">
        <v>52.5</v>
      </c>
      <c r="CW4211" s="27">
        <v>3.9608131695975781</v>
      </c>
      <c r="CX4211" s="27">
        <v>2898.8</v>
      </c>
      <c r="CY4211" s="27">
        <v>7.9720521372351261</v>
      </c>
      <c r="CZ4211">
        <v>1</v>
      </c>
      <c r="DA4211" s="27">
        <v>28.25</v>
      </c>
      <c r="DB4211" s="27">
        <v>3.34109345759245</v>
      </c>
      <c r="DC4211" s="27">
        <v>1480</v>
      </c>
      <c r="DD4211" s="27">
        <v>7.2997973667581606</v>
      </c>
      <c r="DE4211">
        <v>1</v>
      </c>
      <c r="DF4211" s="27">
        <v>42</v>
      </c>
      <c r="DG4211" s="27">
        <v>3.7376696182833684</v>
      </c>
      <c r="DH4211" s="27">
        <v>2406.6999999999998</v>
      </c>
      <c r="DI4211" s="27">
        <v>7.7860117935383588</v>
      </c>
      <c r="DJ4211">
        <v>0</v>
      </c>
      <c r="DK4211">
        <v>1</v>
      </c>
      <c r="DL4211">
        <v>1</v>
      </c>
      <c r="DM4211">
        <v>1</v>
      </c>
      <c r="DN4211">
        <v>1</v>
      </c>
      <c r="DO4211">
        <v>1</v>
      </c>
      <c r="DP4211">
        <v>1</v>
      </c>
      <c r="DQ4211">
        <v>0</v>
      </c>
      <c r="DR4211">
        <v>1</v>
      </c>
      <c r="DS4211">
        <v>1</v>
      </c>
      <c r="DT4211">
        <v>18</v>
      </c>
      <c r="DU4211">
        <v>1</v>
      </c>
      <c r="DV4211">
        <v>1</v>
      </c>
      <c r="DW4211">
        <v>1</v>
      </c>
      <c r="DX4211">
        <v>1</v>
      </c>
      <c r="DY4211">
        <v>1</v>
      </c>
      <c r="DZ4211">
        <v>1</v>
      </c>
      <c r="EA4211">
        <v>0</v>
      </c>
      <c r="EB4211">
        <v>1</v>
      </c>
      <c r="EC4211">
        <v>0</v>
      </c>
      <c r="ED4211">
        <v>0</v>
      </c>
      <c r="EE4211">
        <v>0</v>
      </c>
      <c r="EF4211">
        <v>0</v>
      </c>
      <c r="EG4211" s="27">
        <v>8</v>
      </c>
    </row>
    <row r="4212" spans="1:137" x14ac:dyDescent="0.35">
      <c r="A4212">
        <v>4211</v>
      </c>
      <c r="B4212" t="s">
        <v>4425</v>
      </c>
      <c r="C4212">
        <v>3</v>
      </c>
      <c r="D4212">
        <v>2</v>
      </c>
      <c r="E4212">
        <v>0</v>
      </c>
      <c r="F4212">
        <v>22</v>
      </c>
      <c r="G4212">
        <v>2</v>
      </c>
      <c r="H4212" t="s">
        <v>247</v>
      </c>
      <c r="I4212">
        <v>14</v>
      </c>
      <c r="J4212">
        <v>57</v>
      </c>
      <c r="K4212">
        <v>13</v>
      </c>
      <c r="L4212">
        <v>2</v>
      </c>
      <c r="M4212">
        <v>1</v>
      </c>
      <c r="N4212">
        <v>0</v>
      </c>
      <c r="O4212">
        <v>1</v>
      </c>
      <c r="P4212" s="27">
        <v>25</v>
      </c>
      <c r="Q4212" s="33" t="str">
        <f t="shared" si="65"/>
        <v>Low</v>
      </c>
      <c r="R4212">
        <v>1</v>
      </c>
      <c r="S4212">
        <v>0</v>
      </c>
      <c r="T4212" s="27">
        <v>3.2188758248682006</v>
      </c>
      <c r="U4212">
        <v>2</v>
      </c>
      <c r="V4212" s="27">
        <v>9</v>
      </c>
      <c r="W4212" s="27">
        <v>0.48149999999999998</v>
      </c>
      <c r="X4212" s="27">
        <v>-0.73084904774395687</v>
      </c>
      <c r="Y4212" s="27">
        <v>1.7685</v>
      </c>
      <c r="Z4212" s="27">
        <v>0.5701317296633982</v>
      </c>
      <c r="AA4212">
        <v>1</v>
      </c>
      <c r="AB4212">
        <v>3</v>
      </c>
      <c r="AC4212">
        <v>0</v>
      </c>
      <c r="AD4212">
        <v>-1</v>
      </c>
      <c r="AE4212">
        <v>-1</v>
      </c>
      <c r="AF4212">
        <v>2</v>
      </c>
      <c r="AG4212">
        <v>3</v>
      </c>
      <c r="AH4212">
        <v>3</v>
      </c>
      <c r="AI4212">
        <v>0</v>
      </c>
      <c r="AJ4212">
        <v>0</v>
      </c>
      <c r="AK4212">
        <v>0</v>
      </c>
      <c r="AL4212">
        <v>0</v>
      </c>
      <c r="AM4212">
        <v>0</v>
      </c>
      <c r="AN4212">
        <v>0</v>
      </c>
      <c r="AO4212">
        <v>0</v>
      </c>
      <c r="AP4212">
        <v>2</v>
      </c>
      <c r="AQ4212">
        <v>2</v>
      </c>
      <c r="AR4212">
        <v>1</v>
      </c>
      <c r="AS4212">
        <v>4</v>
      </c>
      <c r="AT4212">
        <v>1</v>
      </c>
      <c r="AU4212">
        <v>0</v>
      </c>
      <c r="AV4212" s="27">
        <v>14.600000000000001</v>
      </c>
      <c r="AW4212">
        <v>1</v>
      </c>
      <c r="AX4212">
        <v>1</v>
      </c>
      <c r="AY4212">
        <v>1</v>
      </c>
      <c r="AZ4212">
        <v>1</v>
      </c>
      <c r="BA4212">
        <v>1</v>
      </c>
      <c r="BB4212">
        <v>29</v>
      </c>
      <c r="BC4212">
        <v>1</v>
      </c>
      <c r="BD4212">
        <v>0</v>
      </c>
      <c r="BE4212">
        <v>0</v>
      </c>
      <c r="BF4212">
        <v>1</v>
      </c>
      <c r="BG4212">
        <v>0</v>
      </c>
      <c r="BH4212">
        <v>0</v>
      </c>
      <c r="BI4212">
        <v>0</v>
      </c>
      <c r="BJ4212">
        <v>1</v>
      </c>
      <c r="BK4212">
        <v>0</v>
      </c>
      <c r="BL4212">
        <v>0</v>
      </c>
      <c r="BM4212">
        <v>9</v>
      </c>
      <c r="BN4212">
        <v>4</v>
      </c>
      <c r="BO4212">
        <v>0</v>
      </c>
      <c r="BP4212">
        <v>0</v>
      </c>
      <c r="BQ4212">
        <v>1</v>
      </c>
      <c r="BR4212">
        <v>3</v>
      </c>
      <c r="BS4212">
        <v>3</v>
      </c>
      <c r="BT4212">
        <v>2</v>
      </c>
      <c r="BU4212">
        <v>1</v>
      </c>
      <c r="BV4212">
        <v>4</v>
      </c>
      <c r="BW4212">
        <v>2</v>
      </c>
      <c r="BX4212">
        <v>2</v>
      </c>
      <c r="BY4212">
        <v>2</v>
      </c>
      <c r="BZ4212">
        <v>3</v>
      </c>
      <c r="CA4212">
        <v>0</v>
      </c>
      <c r="CB4212">
        <v>4</v>
      </c>
      <c r="CC4212">
        <v>2</v>
      </c>
      <c r="CD4212" s="27">
        <v>10</v>
      </c>
      <c r="CE4212" s="27">
        <v>291.95999999999998</v>
      </c>
      <c r="CF4212" s="27">
        <v>4</v>
      </c>
      <c r="CG4212" s="27">
        <v>106.37</v>
      </c>
      <c r="CH4212">
        <v>1</v>
      </c>
      <c r="CI4212">
        <v>3</v>
      </c>
      <c r="CJ4212">
        <v>38</v>
      </c>
      <c r="CK4212">
        <v>0</v>
      </c>
      <c r="CL4212" s="27">
        <v>3.85</v>
      </c>
      <c r="CM4212" s="27">
        <v>1.3480731482996928</v>
      </c>
      <c r="CN4212" s="27">
        <v>136.35</v>
      </c>
      <c r="CO4212" s="27">
        <v>4.9152251092915975</v>
      </c>
      <c r="CP4212">
        <v>0</v>
      </c>
      <c r="CQ4212" s="27">
        <v>0</v>
      </c>
      <c r="CR4212" s="34" t="e">
        <v>#NULL!</v>
      </c>
      <c r="CS4212" s="27">
        <v>0</v>
      </c>
      <c r="CT4212" s="34" t="e">
        <v>#NULL!</v>
      </c>
      <c r="CU4212">
        <v>0</v>
      </c>
      <c r="CV4212" s="27">
        <v>0</v>
      </c>
      <c r="CW4212" s="34" t="e">
        <v>#NULL!</v>
      </c>
      <c r="CX4212" s="27">
        <v>0</v>
      </c>
      <c r="CY4212" s="34" t="e">
        <v>#NULL!</v>
      </c>
      <c r="CZ4212">
        <v>1</v>
      </c>
      <c r="DA4212" s="27">
        <v>8.5</v>
      </c>
      <c r="DB4212" s="27">
        <v>2.1400661634962708</v>
      </c>
      <c r="DC4212" s="27">
        <v>335</v>
      </c>
      <c r="DD4212" s="27">
        <v>5.8141305318250662</v>
      </c>
      <c r="DE4212">
        <v>0</v>
      </c>
      <c r="DF4212" s="27">
        <v>0</v>
      </c>
      <c r="DG4212" s="34" t="e">
        <v>#NULL!</v>
      </c>
      <c r="DH4212" s="27">
        <v>0</v>
      </c>
      <c r="DI4212" s="34" t="e">
        <v>#NULL!</v>
      </c>
      <c r="DJ4212">
        <v>0</v>
      </c>
      <c r="DK4212">
        <v>0</v>
      </c>
      <c r="DL4212">
        <v>0</v>
      </c>
      <c r="DM4212">
        <v>0</v>
      </c>
      <c r="DN4212">
        <v>0</v>
      </c>
      <c r="DO4212">
        <v>0</v>
      </c>
      <c r="DP4212">
        <v>0</v>
      </c>
      <c r="DQ4212">
        <v>0</v>
      </c>
      <c r="DR4212">
        <v>0</v>
      </c>
      <c r="DS4212">
        <v>1</v>
      </c>
      <c r="DT4212">
        <v>20</v>
      </c>
      <c r="DU4212">
        <v>1</v>
      </c>
      <c r="DV4212">
        <v>1</v>
      </c>
      <c r="DW4212">
        <v>1</v>
      </c>
      <c r="DX4212">
        <v>0</v>
      </c>
      <c r="DY4212">
        <v>0</v>
      </c>
      <c r="DZ4212">
        <v>1</v>
      </c>
      <c r="EA4212">
        <v>0</v>
      </c>
      <c r="EB4212">
        <v>0</v>
      </c>
      <c r="EC4212">
        <v>0</v>
      </c>
      <c r="ED4212">
        <v>0</v>
      </c>
      <c r="EE4212">
        <v>0</v>
      </c>
      <c r="EF4212">
        <v>0</v>
      </c>
      <c r="EG4212" s="27">
        <v>2</v>
      </c>
    </row>
    <row r="4213" spans="1:137" x14ac:dyDescent="0.35">
      <c r="A4213">
        <v>4212</v>
      </c>
      <c r="B4213" t="s">
        <v>4426</v>
      </c>
      <c r="C4213">
        <v>2</v>
      </c>
      <c r="D4213">
        <v>4</v>
      </c>
      <c r="E4213">
        <v>0</v>
      </c>
      <c r="F4213">
        <v>24</v>
      </c>
      <c r="G4213">
        <v>2</v>
      </c>
      <c r="H4213" t="s">
        <v>231</v>
      </c>
      <c r="I4213">
        <v>19</v>
      </c>
      <c r="J4213">
        <v>51</v>
      </c>
      <c r="K4213">
        <v>13</v>
      </c>
      <c r="L4213">
        <v>2</v>
      </c>
      <c r="M4213">
        <v>1</v>
      </c>
      <c r="N4213">
        <v>0</v>
      </c>
      <c r="O4213">
        <v>3</v>
      </c>
      <c r="P4213" s="27">
        <v>15</v>
      </c>
      <c r="Q4213" s="33" t="str">
        <f t="shared" si="65"/>
        <v>Low</v>
      </c>
      <c r="R4213">
        <v>2</v>
      </c>
      <c r="S4213">
        <v>0</v>
      </c>
      <c r="T4213" s="27">
        <v>2.7080502011022101</v>
      </c>
      <c r="U4213">
        <v>1</v>
      </c>
      <c r="V4213" s="27">
        <v>8.4</v>
      </c>
      <c r="W4213" s="27">
        <v>0.23562</v>
      </c>
      <c r="X4213" s="27">
        <v>-1.4455349411641638</v>
      </c>
      <c r="Y4213" s="27">
        <v>1.0243800000000001</v>
      </c>
      <c r="Z4213" s="27">
        <v>2.4087551529060239E-2</v>
      </c>
      <c r="AA4213">
        <v>1</v>
      </c>
      <c r="AB4213">
        <v>4</v>
      </c>
      <c r="AC4213">
        <v>1</v>
      </c>
      <c r="AD4213">
        <v>10</v>
      </c>
      <c r="AE4213">
        <v>1</v>
      </c>
      <c r="AF4213">
        <v>6</v>
      </c>
      <c r="AG4213">
        <v>3</v>
      </c>
      <c r="AH4213">
        <v>0</v>
      </c>
      <c r="AI4213">
        <v>2</v>
      </c>
      <c r="AJ4213">
        <v>0</v>
      </c>
      <c r="AK4213">
        <v>0</v>
      </c>
      <c r="AL4213">
        <v>1</v>
      </c>
      <c r="AM4213">
        <v>0</v>
      </c>
      <c r="AN4213">
        <v>0</v>
      </c>
      <c r="AO4213">
        <v>1</v>
      </c>
      <c r="AP4213">
        <v>1</v>
      </c>
      <c r="AQ4213">
        <v>4</v>
      </c>
      <c r="AR4213">
        <v>2</v>
      </c>
      <c r="AS4213">
        <v>1</v>
      </c>
      <c r="AT4213">
        <v>1</v>
      </c>
      <c r="AU4213">
        <v>0</v>
      </c>
      <c r="AV4213" s="27">
        <v>9.3000000000000007</v>
      </c>
      <c r="AW4213">
        <v>1</v>
      </c>
      <c r="AX4213">
        <v>0</v>
      </c>
      <c r="AY4213">
        <v>1</v>
      </c>
      <c r="AZ4213">
        <v>7</v>
      </c>
      <c r="BA4213">
        <v>4</v>
      </c>
      <c r="BB4213">
        <v>24</v>
      </c>
      <c r="BC4213">
        <v>1</v>
      </c>
      <c r="BD4213">
        <v>0</v>
      </c>
      <c r="BE4213">
        <v>0</v>
      </c>
      <c r="BF4213">
        <v>0</v>
      </c>
      <c r="BG4213">
        <v>0</v>
      </c>
      <c r="BH4213">
        <v>1</v>
      </c>
      <c r="BI4213">
        <v>1</v>
      </c>
      <c r="BJ4213">
        <v>1</v>
      </c>
      <c r="BK4213">
        <v>0</v>
      </c>
      <c r="BL4213">
        <v>0</v>
      </c>
      <c r="BM4213">
        <v>1</v>
      </c>
      <c r="BN4213">
        <v>3</v>
      </c>
      <c r="BO4213">
        <v>0</v>
      </c>
      <c r="BP4213">
        <v>0</v>
      </c>
      <c r="BQ4213">
        <v>0</v>
      </c>
      <c r="BR4213">
        <v>3</v>
      </c>
      <c r="BS4213">
        <v>2</v>
      </c>
      <c r="BT4213">
        <v>3</v>
      </c>
      <c r="BU4213">
        <v>0</v>
      </c>
      <c r="BV4213">
        <v>6</v>
      </c>
      <c r="BW4213">
        <v>3</v>
      </c>
      <c r="BX4213">
        <v>2</v>
      </c>
      <c r="BY4213">
        <v>2</v>
      </c>
      <c r="BZ4213">
        <v>2</v>
      </c>
      <c r="CA4213">
        <v>0</v>
      </c>
      <c r="CB4213">
        <v>4</v>
      </c>
      <c r="CC4213">
        <v>2</v>
      </c>
      <c r="CD4213" s="27">
        <v>10</v>
      </c>
      <c r="CE4213" s="27">
        <v>133.56</v>
      </c>
      <c r="CF4213" s="27">
        <v>3</v>
      </c>
      <c r="CG4213" s="27">
        <v>50.93</v>
      </c>
      <c r="CH4213">
        <v>1</v>
      </c>
      <c r="CI4213">
        <v>3</v>
      </c>
      <c r="CJ4213">
        <v>26</v>
      </c>
      <c r="CK4213">
        <v>1</v>
      </c>
      <c r="CL4213" s="27">
        <v>7.55</v>
      </c>
      <c r="CM4213" s="27">
        <v>2.0215475632609334</v>
      </c>
      <c r="CN4213" s="27">
        <v>188.35</v>
      </c>
      <c r="CO4213" s="27">
        <v>5.2383019341380503</v>
      </c>
      <c r="CP4213">
        <v>0</v>
      </c>
      <c r="CQ4213" s="27">
        <v>0</v>
      </c>
      <c r="CR4213" s="34" t="e">
        <v>#NULL!</v>
      </c>
      <c r="CS4213" s="27">
        <v>0</v>
      </c>
      <c r="CT4213" s="34" t="e">
        <v>#NULL!</v>
      </c>
      <c r="CU4213">
        <v>0</v>
      </c>
      <c r="CV4213" s="27">
        <v>0</v>
      </c>
      <c r="CW4213" s="34" t="e">
        <v>#NULL!</v>
      </c>
      <c r="CX4213" s="27">
        <v>0</v>
      </c>
      <c r="CY4213" s="34" t="e">
        <v>#NULL!</v>
      </c>
      <c r="CZ4213">
        <v>1</v>
      </c>
      <c r="DA4213" s="27">
        <v>10.5</v>
      </c>
      <c r="DB4213" s="27">
        <v>2.3513752571634776</v>
      </c>
      <c r="DC4213" s="27">
        <v>270</v>
      </c>
      <c r="DD4213" s="27">
        <v>5.598421958998375</v>
      </c>
      <c r="DE4213">
        <v>0</v>
      </c>
      <c r="DF4213" s="27">
        <v>0</v>
      </c>
      <c r="DG4213" s="34" t="e">
        <v>#NULL!</v>
      </c>
      <c r="DH4213" s="27">
        <v>0</v>
      </c>
      <c r="DI4213" s="34" t="e">
        <v>#NULL!</v>
      </c>
      <c r="DJ4213">
        <v>1</v>
      </c>
      <c r="DK4213">
        <v>0</v>
      </c>
      <c r="DL4213">
        <v>0</v>
      </c>
      <c r="DM4213">
        <v>0</v>
      </c>
      <c r="DN4213">
        <v>0</v>
      </c>
      <c r="DO4213">
        <v>0</v>
      </c>
      <c r="DP4213">
        <v>0</v>
      </c>
      <c r="DQ4213">
        <v>0</v>
      </c>
      <c r="DR4213">
        <v>0</v>
      </c>
      <c r="DS4213">
        <v>1</v>
      </c>
      <c r="DT4213">
        <v>18</v>
      </c>
      <c r="DU4213">
        <v>1</v>
      </c>
      <c r="DV4213">
        <v>1</v>
      </c>
      <c r="DW4213">
        <v>1</v>
      </c>
      <c r="DX4213">
        <v>0</v>
      </c>
      <c r="DY4213">
        <v>0</v>
      </c>
      <c r="DZ4213">
        <v>1</v>
      </c>
      <c r="EA4213">
        <v>1</v>
      </c>
      <c r="EB4213">
        <v>0</v>
      </c>
      <c r="EC4213">
        <v>0</v>
      </c>
      <c r="ED4213">
        <v>1</v>
      </c>
      <c r="EE4213">
        <v>0</v>
      </c>
      <c r="EF4213">
        <v>0</v>
      </c>
      <c r="EG4213" s="27">
        <v>4</v>
      </c>
    </row>
    <row r="4214" spans="1:137" x14ac:dyDescent="0.35">
      <c r="A4214">
        <v>4213</v>
      </c>
      <c r="B4214" t="s">
        <v>4427</v>
      </c>
      <c r="C4214">
        <v>5</v>
      </c>
      <c r="D4214">
        <v>4</v>
      </c>
      <c r="E4214">
        <v>1</v>
      </c>
      <c r="F4214">
        <v>44</v>
      </c>
      <c r="G4214">
        <v>4</v>
      </c>
      <c r="H4214" t="s">
        <v>210</v>
      </c>
      <c r="I4214">
        <v>18</v>
      </c>
      <c r="J4214">
        <v>52</v>
      </c>
      <c r="K4214">
        <v>10</v>
      </c>
      <c r="L4214">
        <v>1</v>
      </c>
      <c r="M4214">
        <v>6</v>
      </c>
      <c r="N4214">
        <v>1</v>
      </c>
      <c r="O4214">
        <v>19</v>
      </c>
      <c r="P4214" s="27">
        <v>80</v>
      </c>
      <c r="Q4214" s="33" t="str">
        <f t="shared" si="65"/>
        <v>Low</v>
      </c>
      <c r="R4214">
        <v>5</v>
      </c>
      <c r="S4214">
        <v>0</v>
      </c>
      <c r="T4214" s="27">
        <v>4.3820266346738812</v>
      </c>
      <c r="U4214">
        <v>4</v>
      </c>
      <c r="V4214" s="27">
        <v>2.6</v>
      </c>
      <c r="W4214" s="27">
        <v>1.3083199999999999</v>
      </c>
      <c r="X4214" s="27">
        <v>0.26874387143153</v>
      </c>
      <c r="Y4214" s="27">
        <v>0.77168000000000014</v>
      </c>
      <c r="Z4214" s="27">
        <v>-0.25918532266147515</v>
      </c>
      <c r="AA4214">
        <v>0</v>
      </c>
      <c r="AB4214">
        <v>5</v>
      </c>
      <c r="AC4214">
        <v>1</v>
      </c>
      <c r="AD4214">
        <v>13</v>
      </c>
      <c r="AE4214">
        <v>2</v>
      </c>
      <c r="AF4214">
        <v>4</v>
      </c>
      <c r="AG4214">
        <v>3</v>
      </c>
      <c r="AH4214">
        <v>0</v>
      </c>
      <c r="AI4214">
        <v>0</v>
      </c>
      <c r="AJ4214">
        <v>0</v>
      </c>
      <c r="AK4214">
        <v>0</v>
      </c>
      <c r="AL4214">
        <v>0</v>
      </c>
      <c r="AM4214">
        <v>0</v>
      </c>
      <c r="AN4214">
        <v>3</v>
      </c>
      <c r="AO4214">
        <v>1</v>
      </c>
      <c r="AP4214">
        <v>1</v>
      </c>
      <c r="AQ4214">
        <v>14</v>
      </c>
      <c r="AR4214">
        <v>3</v>
      </c>
      <c r="AS4214">
        <v>1</v>
      </c>
      <c r="AT4214">
        <v>1</v>
      </c>
      <c r="AU4214">
        <v>0</v>
      </c>
      <c r="AV4214" s="27">
        <v>40.6</v>
      </c>
      <c r="AW4214">
        <v>3</v>
      </c>
      <c r="AX4214">
        <v>0</v>
      </c>
      <c r="AY4214">
        <v>0</v>
      </c>
      <c r="AZ4214">
        <v>4</v>
      </c>
      <c r="BA4214">
        <v>3</v>
      </c>
      <c r="BB4214">
        <v>42</v>
      </c>
      <c r="BC4214">
        <v>1</v>
      </c>
      <c r="BD4214">
        <v>0</v>
      </c>
      <c r="BE4214">
        <v>0</v>
      </c>
      <c r="BF4214">
        <v>1</v>
      </c>
      <c r="BG4214">
        <v>0</v>
      </c>
      <c r="BH4214">
        <v>0</v>
      </c>
      <c r="BI4214">
        <v>0</v>
      </c>
      <c r="BJ4214">
        <v>0</v>
      </c>
      <c r="BK4214">
        <v>0</v>
      </c>
      <c r="BL4214">
        <v>0</v>
      </c>
      <c r="BM4214">
        <v>9</v>
      </c>
      <c r="BN4214">
        <v>4</v>
      </c>
      <c r="BO4214">
        <v>0</v>
      </c>
      <c r="BP4214">
        <v>0</v>
      </c>
      <c r="BQ4214">
        <v>1</v>
      </c>
      <c r="BR4214">
        <v>2</v>
      </c>
      <c r="BS4214">
        <v>4</v>
      </c>
      <c r="BT4214">
        <v>3</v>
      </c>
      <c r="BU4214">
        <v>0</v>
      </c>
      <c r="BV4214">
        <v>26</v>
      </c>
      <c r="BW4214">
        <v>5</v>
      </c>
      <c r="BX4214">
        <v>4</v>
      </c>
      <c r="BY4214">
        <v>4</v>
      </c>
      <c r="BZ4214">
        <v>3</v>
      </c>
      <c r="CA4214">
        <v>0</v>
      </c>
      <c r="CB4214">
        <v>24</v>
      </c>
      <c r="CC4214">
        <v>5</v>
      </c>
      <c r="CD4214" s="27">
        <v>7</v>
      </c>
      <c r="CE4214" s="27">
        <v>129.46</v>
      </c>
      <c r="CF4214" s="27">
        <v>0</v>
      </c>
      <c r="CG4214" s="27">
        <v>0</v>
      </c>
      <c r="CH4214">
        <v>1</v>
      </c>
      <c r="CI4214">
        <v>1</v>
      </c>
      <c r="CJ4214">
        <v>66</v>
      </c>
      <c r="CK4214">
        <v>0</v>
      </c>
      <c r="CL4214" s="27">
        <v>15.9</v>
      </c>
      <c r="CM4214" s="27">
        <v>2.7663191092261861</v>
      </c>
      <c r="CN4214" s="27">
        <v>1054.95</v>
      </c>
      <c r="CO4214" s="27">
        <v>6.961248651422137</v>
      </c>
      <c r="CP4214">
        <v>0</v>
      </c>
      <c r="CQ4214" s="27">
        <v>0</v>
      </c>
      <c r="CR4214" s="34" t="e">
        <v>#NULL!</v>
      </c>
      <c r="CS4214" s="27">
        <v>0</v>
      </c>
      <c r="CT4214" s="34" t="e">
        <v>#NULL!</v>
      </c>
      <c r="CU4214">
        <v>1</v>
      </c>
      <c r="CV4214" s="27">
        <v>27.95</v>
      </c>
      <c r="CW4214" s="27">
        <v>3.3304171996011083</v>
      </c>
      <c r="CX4214" s="27">
        <v>1791.3</v>
      </c>
      <c r="CY4214" s="27">
        <v>7.4906968922210568</v>
      </c>
      <c r="CZ4214">
        <v>1</v>
      </c>
      <c r="DA4214" s="27">
        <v>8.5</v>
      </c>
      <c r="DB4214" s="27">
        <v>2.1400661634962708</v>
      </c>
      <c r="DC4214" s="27">
        <v>540</v>
      </c>
      <c r="DD4214" s="27">
        <v>6.2915691395583204</v>
      </c>
      <c r="DE4214">
        <v>0</v>
      </c>
      <c r="DF4214" s="27">
        <v>0</v>
      </c>
      <c r="DG4214" s="34" t="e">
        <v>#NULL!</v>
      </c>
      <c r="DH4214" s="27">
        <v>0</v>
      </c>
      <c r="DI4214" s="34" t="e">
        <v>#NULL!</v>
      </c>
      <c r="DJ4214">
        <v>1</v>
      </c>
      <c r="DK4214">
        <v>0</v>
      </c>
      <c r="DL4214">
        <v>0</v>
      </c>
      <c r="DM4214">
        <v>0</v>
      </c>
      <c r="DN4214">
        <v>0</v>
      </c>
      <c r="DO4214">
        <v>0</v>
      </c>
      <c r="DP4214">
        <v>0</v>
      </c>
      <c r="DQ4214">
        <v>0</v>
      </c>
      <c r="DR4214">
        <v>0</v>
      </c>
      <c r="DS4214">
        <v>1</v>
      </c>
      <c r="DT4214">
        <v>21</v>
      </c>
      <c r="DU4214">
        <v>1</v>
      </c>
      <c r="DV4214">
        <v>1</v>
      </c>
      <c r="DW4214">
        <v>1</v>
      </c>
      <c r="DX4214">
        <v>0</v>
      </c>
      <c r="DY4214">
        <v>0</v>
      </c>
      <c r="DZ4214">
        <v>1</v>
      </c>
      <c r="EA4214">
        <v>0</v>
      </c>
      <c r="EB4214">
        <v>0</v>
      </c>
      <c r="EC4214">
        <v>1</v>
      </c>
      <c r="ED4214">
        <v>1</v>
      </c>
      <c r="EE4214">
        <v>0</v>
      </c>
      <c r="EF4214">
        <v>0</v>
      </c>
      <c r="EG4214" s="27">
        <v>7</v>
      </c>
    </row>
    <row r="4215" spans="1:137" x14ac:dyDescent="0.35">
      <c r="A4215">
        <v>4214</v>
      </c>
      <c r="B4215" t="s">
        <v>4428</v>
      </c>
      <c r="C4215">
        <v>1</v>
      </c>
      <c r="D4215">
        <v>1</v>
      </c>
      <c r="E4215">
        <v>1</v>
      </c>
      <c r="F4215">
        <v>23</v>
      </c>
      <c r="G4215">
        <v>2</v>
      </c>
      <c r="H4215" t="s">
        <v>239</v>
      </c>
      <c r="I4215">
        <v>17</v>
      </c>
      <c r="J4215">
        <v>44</v>
      </c>
      <c r="K4215">
        <v>14</v>
      </c>
      <c r="L4215">
        <v>2</v>
      </c>
      <c r="M4215">
        <v>2</v>
      </c>
      <c r="N4215">
        <v>0</v>
      </c>
      <c r="O4215">
        <v>1</v>
      </c>
      <c r="P4215" s="27">
        <v>25</v>
      </c>
      <c r="Q4215" s="33" t="str">
        <f t="shared" si="65"/>
        <v>Low</v>
      </c>
      <c r="R4215">
        <v>1</v>
      </c>
      <c r="S4215">
        <v>0</v>
      </c>
      <c r="T4215" s="27">
        <v>3.2188758248682006</v>
      </c>
      <c r="U4215">
        <v>2</v>
      </c>
      <c r="V4215" s="27">
        <v>9.3000000000000007</v>
      </c>
      <c r="W4215" s="27">
        <v>1.6786500000000002</v>
      </c>
      <c r="X4215" s="27">
        <v>0.51798989895000891</v>
      </c>
      <c r="Y4215" s="27">
        <v>0.64634999999999998</v>
      </c>
      <c r="Z4215" s="27">
        <v>-0.4364141262521804</v>
      </c>
      <c r="AA4215">
        <v>1</v>
      </c>
      <c r="AB4215">
        <v>1</v>
      </c>
      <c r="AC4215">
        <v>1</v>
      </c>
      <c r="AD4215">
        <v>14</v>
      </c>
      <c r="AE4215">
        <v>2</v>
      </c>
      <c r="AF4215">
        <v>5</v>
      </c>
      <c r="AG4215">
        <v>2</v>
      </c>
      <c r="AH4215">
        <v>2</v>
      </c>
      <c r="AI4215">
        <v>0</v>
      </c>
      <c r="AJ4215">
        <v>0</v>
      </c>
      <c r="AK4215">
        <v>0</v>
      </c>
      <c r="AL4215">
        <v>0</v>
      </c>
      <c r="AM4215">
        <v>0</v>
      </c>
      <c r="AN4215">
        <v>0</v>
      </c>
      <c r="AO4215">
        <v>0</v>
      </c>
      <c r="AP4215">
        <v>1</v>
      </c>
      <c r="AQ4215">
        <v>3</v>
      </c>
      <c r="AR4215">
        <v>2</v>
      </c>
      <c r="AS4215">
        <v>3</v>
      </c>
      <c r="AT4215">
        <v>1</v>
      </c>
      <c r="AU4215">
        <v>1</v>
      </c>
      <c r="AV4215" s="27">
        <v>13</v>
      </c>
      <c r="AW4215">
        <v>1</v>
      </c>
      <c r="AX4215">
        <v>0</v>
      </c>
      <c r="AY4215">
        <v>1</v>
      </c>
      <c r="AZ4215">
        <v>1</v>
      </c>
      <c r="BA4215">
        <v>1</v>
      </c>
      <c r="BB4215">
        <v>22</v>
      </c>
      <c r="BC4215">
        <v>1</v>
      </c>
      <c r="BD4215">
        <v>0</v>
      </c>
      <c r="BE4215">
        <v>0</v>
      </c>
      <c r="BF4215">
        <v>0</v>
      </c>
      <c r="BG4215">
        <v>0</v>
      </c>
      <c r="BH4215">
        <v>0</v>
      </c>
      <c r="BI4215">
        <v>0</v>
      </c>
      <c r="BJ4215">
        <v>0</v>
      </c>
      <c r="BK4215">
        <v>0</v>
      </c>
      <c r="BL4215">
        <v>0</v>
      </c>
      <c r="BM4215">
        <v>9</v>
      </c>
      <c r="BN4215">
        <v>1</v>
      </c>
      <c r="BO4215">
        <v>1</v>
      </c>
      <c r="BP4215">
        <v>0</v>
      </c>
      <c r="BQ4215">
        <v>0</v>
      </c>
      <c r="BR4215">
        <v>4</v>
      </c>
      <c r="BS4215">
        <v>4</v>
      </c>
      <c r="BT4215">
        <v>3</v>
      </c>
      <c r="BU4215">
        <v>0</v>
      </c>
      <c r="BV4215">
        <v>5</v>
      </c>
      <c r="BW4215">
        <v>2</v>
      </c>
      <c r="BX4215">
        <v>2</v>
      </c>
      <c r="BY4215">
        <v>2</v>
      </c>
      <c r="BZ4215">
        <v>4</v>
      </c>
      <c r="CA4215">
        <v>0</v>
      </c>
      <c r="CB4215">
        <v>5</v>
      </c>
      <c r="CC4215">
        <v>2</v>
      </c>
      <c r="CD4215" s="27">
        <v>12</v>
      </c>
      <c r="CE4215" s="27">
        <v>454.75</v>
      </c>
      <c r="CF4215" s="27">
        <v>4</v>
      </c>
      <c r="CG4215" s="27">
        <v>99.820000000000007</v>
      </c>
      <c r="CH4215">
        <v>0</v>
      </c>
      <c r="CI4215">
        <v>3</v>
      </c>
      <c r="CJ4215">
        <v>37</v>
      </c>
      <c r="CK4215">
        <v>1</v>
      </c>
      <c r="CL4215" s="27">
        <v>6.3</v>
      </c>
      <c r="CM4215" s="27">
        <v>1.8405496333974869</v>
      </c>
      <c r="CN4215" s="27">
        <v>250.45</v>
      </c>
      <c r="CO4215" s="27">
        <v>5.5232592998036258</v>
      </c>
      <c r="CP4215">
        <v>1</v>
      </c>
      <c r="CQ4215" s="27">
        <v>21.25</v>
      </c>
      <c r="CR4215" s="27">
        <v>3.0563568953704259</v>
      </c>
      <c r="CS4215" s="27">
        <v>755</v>
      </c>
      <c r="CT4215" s="27">
        <v>6.6267177492490248</v>
      </c>
      <c r="CU4215">
        <v>1</v>
      </c>
      <c r="CV4215" s="27">
        <v>37.75</v>
      </c>
      <c r="CW4215" s="27">
        <v>3.6309854756950335</v>
      </c>
      <c r="CX4215" s="27">
        <v>1262.8499999999999</v>
      </c>
      <c r="CY4215" s="27">
        <v>7.141126350451783</v>
      </c>
      <c r="CZ4215">
        <v>1</v>
      </c>
      <c r="DA4215" s="27">
        <v>24.25</v>
      </c>
      <c r="DB4215" s="27">
        <v>3.188416617383492</v>
      </c>
      <c r="DC4215" s="27">
        <v>870</v>
      </c>
      <c r="DD4215" s="27">
        <v>6.7684932116486296</v>
      </c>
      <c r="DE4215">
        <v>1</v>
      </c>
      <c r="DF4215" s="27">
        <v>28.7</v>
      </c>
      <c r="DG4215" s="27">
        <v>3.3568971227655755</v>
      </c>
      <c r="DH4215" s="27">
        <v>977.4</v>
      </c>
      <c r="DI4215" s="27">
        <v>6.8848959848360547</v>
      </c>
      <c r="DJ4215">
        <v>0</v>
      </c>
      <c r="DK4215">
        <v>1</v>
      </c>
      <c r="DL4215">
        <v>1</v>
      </c>
      <c r="DM4215">
        <v>4</v>
      </c>
      <c r="DN4215">
        <v>1</v>
      </c>
      <c r="DO4215">
        <v>0</v>
      </c>
      <c r="DP4215">
        <v>1</v>
      </c>
      <c r="DQ4215">
        <v>1</v>
      </c>
      <c r="DR4215">
        <v>1</v>
      </c>
      <c r="DS4215">
        <v>1</v>
      </c>
      <c r="DT4215">
        <v>22</v>
      </c>
      <c r="DU4215">
        <v>1</v>
      </c>
      <c r="DV4215">
        <v>1</v>
      </c>
      <c r="DW4215">
        <v>1</v>
      </c>
      <c r="DX4215">
        <v>1</v>
      </c>
      <c r="DY4215">
        <v>1</v>
      </c>
      <c r="DZ4215">
        <v>1</v>
      </c>
      <c r="EA4215">
        <v>1</v>
      </c>
      <c r="EB4215">
        <v>1</v>
      </c>
      <c r="EC4215">
        <v>1</v>
      </c>
      <c r="ED4215">
        <v>0</v>
      </c>
      <c r="EE4215">
        <v>0</v>
      </c>
      <c r="EF4215">
        <v>0</v>
      </c>
      <c r="EG4215" s="27">
        <v>11</v>
      </c>
    </row>
    <row r="4216" spans="1:137" x14ac:dyDescent="0.35">
      <c r="A4216">
        <v>4215</v>
      </c>
      <c r="B4216" t="s">
        <v>4429</v>
      </c>
      <c r="C4216">
        <v>5</v>
      </c>
      <c r="D4216">
        <v>3</v>
      </c>
      <c r="E4216">
        <v>0</v>
      </c>
      <c r="F4216">
        <v>44</v>
      </c>
      <c r="G4216">
        <v>4</v>
      </c>
      <c r="H4216" t="s">
        <v>210</v>
      </c>
      <c r="I4216">
        <v>10</v>
      </c>
      <c r="J4216">
        <v>66</v>
      </c>
      <c r="K4216">
        <v>15</v>
      </c>
      <c r="L4216">
        <v>3</v>
      </c>
      <c r="M4216">
        <v>5</v>
      </c>
      <c r="N4216">
        <v>0</v>
      </c>
      <c r="O4216">
        <v>13</v>
      </c>
      <c r="P4216" s="27">
        <v>121</v>
      </c>
      <c r="Q4216" s="33" t="str">
        <f t="shared" si="65"/>
        <v>Low</v>
      </c>
      <c r="R4216">
        <v>4</v>
      </c>
      <c r="S4216">
        <v>0</v>
      </c>
      <c r="T4216" s="27">
        <v>4.7957905455967413</v>
      </c>
      <c r="U4216">
        <v>4</v>
      </c>
      <c r="V4216" s="27">
        <v>35.799999999999997</v>
      </c>
      <c r="W4216" s="27">
        <v>10.309683999999999</v>
      </c>
      <c r="X4216" s="27">
        <v>2.3330836477046417</v>
      </c>
      <c r="Y4216" s="27">
        <v>33.008316000000001</v>
      </c>
      <c r="Z4216" s="27">
        <v>3.4967595297198137</v>
      </c>
      <c r="AA4216">
        <v>1</v>
      </c>
      <c r="AB4216">
        <v>3</v>
      </c>
      <c r="AC4216">
        <v>0</v>
      </c>
      <c r="AD4216">
        <v>-1</v>
      </c>
      <c r="AE4216">
        <v>-1</v>
      </c>
      <c r="AF4216">
        <v>1</v>
      </c>
      <c r="AG4216">
        <v>0</v>
      </c>
      <c r="AH4216">
        <v>0</v>
      </c>
      <c r="AI4216">
        <v>0</v>
      </c>
      <c r="AJ4216">
        <v>0</v>
      </c>
      <c r="AK4216">
        <v>0</v>
      </c>
      <c r="AL4216">
        <v>0</v>
      </c>
      <c r="AM4216">
        <v>0</v>
      </c>
      <c r="AN4216">
        <v>0</v>
      </c>
      <c r="AO4216">
        <v>1</v>
      </c>
      <c r="AP4216">
        <v>1</v>
      </c>
      <c r="AQ4216">
        <v>16</v>
      </c>
      <c r="AR4216">
        <v>4</v>
      </c>
      <c r="AS4216">
        <v>1</v>
      </c>
      <c r="AT4216">
        <v>1</v>
      </c>
      <c r="AU4216">
        <v>1</v>
      </c>
      <c r="AV4216" s="27">
        <v>52.2</v>
      </c>
      <c r="AW4216">
        <v>3</v>
      </c>
      <c r="AX4216">
        <v>0</v>
      </c>
      <c r="AY4216">
        <v>1</v>
      </c>
      <c r="AZ4216">
        <v>8</v>
      </c>
      <c r="BA4216">
        <v>4</v>
      </c>
      <c r="BB4216">
        <v>24</v>
      </c>
      <c r="BC4216">
        <v>0</v>
      </c>
      <c r="BD4216">
        <v>0</v>
      </c>
      <c r="BE4216">
        <v>0</v>
      </c>
      <c r="BF4216">
        <v>0</v>
      </c>
      <c r="BG4216">
        <v>0</v>
      </c>
      <c r="BH4216">
        <v>0</v>
      </c>
      <c r="BI4216">
        <v>0</v>
      </c>
      <c r="BJ4216">
        <v>1</v>
      </c>
      <c r="BK4216">
        <v>0</v>
      </c>
      <c r="BL4216">
        <v>0</v>
      </c>
      <c r="BM4216">
        <v>1</v>
      </c>
      <c r="BN4216">
        <v>6</v>
      </c>
      <c r="BO4216">
        <v>1</v>
      </c>
      <c r="BP4216">
        <v>1</v>
      </c>
      <c r="BQ4216">
        <v>0</v>
      </c>
      <c r="BR4216">
        <v>4</v>
      </c>
      <c r="BS4216">
        <v>4</v>
      </c>
      <c r="BT4216">
        <v>3</v>
      </c>
      <c r="BU4216">
        <v>1</v>
      </c>
      <c r="BV4216">
        <v>26</v>
      </c>
      <c r="BW4216">
        <v>5</v>
      </c>
      <c r="BX4216">
        <v>2</v>
      </c>
      <c r="BY4216">
        <v>2</v>
      </c>
      <c r="BZ4216">
        <v>2</v>
      </c>
      <c r="CA4216">
        <v>0</v>
      </c>
      <c r="CB4216">
        <v>19</v>
      </c>
      <c r="CC4216">
        <v>5</v>
      </c>
      <c r="CD4216" s="27">
        <v>14</v>
      </c>
      <c r="CE4216" s="27">
        <v>476.37</v>
      </c>
      <c r="CF4216" s="27">
        <v>5</v>
      </c>
      <c r="CG4216" s="27">
        <v>153.69</v>
      </c>
      <c r="CH4216">
        <v>1</v>
      </c>
      <c r="CI4216">
        <v>3</v>
      </c>
      <c r="CJ4216">
        <v>56</v>
      </c>
      <c r="CK4216">
        <v>0</v>
      </c>
      <c r="CL4216" s="27">
        <v>9</v>
      </c>
      <c r="CM4216" s="27">
        <v>2.1972245773362196</v>
      </c>
      <c r="CN4216" s="27">
        <v>528.25</v>
      </c>
      <c r="CO4216" s="27">
        <v>6.2695696564961665</v>
      </c>
      <c r="CP4216">
        <v>0</v>
      </c>
      <c r="CQ4216" s="27">
        <v>0</v>
      </c>
      <c r="CR4216" s="34" t="e">
        <v>#NULL!</v>
      </c>
      <c r="CS4216" s="27">
        <v>0</v>
      </c>
      <c r="CT4216" s="34" t="e">
        <v>#NULL!</v>
      </c>
      <c r="CU4216">
        <v>1</v>
      </c>
      <c r="CV4216" s="27">
        <v>24.55</v>
      </c>
      <c r="CW4216" s="27">
        <v>3.2007118542405295</v>
      </c>
      <c r="CX4216" s="27">
        <v>1326.75</v>
      </c>
      <c r="CY4216" s="27">
        <v>7.1904876217080043</v>
      </c>
      <c r="CZ4216">
        <v>1</v>
      </c>
      <c r="DA4216" s="27">
        <v>8</v>
      </c>
      <c r="DB4216" s="27">
        <v>2.0794415416798357</v>
      </c>
      <c r="DC4216" s="27">
        <v>445</v>
      </c>
      <c r="DD4216" s="27">
        <v>6.0980742821662401</v>
      </c>
      <c r="DE4216">
        <v>0</v>
      </c>
      <c r="DF4216" s="27">
        <v>0</v>
      </c>
      <c r="DG4216" s="34" t="e">
        <v>#NULL!</v>
      </c>
      <c r="DH4216" s="27">
        <v>0</v>
      </c>
      <c r="DI4216" s="34" t="e">
        <v>#NULL!</v>
      </c>
      <c r="DJ4216">
        <v>1</v>
      </c>
      <c r="DK4216">
        <v>0</v>
      </c>
      <c r="DL4216">
        <v>0</v>
      </c>
      <c r="DM4216">
        <v>3</v>
      </c>
      <c r="DN4216">
        <v>0</v>
      </c>
      <c r="DO4216">
        <v>0</v>
      </c>
      <c r="DP4216">
        <v>0</v>
      </c>
      <c r="DQ4216">
        <v>0</v>
      </c>
      <c r="DR4216">
        <v>1</v>
      </c>
      <c r="DS4216">
        <v>1</v>
      </c>
      <c r="DT4216">
        <v>21</v>
      </c>
      <c r="DU4216">
        <v>1</v>
      </c>
      <c r="DV4216">
        <v>1</v>
      </c>
      <c r="DW4216">
        <v>1</v>
      </c>
      <c r="DX4216">
        <v>0</v>
      </c>
      <c r="DY4216">
        <v>1</v>
      </c>
      <c r="DZ4216">
        <v>1</v>
      </c>
      <c r="EA4216">
        <v>1</v>
      </c>
      <c r="EB4216">
        <v>0</v>
      </c>
      <c r="EC4216">
        <v>1</v>
      </c>
      <c r="ED4216">
        <v>0</v>
      </c>
      <c r="EE4216">
        <v>0</v>
      </c>
      <c r="EF4216">
        <v>0</v>
      </c>
      <c r="EG4216" s="27">
        <v>7</v>
      </c>
    </row>
    <row r="4217" spans="1:137" x14ac:dyDescent="0.35">
      <c r="A4217">
        <v>4216</v>
      </c>
      <c r="B4217" t="s">
        <v>4430</v>
      </c>
      <c r="C4217">
        <v>1</v>
      </c>
      <c r="D4217">
        <v>2</v>
      </c>
      <c r="E4217">
        <v>1</v>
      </c>
      <c r="F4217">
        <v>68</v>
      </c>
      <c r="G4217">
        <v>6</v>
      </c>
      <c r="H4217" t="s">
        <v>212</v>
      </c>
      <c r="I4217">
        <v>15</v>
      </c>
      <c r="J4217">
        <v>40</v>
      </c>
      <c r="K4217">
        <v>14</v>
      </c>
      <c r="L4217">
        <v>2</v>
      </c>
      <c r="M4217">
        <v>2</v>
      </c>
      <c r="N4217">
        <v>0</v>
      </c>
      <c r="O4217">
        <v>9</v>
      </c>
      <c r="P4217" s="27">
        <v>39</v>
      </c>
      <c r="Q4217" s="33" t="str">
        <f t="shared" si="65"/>
        <v>Low</v>
      </c>
      <c r="R4217">
        <v>3</v>
      </c>
      <c r="S4217">
        <v>0</v>
      </c>
      <c r="T4217" s="27">
        <v>3.6635616461296463</v>
      </c>
      <c r="U4217">
        <v>2</v>
      </c>
      <c r="V4217" s="27">
        <v>14.2</v>
      </c>
      <c r="W4217" s="27">
        <v>2.5253279999999996</v>
      </c>
      <c r="X4217" s="27">
        <v>0.92637095528101898</v>
      </c>
      <c r="Y4217" s="27">
        <v>3.0126719999999998</v>
      </c>
      <c r="Z4217" s="27">
        <v>1.1028273926225756</v>
      </c>
      <c r="AA4217">
        <v>1</v>
      </c>
      <c r="AB4217">
        <v>4</v>
      </c>
      <c r="AC4217">
        <v>0</v>
      </c>
      <c r="AD4217">
        <v>-1</v>
      </c>
      <c r="AE4217">
        <v>-1</v>
      </c>
      <c r="AF4217">
        <v>1</v>
      </c>
      <c r="AG4217">
        <v>2</v>
      </c>
      <c r="AH4217">
        <v>1</v>
      </c>
      <c r="AI4217">
        <v>1</v>
      </c>
      <c r="AJ4217">
        <v>0</v>
      </c>
      <c r="AK4217">
        <v>0</v>
      </c>
      <c r="AL4217">
        <v>0</v>
      </c>
      <c r="AM4217">
        <v>0</v>
      </c>
      <c r="AN4217">
        <v>0</v>
      </c>
      <c r="AO4217">
        <v>0</v>
      </c>
      <c r="AP4217">
        <v>1</v>
      </c>
      <c r="AQ4217">
        <v>17</v>
      </c>
      <c r="AR4217">
        <v>4</v>
      </c>
      <c r="AS4217">
        <v>1</v>
      </c>
      <c r="AT4217">
        <v>1</v>
      </c>
      <c r="AU4217">
        <v>0</v>
      </c>
      <c r="AV4217" s="27">
        <v>21.400000000000002</v>
      </c>
      <c r="AW4217">
        <v>2</v>
      </c>
      <c r="AX4217">
        <v>0</v>
      </c>
      <c r="AY4217">
        <v>0</v>
      </c>
      <c r="AZ4217">
        <v>8</v>
      </c>
      <c r="BA4217">
        <v>4</v>
      </c>
      <c r="BB4217">
        <v>22</v>
      </c>
      <c r="BC4217">
        <v>0</v>
      </c>
      <c r="BD4217">
        <v>0</v>
      </c>
      <c r="BE4217">
        <v>0</v>
      </c>
      <c r="BF4217">
        <v>0</v>
      </c>
      <c r="BG4217">
        <v>1</v>
      </c>
      <c r="BH4217">
        <v>0</v>
      </c>
      <c r="BI4217">
        <v>0</v>
      </c>
      <c r="BJ4217">
        <v>1</v>
      </c>
      <c r="BK4217">
        <v>0</v>
      </c>
      <c r="BL4217">
        <v>1</v>
      </c>
      <c r="BM4217">
        <v>9</v>
      </c>
      <c r="BN4217">
        <v>3</v>
      </c>
      <c r="BO4217">
        <v>1</v>
      </c>
      <c r="BP4217">
        <v>1</v>
      </c>
      <c r="BQ4217">
        <v>1</v>
      </c>
      <c r="BR4217">
        <v>2</v>
      </c>
      <c r="BS4217">
        <v>2</v>
      </c>
      <c r="BT4217">
        <v>3</v>
      </c>
      <c r="BU4217">
        <v>0</v>
      </c>
      <c r="BV4217">
        <v>5</v>
      </c>
      <c r="BW4217">
        <v>2</v>
      </c>
      <c r="BX4217">
        <v>3</v>
      </c>
      <c r="BY4217">
        <v>4</v>
      </c>
      <c r="BZ4217">
        <v>2</v>
      </c>
      <c r="CA4217">
        <v>0</v>
      </c>
      <c r="CB4217">
        <v>4</v>
      </c>
      <c r="CC4217">
        <v>2</v>
      </c>
      <c r="CD4217" s="27">
        <v>10</v>
      </c>
      <c r="CE4217" s="27">
        <v>299.56</v>
      </c>
      <c r="CF4217" s="27">
        <v>5</v>
      </c>
      <c r="CG4217" s="27">
        <v>89.44</v>
      </c>
      <c r="CH4217">
        <v>1</v>
      </c>
      <c r="CI4217">
        <v>3</v>
      </c>
      <c r="CJ4217">
        <v>11</v>
      </c>
      <c r="CK4217">
        <v>0</v>
      </c>
      <c r="CL4217" s="27">
        <v>5.75</v>
      </c>
      <c r="CM4217" s="27">
        <v>1.7491998548092591</v>
      </c>
      <c r="CN4217" s="27">
        <v>64.45</v>
      </c>
      <c r="CO4217" s="27">
        <v>4.1658897293851966</v>
      </c>
      <c r="CP4217">
        <v>0</v>
      </c>
      <c r="CQ4217" s="27">
        <v>0</v>
      </c>
      <c r="CR4217" s="34" t="e">
        <v>#NULL!</v>
      </c>
      <c r="CS4217" s="27">
        <v>0</v>
      </c>
      <c r="CT4217" s="34" t="e">
        <v>#NULL!</v>
      </c>
      <c r="CU4217">
        <v>0</v>
      </c>
      <c r="CV4217" s="27">
        <v>0</v>
      </c>
      <c r="CW4217" s="34" t="e">
        <v>#NULL!</v>
      </c>
      <c r="CX4217" s="27">
        <v>0</v>
      </c>
      <c r="CY4217" s="34" t="e">
        <v>#NULL!</v>
      </c>
      <c r="CZ4217">
        <v>0</v>
      </c>
      <c r="DA4217" s="27">
        <v>0</v>
      </c>
      <c r="DB4217" s="34" t="e">
        <v>#NULL!</v>
      </c>
      <c r="DC4217" s="27">
        <v>0</v>
      </c>
      <c r="DD4217" s="34" t="e">
        <v>#NULL!</v>
      </c>
      <c r="DE4217">
        <v>0</v>
      </c>
      <c r="DF4217" s="27">
        <v>0</v>
      </c>
      <c r="DG4217" s="34" t="e">
        <v>#NULL!</v>
      </c>
      <c r="DH4217" s="27">
        <v>0</v>
      </c>
      <c r="DI4217" s="34" t="e">
        <v>#NULL!</v>
      </c>
      <c r="DJ4217">
        <v>0</v>
      </c>
      <c r="DK4217">
        <v>0</v>
      </c>
      <c r="DL4217">
        <v>0</v>
      </c>
      <c r="DM4217">
        <v>0</v>
      </c>
      <c r="DN4217">
        <v>0</v>
      </c>
      <c r="DO4217">
        <v>1</v>
      </c>
      <c r="DP4217">
        <v>1</v>
      </c>
      <c r="DQ4217">
        <v>0</v>
      </c>
      <c r="DR4217">
        <v>0</v>
      </c>
      <c r="DS4217">
        <v>1</v>
      </c>
      <c r="DT4217">
        <v>18</v>
      </c>
      <c r="DU4217">
        <v>1</v>
      </c>
      <c r="DV4217">
        <v>1</v>
      </c>
      <c r="DW4217">
        <v>1</v>
      </c>
      <c r="DX4217">
        <v>0</v>
      </c>
      <c r="DY4217">
        <v>0</v>
      </c>
      <c r="DZ4217">
        <v>1</v>
      </c>
      <c r="EA4217">
        <v>0</v>
      </c>
      <c r="EB4217">
        <v>0</v>
      </c>
      <c r="EC4217">
        <v>0</v>
      </c>
      <c r="ED4217">
        <v>0</v>
      </c>
      <c r="EE4217">
        <v>0</v>
      </c>
      <c r="EF4217">
        <v>0</v>
      </c>
      <c r="EG4217" s="27">
        <v>8</v>
      </c>
    </row>
    <row r="4218" spans="1:137" x14ac:dyDescent="0.35">
      <c r="A4218">
        <v>4217</v>
      </c>
      <c r="B4218" t="s">
        <v>4431</v>
      </c>
      <c r="C4218">
        <v>3</v>
      </c>
      <c r="D4218">
        <v>5</v>
      </c>
      <c r="E4218">
        <v>0</v>
      </c>
      <c r="F4218">
        <v>64</v>
      </c>
      <c r="G4218">
        <v>5</v>
      </c>
      <c r="H4218" t="s">
        <v>215</v>
      </c>
      <c r="I4218">
        <v>15</v>
      </c>
      <c r="J4218">
        <v>51</v>
      </c>
      <c r="K4218">
        <v>11</v>
      </c>
      <c r="L4218">
        <v>1</v>
      </c>
      <c r="M4218">
        <v>1</v>
      </c>
      <c r="N4218">
        <v>0</v>
      </c>
      <c r="O4218">
        <v>14</v>
      </c>
      <c r="P4218" s="27">
        <v>58</v>
      </c>
      <c r="Q4218" s="33" t="str">
        <f t="shared" si="65"/>
        <v>Low</v>
      </c>
      <c r="R4218">
        <v>4</v>
      </c>
      <c r="S4218">
        <v>0</v>
      </c>
      <c r="T4218" s="27">
        <v>4.0604430105464191</v>
      </c>
      <c r="U4218">
        <v>3</v>
      </c>
      <c r="V4218" s="27">
        <v>5.8999999999999995</v>
      </c>
      <c r="W4218" s="27">
        <v>1.4235519999999999</v>
      </c>
      <c r="X4218" s="27">
        <v>0.3531551567491279</v>
      </c>
      <c r="Y4218" s="27">
        <v>1.9984479999999998</v>
      </c>
      <c r="Z4218" s="27">
        <v>0.69237087931609165</v>
      </c>
      <c r="AA4218">
        <v>0</v>
      </c>
      <c r="AB4218">
        <v>5</v>
      </c>
      <c r="AC4218">
        <v>1</v>
      </c>
      <c r="AD4218">
        <v>16</v>
      </c>
      <c r="AE4218">
        <v>3</v>
      </c>
      <c r="AF4218">
        <v>2</v>
      </c>
      <c r="AG4218">
        <v>9</v>
      </c>
      <c r="AH4218">
        <v>0</v>
      </c>
      <c r="AI4218">
        <v>2</v>
      </c>
      <c r="AJ4218">
        <v>0</v>
      </c>
      <c r="AK4218">
        <v>0</v>
      </c>
      <c r="AL4218">
        <v>0</v>
      </c>
      <c r="AM4218">
        <v>0</v>
      </c>
      <c r="AN4218">
        <v>7</v>
      </c>
      <c r="AO4218">
        <v>1</v>
      </c>
      <c r="AP4218">
        <v>1</v>
      </c>
      <c r="AQ4218">
        <v>6</v>
      </c>
      <c r="AR4218">
        <v>2</v>
      </c>
      <c r="AS4218">
        <v>1</v>
      </c>
      <c r="AT4218">
        <v>0</v>
      </c>
      <c r="AU4218">
        <v>1</v>
      </c>
      <c r="AV4218" s="27">
        <v>20</v>
      </c>
      <c r="AW4218">
        <v>2</v>
      </c>
      <c r="AX4218">
        <v>1</v>
      </c>
      <c r="AY4218">
        <v>0</v>
      </c>
      <c r="AZ4218">
        <v>9</v>
      </c>
      <c r="BA4218">
        <v>4</v>
      </c>
      <c r="BB4218">
        <v>26</v>
      </c>
      <c r="BC4218">
        <v>0</v>
      </c>
      <c r="BD4218">
        <v>0</v>
      </c>
      <c r="BE4218">
        <v>0</v>
      </c>
      <c r="BF4218">
        <v>0</v>
      </c>
      <c r="BG4218">
        <v>0</v>
      </c>
      <c r="BH4218">
        <v>0</v>
      </c>
      <c r="BI4218">
        <v>0</v>
      </c>
      <c r="BJ4218">
        <v>0</v>
      </c>
      <c r="BK4218">
        <v>1</v>
      </c>
      <c r="BL4218">
        <v>0</v>
      </c>
      <c r="BM4218">
        <v>2</v>
      </c>
      <c r="BN4218">
        <v>4</v>
      </c>
      <c r="BO4218">
        <v>0</v>
      </c>
      <c r="BP4218">
        <v>0</v>
      </c>
      <c r="BQ4218">
        <v>0</v>
      </c>
      <c r="BR4218">
        <v>2</v>
      </c>
      <c r="BS4218">
        <v>4</v>
      </c>
      <c r="BT4218">
        <v>1</v>
      </c>
      <c r="BU4218">
        <v>0</v>
      </c>
      <c r="BV4218">
        <v>7</v>
      </c>
      <c r="BW4218">
        <v>3</v>
      </c>
      <c r="BX4218">
        <v>1</v>
      </c>
      <c r="BY4218">
        <v>4</v>
      </c>
      <c r="BZ4218">
        <v>2</v>
      </c>
      <c r="CA4218">
        <v>0</v>
      </c>
      <c r="CB4218">
        <v>6</v>
      </c>
      <c r="CC4218">
        <v>3</v>
      </c>
      <c r="CD4218" s="27">
        <v>8</v>
      </c>
      <c r="CE4218" s="27">
        <v>603.69000000000005</v>
      </c>
      <c r="CF4218" s="27">
        <v>3</v>
      </c>
      <c r="CG4218" s="27">
        <v>201.62</v>
      </c>
      <c r="CH4218">
        <v>0</v>
      </c>
      <c r="CI4218">
        <v>2</v>
      </c>
      <c r="CJ4218">
        <v>12</v>
      </c>
      <c r="CK4218">
        <v>0</v>
      </c>
      <c r="CL4218" s="27">
        <v>4.3</v>
      </c>
      <c r="CM4218" s="27">
        <v>1.4586150226995167</v>
      </c>
      <c r="CN4218" s="27">
        <v>57.1</v>
      </c>
      <c r="CO4218" s="27">
        <v>4.0448041166619646</v>
      </c>
      <c r="CP4218">
        <v>0</v>
      </c>
      <c r="CQ4218" s="27">
        <v>0</v>
      </c>
      <c r="CR4218" s="34" t="e">
        <v>#NULL!</v>
      </c>
      <c r="CS4218" s="27">
        <v>0</v>
      </c>
      <c r="CT4218" s="34" t="e">
        <v>#NULL!</v>
      </c>
      <c r="CU4218">
        <v>0</v>
      </c>
      <c r="CV4218" s="27">
        <v>0</v>
      </c>
      <c r="CW4218" s="34" t="e">
        <v>#NULL!</v>
      </c>
      <c r="CX4218" s="27">
        <v>0</v>
      </c>
      <c r="CY4218" s="34" t="e">
        <v>#NULL!</v>
      </c>
      <c r="CZ4218">
        <v>0</v>
      </c>
      <c r="DA4218" s="27">
        <v>0</v>
      </c>
      <c r="DB4218" s="34" t="e">
        <v>#NULL!</v>
      </c>
      <c r="DC4218" s="27">
        <v>0</v>
      </c>
      <c r="DD4218" s="34" t="e">
        <v>#NULL!</v>
      </c>
      <c r="DE4218">
        <v>0</v>
      </c>
      <c r="DF4218" s="27">
        <v>0</v>
      </c>
      <c r="DG4218" s="34" t="e">
        <v>#NULL!</v>
      </c>
      <c r="DH4218" s="27">
        <v>0</v>
      </c>
      <c r="DI4218" s="34" t="e">
        <v>#NULL!</v>
      </c>
      <c r="DJ4218">
        <v>0</v>
      </c>
      <c r="DK4218">
        <v>0</v>
      </c>
      <c r="DL4218">
        <v>0</v>
      </c>
      <c r="DM4218">
        <v>1</v>
      </c>
      <c r="DN4218">
        <v>0</v>
      </c>
      <c r="DO4218">
        <v>0</v>
      </c>
      <c r="DP4218">
        <v>0</v>
      </c>
      <c r="DQ4218">
        <v>0</v>
      </c>
      <c r="DR4218">
        <v>0</v>
      </c>
      <c r="DS4218">
        <v>1</v>
      </c>
      <c r="DT4218">
        <v>19</v>
      </c>
      <c r="DU4218">
        <v>1</v>
      </c>
      <c r="DV4218">
        <v>1</v>
      </c>
      <c r="DW4218">
        <v>1</v>
      </c>
      <c r="DX4218">
        <v>0</v>
      </c>
      <c r="DY4218">
        <v>1</v>
      </c>
      <c r="DZ4218">
        <v>0</v>
      </c>
      <c r="EA4218">
        <v>0</v>
      </c>
      <c r="EB4218">
        <v>0</v>
      </c>
      <c r="EC4218">
        <v>0</v>
      </c>
      <c r="ED4218">
        <v>1</v>
      </c>
      <c r="EE4218">
        <v>1</v>
      </c>
      <c r="EF4218">
        <v>0</v>
      </c>
      <c r="EG4218" s="27">
        <v>10</v>
      </c>
    </row>
    <row r="4219" spans="1:137" x14ac:dyDescent="0.35">
      <c r="A4219">
        <v>4218</v>
      </c>
      <c r="B4219" t="s">
        <v>4432</v>
      </c>
      <c r="C4219">
        <v>2</v>
      </c>
      <c r="D4219">
        <v>2</v>
      </c>
      <c r="E4219">
        <v>0</v>
      </c>
      <c r="F4219">
        <v>43</v>
      </c>
      <c r="G4219">
        <v>4</v>
      </c>
      <c r="H4219" t="s">
        <v>210</v>
      </c>
      <c r="I4219">
        <v>20</v>
      </c>
      <c r="J4219">
        <v>44</v>
      </c>
      <c r="K4219">
        <v>19</v>
      </c>
      <c r="L4219">
        <v>4</v>
      </c>
      <c r="M4219">
        <v>2</v>
      </c>
      <c r="N4219">
        <v>1</v>
      </c>
      <c r="O4219">
        <v>3</v>
      </c>
      <c r="P4219" s="27">
        <v>52</v>
      </c>
      <c r="Q4219" s="33" t="str">
        <f t="shared" si="65"/>
        <v>Low</v>
      </c>
      <c r="R4219">
        <v>2</v>
      </c>
      <c r="S4219">
        <v>0</v>
      </c>
      <c r="T4219" s="27">
        <v>3.9512437185814275</v>
      </c>
      <c r="U4219">
        <v>3</v>
      </c>
      <c r="V4219" s="27">
        <v>5.5</v>
      </c>
      <c r="W4219" s="27">
        <v>1.0868</v>
      </c>
      <c r="X4219" s="27">
        <v>8.323759857005561E-2</v>
      </c>
      <c r="Y4219" s="27">
        <v>1.7731999999999999</v>
      </c>
      <c r="Z4219" s="27">
        <v>0.57278582388876131</v>
      </c>
      <c r="AA4219">
        <v>0</v>
      </c>
      <c r="AB4219">
        <v>3</v>
      </c>
      <c r="AC4219">
        <v>1</v>
      </c>
      <c r="AD4219">
        <v>16</v>
      </c>
      <c r="AE4219">
        <v>3</v>
      </c>
      <c r="AF4219">
        <v>5</v>
      </c>
      <c r="AG4219">
        <v>3</v>
      </c>
      <c r="AH4219">
        <v>2</v>
      </c>
      <c r="AI4219">
        <v>1</v>
      </c>
      <c r="AJ4219">
        <v>0</v>
      </c>
      <c r="AK4219">
        <v>0</v>
      </c>
      <c r="AL4219">
        <v>0</v>
      </c>
      <c r="AM4219">
        <v>0</v>
      </c>
      <c r="AN4219">
        <v>0</v>
      </c>
      <c r="AO4219">
        <v>1</v>
      </c>
      <c r="AP4219">
        <v>3</v>
      </c>
      <c r="AQ4219">
        <v>14</v>
      </c>
      <c r="AR4219">
        <v>3</v>
      </c>
      <c r="AS4219">
        <v>3</v>
      </c>
      <c r="AT4219">
        <v>1</v>
      </c>
      <c r="AU4219">
        <v>1</v>
      </c>
      <c r="AV4219" s="27">
        <v>28.3</v>
      </c>
      <c r="AW4219">
        <v>2</v>
      </c>
      <c r="AX4219">
        <v>1</v>
      </c>
      <c r="AY4219">
        <v>0</v>
      </c>
      <c r="AZ4219">
        <v>1</v>
      </c>
      <c r="BA4219">
        <v>1</v>
      </c>
      <c r="BB4219">
        <v>11</v>
      </c>
      <c r="BC4219">
        <v>1</v>
      </c>
      <c r="BD4219">
        <v>0</v>
      </c>
      <c r="BE4219">
        <v>0</v>
      </c>
      <c r="BF4219">
        <v>1</v>
      </c>
      <c r="BG4219">
        <v>0</v>
      </c>
      <c r="BH4219">
        <v>0</v>
      </c>
      <c r="BI4219">
        <v>0</v>
      </c>
      <c r="BJ4219">
        <v>0</v>
      </c>
      <c r="BK4219">
        <v>0</v>
      </c>
      <c r="BL4219">
        <v>0</v>
      </c>
      <c r="BM4219">
        <v>1</v>
      </c>
      <c r="BN4219">
        <v>4</v>
      </c>
      <c r="BO4219">
        <v>1</v>
      </c>
      <c r="BP4219">
        <v>0</v>
      </c>
      <c r="BQ4219">
        <v>0</v>
      </c>
      <c r="BR4219">
        <v>1</v>
      </c>
      <c r="BS4219">
        <v>1</v>
      </c>
      <c r="BT4219">
        <v>3</v>
      </c>
      <c r="BU4219">
        <v>0</v>
      </c>
      <c r="BV4219">
        <v>8</v>
      </c>
      <c r="BW4219">
        <v>3</v>
      </c>
      <c r="BX4219">
        <v>4</v>
      </c>
      <c r="BY4219">
        <v>2</v>
      </c>
      <c r="BZ4219">
        <v>4</v>
      </c>
      <c r="CA4219">
        <v>1</v>
      </c>
      <c r="CB4219">
        <v>5</v>
      </c>
      <c r="CC4219">
        <v>2</v>
      </c>
      <c r="CD4219" s="27">
        <v>7</v>
      </c>
      <c r="CE4219" s="27">
        <v>222.48000000000002</v>
      </c>
      <c r="CF4219" s="27">
        <v>0</v>
      </c>
      <c r="CG4219" s="27">
        <v>0</v>
      </c>
      <c r="CH4219">
        <v>0</v>
      </c>
      <c r="CI4219">
        <v>3</v>
      </c>
      <c r="CJ4219">
        <v>20</v>
      </c>
      <c r="CK4219">
        <v>1</v>
      </c>
      <c r="CL4219" s="27">
        <v>5.85</v>
      </c>
      <c r="CM4219" s="27">
        <v>1.766441661243765</v>
      </c>
      <c r="CN4219" s="27">
        <v>121.2</v>
      </c>
      <c r="CO4219" s="27">
        <v>4.7974420736352137</v>
      </c>
      <c r="CP4219">
        <v>0</v>
      </c>
      <c r="CQ4219" s="27">
        <v>0</v>
      </c>
      <c r="CR4219" s="34" t="e">
        <v>#NULL!</v>
      </c>
      <c r="CS4219" s="27">
        <v>0</v>
      </c>
      <c r="CT4219" s="34" t="e">
        <v>#NULL!</v>
      </c>
      <c r="CU4219">
        <v>1</v>
      </c>
      <c r="CV4219" s="27">
        <v>19.75</v>
      </c>
      <c r="CW4219" s="27">
        <v>2.9831534913471307</v>
      </c>
      <c r="CX4219" s="27">
        <v>355</v>
      </c>
      <c r="CY4219" s="27">
        <v>5.872117789475416</v>
      </c>
      <c r="CZ4219">
        <v>0</v>
      </c>
      <c r="DA4219" s="27">
        <v>0</v>
      </c>
      <c r="DB4219" s="34" t="e">
        <v>#NULL!</v>
      </c>
      <c r="DC4219" s="27">
        <v>0</v>
      </c>
      <c r="DD4219" s="34" t="e">
        <v>#NULL!</v>
      </c>
      <c r="DE4219">
        <v>0</v>
      </c>
      <c r="DF4219" s="27">
        <v>0</v>
      </c>
      <c r="DG4219" s="34" t="e">
        <v>#NULL!</v>
      </c>
      <c r="DH4219" s="27">
        <v>0</v>
      </c>
      <c r="DI4219" s="34" t="e">
        <v>#NULL!</v>
      </c>
      <c r="DJ4219">
        <v>1</v>
      </c>
      <c r="DK4219">
        <v>0</v>
      </c>
      <c r="DL4219">
        <v>0</v>
      </c>
      <c r="DM4219">
        <v>1</v>
      </c>
      <c r="DN4219">
        <v>0</v>
      </c>
      <c r="DO4219">
        <v>0</v>
      </c>
      <c r="DP4219">
        <v>0</v>
      </c>
      <c r="DQ4219">
        <v>0</v>
      </c>
      <c r="DR4219">
        <v>1</v>
      </c>
      <c r="DS4219">
        <v>1</v>
      </c>
      <c r="DT4219">
        <v>24</v>
      </c>
      <c r="DU4219">
        <v>1</v>
      </c>
      <c r="DV4219">
        <v>1</v>
      </c>
      <c r="DW4219">
        <v>1</v>
      </c>
      <c r="DX4219">
        <v>0</v>
      </c>
      <c r="DY4219">
        <v>1</v>
      </c>
      <c r="DZ4219">
        <v>1</v>
      </c>
      <c r="EA4219">
        <v>1</v>
      </c>
      <c r="EB4219">
        <v>0</v>
      </c>
      <c r="EC4219">
        <v>0</v>
      </c>
      <c r="ED4219">
        <v>0</v>
      </c>
      <c r="EE4219">
        <v>0</v>
      </c>
      <c r="EF4219">
        <v>0</v>
      </c>
      <c r="EG4219" s="27">
        <v>7</v>
      </c>
    </row>
    <row r="4220" spans="1:137" x14ac:dyDescent="0.35">
      <c r="A4220">
        <v>4219</v>
      </c>
      <c r="B4220" t="s">
        <v>4433</v>
      </c>
      <c r="C4220">
        <v>5</v>
      </c>
      <c r="D4220">
        <v>4</v>
      </c>
      <c r="E4220">
        <v>1</v>
      </c>
      <c r="F4220">
        <v>21</v>
      </c>
      <c r="G4220">
        <v>2</v>
      </c>
      <c r="H4220" t="s">
        <v>221</v>
      </c>
      <c r="I4220">
        <v>15</v>
      </c>
      <c r="J4220">
        <v>47</v>
      </c>
      <c r="K4220">
        <v>16</v>
      </c>
      <c r="L4220">
        <v>3</v>
      </c>
      <c r="M4220">
        <v>2</v>
      </c>
      <c r="N4220">
        <v>0</v>
      </c>
      <c r="O4220">
        <v>0</v>
      </c>
      <c r="P4220" s="27">
        <v>27</v>
      </c>
      <c r="Q4220" s="33" t="str">
        <f t="shared" si="65"/>
        <v>Low</v>
      </c>
      <c r="R4220">
        <v>1</v>
      </c>
      <c r="S4220">
        <v>0</v>
      </c>
      <c r="T4220" s="27">
        <v>3.2958368660043291</v>
      </c>
      <c r="U4220">
        <v>2</v>
      </c>
      <c r="V4220" s="27">
        <v>7.3999999999999995</v>
      </c>
      <c r="W4220" s="27">
        <v>0.61938000000000004</v>
      </c>
      <c r="X4220" s="27">
        <v>-0.47903630127658325</v>
      </c>
      <c r="Y4220" s="27">
        <v>1.37862</v>
      </c>
      <c r="Z4220" s="27">
        <v>0.32108299883552976</v>
      </c>
      <c r="AA4220">
        <v>1</v>
      </c>
      <c r="AB4220">
        <v>2</v>
      </c>
      <c r="AC4220">
        <v>0</v>
      </c>
      <c r="AD4220">
        <v>-1</v>
      </c>
      <c r="AE4220">
        <v>-1</v>
      </c>
      <c r="AF4220">
        <v>3</v>
      </c>
      <c r="AG4220">
        <v>6</v>
      </c>
      <c r="AH4220">
        <v>0</v>
      </c>
      <c r="AI4220">
        <v>0</v>
      </c>
      <c r="AJ4220">
        <v>0</v>
      </c>
      <c r="AK4220">
        <v>0</v>
      </c>
      <c r="AL4220">
        <v>0</v>
      </c>
      <c r="AM4220">
        <v>0</v>
      </c>
      <c r="AN4220">
        <v>6</v>
      </c>
      <c r="AO4220">
        <v>0</v>
      </c>
      <c r="AP4220">
        <v>2</v>
      </c>
      <c r="AQ4220">
        <v>2</v>
      </c>
      <c r="AR4220">
        <v>1</v>
      </c>
      <c r="AS4220">
        <v>4</v>
      </c>
      <c r="AT4220">
        <v>1</v>
      </c>
      <c r="AU4220">
        <v>0</v>
      </c>
      <c r="AV4220" s="27">
        <v>11.700000000000001</v>
      </c>
      <c r="AW4220">
        <v>1</v>
      </c>
      <c r="AX4220">
        <v>0</v>
      </c>
      <c r="AY4220">
        <v>1</v>
      </c>
      <c r="AZ4220">
        <v>1</v>
      </c>
      <c r="BA4220">
        <v>1</v>
      </c>
      <c r="BB4220">
        <v>29</v>
      </c>
      <c r="BC4220">
        <v>1</v>
      </c>
      <c r="BD4220">
        <v>0</v>
      </c>
      <c r="BE4220">
        <v>1</v>
      </c>
      <c r="BF4220">
        <v>0</v>
      </c>
      <c r="BG4220">
        <v>1</v>
      </c>
      <c r="BH4220">
        <v>1</v>
      </c>
      <c r="BI4220">
        <v>0</v>
      </c>
      <c r="BJ4220">
        <v>0</v>
      </c>
      <c r="BK4220">
        <v>0</v>
      </c>
      <c r="BL4220">
        <v>0</v>
      </c>
      <c r="BM4220">
        <v>9</v>
      </c>
      <c r="BN4220">
        <v>4</v>
      </c>
      <c r="BO4220">
        <v>0</v>
      </c>
      <c r="BP4220">
        <v>1</v>
      </c>
      <c r="BQ4220">
        <v>0</v>
      </c>
      <c r="BR4220">
        <v>1</v>
      </c>
      <c r="BS4220">
        <v>2</v>
      </c>
      <c r="BT4220">
        <v>4</v>
      </c>
      <c r="BU4220">
        <v>0</v>
      </c>
      <c r="BV4220">
        <v>2</v>
      </c>
      <c r="BW4220">
        <v>2</v>
      </c>
      <c r="BX4220">
        <v>4</v>
      </c>
      <c r="BY4220">
        <v>2</v>
      </c>
      <c r="BZ4220">
        <v>4</v>
      </c>
      <c r="CA4220">
        <v>0</v>
      </c>
      <c r="CB4220">
        <v>2</v>
      </c>
      <c r="CC4220">
        <v>2</v>
      </c>
      <c r="CD4220" s="27">
        <v>11</v>
      </c>
      <c r="CE4220" s="27">
        <v>478.43</v>
      </c>
      <c r="CF4220" s="27">
        <v>5</v>
      </c>
      <c r="CG4220" s="27">
        <v>210.55</v>
      </c>
      <c r="CH4220">
        <v>1</v>
      </c>
      <c r="CI4220">
        <v>1</v>
      </c>
      <c r="CJ4220">
        <v>2</v>
      </c>
      <c r="CK4220">
        <v>1</v>
      </c>
      <c r="CL4220" s="27">
        <v>2.5</v>
      </c>
      <c r="CM4220" s="27">
        <v>0.91629073187415511</v>
      </c>
      <c r="CN4220" s="27">
        <v>4.95</v>
      </c>
      <c r="CO4220" s="27">
        <v>1.5993875765805989</v>
      </c>
      <c r="CP4220">
        <v>1</v>
      </c>
      <c r="CQ4220" s="27">
        <v>13</v>
      </c>
      <c r="CR4220" s="27">
        <v>2.5649493574615367</v>
      </c>
      <c r="CS4220" s="27">
        <v>31.4</v>
      </c>
      <c r="CT4220" s="27">
        <v>3.4468078929142076</v>
      </c>
      <c r="CU4220">
        <v>0</v>
      </c>
      <c r="CV4220" s="27">
        <v>0</v>
      </c>
      <c r="CW4220" s="34" t="e">
        <v>#NULL!</v>
      </c>
      <c r="CX4220" s="27">
        <v>0</v>
      </c>
      <c r="CY4220" s="34" t="e">
        <v>#NULL!</v>
      </c>
      <c r="CZ4220">
        <v>0</v>
      </c>
      <c r="DA4220" s="27">
        <v>0</v>
      </c>
      <c r="DB4220" s="34" t="e">
        <v>#NULL!</v>
      </c>
      <c r="DC4220" s="27">
        <v>0</v>
      </c>
      <c r="DD4220" s="34" t="e">
        <v>#NULL!</v>
      </c>
      <c r="DE4220">
        <v>0</v>
      </c>
      <c r="DF4220" s="27">
        <v>0</v>
      </c>
      <c r="DG4220" s="34" t="e">
        <v>#NULL!</v>
      </c>
      <c r="DH4220" s="27">
        <v>0</v>
      </c>
      <c r="DI4220" s="34" t="e">
        <v>#NULL!</v>
      </c>
      <c r="DJ4220">
        <v>0</v>
      </c>
      <c r="DK4220">
        <v>0</v>
      </c>
      <c r="DL4220">
        <v>1</v>
      </c>
      <c r="DM4220">
        <v>1</v>
      </c>
      <c r="DN4220">
        <v>1</v>
      </c>
      <c r="DO4220">
        <v>1</v>
      </c>
      <c r="DP4220">
        <v>1</v>
      </c>
      <c r="DQ4220">
        <v>0</v>
      </c>
      <c r="DR4220">
        <v>0</v>
      </c>
      <c r="DS4220">
        <v>1</v>
      </c>
      <c r="DT4220">
        <v>22</v>
      </c>
      <c r="DU4220">
        <v>0</v>
      </c>
      <c r="DV4220">
        <v>1</v>
      </c>
      <c r="DW4220">
        <v>1</v>
      </c>
      <c r="DX4220">
        <v>0</v>
      </c>
      <c r="DY4220">
        <v>1</v>
      </c>
      <c r="DZ4220">
        <v>0</v>
      </c>
      <c r="EA4220">
        <v>0</v>
      </c>
      <c r="EB4220">
        <v>0</v>
      </c>
      <c r="EC4220">
        <v>0</v>
      </c>
      <c r="ED4220">
        <v>0</v>
      </c>
      <c r="EE4220">
        <v>1</v>
      </c>
      <c r="EF4220">
        <v>0</v>
      </c>
      <c r="EG4220" s="27">
        <v>3</v>
      </c>
    </row>
    <row r="4221" spans="1:137" x14ac:dyDescent="0.35">
      <c r="A4221">
        <v>4220</v>
      </c>
      <c r="B4221" t="s">
        <v>4434</v>
      </c>
      <c r="C4221">
        <v>2</v>
      </c>
      <c r="D4221">
        <v>1</v>
      </c>
      <c r="E4221">
        <v>0</v>
      </c>
      <c r="F4221">
        <v>44</v>
      </c>
      <c r="G4221">
        <v>4</v>
      </c>
      <c r="H4221" t="s">
        <v>231</v>
      </c>
      <c r="I4221">
        <v>14</v>
      </c>
      <c r="J4221">
        <v>46</v>
      </c>
      <c r="K4221">
        <v>16</v>
      </c>
      <c r="L4221">
        <v>3</v>
      </c>
      <c r="M4221">
        <v>1</v>
      </c>
      <c r="N4221">
        <v>0</v>
      </c>
      <c r="O4221">
        <v>7</v>
      </c>
      <c r="P4221" s="27">
        <v>54</v>
      </c>
      <c r="Q4221" s="33" t="str">
        <f t="shared" si="65"/>
        <v>Low</v>
      </c>
      <c r="R4221">
        <v>3</v>
      </c>
      <c r="S4221">
        <v>0</v>
      </c>
      <c r="T4221" s="27">
        <v>3.9889840465642745</v>
      </c>
      <c r="U4221">
        <v>3</v>
      </c>
      <c r="V4221" s="27">
        <v>15.7</v>
      </c>
      <c r="W4221" s="27">
        <v>2.7044820000000001</v>
      </c>
      <c r="X4221" s="27">
        <v>0.99491039673315296</v>
      </c>
      <c r="Y4221" s="27">
        <v>5.7735179999999993</v>
      </c>
      <c r="Z4221" s="27">
        <v>1.7532816000978206</v>
      </c>
      <c r="AA4221">
        <v>0</v>
      </c>
      <c r="AB4221">
        <v>3</v>
      </c>
      <c r="AC4221">
        <v>0</v>
      </c>
      <c r="AD4221">
        <v>-1</v>
      </c>
      <c r="AE4221">
        <v>-1</v>
      </c>
      <c r="AF4221">
        <v>1</v>
      </c>
      <c r="AG4221">
        <v>10</v>
      </c>
      <c r="AH4221">
        <v>0</v>
      </c>
      <c r="AI4221">
        <v>0</v>
      </c>
      <c r="AJ4221">
        <v>1</v>
      </c>
      <c r="AK4221">
        <v>0</v>
      </c>
      <c r="AL4221">
        <v>0</v>
      </c>
      <c r="AM4221">
        <v>0</v>
      </c>
      <c r="AN4221">
        <v>9</v>
      </c>
      <c r="AO4221">
        <v>1</v>
      </c>
      <c r="AP4221">
        <v>3</v>
      </c>
      <c r="AQ4221">
        <v>23</v>
      </c>
      <c r="AR4221">
        <v>4</v>
      </c>
      <c r="AS4221">
        <v>0</v>
      </c>
      <c r="AT4221">
        <v>-1</v>
      </c>
      <c r="AU4221">
        <v>-1</v>
      </c>
      <c r="AV4221" s="27">
        <v>-1</v>
      </c>
      <c r="AW4221">
        <v>-1</v>
      </c>
      <c r="AX4221">
        <v>-1</v>
      </c>
      <c r="AY4221">
        <v>0</v>
      </c>
      <c r="AZ4221">
        <v>5</v>
      </c>
      <c r="BA4221">
        <v>3</v>
      </c>
      <c r="BB4221">
        <v>29</v>
      </c>
      <c r="BC4221">
        <v>0</v>
      </c>
      <c r="BD4221">
        <v>0</v>
      </c>
      <c r="BE4221">
        <v>1</v>
      </c>
      <c r="BF4221">
        <v>0</v>
      </c>
      <c r="BG4221">
        <v>1</v>
      </c>
      <c r="BH4221">
        <v>0</v>
      </c>
      <c r="BI4221">
        <v>0</v>
      </c>
      <c r="BJ4221">
        <v>0</v>
      </c>
      <c r="BK4221">
        <v>0</v>
      </c>
      <c r="BL4221">
        <v>0</v>
      </c>
      <c r="BM4221">
        <v>9</v>
      </c>
      <c r="BN4221">
        <v>4</v>
      </c>
      <c r="BO4221">
        <v>0</v>
      </c>
      <c r="BP4221">
        <v>0</v>
      </c>
      <c r="BQ4221">
        <v>1</v>
      </c>
      <c r="BR4221">
        <v>1</v>
      </c>
      <c r="BS4221">
        <v>3</v>
      </c>
      <c r="BT4221">
        <v>2</v>
      </c>
      <c r="BU4221">
        <v>0</v>
      </c>
      <c r="BV4221">
        <v>15</v>
      </c>
      <c r="BW4221">
        <v>4</v>
      </c>
      <c r="BX4221">
        <v>2</v>
      </c>
      <c r="BY4221">
        <v>3</v>
      </c>
      <c r="BZ4221">
        <v>1</v>
      </c>
      <c r="CA4221">
        <v>0</v>
      </c>
      <c r="CB4221">
        <v>10</v>
      </c>
      <c r="CC4221">
        <v>3</v>
      </c>
      <c r="CD4221" s="27">
        <v>16</v>
      </c>
      <c r="CE4221" s="27">
        <v>700.37</v>
      </c>
      <c r="CF4221" s="27">
        <v>6</v>
      </c>
      <c r="CG4221" s="27">
        <v>402.04</v>
      </c>
      <c r="CH4221">
        <v>1</v>
      </c>
      <c r="CI4221">
        <v>1</v>
      </c>
      <c r="CJ4221">
        <v>31</v>
      </c>
      <c r="CK4221">
        <v>0</v>
      </c>
      <c r="CL4221" s="27">
        <v>8.35</v>
      </c>
      <c r="CM4221" s="27">
        <v>2.1222615388627641</v>
      </c>
      <c r="CN4221" s="27">
        <v>219.1</v>
      </c>
      <c r="CO4221" s="27">
        <v>5.3895282466014205</v>
      </c>
      <c r="CP4221">
        <v>0</v>
      </c>
      <c r="CQ4221" s="27">
        <v>0</v>
      </c>
      <c r="CR4221" s="34" t="e">
        <v>#NULL!</v>
      </c>
      <c r="CS4221" s="27">
        <v>0</v>
      </c>
      <c r="CT4221" s="34" t="e">
        <v>#NULL!</v>
      </c>
      <c r="CU4221">
        <v>1</v>
      </c>
      <c r="CV4221" s="27">
        <v>35.6</v>
      </c>
      <c r="CW4221" s="27">
        <v>3.572345637857985</v>
      </c>
      <c r="CX4221" s="27">
        <v>1139.2</v>
      </c>
      <c r="CY4221" s="27">
        <v>7.0380815406577115</v>
      </c>
      <c r="CZ4221">
        <v>1</v>
      </c>
      <c r="DA4221" s="27">
        <v>8.5</v>
      </c>
      <c r="DB4221" s="27">
        <v>2.1400661634962708</v>
      </c>
      <c r="DC4221" s="27">
        <v>310</v>
      </c>
      <c r="DD4221" s="27">
        <v>5.7365722974791922</v>
      </c>
      <c r="DE4221">
        <v>0</v>
      </c>
      <c r="DF4221" s="27">
        <v>0</v>
      </c>
      <c r="DG4221" s="34" t="e">
        <v>#NULL!</v>
      </c>
      <c r="DH4221" s="27">
        <v>0</v>
      </c>
      <c r="DI4221" s="34" t="e">
        <v>#NULL!</v>
      </c>
      <c r="DJ4221">
        <v>0</v>
      </c>
      <c r="DK4221">
        <v>0</v>
      </c>
      <c r="DL4221">
        <v>0</v>
      </c>
      <c r="DM4221">
        <v>4</v>
      </c>
      <c r="DN4221">
        <v>0</v>
      </c>
      <c r="DO4221">
        <v>0</v>
      </c>
      <c r="DP4221">
        <v>1</v>
      </c>
      <c r="DQ4221">
        <v>0</v>
      </c>
      <c r="DR4221">
        <v>0</v>
      </c>
      <c r="DS4221">
        <v>1</v>
      </c>
      <c r="DT4221">
        <v>18</v>
      </c>
      <c r="DU4221">
        <v>1</v>
      </c>
      <c r="DV4221">
        <v>1</v>
      </c>
      <c r="DW4221">
        <v>1</v>
      </c>
      <c r="DX4221">
        <v>0</v>
      </c>
      <c r="DY4221">
        <v>1</v>
      </c>
      <c r="DZ4221">
        <v>0</v>
      </c>
      <c r="EA4221">
        <v>1</v>
      </c>
      <c r="EB4221">
        <v>1</v>
      </c>
      <c r="EC4221">
        <v>1</v>
      </c>
      <c r="ED4221">
        <v>0</v>
      </c>
      <c r="EE4221">
        <v>0</v>
      </c>
      <c r="EF4221">
        <v>0</v>
      </c>
      <c r="EG4221" s="27">
        <v>4</v>
      </c>
    </row>
    <row r="4222" spans="1:137" x14ac:dyDescent="0.35">
      <c r="A4222">
        <v>4221</v>
      </c>
      <c r="B4222" t="s">
        <v>4435</v>
      </c>
      <c r="C4222">
        <v>3</v>
      </c>
      <c r="D4222">
        <v>4</v>
      </c>
      <c r="E4222">
        <v>1</v>
      </c>
      <c r="F4222">
        <v>21</v>
      </c>
      <c r="G4222">
        <v>2</v>
      </c>
      <c r="H4222" t="s">
        <v>221</v>
      </c>
      <c r="I4222">
        <v>10</v>
      </c>
      <c r="J4222">
        <v>47</v>
      </c>
      <c r="K4222">
        <v>16</v>
      </c>
      <c r="L4222">
        <v>3</v>
      </c>
      <c r="M4222">
        <v>4</v>
      </c>
      <c r="N4222">
        <v>0</v>
      </c>
      <c r="O4222">
        <v>0</v>
      </c>
      <c r="P4222" s="27">
        <v>20</v>
      </c>
      <c r="Q4222" s="33" t="str">
        <f t="shared" si="65"/>
        <v>Low</v>
      </c>
      <c r="R4222">
        <v>1</v>
      </c>
      <c r="S4222">
        <v>0</v>
      </c>
      <c r="T4222" s="27">
        <v>2.9957322735539909</v>
      </c>
      <c r="U4222">
        <v>1</v>
      </c>
      <c r="V4222" s="27">
        <v>7.1999999999999993</v>
      </c>
      <c r="W4222" s="27">
        <v>0.74015999999999993</v>
      </c>
      <c r="X4222" s="27">
        <v>-0.30088889993906281</v>
      </c>
      <c r="Y4222" s="27">
        <v>0.69984000000000002</v>
      </c>
      <c r="Z4222" s="27">
        <v>-0.35690354149373399</v>
      </c>
      <c r="AA4222">
        <v>0</v>
      </c>
      <c r="AB4222">
        <v>1</v>
      </c>
      <c r="AC4222">
        <v>1</v>
      </c>
      <c r="AD4222">
        <v>15</v>
      </c>
      <c r="AE4222">
        <v>3</v>
      </c>
      <c r="AF4222">
        <v>6</v>
      </c>
      <c r="AG4222">
        <v>0</v>
      </c>
      <c r="AH4222">
        <v>0</v>
      </c>
      <c r="AI4222">
        <v>0</v>
      </c>
      <c r="AJ4222">
        <v>0</v>
      </c>
      <c r="AK4222">
        <v>0</v>
      </c>
      <c r="AL4222">
        <v>0</v>
      </c>
      <c r="AM4222">
        <v>0</v>
      </c>
      <c r="AN4222">
        <v>0</v>
      </c>
      <c r="AO4222">
        <v>1</v>
      </c>
      <c r="AP4222">
        <v>3</v>
      </c>
      <c r="AQ4222">
        <v>0</v>
      </c>
      <c r="AR4222">
        <v>1</v>
      </c>
      <c r="AS4222">
        <v>3</v>
      </c>
      <c r="AT4222">
        <v>1</v>
      </c>
      <c r="AU4222">
        <v>1</v>
      </c>
      <c r="AV4222" s="27">
        <v>7.5</v>
      </c>
      <c r="AW4222">
        <v>1</v>
      </c>
      <c r="AX4222">
        <v>0</v>
      </c>
      <c r="AY4222">
        <v>0</v>
      </c>
      <c r="AZ4222">
        <v>1</v>
      </c>
      <c r="BA4222">
        <v>1</v>
      </c>
      <c r="BB4222">
        <v>26</v>
      </c>
      <c r="BC4222">
        <v>1</v>
      </c>
      <c r="BD4222">
        <v>0</v>
      </c>
      <c r="BE4222">
        <v>0</v>
      </c>
      <c r="BF4222">
        <v>0</v>
      </c>
      <c r="BG4222">
        <v>1</v>
      </c>
      <c r="BH4222">
        <v>0</v>
      </c>
      <c r="BI4222">
        <v>0</v>
      </c>
      <c r="BJ4222">
        <v>1</v>
      </c>
      <c r="BK4222">
        <v>0</v>
      </c>
      <c r="BL4222">
        <v>0</v>
      </c>
      <c r="BM4222">
        <v>9</v>
      </c>
      <c r="BN4222">
        <v>2</v>
      </c>
      <c r="BO4222">
        <v>0</v>
      </c>
      <c r="BP4222">
        <v>0</v>
      </c>
      <c r="BQ4222">
        <v>0</v>
      </c>
      <c r="BR4222">
        <v>3</v>
      </c>
      <c r="BS4222">
        <v>2</v>
      </c>
      <c r="BT4222">
        <v>3</v>
      </c>
      <c r="BU4222">
        <v>1</v>
      </c>
      <c r="BV4222">
        <v>3</v>
      </c>
      <c r="BW4222">
        <v>2</v>
      </c>
      <c r="BX4222">
        <v>2</v>
      </c>
      <c r="BY4222">
        <v>4</v>
      </c>
      <c r="BZ4222">
        <v>1</v>
      </c>
      <c r="CA4222">
        <v>0</v>
      </c>
      <c r="CB4222">
        <v>3</v>
      </c>
      <c r="CC4222">
        <v>2</v>
      </c>
      <c r="CD4222" s="27">
        <v>13</v>
      </c>
      <c r="CE4222" s="27">
        <v>163.33000000000001</v>
      </c>
      <c r="CF4222" s="27">
        <v>3</v>
      </c>
      <c r="CG4222" s="27">
        <v>58.11</v>
      </c>
      <c r="CH4222">
        <v>0</v>
      </c>
      <c r="CI4222">
        <v>3</v>
      </c>
      <c r="CJ4222">
        <v>26</v>
      </c>
      <c r="CK4222">
        <v>0</v>
      </c>
      <c r="CL4222" s="27">
        <v>12.95</v>
      </c>
      <c r="CM4222" s="27">
        <v>2.5610957881455465</v>
      </c>
      <c r="CN4222" s="27">
        <v>338.1</v>
      </c>
      <c r="CO4222" s="27">
        <v>5.8233417097138407</v>
      </c>
      <c r="CP4222">
        <v>0</v>
      </c>
      <c r="CQ4222" s="27">
        <v>0</v>
      </c>
      <c r="CR4222" s="34" t="e">
        <v>#NULL!</v>
      </c>
      <c r="CS4222" s="27">
        <v>0</v>
      </c>
      <c r="CT4222" s="34" t="e">
        <v>#NULL!</v>
      </c>
      <c r="CU4222">
        <v>0</v>
      </c>
      <c r="CV4222" s="27">
        <v>0</v>
      </c>
      <c r="CW4222" s="34" t="e">
        <v>#NULL!</v>
      </c>
      <c r="CX4222" s="27">
        <v>0</v>
      </c>
      <c r="CY4222" s="34" t="e">
        <v>#NULL!</v>
      </c>
      <c r="CZ4222">
        <v>1</v>
      </c>
      <c r="DA4222" s="27">
        <v>25.5</v>
      </c>
      <c r="DB4222" s="27">
        <v>3.2386784521643803</v>
      </c>
      <c r="DC4222" s="27">
        <v>605</v>
      </c>
      <c r="DD4222" s="27">
        <v>6.4052284580308418</v>
      </c>
      <c r="DE4222">
        <v>0</v>
      </c>
      <c r="DF4222" s="27">
        <v>0</v>
      </c>
      <c r="DG4222" s="34" t="e">
        <v>#NULL!</v>
      </c>
      <c r="DH4222" s="27">
        <v>0</v>
      </c>
      <c r="DI4222" s="34" t="e">
        <v>#NULL!</v>
      </c>
      <c r="DJ4222">
        <v>0</v>
      </c>
      <c r="DK4222">
        <v>0</v>
      </c>
      <c r="DL4222">
        <v>0</v>
      </c>
      <c r="DM4222">
        <v>1</v>
      </c>
      <c r="DN4222">
        <v>0</v>
      </c>
      <c r="DO4222">
        <v>1</v>
      </c>
      <c r="DP4222">
        <v>0</v>
      </c>
      <c r="DQ4222">
        <v>0</v>
      </c>
      <c r="DR4222">
        <v>0</v>
      </c>
      <c r="DS4222">
        <v>1</v>
      </c>
      <c r="DT4222">
        <v>19</v>
      </c>
      <c r="DU4222">
        <v>1</v>
      </c>
      <c r="DV4222">
        <v>1</v>
      </c>
      <c r="DW4222">
        <v>1</v>
      </c>
      <c r="DX4222">
        <v>0</v>
      </c>
      <c r="DY4222">
        <v>1</v>
      </c>
      <c r="DZ4222">
        <v>0</v>
      </c>
      <c r="EA4222">
        <v>1</v>
      </c>
      <c r="EB4222">
        <v>0</v>
      </c>
      <c r="EC4222">
        <v>0</v>
      </c>
      <c r="ED4222">
        <v>0</v>
      </c>
      <c r="EE4222">
        <v>0</v>
      </c>
      <c r="EF4222">
        <v>0</v>
      </c>
      <c r="EG4222" s="27">
        <v>3</v>
      </c>
    </row>
    <row r="4223" spans="1:137" x14ac:dyDescent="0.35">
      <c r="A4223">
        <v>4222</v>
      </c>
      <c r="B4223" t="s">
        <v>4436</v>
      </c>
      <c r="C4223">
        <v>4</v>
      </c>
      <c r="D4223">
        <v>4</v>
      </c>
      <c r="E4223">
        <v>1</v>
      </c>
      <c r="F4223">
        <v>55</v>
      </c>
      <c r="G4223">
        <v>5</v>
      </c>
      <c r="H4223" t="s">
        <v>215</v>
      </c>
      <c r="I4223">
        <v>16</v>
      </c>
      <c r="J4223">
        <v>56</v>
      </c>
      <c r="K4223">
        <v>13</v>
      </c>
      <c r="L4223">
        <v>2</v>
      </c>
      <c r="M4223">
        <v>1</v>
      </c>
      <c r="N4223">
        <v>0</v>
      </c>
      <c r="O4223">
        <v>13</v>
      </c>
      <c r="P4223" s="27">
        <v>114</v>
      </c>
      <c r="Q4223" s="33" t="str">
        <f t="shared" si="65"/>
        <v>Low</v>
      </c>
      <c r="R4223">
        <v>4</v>
      </c>
      <c r="S4223">
        <v>0</v>
      </c>
      <c r="T4223" s="27">
        <v>4.7361984483944957</v>
      </c>
      <c r="U4223">
        <v>4</v>
      </c>
      <c r="V4223" s="27">
        <v>12.2</v>
      </c>
      <c r="W4223" s="27">
        <v>2.267004</v>
      </c>
      <c r="X4223" s="27">
        <v>0.81845913597024023</v>
      </c>
      <c r="Y4223" s="27">
        <v>11.640995999999999</v>
      </c>
      <c r="Z4223" s="27">
        <v>2.4545330056529533</v>
      </c>
      <c r="AA4223">
        <v>0</v>
      </c>
      <c r="AB4223">
        <v>4</v>
      </c>
      <c r="AC4223">
        <v>1</v>
      </c>
      <c r="AD4223">
        <v>11</v>
      </c>
      <c r="AE4223">
        <v>1</v>
      </c>
      <c r="AF4223">
        <v>4</v>
      </c>
      <c r="AG4223">
        <v>0</v>
      </c>
      <c r="AH4223">
        <v>0</v>
      </c>
      <c r="AI4223">
        <v>0</v>
      </c>
      <c r="AJ4223">
        <v>0</v>
      </c>
      <c r="AK4223">
        <v>0</v>
      </c>
      <c r="AL4223">
        <v>0</v>
      </c>
      <c r="AM4223">
        <v>0</v>
      </c>
      <c r="AN4223">
        <v>0</v>
      </c>
      <c r="AO4223">
        <v>1</v>
      </c>
      <c r="AP4223">
        <v>3</v>
      </c>
      <c r="AQ4223">
        <v>15</v>
      </c>
      <c r="AR4223">
        <v>3</v>
      </c>
      <c r="AS4223">
        <v>3</v>
      </c>
      <c r="AT4223">
        <v>1</v>
      </c>
      <c r="AU4223">
        <v>1</v>
      </c>
      <c r="AV4223" s="27">
        <v>41.6</v>
      </c>
      <c r="AW4223">
        <v>3</v>
      </c>
      <c r="AX4223">
        <v>0</v>
      </c>
      <c r="AY4223">
        <v>0</v>
      </c>
      <c r="AZ4223">
        <v>1</v>
      </c>
      <c r="BA4223">
        <v>1</v>
      </c>
      <c r="BB4223">
        <v>28</v>
      </c>
      <c r="BC4223">
        <v>1</v>
      </c>
      <c r="BD4223">
        <v>0</v>
      </c>
      <c r="BE4223">
        <v>0</v>
      </c>
      <c r="BF4223">
        <v>0</v>
      </c>
      <c r="BG4223">
        <v>0</v>
      </c>
      <c r="BH4223">
        <v>0</v>
      </c>
      <c r="BI4223">
        <v>0</v>
      </c>
      <c r="BJ4223">
        <v>0</v>
      </c>
      <c r="BK4223">
        <v>0</v>
      </c>
      <c r="BL4223">
        <v>1</v>
      </c>
      <c r="BM4223">
        <v>9</v>
      </c>
      <c r="BN4223">
        <v>5</v>
      </c>
      <c r="BO4223">
        <v>1</v>
      </c>
      <c r="BP4223">
        <v>0</v>
      </c>
      <c r="BQ4223">
        <v>0</v>
      </c>
      <c r="BR4223">
        <v>3</v>
      </c>
      <c r="BS4223">
        <v>1</v>
      </c>
      <c r="BT4223">
        <v>3</v>
      </c>
      <c r="BU4223">
        <v>1</v>
      </c>
      <c r="BV4223">
        <v>38</v>
      </c>
      <c r="BW4223">
        <v>5</v>
      </c>
      <c r="BX4223">
        <v>4</v>
      </c>
      <c r="BY4223">
        <v>1</v>
      </c>
      <c r="BZ4223">
        <v>1</v>
      </c>
      <c r="CA4223">
        <v>0</v>
      </c>
      <c r="CB4223">
        <v>29</v>
      </c>
      <c r="CC4223">
        <v>5</v>
      </c>
      <c r="CD4223" s="27">
        <v>10</v>
      </c>
      <c r="CE4223" s="27">
        <v>309.78000000000003</v>
      </c>
      <c r="CF4223" s="27">
        <v>4</v>
      </c>
      <c r="CG4223" s="27">
        <v>83.98</v>
      </c>
      <c r="CH4223">
        <v>1</v>
      </c>
      <c r="CI4223">
        <v>3</v>
      </c>
      <c r="CJ4223">
        <v>72</v>
      </c>
      <c r="CK4223">
        <v>0</v>
      </c>
      <c r="CL4223" s="27">
        <v>31.9</v>
      </c>
      <c r="CM4223" s="27">
        <v>3.4626060097907989</v>
      </c>
      <c r="CN4223" s="27">
        <v>2246.35</v>
      </c>
      <c r="CO4223" s="27">
        <v>7.717061955749025</v>
      </c>
      <c r="CP4223">
        <v>0</v>
      </c>
      <c r="CQ4223" s="27">
        <v>0</v>
      </c>
      <c r="CR4223" s="34" t="e">
        <v>#NULL!</v>
      </c>
      <c r="CS4223" s="27">
        <v>0</v>
      </c>
      <c r="CT4223" s="34" t="e">
        <v>#NULL!</v>
      </c>
      <c r="CU4223">
        <v>0</v>
      </c>
      <c r="CV4223" s="27">
        <v>0</v>
      </c>
      <c r="CW4223" s="34" t="e">
        <v>#NULL!</v>
      </c>
      <c r="CX4223" s="27">
        <v>0</v>
      </c>
      <c r="CY4223" s="34" t="e">
        <v>#NULL!</v>
      </c>
      <c r="CZ4223">
        <v>1</v>
      </c>
      <c r="DA4223" s="27">
        <v>40.25</v>
      </c>
      <c r="DB4223" s="27">
        <v>3.6951100038645723</v>
      </c>
      <c r="DC4223" s="27">
        <v>2845</v>
      </c>
      <c r="DD4223" s="27">
        <v>7.9533183465604314</v>
      </c>
      <c r="DE4223">
        <v>0</v>
      </c>
      <c r="DF4223" s="27">
        <v>0</v>
      </c>
      <c r="DG4223" s="34" t="e">
        <v>#NULL!</v>
      </c>
      <c r="DH4223" s="27">
        <v>0</v>
      </c>
      <c r="DI4223" s="34" t="e">
        <v>#NULL!</v>
      </c>
      <c r="DJ4223">
        <v>1</v>
      </c>
      <c r="DK4223">
        <v>0</v>
      </c>
      <c r="DL4223">
        <v>0</v>
      </c>
      <c r="DM4223">
        <v>2</v>
      </c>
      <c r="DN4223">
        <v>1</v>
      </c>
      <c r="DO4223">
        <v>1</v>
      </c>
      <c r="DP4223">
        <v>1</v>
      </c>
      <c r="DQ4223">
        <v>1</v>
      </c>
      <c r="DR4223">
        <v>0</v>
      </c>
      <c r="DS4223">
        <v>1</v>
      </c>
      <c r="DT4223">
        <v>18</v>
      </c>
      <c r="DU4223">
        <v>1</v>
      </c>
      <c r="DV4223">
        <v>1</v>
      </c>
      <c r="DW4223">
        <v>1</v>
      </c>
      <c r="DX4223">
        <v>0</v>
      </c>
      <c r="DY4223">
        <v>1</v>
      </c>
      <c r="DZ4223">
        <v>0</v>
      </c>
      <c r="EA4223">
        <v>0</v>
      </c>
      <c r="EB4223">
        <v>0</v>
      </c>
      <c r="EC4223">
        <v>1</v>
      </c>
      <c r="ED4223">
        <v>0</v>
      </c>
      <c r="EE4223">
        <v>1</v>
      </c>
      <c r="EF4223">
        <v>0</v>
      </c>
      <c r="EG4223" s="27">
        <v>10</v>
      </c>
    </row>
    <row r="4224" spans="1:137" x14ac:dyDescent="0.35">
      <c r="A4224">
        <v>4223</v>
      </c>
      <c r="B4224" t="s">
        <v>4437</v>
      </c>
      <c r="C4224">
        <v>2</v>
      </c>
      <c r="D4224">
        <v>1</v>
      </c>
      <c r="E4224">
        <v>0</v>
      </c>
      <c r="F4224">
        <v>20</v>
      </c>
      <c r="G4224">
        <v>2</v>
      </c>
      <c r="H4224" t="s">
        <v>223</v>
      </c>
      <c r="I4224">
        <v>8</v>
      </c>
      <c r="J4224">
        <v>55</v>
      </c>
      <c r="K4224">
        <v>12</v>
      </c>
      <c r="L4224">
        <v>2</v>
      </c>
      <c r="M4224">
        <v>5</v>
      </c>
      <c r="N4224">
        <v>0</v>
      </c>
      <c r="O4224">
        <v>1</v>
      </c>
      <c r="P4224" s="27">
        <v>15</v>
      </c>
      <c r="Q4224" s="33" t="str">
        <f t="shared" si="65"/>
        <v>Low</v>
      </c>
      <c r="R4224">
        <v>1</v>
      </c>
      <c r="S4224">
        <v>0</v>
      </c>
      <c r="T4224" s="27">
        <v>2.7080502011022101</v>
      </c>
      <c r="U4224">
        <v>1</v>
      </c>
      <c r="V4224" s="27">
        <v>3.3000000000000003</v>
      </c>
      <c r="W4224" s="27">
        <v>6.9794999999999996E-2</v>
      </c>
      <c r="X4224" s="27">
        <v>-2.6621929050174158</v>
      </c>
      <c r="Y4224" s="27">
        <v>0.425205</v>
      </c>
      <c r="Z4224" s="27">
        <v>-0.8551838734113284</v>
      </c>
      <c r="AA4224">
        <v>0</v>
      </c>
      <c r="AB4224">
        <v>2</v>
      </c>
      <c r="AC4224">
        <v>1</v>
      </c>
      <c r="AD4224">
        <v>11</v>
      </c>
      <c r="AE4224">
        <v>1</v>
      </c>
      <c r="AF4224">
        <v>3</v>
      </c>
      <c r="AG4224">
        <v>8</v>
      </c>
      <c r="AH4224">
        <v>0</v>
      </c>
      <c r="AI4224">
        <v>0</v>
      </c>
      <c r="AJ4224">
        <v>0</v>
      </c>
      <c r="AK4224">
        <v>1</v>
      </c>
      <c r="AL4224">
        <v>0</v>
      </c>
      <c r="AM4224">
        <v>0</v>
      </c>
      <c r="AN4224">
        <v>7</v>
      </c>
      <c r="AO4224">
        <v>0</v>
      </c>
      <c r="AP4224">
        <v>2</v>
      </c>
      <c r="AQ4224">
        <v>0</v>
      </c>
      <c r="AR4224">
        <v>1</v>
      </c>
      <c r="AS4224">
        <v>1</v>
      </c>
      <c r="AT4224">
        <v>0</v>
      </c>
      <c r="AU4224">
        <v>0</v>
      </c>
      <c r="AV4224" s="27">
        <v>5.6000000000000005</v>
      </c>
      <c r="AW4224">
        <v>1</v>
      </c>
      <c r="AX4224">
        <v>1</v>
      </c>
      <c r="AY4224">
        <v>0</v>
      </c>
      <c r="AZ4224">
        <v>1</v>
      </c>
      <c r="BA4224">
        <v>1</v>
      </c>
      <c r="BB4224">
        <v>22</v>
      </c>
      <c r="BC4224">
        <v>1</v>
      </c>
      <c r="BD4224">
        <v>0</v>
      </c>
      <c r="BE4224">
        <v>0</v>
      </c>
      <c r="BF4224">
        <v>0</v>
      </c>
      <c r="BG4224">
        <v>0</v>
      </c>
      <c r="BH4224">
        <v>0</v>
      </c>
      <c r="BI4224">
        <v>0</v>
      </c>
      <c r="BJ4224">
        <v>0</v>
      </c>
      <c r="BK4224">
        <v>0</v>
      </c>
      <c r="BL4224">
        <v>0</v>
      </c>
      <c r="BM4224">
        <v>9</v>
      </c>
      <c r="BN4224">
        <v>3</v>
      </c>
      <c r="BO4224">
        <v>0</v>
      </c>
      <c r="BP4224">
        <v>0</v>
      </c>
      <c r="BQ4224">
        <v>1</v>
      </c>
      <c r="BR4224">
        <v>3</v>
      </c>
      <c r="BS4224">
        <v>3</v>
      </c>
      <c r="BT4224">
        <v>1</v>
      </c>
      <c r="BU4224">
        <v>0</v>
      </c>
      <c r="BV4224">
        <v>2</v>
      </c>
      <c r="BW4224">
        <v>2</v>
      </c>
      <c r="BX4224">
        <v>1</v>
      </c>
      <c r="BY4224">
        <v>2</v>
      </c>
      <c r="BZ4224">
        <v>1</v>
      </c>
      <c r="CA4224">
        <v>0</v>
      </c>
      <c r="CB4224">
        <v>2</v>
      </c>
      <c r="CC4224">
        <v>2</v>
      </c>
      <c r="CD4224" s="27">
        <v>3</v>
      </c>
      <c r="CE4224" s="27">
        <v>88.63</v>
      </c>
      <c r="CF4224" s="27">
        <v>1</v>
      </c>
      <c r="CG4224" s="27">
        <v>30.21</v>
      </c>
      <c r="CH4224">
        <v>1</v>
      </c>
      <c r="CI4224">
        <v>3</v>
      </c>
      <c r="CJ4224">
        <v>29</v>
      </c>
      <c r="CK4224">
        <v>0</v>
      </c>
      <c r="CL4224" s="27">
        <v>5.55</v>
      </c>
      <c r="CM4224" s="27">
        <v>1.7137979277583431</v>
      </c>
      <c r="CN4224" s="27">
        <v>152.80000000000001</v>
      </c>
      <c r="CO4224" s="27">
        <v>5.0291298767324202</v>
      </c>
      <c r="CP4224">
        <v>0</v>
      </c>
      <c r="CQ4224" s="27">
        <v>0</v>
      </c>
      <c r="CR4224" s="34" t="e">
        <v>#NULL!</v>
      </c>
      <c r="CS4224" s="27">
        <v>0</v>
      </c>
      <c r="CT4224" s="34" t="e">
        <v>#NULL!</v>
      </c>
      <c r="CU4224">
        <v>1</v>
      </c>
      <c r="CV4224" s="27">
        <v>26.7</v>
      </c>
      <c r="CW4224" s="27">
        <v>3.2846635654062037</v>
      </c>
      <c r="CX4224" s="27">
        <v>761.75</v>
      </c>
      <c r="CY4224" s="27">
        <v>6.6356184178658184</v>
      </c>
      <c r="CZ4224">
        <v>0</v>
      </c>
      <c r="DA4224" s="27">
        <v>0</v>
      </c>
      <c r="DB4224" s="34" t="e">
        <v>#NULL!</v>
      </c>
      <c r="DC4224" s="27">
        <v>0</v>
      </c>
      <c r="DD4224" s="34" t="e">
        <v>#NULL!</v>
      </c>
      <c r="DE4224">
        <v>0</v>
      </c>
      <c r="DF4224" s="27">
        <v>0</v>
      </c>
      <c r="DG4224" s="34" t="e">
        <v>#NULL!</v>
      </c>
      <c r="DH4224" s="27">
        <v>0</v>
      </c>
      <c r="DI4224" s="34" t="e">
        <v>#NULL!</v>
      </c>
      <c r="DJ4224">
        <v>1</v>
      </c>
      <c r="DK4224">
        <v>0</v>
      </c>
      <c r="DL4224">
        <v>0</v>
      </c>
      <c r="DM4224">
        <v>1</v>
      </c>
      <c r="DN4224">
        <v>0</v>
      </c>
      <c r="DO4224">
        <v>0</v>
      </c>
      <c r="DP4224">
        <v>0</v>
      </c>
      <c r="DQ4224">
        <v>0</v>
      </c>
      <c r="DR4224">
        <v>1</v>
      </c>
      <c r="DS4224">
        <v>1</v>
      </c>
      <c r="DT4224">
        <v>18</v>
      </c>
      <c r="DU4224">
        <v>0</v>
      </c>
      <c r="DV4224">
        <v>1</v>
      </c>
      <c r="DW4224">
        <v>1</v>
      </c>
      <c r="DX4224">
        <v>0</v>
      </c>
      <c r="DY4224">
        <v>1</v>
      </c>
      <c r="DZ4224">
        <v>1</v>
      </c>
      <c r="EA4224">
        <v>1</v>
      </c>
      <c r="EB4224">
        <v>0</v>
      </c>
      <c r="EC4224">
        <v>0</v>
      </c>
      <c r="ED4224">
        <v>0</v>
      </c>
      <c r="EE4224">
        <v>1</v>
      </c>
      <c r="EF4224">
        <v>0</v>
      </c>
      <c r="EG4224" s="27">
        <v>1</v>
      </c>
    </row>
    <row r="4225" spans="1:137" x14ac:dyDescent="0.35">
      <c r="A4225">
        <v>4224</v>
      </c>
      <c r="B4225" t="s">
        <v>4438</v>
      </c>
      <c r="C4225">
        <v>1</v>
      </c>
      <c r="D4225">
        <v>1</v>
      </c>
      <c r="E4225">
        <v>0</v>
      </c>
      <c r="F4225">
        <v>41</v>
      </c>
      <c r="G4225">
        <v>4</v>
      </c>
      <c r="H4225" t="s">
        <v>239</v>
      </c>
      <c r="I4225">
        <v>17</v>
      </c>
      <c r="J4225">
        <v>48</v>
      </c>
      <c r="K4225">
        <v>13</v>
      </c>
      <c r="L4225">
        <v>2</v>
      </c>
      <c r="M4225">
        <v>2</v>
      </c>
      <c r="N4225">
        <v>0</v>
      </c>
      <c r="O4225">
        <v>6</v>
      </c>
      <c r="P4225" s="27">
        <v>38</v>
      </c>
      <c r="Q4225" s="33" t="str">
        <f t="shared" si="65"/>
        <v>Low</v>
      </c>
      <c r="R4225">
        <v>3</v>
      </c>
      <c r="S4225">
        <v>0</v>
      </c>
      <c r="T4225" s="27">
        <v>3.6375861597263857</v>
      </c>
      <c r="U4225">
        <v>2</v>
      </c>
      <c r="V4225" s="27">
        <v>13.100000000000001</v>
      </c>
      <c r="W4225" s="27">
        <v>0.31859199999999999</v>
      </c>
      <c r="X4225" s="27">
        <v>-1.1438439916770651</v>
      </c>
      <c r="Y4225" s="27">
        <v>4.659408</v>
      </c>
      <c r="Z4225" s="27">
        <v>1.5388884014408553</v>
      </c>
      <c r="AA4225">
        <v>0</v>
      </c>
      <c r="AB4225">
        <v>3</v>
      </c>
      <c r="AC4225">
        <v>1</v>
      </c>
      <c r="AD4225">
        <v>10</v>
      </c>
      <c r="AE4225">
        <v>1</v>
      </c>
      <c r="AF4225">
        <v>3</v>
      </c>
      <c r="AG4225">
        <v>3</v>
      </c>
      <c r="AH4225">
        <v>3</v>
      </c>
      <c r="AI4225">
        <v>0</v>
      </c>
      <c r="AJ4225">
        <v>0</v>
      </c>
      <c r="AK4225">
        <v>0</v>
      </c>
      <c r="AL4225">
        <v>0</v>
      </c>
      <c r="AM4225">
        <v>0</v>
      </c>
      <c r="AN4225">
        <v>0</v>
      </c>
      <c r="AO4225">
        <v>1</v>
      </c>
      <c r="AP4225">
        <v>3</v>
      </c>
      <c r="AQ4225">
        <v>17</v>
      </c>
      <c r="AR4225">
        <v>4</v>
      </c>
      <c r="AS4225">
        <v>1</v>
      </c>
      <c r="AT4225">
        <v>1</v>
      </c>
      <c r="AU4225">
        <v>0</v>
      </c>
      <c r="AV4225" s="27">
        <v>18.8</v>
      </c>
      <c r="AW4225">
        <v>1</v>
      </c>
      <c r="AX4225">
        <v>0</v>
      </c>
      <c r="AY4225">
        <v>0</v>
      </c>
      <c r="AZ4225">
        <v>3</v>
      </c>
      <c r="BA4225">
        <v>2</v>
      </c>
      <c r="BB4225">
        <v>33</v>
      </c>
      <c r="BC4225">
        <v>0</v>
      </c>
      <c r="BD4225">
        <v>0</v>
      </c>
      <c r="BE4225">
        <v>1</v>
      </c>
      <c r="BF4225">
        <v>0</v>
      </c>
      <c r="BG4225">
        <v>0</v>
      </c>
      <c r="BH4225">
        <v>0</v>
      </c>
      <c r="BI4225">
        <v>0</v>
      </c>
      <c r="BJ4225">
        <v>0</v>
      </c>
      <c r="BK4225">
        <v>0</v>
      </c>
      <c r="BL4225">
        <v>0</v>
      </c>
      <c r="BM4225">
        <v>3</v>
      </c>
      <c r="BN4225">
        <v>5</v>
      </c>
      <c r="BO4225">
        <v>0</v>
      </c>
      <c r="BP4225">
        <v>1</v>
      </c>
      <c r="BQ4225">
        <v>0</v>
      </c>
      <c r="BR4225">
        <v>2</v>
      </c>
      <c r="BS4225">
        <v>4</v>
      </c>
      <c r="BT4225">
        <v>1</v>
      </c>
      <c r="BU4225">
        <v>0</v>
      </c>
      <c r="BV4225">
        <v>23</v>
      </c>
      <c r="BW4225">
        <v>5</v>
      </c>
      <c r="BX4225">
        <v>5</v>
      </c>
      <c r="BY4225">
        <v>4</v>
      </c>
      <c r="BZ4225">
        <v>2</v>
      </c>
      <c r="CA4225">
        <v>0</v>
      </c>
      <c r="CB4225">
        <v>23</v>
      </c>
      <c r="CC4225">
        <v>5</v>
      </c>
      <c r="CD4225" s="27">
        <v>10</v>
      </c>
      <c r="CE4225" s="27">
        <v>204.28</v>
      </c>
      <c r="CF4225" s="27">
        <v>5</v>
      </c>
      <c r="CG4225" s="27">
        <v>85.54</v>
      </c>
      <c r="CH4225">
        <v>1</v>
      </c>
      <c r="CI4225">
        <v>1</v>
      </c>
      <c r="CJ4225">
        <v>69</v>
      </c>
      <c r="CK4225">
        <v>0</v>
      </c>
      <c r="CL4225" s="27">
        <v>12.6</v>
      </c>
      <c r="CM4225" s="27">
        <v>2.5336968139574321</v>
      </c>
      <c r="CN4225" s="27">
        <v>816.25</v>
      </c>
      <c r="CO4225" s="27">
        <v>6.7047206805906407</v>
      </c>
      <c r="CP4225">
        <v>1</v>
      </c>
      <c r="CQ4225" s="27">
        <v>49.25</v>
      </c>
      <c r="CR4225" s="27">
        <v>3.8969093676180977</v>
      </c>
      <c r="CS4225" s="27">
        <v>3446.2</v>
      </c>
      <c r="CT4225" s="27">
        <v>8.1450274537089999</v>
      </c>
      <c r="CU4225">
        <v>1</v>
      </c>
      <c r="CV4225" s="27">
        <v>44.35</v>
      </c>
      <c r="CW4225" s="27">
        <v>3.7921127087555884</v>
      </c>
      <c r="CX4225" s="27">
        <v>3107.55</v>
      </c>
      <c r="CY4225" s="27">
        <v>8.0415899133600082</v>
      </c>
      <c r="CZ4225">
        <v>1</v>
      </c>
      <c r="DA4225" s="27">
        <v>38.25</v>
      </c>
      <c r="DB4225" s="27">
        <v>3.6441435602725449</v>
      </c>
      <c r="DC4225" s="27">
        <v>2670</v>
      </c>
      <c r="DD4225" s="27">
        <v>7.8898337513942955</v>
      </c>
      <c r="DE4225">
        <v>1</v>
      </c>
      <c r="DF4225" s="27">
        <v>49.35</v>
      </c>
      <c r="DG4225" s="27">
        <v>3.8989377658794906</v>
      </c>
      <c r="DH4225" s="27">
        <v>3399.8</v>
      </c>
      <c r="DI4225" s="27">
        <v>8.1314718853446699</v>
      </c>
      <c r="DJ4225">
        <v>1</v>
      </c>
      <c r="DK4225">
        <v>0</v>
      </c>
      <c r="DL4225">
        <v>0</v>
      </c>
      <c r="DM4225">
        <v>1</v>
      </c>
      <c r="DN4225">
        <v>1</v>
      </c>
      <c r="DO4225">
        <v>1</v>
      </c>
      <c r="DP4225">
        <v>1</v>
      </c>
      <c r="DQ4225">
        <v>1</v>
      </c>
      <c r="DR4225">
        <v>0</v>
      </c>
      <c r="DS4225">
        <v>1</v>
      </c>
      <c r="DT4225">
        <v>16</v>
      </c>
      <c r="DU4225">
        <v>1</v>
      </c>
      <c r="DV4225">
        <v>1</v>
      </c>
      <c r="DW4225">
        <v>1</v>
      </c>
      <c r="DX4225">
        <v>0</v>
      </c>
      <c r="DY4225">
        <v>1</v>
      </c>
      <c r="DZ4225">
        <v>1</v>
      </c>
      <c r="EA4225">
        <v>1</v>
      </c>
      <c r="EB4225">
        <v>1</v>
      </c>
      <c r="EC4225">
        <v>1</v>
      </c>
      <c r="ED4225">
        <v>1</v>
      </c>
      <c r="EE4225">
        <v>0</v>
      </c>
      <c r="EF4225">
        <v>0</v>
      </c>
      <c r="EG4225" s="27">
        <v>11</v>
      </c>
    </row>
    <row r="4226" spans="1:137" x14ac:dyDescent="0.35">
      <c r="A4226">
        <v>4225</v>
      </c>
      <c r="B4226" t="s">
        <v>4439</v>
      </c>
      <c r="C4226">
        <v>4</v>
      </c>
      <c r="D4226">
        <v>4</v>
      </c>
      <c r="E4226">
        <v>0</v>
      </c>
      <c r="F4226">
        <v>60</v>
      </c>
      <c r="G4226">
        <v>5</v>
      </c>
      <c r="H4226" t="s">
        <v>203</v>
      </c>
      <c r="I4226">
        <v>15</v>
      </c>
      <c r="J4226">
        <v>43</v>
      </c>
      <c r="K4226">
        <v>14</v>
      </c>
      <c r="L4226">
        <v>2</v>
      </c>
      <c r="M4226">
        <v>6</v>
      </c>
      <c r="N4226">
        <v>0</v>
      </c>
      <c r="O4226">
        <v>25</v>
      </c>
      <c r="P4226" s="27">
        <v>23</v>
      </c>
      <c r="Q4226" s="33" t="str">
        <f t="shared" ref="Q4226:Q4289" si="66">VLOOKUP(P4226,Category,2)</f>
        <v>Low</v>
      </c>
      <c r="R4226">
        <v>5</v>
      </c>
      <c r="S4226">
        <v>1</v>
      </c>
      <c r="T4226" s="27">
        <v>3.1354942159291497</v>
      </c>
      <c r="U4226">
        <v>1</v>
      </c>
      <c r="V4226" s="27">
        <v>8.9</v>
      </c>
      <c r="W4226" s="27">
        <v>0.76148399999999994</v>
      </c>
      <c r="X4226" s="27">
        <v>-0.27248611802983808</v>
      </c>
      <c r="Y4226" s="27">
        <v>1.2855159999999999</v>
      </c>
      <c r="Z4226" s="27">
        <v>0.25116019416521401</v>
      </c>
      <c r="AA4226">
        <v>0</v>
      </c>
      <c r="AB4226">
        <v>5</v>
      </c>
      <c r="AC4226">
        <v>1</v>
      </c>
      <c r="AD4226">
        <v>13</v>
      </c>
      <c r="AE4226">
        <v>2</v>
      </c>
      <c r="AF4226">
        <v>2</v>
      </c>
      <c r="AG4226">
        <v>7</v>
      </c>
      <c r="AH4226">
        <v>0</v>
      </c>
      <c r="AI4226">
        <v>0</v>
      </c>
      <c r="AJ4226">
        <v>0</v>
      </c>
      <c r="AK4226">
        <v>0</v>
      </c>
      <c r="AL4226">
        <v>0</v>
      </c>
      <c r="AM4226">
        <v>0</v>
      </c>
      <c r="AN4226">
        <v>7</v>
      </c>
      <c r="AO4226">
        <v>1</v>
      </c>
      <c r="AP4226">
        <v>2</v>
      </c>
      <c r="AQ4226">
        <v>14</v>
      </c>
      <c r="AR4226">
        <v>3</v>
      </c>
      <c r="AS4226">
        <v>2</v>
      </c>
      <c r="AT4226">
        <v>1</v>
      </c>
      <c r="AU4226">
        <v>0</v>
      </c>
      <c r="AV4226" s="27">
        <v>9.2000000000000011</v>
      </c>
      <c r="AW4226">
        <v>1</v>
      </c>
      <c r="AX4226">
        <v>0</v>
      </c>
      <c r="AY4226">
        <v>1</v>
      </c>
      <c r="AZ4226">
        <v>8</v>
      </c>
      <c r="BA4226">
        <v>4</v>
      </c>
      <c r="BB4226">
        <v>35</v>
      </c>
      <c r="BC4226">
        <v>0</v>
      </c>
      <c r="BD4226">
        <v>0</v>
      </c>
      <c r="BE4226">
        <v>0</v>
      </c>
      <c r="BF4226">
        <v>0</v>
      </c>
      <c r="BG4226">
        <v>0</v>
      </c>
      <c r="BH4226">
        <v>0</v>
      </c>
      <c r="BI4226">
        <v>0</v>
      </c>
      <c r="BJ4226">
        <v>1</v>
      </c>
      <c r="BK4226">
        <v>0</v>
      </c>
      <c r="BL4226">
        <v>0</v>
      </c>
      <c r="BM4226">
        <v>9</v>
      </c>
      <c r="BN4226">
        <v>4</v>
      </c>
      <c r="BO4226">
        <v>0</v>
      </c>
      <c r="BP4226">
        <v>1</v>
      </c>
      <c r="BQ4226">
        <v>0</v>
      </c>
      <c r="BR4226">
        <v>2</v>
      </c>
      <c r="BS4226">
        <v>1</v>
      </c>
      <c r="BT4226">
        <v>1</v>
      </c>
      <c r="BU4226">
        <v>0</v>
      </c>
      <c r="BV4226">
        <v>18</v>
      </c>
      <c r="BW4226">
        <v>5</v>
      </c>
      <c r="BX4226">
        <v>3</v>
      </c>
      <c r="BY4226">
        <v>3</v>
      </c>
      <c r="BZ4226">
        <v>2</v>
      </c>
      <c r="CA4226">
        <v>0</v>
      </c>
      <c r="CB4226">
        <v>15</v>
      </c>
      <c r="CC4226">
        <v>4</v>
      </c>
      <c r="CD4226" s="27">
        <v>11</v>
      </c>
      <c r="CE4226" s="27">
        <v>289.97000000000003</v>
      </c>
      <c r="CF4226" s="27">
        <v>1</v>
      </c>
      <c r="CG4226" s="27">
        <v>20.93</v>
      </c>
      <c r="CH4226">
        <v>0</v>
      </c>
      <c r="CI4226">
        <v>2</v>
      </c>
      <c r="CJ4226">
        <v>50</v>
      </c>
      <c r="CK4226">
        <v>1</v>
      </c>
      <c r="CL4226" s="27">
        <v>16.8</v>
      </c>
      <c r="CM4226" s="27">
        <v>2.8213788864092133</v>
      </c>
      <c r="CN4226" s="27">
        <v>831.15</v>
      </c>
      <c r="CO4226" s="27">
        <v>6.7228102839814685</v>
      </c>
      <c r="CP4226">
        <v>1</v>
      </c>
      <c r="CQ4226" s="27">
        <v>30.5</v>
      </c>
      <c r="CR4226" s="27">
        <v>3.417726683613366</v>
      </c>
      <c r="CS4226" s="27">
        <v>1519.9</v>
      </c>
      <c r="CT4226" s="27">
        <v>7.3263998222024158</v>
      </c>
      <c r="CU4226">
        <v>1</v>
      </c>
      <c r="CV4226" s="27">
        <v>46.55</v>
      </c>
      <c r="CW4226" s="27">
        <v>3.8405270037230759</v>
      </c>
      <c r="CX4226" s="27">
        <v>2287.4</v>
      </c>
      <c r="CY4226" s="27">
        <v>7.7351710803471168</v>
      </c>
      <c r="CZ4226">
        <v>1</v>
      </c>
      <c r="DA4226" s="27">
        <v>46.25</v>
      </c>
      <c r="DB4226" s="27">
        <v>3.8340614639584341</v>
      </c>
      <c r="DC4226" s="27">
        <v>2280</v>
      </c>
      <c r="DD4226" s="27">
        <v>7.7319307219484861</v>
      </c>
      <c r="DE4226">
        <v>1</v>
      </c>
      <c r="DF4226" s="27">
        <v>46.5</v>
      </c>
      <c r="DG4226" s="27">
        <v>3.8394523125933104</v>
      </c>
      <c r="DH4226" s="27">
        <v>2283.75</v>
      </c>
      <c r="DI4226" s="27">
        <v>7.7335741076922169</v>
      </c>
      <c r="DJ4226">
        <v>1</v>
      </c>
      <c r="DK4226">
        <v>1</v>
      </c>
      <c r="DL4226">
        <v>1</v>
      </c>
      <c r="DM4226">
        <v>3</v>
      </c>
      <c r="DN4226">
        <v>1</v>
      </c>
      <c r="DO4226">
        <v>1</v>
      </c>
      <c r="DP4226">
        <v>1</v>
      </c>
      <c r="DQ4226">
        <v>1</v>
      </c>
      <c r="DR4226">
        <v>0</v>
      </c>
      <c r="DS4226">
        <v>1</v>
      </c>
      <c r="DT4226">
        <v>27</v>
      </c>
      <c r="DU4226">
        <v>1</v>
      </c>
      <c r="DV4226">
        <v>1</v>
      </c>
      <c r="DW4226">
        <v>1</v>
      </c>
      <c r="DX4226">
        <v>1</v>
      </c>
      <c r="DY4226">
        <v>1</v>
      </c>
      <c r="DZ4226">
        <v>1</v>
      </c>
      <c r="EA4226">
        <v>1</v>
      </c>
      <c r="EB4226">
        <v>1</v>
      </c>
      <c r="EC4226">
        <v>0</v>
      </c>
      <c r="ED4226">
        <v>0</v>
      </c>
      <c r="EE4226">
        <v>0</v>
      </c>
      <c r="EF4226">
        <v>0</v>
      </c>
      <c r="EG4226" s="27">
        <v>9</v>
      </c>
    </row>
    <row r="4227" spans="1:137" x14ac:dyDescent="0.35">
      <c r="A4227">
        <v>4226</v>
      </c>
      <c r="B4227" t="s">
        <v>4440</v>
      </c>
      <c r="C4227">
        <v>2</v>
      </c>
      <c r="D4227">
        <v>4</v>
      </c>
      <c r="E4227">
        <v>1</v>
      </c>
      <c r="F4227">
        <v>71</v>
      </c>
      <c r="G4227">
        <v>6</v>
      </c>
      <c r="H4227" t="s">
        <v>239</v>
      </c>
      <c r="I4227">
        <v>13</v>
      </c>
      <c r="J4227">
        <v>48</v>
      </c>
      <c r="K4227">
        <v>18</v>
      </c>
      <c r="L4227">
        <v>4</v>
      </c>
      <c r="M4227">
        <v>1</v>
      </c>
      <c r="N4227">
        <v>0</v>
      </c>
      <c r="O4227">
        <v>12</v>
      </c>
      <c r="P4227" s="27">
        <v>45</v>
      </c>
      <c r="Q4227" s="33" t="str">
        <f t="shared" si="66"/>
        <v>Low</v>
      </c>
      <c r="R4227">
        <v>4</v>
      </c>
      <c r="S4227">
        <v>0</v>
      </c>
      <c r="T4227" s="27">
        <v>3.8066624897703196</v>
      </c>
      <c r="U4227">
        <v>2</v>
      </c>
      <c r="V4227" s="27">
        <v>15.7</v>
      </c>
      <c r="W4227" s="27">
        <v>1.3706100000000001</v>
      </c>
      <c r="X4227" s="27">
        <v>0.31525589621768191</v>
      </c>
      <c r="Y4227" s="27">
        <v>5.6943900000000003</v>
      </c>
      <c r="Z4227" s="27">
        <v>1.7394814796609821</v>
      </c>
      <c r="AA4227">
        <v>0</v>
      </c>
      <c r="AB4227">
        <v>5</v>
      </c>
      <c r="AC4227">
        <v>1</v>
      </c>
      <c r="AD4227">
        <v>15</v>
      </c>
      <c r="AE4227">
        <v>3</v>
      </c>
      <c r="AF4227">
        <v>2</v>
      </c>
      <c r="AG4227">
        <v>4</v>
      </c>
      <c r="AH4227">
        <v>0</v>
      </c>
      <c r="AI4227">
        <v>0</v>
      </c>
      <c r="AJ4227">
        <v>0</v>
      </c>
      <c r="AK4227">
        <v>0</v>
      </c>
      <c r="AL4227">
        <v>0</v>
      </c>
      <c r="AM4227">
        <v>0</v>
      </c>
      <c r="AN4227">
        <v>4</v>
      </c>
      <c r="AO4227">
        <v>0</v>
      </c>
      <c r="AP4227">
        <v>2</v>
      </c>
      <c r="AQ4227">
        <v>28</v>
      </c>
      <c r="AR4227">
        <v>5</v>
      </c>
      <c r="AS4227">
        <v>2</v>
      </c>
      <c r="AT4227">
        <v>1</v>
      </c>
      <c r="AU4227">
        <v>1</v>
      </c>
      <c r="AV4227" s="27">
        <v>27.6</v>
      </c>
      <c r="AW4227">
        <v>2</v>
      </c>
      <c r="AX4227">
        <v>1</v>
      </c>
      <c r="AY4227">
        <v>0</v>
      </c>
      <c r="AZ4227">
        <v>1</v>
      </c>
      <c r="BA4227">
        <v>1</v>
      </c>
      <c r="BB4227">
        <v>33</v>
      </c>
      <c r="BC4227">
        <v>1</v>
      </c>
      <c r="BD4227">
        <v>0</v>
      </c>
      <c r="BE4227">
        <v>0</v>
      </c>
      <c r="BF4227">
        <v>0</v>
      </c>
      <c r="BG4227">
        <v>0</v>
      </c>
      <c r="BH4227">
        <v>0</v>
      </c>
      <c r="BI4227">
        <v>1</v>
      </c>
      <c r="BJ4227">
        <v>1</v>
      </c>
      <c r="BK4227">
        <v>0</v>
      </c>
      <c r="BL4227">
        <v>0</v>
      </c>
      <c r="BM4227">
        <v>9</v>
      </c>
      <c r="BN4227">
        <v>6</v>
      </c>
      <c r="BO4227">
        <v>0</v>
      </c>
      <c r="BP4227">
        <v>0</v>
      </c>
      <c r="BQ4227">
        <v>1</v>
      </c>
      <c r="BR4227">
        <v>3</v>
      </c>
      <c r="BS4227">
        <v>1</v>
      </c>
      <c r="BT4227">
        <v>1</v>
      </c>
      <c r="BU4227">
        <v>0</v>
      </c>
      <c r="BV4227">
        <v>20</v>
      </c>
      <c r="BW4227">
        <v>5</v>
      </c>
      <c r="BX4227">
        <v>2</v>
      </c>
      <c r="BY4227">
        <v>3</v>
      </c>
      <c r="BZ4227">
        <v>1</v>
      </c>
      <c r="CA4227">
        <v>0</v>
      </c>
      <c r="CB4227">
        <v>18</v>
      </c>
      <c r="CC4227">
        <v>5</v>
      </c>
      <c r="CD4227" s="27">
        <v>11</v>
      </c>
      <c r="CE4227" s="27">
        <v>310.72000000000003</v>
      </c>
      <c r="CF4227" s="27">
        <v>5</v>
      </c>
      <c r="CG4227" s="27">
        <v>149.97999999999999</v>
      </c>
      <c r="CH4227">
        <v>1</v>
      </c>
      <c r="CI4227">
        <v>3</v>
      </c>
      <c r="CJ4227">
        <v>40</v>
      </c>
      <c r="CK4227">
        <v>0</v>
      </c>
      <c r="CL4227" s="27">
        <v>13</v>
      </c>
      <c r="CM4227" s="27">
        <v>2.5649493574615367</v>
      </c>
      <c r="CN4227" s="27">
        <v>532.35</v>
      </c>
      <c r="CO4227" s="27">
        <v>6.2773011677606156</v>
      </c>
      <c r="CP4227">
        <v>0</v>
      </c>
      <c r="CQ4227" s="27">
        <v>0</v>
      </c>
      <c r="CR4227" s="34" t="e">
        <v>#NULL!</v>
      </c>
      <c r="CS4227" s="27">
        <v>0</v>
      </c>
      <c r="CT4227" s="34" t="e">
        <v>#NULL!</v>
      </c>
      <c r="CU4227">
        <v>0</v>
      </c>
      <c r="CV4227" s="27">
        <v>0</v>
      </c>
      <c r="CW4227" s="34" t="e">
        <v>#NULL!</v>
      </c>
      <c r="CX4227" s="27">
        <v>0</v>
      </c>
      <c r="CY4227" s="34" t="e">
        <v>#NULL!</v>
      </c>
      <c r="CZ4227">
        <v>1</v>
      </c>
      <c r="DA4227" s="27">
        <v>17.25</v>
      </c>
      <c r="DB4227" s="27">
        <v>2.8478121434773689</v>
      </c>
      <c r="DC4227" s="27">
        <v>655</v>
      </c>
      <c r="DD4227" s="27">
        <v>6.4846352356352517</v>
      </c>
      <c r="DE4227">
        <v>0</v>
      </c>
      <c r="DF4227" s="27">
        <v>0</v>
      </c>
      <c r="DG4227" s="34" t="e">
        <v>#NULL!</v>
      </c>
      <c r="DH4227" s="27">
        <v>0</v>
      </c>
      <c r="DI4227" s="34" t="e">
        <v>#NULL!</v>
      </c>
      <c r="DJ4227">
        <v>0</v>
      </c>
      <c r="DK4227">
        <v>0</v>
      </c>
      <c r="DL4227">
        <v>0</v>
      </c>
      <c r="DM4227">
        <v>0</v>
      </c>
      <c r="DN4227">
        <v>0</v>
      </c>
      <c r="DO4227">
        <v>0</v>
      </c>
      <c r="DP4227">
        <v>0</v>
      </c>
      <c r="DQ4227">
        <v>0</v>
      </c>
      <c r="DR4227">
        <v>0</v>
      </c>
      <c r="DS4227">
        <v>1</v>
      </c>
      <c r="DT4227">
        <v>19</v>
      </c>
      <c r="DU4227">
        <v>1</v>
      </c>
      <c r="DV4227">
        <v>1</v>
      </c>
      <c r="DW4227">
        <v>1</v>
      </c>
      <c r="DX4227">
        <v>0</v>
      </c>
      <c r="DY4227">
        <v>0</v>
      </c>
      <c r="DZ4227">
        <v>0</v>
      </c>
      <c r="EA4227">
        <v>0</v>
      </c>
      <c r="EB4227">
        <v>0</v>
      </c>
      <c r="EC4227">
        <v>1</v>
      </c>
      <c r="ED4227">
        <v>0</v>
      </c>
      <c r="EE4227">
        <v>0</v>
      </c>
      <c r="EF4227">
        <v>0</v>
      </c>
      <c r="EG4227" s="27">
        <v>11</v>
      </c>
    </row>
    <row r="4228" spans="1:137" x14ac:dyDescent="0.35">
      <c r="A4228">
        <v>4227</v>
      </c>
      <c r="B4228" t="s">
        <v>4441</v>
      </c>
      <c r="C4228">
        <v>1</v>
      </c>
      <c r="D4228">
        <v>1</v>
      </c>
      <c r="E4228">
        <v>0</v>
      </c>
      <c r="F4228">
        <v>44</v>
      </c>
      <c r="G4228">
        <v>4</v>
      </c>
      <c r="H4228" t="s">
        <v>231</v>
      </c>
      <c r="I4228">
        <v>20</v>
      </c>
      <c r="J4228">
        <v>52</v>
      </c>
      <c r="K4228">
        <v>19</v>
      </c>
      <c r="L4228">
        <v>4</v>
      </c>
      <c r="M4228">
        <v>1</v>
      </c>
      <c r="N4228">
        <v>0</v>
      </c>
      <c r="O4228">
        <v>6</v>
      </c>
      <c r="P4228" s="27">
        <v>120</v>
      </c>
      <c r="Q4228" s="33" t="str">
        <f t="shared" si="66"/>
        <v>Low</v>
      </c>
      <c r="R4228">
        <v>3</v>
      </c>
      <c r="S4228">
        <v>0</v>
      </c>
      <c r="T4228" s="27">
        <v>4.7874917427820458</v>
      </c>
      <c r="U4228">
        <v>4</v>
      </c>
      <c r="V4228" s="27">
        <v>5.6000000000000005</v>
      </c>
      <c r="W4228" s="27">
        <v>1.12896</v>
      </c>
      <c r="X4228" s="27">
        <v>0.12129685495618002</v>
      </c>
      <c r="Y4228" s="27">
        <v>5.5910399999999996</v>
      </c>
      <c r="Z4228" s="27">
        <v>1.7211653163741296</v>
      </c>
      <c r="AA4228">
        <v>0</v>
      </c>
      <c r="AB4228">
        <v>1</v>
      </c>
      <c r="AC4228">
        <v>1</v>
      </c>
      <c r="AD4228">
        <v>18</v>
      </c>
      <c r="AE4228">
        <v>4</v>
      </c>
      <c r="AF4228">
        <v>3</v>
      </c>
      <c r="AG4228">
        <v>2</v>
      </c>
      <c r="AH4228">
        <v>0</v>
      </c>
      <c r="AI4228">
        <v>2</v>
      </c>
      <c r="AJ4228">
        <v>0</v>
      </c>
      <c r="AK4228">
        <v>0</v>
      </c>
      <c r="AL4228">
        <v>0</v>
      </c>
      <c r="AM4228">
        <v>0</v>
      </c>
      <c r="AN4228">
        <v>0</v>
      </c>
      <c r="AO4228">
        <v>1</v>
      </c>
      <c r="AP4228">
        <v>3</v>
      </c>
      <c r="AQ4228">
        <v>16</v>
      </c>
      <c r="AR4228">
        <v>4</v>
      </c>
      <c r="AS4228">
        <v>3</v>
      </c>
      <c r="AT4228">
        <v>1</v>
      </c>
      <c r="AU4228">
        <v>0</v>
      </c>
      <c r="AV4228" s="27">
        <v>65.100000000000009</v>
      </c>
      <c r="AW4228">
        <v>3</v>
      </c>
      <c r="AX4228">
        <v>0</v>
      </c>
      <c r="AY4228">
        <v>0</v>
      </c>
      <c r="AZ4228">
        <v>1</v>
      </c>
      <c r="BA4228">
        <v>1</v>
      </c>
      <c r="BB4228">
        <v>9</v>
      </c>
      <c r="BC4228">
        <v>1</v>
      </c>
      <c r="BD4228">
        <v>1</v>
      </c>
      <c r="BE4228">
        <v>0</v>
      </c>
      <c r="BF4228">
        <v>0</v>
      </c>
      <c r="BG4228">
        <v>0</v>
      </c>
      <c r="BH4228">
        <v>1</v>
      </c>
      <c r="BI4228">
        <v>0</v>
      </c>
      <c r="BJ4228">
        <v>0</v>
      </c>
      <c r="BK4228">
        <v>0</v>
      </c>
      <c r="BL4228">
        <v>0</v>
      </c>
      <c r="BM4228">
        <v>9</v>
      </c>
      <c r="BN4228">
        <v>4</v>
      </c>
      <c r="BO4228">
        <v>0</v>
      </c>
      <c r="BP4228">
        <v>0</v>
      </c>
      <c r="BQ4228">
        <v>0</v>
      </c>
      <c r="BR4228">
        <v>4</v>
      </c>
      <c r="BS4228">
        <v>4</v>
      </c>
      <c r="BT4228">
        <v>2</v>
      </c>
      <c r="BU4228">
        <v>1</v>
      </c>
      <c r="BV4228">
        <v>26</v>
      </c>
      <c r="BW4228">
        <v>5</v>
      </c>
      <c r="BX4228">
        <v>3</v>
      </c>
      <c r="BY4228">
        <v>2</v>
      </c>
      <c r="BZ4228">
        <v>4</v>
      </c>
      <c r="CA4228">
        <v>0</v>
      </c>
      <c r="CB4228">
        <v>19</v>
      </c>
      <c r="CC4228">
        <v>5</v>
      </c>
      <c r="CD4228" s="27">
        <v>9</v>
      </c>
      <c r="CE4228" s="27">
        <v>291.92</v>
      </c>
      <c r="CF4228" s="27">
        <v>6</v>
      </c>
      <c r="CG4228" s="27">
        <v>268.64999999999998</v>
      </c>
      <c r="CH4228">
        <v>0</v>
      </c>
      <c r="CI4228">
        <v>3</v>
      </c>
      <c r="CJ4228">
        <v>61</v>
      </c>
      <c r="CK4228">
        <v>0</v>
      </c>
      <c r="CL4228" s="27">
        <v>19.100000000000001</v>
      </c>
      <c r="CM4228" s="27">
        <v>2.9496883350525844</v>
      </c>
      <c r="CN4228" s="27">
        <v>1217.75</v>
      </c>
      <c r="CO4228" s="27">
        <v>7.1047601726866523</v>
      </c>
      <c r="CP4228">
        <v>0</v>
      </c>
      <c r="CQ4228" s="27">
        <v>0</v>
      </c>
      <c r="CR4228" s="34" t="e">
        <v>#NULL!</v>
      </c>
      <c r="CS4228" s="27">
        <v>0</v>
      </c>
      <c r="CT4228" s="34" t="e">
        <v>#NULL!</v>
      </c>
      <c r="CU4228">
        <v>0</v>
      </c>
      <c r="CV4228" s="27">
        <v>0</v>
      </c>
      <c r="CW4228" s="34" t="e">
        <v>#NULL!</v>
      </c>
      <c r="CX4228" s="27">
        <v>0</v>
      </c>
      <c r="CY4228" s="34" t="e">
        <v>#NULL!</v>
      </c>
      <c r="CZ4228">
        <v>1</v>
      </c>
      <c r="DA4228" s="27">
        <v>13.75</v>
      </c>
      <c r="DB4228" s="27">
        <v>2.6210388241125804</v>
      </c>
      <c r="DC4228" s="27">
        <v>885</v>
      </c>
      <c r="DD4228" s="27">
        <v>6.7855876450079293</v>
      </c>
      <c r="DE4228">
        <v>0</v>
      </c>
      <c r="DF4228" s="27">
        <v>0</v>
      </c>
      <c r="DG4228" s="34" t="e">
        <v>#NULL!</v>
      </c>
      <c r="DH4228" s="27">
        <v>0</v>
      </c>
      <c r="DI4228" s="34" t="e">
        <v>#NULL!</v>
      </c>
      <c r="DJ4228">
        <v>1</v>
      </c>
      <c r="DK4228">
        <v>0</v>
      </c>
      <c r="DL4228">
        <v>0</v>
      </c>
      <c r="DM4228">
        <v>4</v>
      </c>
      <c r="DN4228">
        <v>1</v>
      </c>
      <c r="DO4228">
        <v>1</v>
      </c>
      <c r="DP4228">
        <v>1</v>
      </c>
      <c r="DQ4228">
        <v>0</v>
      </c>
      <c r="DR4228">
        <v>1</v>
      </c>
      <c r="DS4228">
        <v>1</v>
      </c>
      <c r="DT4228">
        <v>15</v>
      </c>
      <c r="DU4228">
        <v>1</v>
      </c>
      <c r="DV4228">
        <v>1</v>
      </c>
      <c r="DW4228">
        <v>1</v>
      </c>
      <c r="DX4228">
        <v>0</v>
      </c>
      <c r="DY4228">
        <v>1</v>
      </c>
      <c r="DZ4228">
        <v>1</v>
      </c>
      <c r="EA4228">
        <v>1</v>
      </c>
      <c r="EB4228">
        <v>0</v>
      </c>
      <c r="EC4228">
        <v>1</v>
      </c>
      <c r="ED4228">
        <v>0</v>
      </c>
      <c r="EE4228">
        <v>0</v>
      </c>
      <c r="EF4228">
        <v>0</v>
      </c>
      <c r="EG4228" s="27">
        <v>4</v>
      </c>
    </row>
    <row r="4229" spans="1:137" x14ac:dyDescent="0.35">
      <c r="A4229">
        <v>4228</v>
      </c>
      <c r="B4229" t="s">
        <v>4442</v>
      </c>
      <c r="C4229">
        <v>3</v>
      </c>
      <c r="D4229">
        <v>1</v>
      </c>
      <c r="E4229">
        <v>1</v>
      </c>
      <c r="F4229">
        <v>67</v>
      </c>
      <c r="G4229">
        <v>6</v>
      </c>
      <c r="H4229" t="s">
        <v>247</v>
      </c>
      <c r="I4229">
        <v>16</v>
      </c>
      <c r="J4229">
        <v>53</v>
      </c>
      <c r="K4229">
        <v>14</v>
      </c>
      <c r="L4229">
        <v>2</v>
      </c>
      <c r="M4229">
        <v>2</v>
      </c>
      <c r="N4229">
        <v>0</v>
      </c>
      <c r="O4229">
        <v>7</v>
      </c>
      <c r="P4229" s="27">
        <v>28</v>
      </c>
      <c r="Q4229" s="33" t="str">
        <f t="shared" si="66"/>
        <v>Low</v>
      </c>
      <c r="R4229">
        <v>3</v>
      </c>
      <c r="S4229">
        <v>0</v>
      </c>
      <c r="T4229" s="27">
        <v>3.3322045101752038</v>
      </c>
      <c r="U4229">
        <v>2</v>
      </c>
      <c r="V4229" s="27">
        <v>5.5</v>
      </c>
      <c r="W4229" s="27">
        <v>0.42042000000000002</v>
      </c>
      <c r="X4229" s="27">
        <v>-0.86650106737163946</v>
      </c>
      <c r="Y4229" s="27">
        <v>1.11958</v>
      </c>
      <c r="Z4229" s="27">
        <v>0.11295361497692012</v>
      </c>
      <c r="AA4229">
        <v>0</v>
      </c>
      <c r="AB4229">
        <v>4</v>
      </c>
      <c r="AC4229">
        <v>1</v>
      </c>
      <c r="AD4229">
        <v>8</v>
      </c>
      <c r="AE4229">
        <v>1</v>
      </c>
      <c r="AF4229">
        <v>2</v>
      </c>
      <c r="AG4229">
        <v>10</v>
      </c>
      <c r="AH4229">
        <v>3</v>
      </c>
      <c r="AI4229">
        <v>0</v>
      </c>
      <c r="AJ4229">
        <v>0</v>
      </c>
      <c r="AK4229">
        <v>0</v>
      </c>
      <c r="AL4229">
        <v>0</v>
      </c>
      <c r="AM4229">
        <v>0</v>
      </c>
      <c r="AN4229">
        <v>7</v>
      </c>
      <c r="AO4229">
        <v>0</v>
      </c>
      <c r="AP4229">
        <v>2</v>
      </c>
      <c r="AQ4229">
        <v>30</v>
      </c>
      <c r="AR4229">
        <v>5</v>
      </c>
      <c r="AS4229">
        <v>0</v>
      </c>
      <c r="AT4229">
        <v>-1</v>
      </c>
      <c r="AU4229">
        <v>-1</v>
      </c>
      <c r="AV4229" s="27">
        <v>-1</v>
      </c>
      <c r="AW4229">
        <v>-1</v>
      </c>
      <c r="AX4229">
        <v>-1</v>
      </c>
      <c r="AY4229">
        <v>0</v>
      </c>
      <c r="AZ4229">
        <v>4</v>
      </c>
      <c r="BA4229">
        <v>3</v>
      </c>
      <c r="BB4229">
        <v>20</v>
      </c>
      <c r="BC4229">
        <v>0</v>
      </c>
      <c r="BD4229">
        <v>0</v>
      </c>
      <c r="BE4229">
        <v>0</v>
      </c>
      <c r="BF4229">
        <v>1</v>
      </c>
      <c r="BG4229">
        <v>0</v>
      </c>
      <c r="BH4229">
        <v>0</v>
      </c>
      <c r="BI4229">
        <v>0</v>
      </c>
      <c r="BJ4229">
        <v>0</v>
      </c>
      <c r="BK4229">
        <v>0</v>
      </c>
      <c r="BL4229">
        <v>0</v>
      </c>
      <c r="BM4229">
        <v>1</v>
      </c>
      <c r="BN4229">
        <v>3</v>
      </c>
      <c r="BO4229">
        <v>0</v>
      </c>
      <c r="BP4229">
        <v>0</v>
      </c>
      <c r="BQ4229">
        <v>0</v>
      </c>
      <c r="BR4229">
        <v>2</v>
      </c>
      <c r="BS4229">
        <v>3</v>
      </c>
      <c r="BT4229">
        <v>4</v>
      </c>
      <c r="BU4229">
        <v>1</v>
      </c>
      <c r="BV4229">
        <v>35</v>
      </c>
      <c r="BW4229">
        <v>5</v>
      </c>
      <c r="BX4229">
        <v>5</v>
      </c>
      <c r="BY4229">
        <v>1</v>
      </c>
      <c r="BZ4229">
        <v>4</v>
      </c>
      <c r="CA4229">
        <v>0</v>
      </c>
      <c r="CB4229">
        <v>26</v>
      </c>
      <c r="CC4229">
        <v>5</v>
      </c>
      <c r="CD4229" s="27">
        <v>14</v>
      </c>
      <c r="CE4229" s="27">
        <v>222.39000000000001</v>
      </c>
      <c r="CF4229" s="27">
        <v>2</v>
      </c>
      <c r="CG4229" s="27">
        <v>30.94</v>
      </c>
      <c r="CH4229">
        <v>0</v>
      </c>
      <c r="CI4229">
        <v>2</v>
      </c>
      <c r="CJ4229">
        <v>64</v>
      </c>
      <c r="CK4229">
        <v>0</v>
      </c>
      <c r="CL4229" s="27">
        <v>35</v>
      </c>
      <c r="CM4229" s="27">
        <v>3.5553480614894135</v>
      </c>
      <c r="CN4229" s="27">
        <v>2243.8000000000002</v>
      </c>
      <c r="CO4229" s="27">
        <v>7.7159261361108644</v>
      </c>
      <c r="CP4229">
        <v>0</v>
      </c>
      <c r="CQ4229" s="27">
        <v>0</v>
      </c>
      <c r="CR4229" s="34" t="e">
        <v>#NULL!</v>
      </c>
      <c r="CS4229" s="27">
        <v>0</v>
      </c>
      <c r="CT4229" s="34" t="e">
        <v>#NULL!</v>
      </c>
      <c r="CU4229">
        <v>0</v>
      </c>
      <c r="CV4229" s="27">
        <v>0</v>
      </c>
      <c r="CW4229" s="34" t="e">
        <v>#NULL!</v>
      </c>
      <c r="CX4229" s="27">
        <v>0</v>
      </c>
      <c r="CY4229" s="34" t="e">
        <v>#NULL!</v>
      </c>
      <c r="CZ4229">
        <v>1</v>
      </c>
      <c r="DA4229" s="27">
        <v>12.25</v>
      </c>
      <c r="DB4229" s="27">
        <v>2.5055259369907361</v>
      </c>
      <c r="DC4229" s="27">
        <v>825</v>
      </c>
      <c r="DD4229" s="27">
        <v>6.7153833863346808</v>
      </c>
      <c r="DE4229">
        <v>0</v>
      </c>
      <c r="DF4229" s="27">
        <v>0</v>
      </c>
      <c r="DG4229" s="34" t="e">
        <v>#NULL!</v>
      </c>
      <c r="DH4229" s="27">
        <v>0</v>
      </c>
      <c r="DI4229" s="34" t="e">
        <v>#NULL!</v>
      </c>
      <c r="DJ4229">
        <v>0</v>
      </c>
      <c r="DK4229">
        <v>0</v>
      </c>
      <c r="DL4229">
        <v>0</v>
      </c>
      <c r="DM4229">
        <v>0</v>
      </c>
      <c r="DN4229">
        <v>0</v>
      </c>
      <c r="DO4229">
        <v>0</v>
      </c>
      <c r="DP4229">
        <v>0</v>
      </c>
      <c r="DQ4229">
        <v>1</v>
      </c>
      <c r="DR4229">
        <v>0</v>
      </c>
      <c r="DS4229">
        <v>1</v>
      </c>
      <c r="DT4229">
        <v>19</v>
      </c>
      <c r="DU4229">
        <v>1</v>
      </c>
      <c r="DV4229">
        <v>1</v>
      </c>
      <c r="DW4229">
        <v>1</v>
      </c>
      <c r="DX4229">
        <v>0</v>
      </c>
      <c r="DY4229">
        <v>0</v>
      </c>
      <c r="DZ4229">
        <v>0</v>
      </c>
      <c r="EA4229">
        <v>0</v>
      </c>
      <c r="EB4229">
        <v>0</v>
      </c>
      <c r="EC4229">
        <v>1</v>
      </c>
      <c r="ED4229">
        <v>1</v>
      </c>
      <c r="EE4229">
        <v>0</v>
      </c>
      <c r="EF4229">
        <v>0</v>
      </c>
      <c r="EG4229" s="27">
        <v>2</v>
      </c>
    </row>
    <row r="4230" spans="1:137" x14ac:dyDescent="0.35">
      <c r="A4230">
        <v>4229</v>
      </c>
      <c r="B4230" t="s">
        <v>4443</v>
      </c>
      <c r="C4230">
        <v>2</v>
      </c>
      <c r="D4230">
        <v>4</v>
      </c>
      <c r="E4230">
        <v>0</v>
      </c>
      <c r="F4230">
        <v>18</v>
      </c>
      <c r="G4230">
        <v>2</v>
      </c>
      <c r="H4230" t="s">
        <v>221</v>
      </c>
      <c r="I4230">
        <v>12</v>
      </c>
      <c r="J4230">
        <v>50</v>
      </c>
      <c r="K4230">
        <v>13</v>
      </c>
      <c r="L4230">
        <v>2</v>
      </c>
      <c r="M4230">
        <v>6</v>
      </c>
      <c r="N4230">
        <v>1</v>
      </c>
      <c r="O4230">
        <v>0</v>
      </c>
      <c r="P4230" s="27">
        <v>15</v>
      </c>
      <c r="Q4230" s="33" t="str">
        <f t="shared" si="66"/>
        <v>Low</v>
      </c>
      <c r="R4230">
        <v>1</v>
      </c>
      <c r="S4230">
        <v>0</v>
      </c>
      <c r="T4230" s="27">
        <v>2.7080502011022101</v>
      </c>
      <c r="U4230">
        <v>1</v>
      </c>
      <c r="V4230" s="27">
        <v>11.4</v>
      </c>
      <c r="W4230" s="27">
        <v>0.84302999999999995</v>
      </c>
      <c r="X4230" s="27">
        <v>-0.17075273442487854</v>
      </c>
      <c r="Y4230" s="27">
        <v>0.86697000000000002</v>
      </c>
      <c r="Z4230" s="27">
        <v>-0.14275090487638539</v>
      </c>
      <c r="AA4230">
        <v>1</v>
      </c>
      <c r="AB4230">
        <v>3</v>
      </c>
      <c r="AC4230">
        <v>1</v>
      </c>
      <c r="AD4230">
        <v>16</v>
      </c>
      <c r="AE4230">
        <v>3</v>
      </c>
      <c r="AF4230">
        <v>4</v>
      </c>
      <c r="AG4230">
        <v>0</v>
      </c>
      <c r="AH4230">
        <v>0</v>
      </c>
      <c r="AI4230">
        <v>0</v>
      </c>
      <c r="AJ4230">
        <v>0</v>
      </c>
      <c r="AK4230">
        <v>0</v>
      </c>
      <c r="AL4230">
        <v>0</v>
      </c>
      <c r="AM4230">
        <v>0</v>
      </c>
      <c r="AN4230">
        <v>0</v>
      </c>
      <c r="AO4230">
        <v>1</v>
      </c>
      <c r="AP4230">
        <v>1</v>
      </c>
      <c r="AQ4230">
        <v>0</v>
      </c>
      <c r="AR4230">
        <v>1</v>
      </c>
      <c r="AS4230">
        <v>3</v>
      </c>
      <c r="AT4230">
        <v>0</v>
      </c>
      <c r="AU4230">
        <v>1</v>
      </c>
      <c r="AV4230" s="27">
        <v>4.9000000000000004</v>
      </c>
      <c r="AW4230">
        <v>1</v>
      </c>
      <c r="AX4230">
        <v>0</v>
      </c>
      <c r="AY4230">
        <v>1</v>
      </c>
      <c r="AZ4230">
        <v>1</v>
      </c>
      <c r="BA4230">
        <v>1</v>
      </c>
      <c r="BB4230">
        <v>27</v>
      </c>
      <c r="BC4230">
        <v>1</v>
      </c>
      <c r="BD4230">
        <v>0</v>
      </c>
      <c r="BE4230">
        <v>0</v>
      </c>
      <c r="BF4230">
        <v>0</v>
      </c>
      <c r="BG4230">
        <v>0</v>
      </c>
      <c r="BH4230">
        <v>0</v>
      </c>
      <c r="BI4230">
        <v>0</v>
      </c>
      <c r="BJ4230">
        <v>1</v>
      </c>
      <c r="BK4230">
        <v>0</v>
      </c>
      <c r="BL4230">
        <v>0</v>
      </c>
      <c r="BM4230">
        <v>9</v>
      </c>
      <c r="BN4230">
        <v>5</v>
      </c>
      <c r="BO4230">
        <v>0</v>
      </c>
      <c r="BP4230">
        <v>0</v>
      </c>
      <c r="BQ4230">
        <v>0</v>
      </c>
      <c r="BR4230">
        <v>2</v>
      </c>
      <c r="BS4230">
        <v>1</v>
      </c>
      <c r="BT4230">
        <v>1</v>
      </c>
      <c r="BU4230">
        <v>0</v>
      </c>
      <c r="BV4230">
        <v>0</v>
      </c>
      <c r="BW4230">
        <v>1</v>
      </c>
      <c r="BX4230">
        <v>5</v>
      </c>
      <c r="BY4230">
        <v>1</v>
      </c>
      <c r="BZ4230">
        <v>1</v>
      </c>
      <c r="CA4230">
        <v>0</v>
      </c>
      <c r="CB4230">
        <v>0</v>
      </c>
      <c r="CC4230">
        <v>1</v>
      </c>
      <c r="CD4230" s="27">
        <v>9</v>
      </c>
      <c r="CE4230" s="27">
        <v>295.56</v>
      </c>
      <c r="CF4230" s="27">
        <v>6</v>
      </c>
      <c r="CG4230" s="27">
        <v>131.19</v>
      </c>
      <c r="CH4230">
        <v>1</v>
      </c>
      <c r="CI4230">
        <v>1</v>
      </c>
      <c r="CJ4230">
        <v>12</v>
      </c>
      <c r="CK4230">
        <v>0</v>
      </c>
      <c r="CL4230" s="27">
        <v>11.3</v>
      </c>
      <c r="CM4230" s="27">
        <v>2.4248027257182949</v>
      </c>
      <c r="CN4230" s="27">
        <v>105.65</v>
      </c>
      <c r="CO4230" s="27">
        <v>4.660131744062066</v>
      </c>
      <c r="CP4230">
        <v>1</v>
      </c>
      <c r="CQ4230" s="27">
        <v>20.25</v>
      </c>
      <c r="CR4230" s="27">
        <v>3.0081547935525483</v>
      </c>
      <c r="CS4230" s="27">
        <v>244.25</v>
      </c>
      <c r="CT4230" s="27">
        <v>5.4981922909228924</v>
      </c>
      <c r="CU4230">
        <v>0</v>
      </c>
      <c r="CV4230" s="27">
        <v>0</v>
      </c>
      <c r="CW4230" s="34" t="e">
        <v>#NULL!</v>
      </c>
      <c r="CX4230" s="27">
        <v>0</v>
      </c>
      <c r="CY4230" s="34" t="e">
        <v>#NULL!</v>
      </c>
      <c r="CZ4230">
        <v>1</v>
      </c>
      <c r="DA4230" s="27">
        <v>15.5</v>
      </c>
      <c r="DB4230" s="27">
        <v>2.7408400239252009</v>
      </c>
      <c r="DC4230" s="27">
        <v>165</v>
      </c>
      <c r="DD4230" s="27">
        <v>5.1059454739005803</v>
      </c>
      <c r="DE4230">
        <v>1</v>
      </c>
      <c r="DF4230" s="27">
        <v>22</v>
      </c>
      <c r="DG4230" s="27">
        <v>3.0910424533583161</v>
      </c>
      <c r="DH4230" s="27">
        <v>208.3</v>
      </c>
      <c r="DI4230" s="27">
        <v>5.3389793482669266</v>
      </c>
      <c r="DJ4230">
        <v>0</v>
      </c>
      <c r="DK4230">
        <v>1</v>
      </c>
      <c r="DL4230">
        <v>0</v>
      </c>
      <c r="DM4230">
        <v>3</v>
      </c>
      <c r="DN4230">
        <v>1</v>
      </c>
      <c r="DO4230">
        <v>1</v>
      </c>
      <c r="DP4230">
        <v>1</v>
      </c>
      <c r="DQ4230">
        <v>1</v>
      </c>
      <c r="DR4230">
        <v>1</v>
      </c>
      <c r="DS4230">
        <v>0</v>
      </c>
      <c r="DT4230">
        <v>0</v>
      </c>
      <c r="DU4230">
        <v>1</v>
      </c>
      <c r="DV4230">
        <v>0</v>
      </c>
      <c r="DW4230">
        <v>0</v>
      </c>
      <c r="DX4230">
        <v>0</v>
      </c>
      <c r="DY4230">
        <v>1</v>
      </c>
      <c r="DZ4230">
        <v>1</v>
      </c>
      <c r="EA4230">
        <v>1</v>
      </c>
      <c r="EB4230">
        <v>0</v>
      </c>
      <c r="EC4230">
        <v>0</v>
      </c>
      <c r="ED4230">
        <v>0</v>
      </c>
      <c r="EE4230">
        <v>0</v>
      </c>
      <c r="EF4230">
        <v>0</v>
      </c>
      <c r="EG4230" s="27">
        <v>3</v>
      </c>
    </row>
    <row r="4231" spans="1:137" x14ac:dyDescent="0.35">
      <c r="A4231">
        <v>4230</v>
      </c>
      <c r="B4231" t="s">
        <v>4444</v>
      </c>
      <c r="C4231">
        <v>2</v>
      </c>
      <c r="D4231">
        <v>4</v>
      </c>
      <c r="E4231">
        <v>0</v>
      </c>
      <c r="F4231">
        <v>21</v>
      </c>
      <c r="G4231">
        <v>2</v>
      </c>
      <c r="H4231" t="s">
        <v>203</v>
      </c>
      <c r="I4231">
        <v>15</v>
      </c>
      <c r="J4231">
        <v>56</v>
      </c>
      <c r="K4231">
        <v>16</v>
      </c>
      <c r="L4231">
        <v>3</v>
      </c>
      <c r="M4231">
        <v>2</v>
      </c>
      <c r="N4231">
        <v>0</v>
      </c>
      <c r="O4231">
        <v>0</v>
      </c>
      <c r="P4231" s="27">
        <v>17</v>
      </c>
      <c r="Q4231" s="33" t="str">
        <f t="shared" si="66"/>
        <v>Low</v>
      </c>
      <c r="R4231">
        <v>1</v>
      </c>
      <c r="S4231">
        <v>0</v>
      </c>
      <c r="T4231" s="27">
        <v>2.8332133440562162</v>
      </c>
      <c r="U4231">
        <v>1</v>
      </c>
      <c r="V4231" s="27">
        <v>17.399999999999999</v>
      </c>
      <c r="W4231" s="27">
        <v>0.62413799999999997</v>
      </c>
      <c r="X4231" s="27">
        <v>-0.47138378121746255</v>
      </c>
      <c r="Y4231" s="27">
        <v>2.3338619999999999</v>
      </c>
      <c r="Z4231" s="27">
        <v>0.84752440615234514</v>
      </c>
      <c r="AA4231">
        <v>1</v>
      </c>
      <c r="AB4231">
        <v>1</v>
      </c>
      <c r="AC4231">
        <v>1</v>
      </c>
      <c r="AD4231">
        <v>12</v>
      </c>
      <c r="AE4231">
        <v>2</v>
      </c>
      <c r="AF4231">
        <v>5</v>
      </c>
      <c r="AG4231">
        <v>1</v>
      </c>
      <c r="AH4231">
        <v>0</v>
      </c>
      <c r="AI4231">
        <v>1</v>
      </c>
      <c r="AJ4231">
        <v>0</v>
      </c>
      <c r="AK4231">
        <v>0</v>
      </c>
      <c r="AL4231">
        <v>0</v>
      </c>
      <c r="AM4231">
        <v>0</v>
      </c>
      <c r="AN4231">
        <v>0</v>
      </c>
      <c r="AO4231">
        <v>1</v>
      </c>
      <c r="AP4231">
        <v>1</v>
      </c>
      <c r="AQ4231">
        <v>2</v>
      </c>
      <c r="AR4231">
        <v>1</v>
      </c>
      <c r="AS4231">
        <v>2</v>
      </c>
      <c r="AT4231">
        <v>1</v>
      </c>
      <c r="AU4231">
        <v>1</v>
      </c>
      <c r="AV4231" s="27">
        <v>8</v>
      </c>
      <c r="AW4231">
        <v>1</v>
      </c>
      <c r="AX4231">
        <v>1</v>
      </c>
      <c r="AY4231">
        <v>1</v>
      </c>
      <c r="AZ4231">
        <v>1</v>
      </c>
      <c r="BA4231">
        <v>1</v>
      </c>
      <c r="BB4231">
        <v>25</v>
      </c>
      <c r="BC4231">
        <v>1</v>
      </c>
      <c r="BD4231">
        <v>0</v>
      </c>
      <c r="BE4231">
        <v>0</v>
      </c>
      <c r="BF4231">
        <v>1</v>
      </c>
      <c r="BG4231">
        <v>1</v>
      </c>
      <c r="BH4231">
        <v>0</v>
      </c>
      <c r="BI4231">
        <v>0</v>
      </c>
      <c r="BJ4231">
        <v>0</v>
      </c>
      <c r="BK4231">
        <v>0</v>
      </c>
      <c r="BL4231">
        <v>0</v>
      </c>
      <c r="BM4231">
        <v>9</v>
      </c>
      <c r="BN4231">
        <v>2</v>
      </c>
      <c r="BO4231">
        <v>1</v>
      </c>
      <c r="BP4231">
        <v>0</v>
      </c>
      <c r="BQ4231">
        <v>1</v>
      </c>
      <c r="BR4231">
        <v>2</v>
      </c>
      <c r="BS4231">
        <v>1</v>
      </c>
      <c r="BT4231">
        <v>3</v>
      </c>
      <c r="BU4231">
        <v>0</v>
      </c>
      <c r="BV4231">
        <v>3</v>
      </c>
      <c r="BW4231">
        <v>2</v>
      </c>
      <c r="BX4231">
        <v>3</v>
      </c>
      <c r="BY4231">
        <v>1</v>
      </c>
      <c r="BZ4231">
        <v>2</v>
      </c>
      <c r="CA4231">
        <v>0</v>
      </c>
      <c r="CB4231">
        <v>3</v>
      </c>
      <c r="CC4231">
        <v>2</v>
      </c>
      <c r="CD4231" s="27">
        <v>7</v>
      </c>
      <c r="CE4231" s="27">
        <v>217.61</v>
      </c>
      <c r="CF4231" s="27">
        <v>5</v>
      </c>
      <c r="CG4231" s="27">
        <v>159.1</v>
      </c>
      <c r="CH4231">
        <v>1</v>
      </c>
      <c r="CI4231">
        <v>3</v>
      </c>
      <c r="CJ4231">
        <v>20</v>
      </c>
      <c r="CK4231">
        <v>1</v>
      </c>
      <c r="CL4231" s="27">
        <v>9.25</v>
      </c>
      <c r="CM4231" s="27">
        <v>2.224623551524334</v>
      </c>
      <c r="CN4231" s="27">
        <v>217.5</v>
      </c>
      <c r="CO4231" s="27">
        <v>5.3821988505287388</v>
      </c>
      <c r="CP4231">
        <v>1</v>
      </c>
      <c r="CQ4231" s="27">
        <v>39.25</v>
      </c>
      <c r="CR4231" s="27">
        <v>3.6699514442284173</v>
      </c>
      <c r="CS4231" s="27">
        <v>743.05</v>
      </c>
      <c r="CT4231" s="27">
        <v>6.6107633372045784</v>
      </c>
      <c r="CU4231">
        <v>0</v>
      </c>
      <c r="CV4231" s="27">
        <v>0</v>
      </c>
      <c r="CW4231" s="34" t="e">
        <v>#NULL!</v>
      </c>
      <c r="CX4231" s="27">
        <v>0</v>
      </c>
      <c r="CY4231" s="34" t="e">
        <v>#NULL!</v>
      </c>
      <c r="CZ4231">
        <v>1</v>
      </c>
      <c r="DA4231" s="27">
        <v>33</v>
      </c>
      <c r="DB4231" s="27">
        <v>3.4965075614664802</v>
      </c>
      <c r="DC4231" s="27">
        <v>645</v>
      </c>
      <c r="DD4231" s="27">
        <v>6.4692503167957724</v>
      </c>
      <c r="DE4231">
        <v>1</v>
      </c>
      <c r="DF4231" s="27">
        <v>44.85</v>
      </c>
      <c r="DG4231" s="27">
        <v>3.8033235885048051</v>
      </c>
      <c r="DH4231" s="27">
        <v>754.5</v>
      </c>
      <c r="DI4231" s="27">
        <v>6.6260552782079039</v>
      </c>
      <c r="DJ4231">
        <v>1</v>
      </c>
      <c r="DK4231">
        <v>1</v>
      </c>
      <c r="DL4231">
        <v>1</v>
      </c>
      <c r="DM4231">
        <v>1</v>
      </c>
      <c r="DN4231">
        <v>1</v>
      </c>
      <c r="DO4231">
        <v>1</v>
      </c>
      <c r="DP4231">
        <v>1</v>
      </c>
      <c r="DQ4231">
        <v>1</v>
      </c>
      <c r="DR4231">
        <v>1</v>
      </c>
      <c r="DS4231">
        <v>1</v>
      </c>
      <c r="DT4231">
        <v>18</v>
      </c>
      <c r="DU4231">
        <v>1</v>
      </c>
      <c r="DV4231">
        <v>1</v>
      </c>
      <c r="DW4231">
        <v>1</v>
      </c>
      <c r="DX4231">
        <v>1</v>
      </c>
      <c r="DY4231">
        <v>1</v>
      </c>
      <c r="DZ4231">
        <v>1</v>
      </c>
      <c r="EA4231">
        <v>1</v>
      </c>
      <c r="EB4231">
        <v>1</v>
      </c>
      <c r="EC4231">
        <v>1</v>
      </c>
      <c r="ED4231">
        <v>0</v>
      </c>
      <c r="EE4231">
        <v>0</v>
      </c>
      <c r="EF4231">
        <v>0</v>
      </c>
      <c r="EG4231" s="27">
        <v>9</v>
      </c>
    </row>
    <row r="4232" spans="1:137" x14ac:dyDescent="0.35">
      <c r="A4232">
        <v>4231</v>
      </c>
      <c r="B4232" t="s">
        <v>4445</v>
      </c>
      <c r="C4232">
        <v>3</v>
      </c>
      <c r="D4232">
        <v>3</v>
      </c>
      <c r="E4232">
        <v>1</v>
      </c>
      <c r="F4232">
        <v>75</v>
      </c>
      <c r="G4232">
        <v>6</v>
      </c>
      <c r="H4232" t="s">
        <v>247</v>
      </c>
      <c r="I4232">
        <v>14</v>
      </c>
      <c r="J4232">
        <v>50</v>
      </c>
      <c r="K4232">
        <v>19</v>
      </c>
      <c r="L4232">
        <v>4</v>
      </c>
      <c r="M4232">
        <v>2</v>
      </c>
      <c r="N4232">
        <v>0</v>
      </c>
      <c r="O4232">
        <v>13</v>
      </c>
      <c r="P4232" s="27">
        <v>94</v>
      </c>
      <c r="Q4232" s="33" t="str">
        <f t="shared" si="66"/>
        <v>Low</v>
      </c>
      <c r="R4232">
        <v>4</v>
      </c>
      <c r="S4232">
        <v>0</v>
      </c>
      <c r="T4232" s="27">
        <v>4.5432947822700038</v>
      </c>
      <c r="U4232">
        <v>4</v>
      </c>
      <c r="V4232" s="27">
        <v>19.100000000000001</v>
      </c>
      <c r="W4232" s="27">
        <v>8.1690700000000014</v>
      </c>
      <c r="X4232" s="27">
        <v>2.1003550713033103</v>
      </c>
      <c r="Y4232" s="27">
        <v>9.7849299999999992</v>
      </c>
      <c r="Z4232" s="27">
        <v>2.2808434470156036</v>
      </c>
      <c r="AA4232">
        <v>0</v>
      </c>
      <c r="AB4232">
        <v>5</v>
      </c>
      <c r="AC4232">
        <v>0</v>
      </c>
      <c r="AD4232">
        <v>-1</v>
      </c>
      <c r="AE4232">
        <v>-1</v>
      </c>
      <c r="AF4232">
        <v>1</v>
      </c>
      <c r="AG4232">
        <v>1</v>
      </c>
      <c r="AH4232">
        <v>1</v>
      </c>
      <c r="AI4232">
        <v>0</v>
      </c>
      <c r="AJ4232">
        <v>0</v>
      </c>
      <c r="AK4232">
        <v>0</v>
      </c>
      <c r="AL4232">
        <v>0</v>
      </c>
      <c r="AM4232">
        <v>0</v>
      </c>
      <c r="AN4232">
        <v>0</v>
      </c>
      <c r="AO4232">
        <v>1</v>
      </c>
      <c r="AP4232">
        <v>1</v>
      </c>
      <c r="AQ4232">
        <v>39</v>
      </c>
      <c r="AR4232">
        <v>5</v>
      </c>
      <c r="AS4232">
        <v>5</v>
      </c>
      <c r="AT4232">
        <v>1</v>
      </c>
      <c r="AU4232">
        <v>1</v>
      </c>
      <c r="AV4232" s="27">
        <v>37.9</v>
      </c>
      <c r="AW4232">
        <v>2</v>
      </c>
      <c r="AX4232">
        <v>0</v>
      </c>
      <c r="AY4232">
        <v>1</v>
      </c>
      <c r="AZ4232">
        <v>1</v>
      </c>
      <c r="BA4232">
        <v>1</v>
      </c>
      <c r="BB4232">
        <v>22</v>
      </c>
      <c r="BC4232">
        <v>1</v>
      </c>
      <c r="BD4232">
        <v>0</v>
      </c>
      <c r="BE4232">
        <v>1</v>
      </c>
      <c r="BF4232">
        <v>1</v>
      </c>
      <c r="BG4232">
        <v>0</v>
      </c>
      <c r="BH4232">
        <v>0</v>
      </c>
      <c r="BI4232">
        <v>0</v>
      </c>
      <c r="BJ4232">
        <v>0</v>
      </c>
      <c r="BK4232">
        <v>0</v>
      </c>
      <c r="BL4232">
        <v>0</v>
      </c>
      <c r="BM4232">
        <v>9</v>
      </c>
      <c r="BN4232">
        <v>5</v>
      </c>
      <c r="BO4232">
        <v>0</v>
      </c>
      <c r="BP4232">
        <v>0</v>
      </c>
      <c r="BQ4232">
        <v>1</v>
      </c>
      <c r="BR4232">
        <v>1</v>
      </c>
      <c r="BS4232">
        <v>4</v>
      </c>
      <c r="BT4232">
        <v>2</v>
      </c>
      <c r="BU4232">
        <v>0</v>
      </c>
      <c r="BV4232">
        <v>25</v>
      </c>
      <c r="BW4232">
        <v>5</v>
      </c>
      <c r="BX4232">
        <v>3</v>
      </c>
      <c r="BY4232">
        <v>4</v>
      </c>
      <c r="BZ4232">
        <v>3</v>
      </c>
      <c r="CA4232">
        <v>1</v>
      </c>
      <c r="CB4232">
        <v>17</v>
      </c>
      <c r="CC4232">
        <v>5</v>
      </c>
      <c r="CD4232" s="27">
        <v>7</v>
      </c>
      <c r="CE4232" s="27">
        <v>450.86</v>
      </c>
      <c r="CF4232" s="27">
        <v>2</v>
      </c>
      <c r="CG4232" s="27">
        <v>94.01</v>
      </c>
      <c r="CH4232">
        <v>1</v>
      </c>
      <c r="CI4232">
        <v>1</v>
      </c>
      <c r="CJ4232">
        <v>55</v>
      </c>
      <c r="CK4232">
        <v>0</v>
      </c>
      <c r="CL4232" s="27">
        <v>11.75</v>
      </c>
      <c r="CM4232" s="27">
        <v>2.4638532405901681</v>
      </c>
      <c r="CN4232" s="27">
        <v>678.3</v>
      </c>
      <c r="CO4232" s="27">
        <v>6.519589667952034</v>
      </c>
      <c r="CP4232">
        <v>0</v>
      </c>
      <c r="CQ4232" s="27">
        <v>0</v>
      </c>
      <c r="CR4232" s="34" t="e">
        <v>#NULL!</v>
      </c>
      <c r="CS4232" s="27">
        <v>0</v>
      </c>
      <c r="CT4232" s="34" t="e">
        <v>#NULL!</v>
      </c>
      <c r="CU4232">
        <v>1</v>
      </c>
      <c r="CV4232" s="27">
        <v>29.3</v>
      </c>
      <c r="CW4232" s="27">
        <v>3.3775875160230218</v>
      </c>
      <c r="CX4232" s="27">
        <v>1602.95</v>
      </c>
      <c r="CY4232" s="27">
        <v>7.3796009606071795</v>
      </c>
      <c r="CZ4232">
        <v>1</v>
      </c>
      <c r="DA4232" s="27">
        <v>17.75</v>
      </c>
      <c r="DB4232" s="27">
        <v>2.8763855159214247</v>
      </c>
      <c r="DC4232" s="27">
        <v>940</v>
      </c>
      <c r="DD4232" s="27">
        <v>6.8458798752640497</v>
      </c>
      <c r="DE4232">
        <v>0</v>
      </c>
      <c r="DF4232" s="27">
        <v>0</v>
      </c>
      <c r="DG4232" s="34" t="e">
        <v>#NULL!</v>
      </c>
      <c r="DH4232" s="27">
        <v>0</v>
      </c>
      <c r="DI4232" s="34" t="e">
        <v>#NULL!</v>
      </c>
      <c r="DJ4232">
        <v>1</v>
      </c>
      <c r="DK4232">
        <v>0</v>
      </c>
      <c r="DL4232">
        <v>0</v>
      </c>
      <c r="DM4232">
        <v>4</v>
      </c>
      <c r="DN4232">
        <v>0</v>
      </c>
      <c r="DO4232">
        <v>0</v>
      </c>
      <c r="DP4232">
        <v>0</v>
      </c>
      <c r="DQ4232">
        <v>0</v>
      </c>
      <c r="DR4232">
        <v>1</v>
      </c>
      <c r="DS4232">
        <v>1</v>
      </c>
      <c r="DT4232">
        <v>27</v>
      </c>
      <c r="DU4232">
        <v>1</v>
      </c>
      <c r="DV4232">
        <v>1</v>
      </c>
      <c r="DW4232">
        <v>1</v>
      </c>
      <c r="DX4232">
        <v>0</v>
      </c>
      <c r="DY4232">
        <v>1</v>
      </c>
      <c r="DZ4232">
        <v>0</v>
      </c>
      <c r="EA4232">
        <v>0</v>
      </c>
      <c r="EB4232">
        <v>0</v>
      </c>
      <c r="EC4232">
        <v>0</v>
      </c>
      <c r="ED4232">
        <v>0</v>
      </c>
      <c r="EE4232">
        <v>0</v>
      </c>
      <c r="EF4232">
        <v>0</v>
      </c>
      <c r="EG4232" s="27">
        <v>2</v>
      </c>
    </row>
    <row r="4233" spans="1:137" x14ac:dyDescent="0.35">
      <c r="A4233">
        <v>4232</v>
      </c>
      <c r="B4233" t="s">
        <v>4446</v>
      </c>
      <c r="C4233">
        <v>1</v>
      </c>
      <c r="D4233">
        <v>1</v>
      </c>
      <c r="E4233">
        <v>0</v>
      </c>
      <c r="F4233">
        <v>28</v>
      </c>
      <c r="G4233">
        <v>3</v>
      </c>
      <c r="H4233" t="s">
        <v>225</v>
      </c>
      <c r="I4233">
        <v>13</v>
      </c>
      <c r="J4233">
        <v>51</v>
      </c>
      <c r="K4233">
        <v>13</v>
      </c>
      <c r="L4233">
        <v>2</v>
      </c>
      <c r="M4233">
        <v>3</v>
      </c>
      <c r="N4233">
        <v>1</v>
      </c>
      <c r="O4233">
        <v>4</v>
      </c>
      <c r="P4233" s="27">
        <v>29</v>
      </c>
      <c r="Q4233" s="33" t="str">
        <f t="shared" si="66"/>
        <v>Low</v>
      </c>
      <c r="R4233">
        <v>2</v>
      </c>
      <c r="S4233">
        <v>0</v>
      </c>
      <c r="T4233" s="27">
        <v>3.3672958299864741</v>
      </c>
      <c r="U4233">
        <v>2</v>
      </c>
      <c r="V4233" s="27">
        <v>11.600000000000001</v>
      </c>
      <c r="W4233" s="27">
        <v>2.065496</v>
      </c>
      <c r="X4233" s="27">
        <v>0.72537039127570702</v>
      </c>
      <c r="Y4233" s="27">
        <v>1.2985040000000003</v>
      </c>
      <c r="Z4233" s="27">
        <v>0.26121283259339567</v>
      </c>
      <c r="AA4233">
        <v>1</v>
      </c>
      <c r="AB4233">
        <v>5</v>
      </c>
      <c r="AC4233">
        <v>0</v>
      </c>
      <c r="AD4233">
        <v>-1</v>
      </c>
      <c r="AE4233">
        <v>-1</v>
      </c>
      <c r="AF4233">
        <v>1</v>
      </c>
      <c r="AG4233">
        <v>10</v>
      </c>
      <c r="AH4233">
        <v>0</v>
      </c>
      <c r="AI4233">
        <v>1</v>
      </c>
      <c r="AJ4233">
        <v>0</v>
      </c>
      <c r="AK4233">
        <v>0</v>
      </c>
      <c r="AL4233">
        <v>0</v>
      </c>
      <c r="AM4233">
        <v>3</v>
      </c>
      <c r="AN4233">
        <v>6</v>
      </c>
      <c r="AO4233">
        <v>0</v>
      </c>
      <c r="AP4233">
        <v>2</v>
      </c>
      <c r="AQ4233">
        <v>3</v>
      </c>
      <c r="AR4233">
        <v>2</v>
      </c>
      <c r="AS4233">
        <v>2</v>
      </c>
      <c r="AT4233">
        <v>1</v>
      </c>
      <c r="AU4233">
        <v>1</v>
      </c>
      <c r="AV4233" s="27">
        <v>18</v>
      </c>
      <c r="AW4233">
        <v>1</v>
      </c>
      <c r="AX4233">
        <v>1</v>
      </c>
      <c r="AY4233">
        <v>1</v>
      </c>
      <c r="AZ4233">
        <v>1</v>
      </c>
      <c r="BA4233">
        <v>1</v>
      </c>
      <c r="BB4233">
        <v>23</v>
      </c>
      <c r="BC4233">
        <v>1</v>
      </c>
      <c r="BD4233">
        <v>0</v>
      </c>
      <c r="BE4233">
        <v>0</v>
      </c>
      <c r="BF4233">
        <v>0</v>
      </c>
      <c r="BG4233">
        <v>0</v>
      </c>
      <c r="BH4233">
        <v>0</v>
      </c>
      <c r="BI4233">
        <v>0</v>
      </c>
      <c r="BJ4233">
        <v>0</v>
      </c>
      <c r="BK4233">
        <v>0</v>
      </c>
      <c r="BL4233">
        <v>0</v>
      </c>
      <c r="BM4233">
        <v>9</v>
      </c>
      <c r="BN4233">
        <v>4</v>
      </c>
      <c r="BO4233">
        <v>0</v>
      </c>
      <c r="BP4233">
        <v>0</v>
      </c>
      <c r="BQ4233">
        <v>0</v>
      </c>
      <c r="BR4233">
        <v>2</v>
      </c>
      <c r="BS4233">
        <v>1</v>
      </c>
      <c r="BT4233">
        <v>2</v>
      </c>
      <c r="BU4233">
        <v>0</v>
      </c>
      <c r="BV4233">
        <v>1</v>
      </c>
      <c r="BW4233">
        <v>1</v>
      </c>
      <c r="BX4233">
        <v>3</v>
      </c>
      <c r="BY4233">
        <v>2</v>
      </c>
      <c r="BZ4233">
        <v>3</v>
      </c>
      <c r="CA4233">
        <v>0</v>
      </c>
      <c r="CB4233">
        <v>1</v>
      </c>
      <c r="CC4233">
        <v>1</v>
      </c>
      <c r="CD4233" s="27">
        <v>11</v>
      </c>
      <c r="CE4233" s="27">
        <v>401.11</v>
      </c>
      <c r="CF4233" s="27">
        <v>4</v>
      </c>
      <c r="CG4233" s="27">
        <v>108.61</v>
      </c>
      <c r="CH4233">
        <v>1</v>
      </c>
      <c r="CI4233">
        <v>1</v>
      </c>
      <c r="CJ4233">
        <v>1</v>
      </c>
      <c r="CK4233">
        <v>1</v>
      </c>
      <c r="CL4233" s="27">
        <v>2.6</v>
      </c>
      <c r="CM4233" s="27">
        <v>0.95551144502743635</v>
      </c>
      <c r="CN4233" s="27">
        <v>2.6</v>
      </c>
      <c r="CO4233" s="27">
        <v>0.95551144502743635</v>
      </c>
      <c r="CP4233">
        <v>0</v>
      </c>
      <c r="CQ4233" s="27">
        <v>0</v>
      </c>
      <c r="CR4233" s="34" t="e">
        <v>#NULL!</v>
      </c>
      <c r="CS4233" s="27">
        <v>0</v>
      </c>
      <c r="CT4233" s="34" t="e">
        <v>#NULL!</v>
      </c>
      <c r="CU4233">
        <v>0</v>
      </c>
      <c r="CV4233" s="27">
        <v>0</v>
      </c>
      <c r="CW4233" s="34" t="e">
        <v>#NULL!</v>
      </c>
      <c r="CX4233" s="27">
        <v>0</v>
      </c>
      <c r="CY4233" s="34" t="e">
        <v>#NULL!</v>
      </c>
      <c r="CZ4233">
        <v>0</v>
      </c>
      <c r="DA4233" s="27">
        <v>0</v>
      </c>
      <c r="DB4233" s="34" t="e">
        <v>#NULL!</v>
      </c>
      <c r="DC4233" s="27">
        <v>0</v>
      </c>
      <c r="DD4233" s="34" t="e">
        <v>#NULL!</v>
      </c>
      <c r="DE4233">
        <v>0</v>
      </c>
      <c r="DF4233" s="27">
        <v>0</v>
      </c>
      <c r="DG4233" s="34" t="e">
        <v>#NULL!</v>
      </c>
      <c r="DH4233" s="27">
        <v>0</v>
      </c>
      <c r="DI4233" s="34" t="e">
        <v>#NULL!</v>
      </c>
      <c r="DJ4233">
        <v>0</v>
      </c>
      <c r="DK4233">
        <v>0</v>
      </c>
      <c r="DL4233">
        <v>0</v>
      </c>
      <c r="DM4233">
        <v>2</v>
      </c>
      <c r="DN4233">
        <v>0</v>
      </c>
      <c r="DO4233">
        <v>0</v>
      </c>
      <c r="DP4233">
        <v>0</v>
      </c>
      <c r="DQ4233">
        <v>0</v>
      </c>
      <c r="DR4233">
        <v>0</v>
      </c>
      <c r="DS4233">
        <v>1</v>
      </c>
      <c r="DT4233">
        <v>18</v>
      </c>
      <c r="DU4233">
        <v>0</v>
      </c>
      <c r="DV4233">
        <v>0</v>
      </c>
      <c r="DW4233">
        <v>1</v>
      </c>
      <c r="DX4233">
        <v>0</v>
      </c>
      <c r="DY4233">
        <v>1</v>
      </c>
      <c r="DZ4233">
        <v>1</v>
      </c>
      <c r="EA4233">
        <v>1</v>
      </c>
      <c r="EB4233">
        <v>0</v>
      </c>
      <c r="EC4233">
        <v>0</v>
      </c>
      <c r="ED4233">
        <v>1</v>
      </c>
      <c r="EE4233">
        <v>0</v>
      </c>
      <c r="EF4233">
        <v>0</v>
      </c>
      <c r="EG4233" s="27">
        <v>12</v>
      </c>
    </row>
    <row r="4234" spans="1:137" x14ac:dyDescent="0.35">
      <c r="A4234">
        <v>4233</v>
      </c>
      <c r="B4234" t="s">
        <v>4447</v>
      </c>
      <c r="C4234">
        <v>5</v>
      </c>
      <c r="D4234">
        <v>5</v>
      </c>
      <c r="E4234">
        <v>1</v>
      </c>
      <c r="F4234">
        <v>58</v>
      </c>
      <c r="G4234">
        <v>5</v>
      </c>
      <c r="H4234" t="s">
        <v>221</v>
      </c>
      <c r="I4234">
        <v>17</v>
      </c>
      <c r="J4234">
        <v>40</v>
      </c>
      <c r="K4234">
        <v>14</v>
      </c>
      <c r="L4234">
        <v>2</v>
      </c>
      <c r="M4234">
        <v>3</v>
      </c>
      <c r="N4234">
        <v>0</v>
      </c>
      <c r="O4234">
        <v>21</v>
      </c>
      <c r="P4234" s="27">
        <v>62</v>
      </c>
      <c r="Q4234" s="33" t="str">
        <f t="shared" si="66"/>
        <v>Low</v>
      </c>
      <c r="R4234">
        <v>5</v>
      </c>
      <c r="S4234">
        <v>0</v>
      </c>
      <c r="T4234" s="27">
        <v>4.1271343850450917</v>
      </c>
      <c r="U4234">
        <v>3</v>
      </c>
      <c r="V4234" s="27">
        <v>0.6</v>
      </c>
      <c r="W4234" s="27">
        <v>0.122016</v>
      </c>
      <c r="X4234" s="27">
        <v>-2.1036030953069838</v>
      </c>
      <c r="Y4234" s="27">
        <v>0.24998399999999998</v>
      </c>
      <c r="Z4234" s="27">
        <v>-1.3863583631679781</v>
      </c>
      <c r="AA4234">
        <v>0</v>
      </c>
      <c r="AB4234">
        <v>3</v>
      </c>
      <c r="AC4234">
        <v>1</v>
      </c>
      <c r="AD4234">
        <v>17</v>
      </c>
      <c r="AE4234">
        <v>4</v>
      </c>
      <c r="AF4234">
        <v>5</v>
      </c>
      <c r="AG4234">
        <v>7</v>
      </c>
      <c r="AH4234">
        <v>1</v>
      </c>
      <c r="AI4234">
        <v>0</v>
      </c>
      <c r="AJ4234">
        <v>0</v>
      </c>
      <c r="AK4234">
        <v>0</v>
      </c>
      <c r="AL4234">
        <v>0</v>
      </c>
      <c r="AM4234">
        <v>0</v>
      </c>
      <c r="AN4234">
        <v>6</v>
      </c>
      <c r="AO4234">
        <v>1</v>
      </c>
      <c r="AP4234">
        <v>3</v>
      </c>
      <c r="AQ4234">
        <v>20</v>
      </c>
      <c r="AR4234">
        <v>4</v>
      </c>
      <c r="AS4234">
        <v>1</v>
      </c>
      <c r="AT4234">
        <v>1</v>
      </c>
      <c r="AU4234">
        <v>1</v>
      </c>
      <c r="AV4234" s="27">
        <v>26.3</v>
      </c>
      <c r="AW4234">
        <v>2</v>
      </c>
      <c r="AX4234">
        <v>0</v>
      </c>
      <c r="AY4234">
        <v>0</v>
      </c>
      <c r="AZ4234">
        <v>4</v>
      </c>
      <c r="BA4234">
        <v>3</v>
      </c>
      <c r="BB4234">
        <v>37</v>
      </c>
      <c r="BC4234">
        <v>1</v>
      </c>
      <c r="BD4234">
        <v>0</v>
      </c>
      <c r="BE4234">
        <v>0</v>
      </c>
      <c r="BF4234">
        <v>1</v>
      </c>
      <c r="BG4234">
        <v>0</v>
      </c>
      <c r="BH4234">
        <v>0</v>
      </c>
      <c r="BI4234">
        <v>0</v>
      </c>
      <c r="BJ4234">
        <v>1</v>
      </c>
      <c r="BK4234">
        <v>0</v>
      </c>
      <c r="BL4234">
        <v>0</v>
      </c>
      <c r="BM4234">
        <v>2</v>
      </c>
      <c r="BN4234">
        <v>5</v>
      </c>
      <c r="BO4234">
        <v>0</v>
      </c>
      <c r="BP4234">
        <v>0</v>
      </c>
      <c r="BQ4234">
        <v>0</v>
      </c>
      <c r="BR4234">
        <v>1</v>
      </c>
      <c r="BS4234">
        <v>1</v>
      </c>
      <c r="BT4234">
        <v>3</v>
      </c>
      <c r="BU4234">
        <v>0</v>
      </c>
      <c r="BV4234">
        <v>34</v>
      </c>
      <c r="BW4234">
        <v>5</v>
      </c>
      <c r="BX4234">
        <v>4</v>
      </c>
      <c r="BY4234">
        <v>3</v>
      </c>
      <c r="BZ4234">
        <v>4</v>
      </c>
      <c r="CA4234">
        <v>0</v>
      </c>
      <c r="CB4234">
        <v>28</v>
      </c>
      <c r="CC4234">
        <v>5</v>
      </c>
      <c r="CD4234" s="27">
        <v>7</v>
      </c>
      <c r="CE4234" s="27">
        <v>618.6</v>
      </c>
      <c r="CF4234" s="27">
        <v>4</v>
      </c>
      <c r="CG4234" s="27">
        <v>350.87</v>
      </c>
      <c r="CH4234">
        <v>1</v>
      </c>
      <c r="CI4234">
        <v>3</v>
      </c>
      <c r="CJ4234">
        <v>69</v>
      </c>
      <c r="CK4234">
        <v>0</v>
      </c>
      <c r="CL4234" s="27">
        <v>18.8</v>
      </c>
      <c r="CM4234" s="27">
        <v>2.9338568698359038</v>
      </c>
      <c r="CN4234" s="27">
        <v>1319</v>
      </c>
      <c r="CO4234" s="27">
        <v>7.1846291527173145</v>
      </c>
      <c r="CP4234">
        <v>0</v>
      </c>
      <c r="CQ4234" s="27">
        <v>0</v>
      </c>
      <c r="CR4234" s="34" t="e">
        <v>#NULL!</v>
      </c>
      <c r="CS4234" s="27">
        <v>0</v>
      </c>
      <c r="CT4234" s="34" t="e">
        <v>#NULL!</v>
      </c>
      <c r="CU4234">
        <v>0</v>
      </c>
      <c r="CV4234" s="27">
        <v>0</v>
      </c>
      <c r="CW4234" s="34" t="e">
        <v>#NULL!</v>
      </c>
      <c r="CX4234" s="27">
        <v>0</v>
      </c>
      <c r="CY4234" s="34" t="e">
        <v>#NULL!</v>
      </c>
      <c r="CZ4234">
        <v>1</v>
      </c>
      <c r="DA4234" s="27">
        <v>34.75</v>
      </c>
      <c r="DB4234" s="27">
        <v>3.5481795720108011</v>
      </c>
      <c r="DC4234" s="27">
        <v>2430</v>
      </c>
      <c r="DD4234" s="27">
        <v>7.7956465363345941</v>
      </c>
      <c r="DE4234">
        <v>0</v>
      </c>
      <c r="DF4234" s="27">
        <v>0</v>
      </c>
      <c r="DG4234" s="34" t="e">
        <v>#NULL!</v>
      </c>
      <c r="DH4234" s="27">
        <v>0</v>
      </c>
      <c r="DI4234" s="34" t="e">
        <v>#NULL!</v>
      </c>
      <c r="DJ4234">
        <v>0</v>
      </c>
      <c r="DK4234">
        <v>0</v>
      </c>
      <c r="DL4234">
        <v>0</v>
      </c>
      <c r="DM4234">
        <v>0</v>
      </c>
      <c r="DN4234">
        <v>0</v>
      </c>
      <c r="DO4234">
        <v>1</v>
      </c>
      <c r="DP4234">
        <v>0</v>
      </c>
      <c r="DQ4234">
        <v>0</v>
      </c>
      <c r="DR4234">
        <v>0</v>
      </c>
      <c r="DS4234">
        <v>1</v>
      </c>
      <c r="DT4234">
        <v>19</v>
      </c>
      <c r="DU4234">
        <v>1</v>
      </c>
      <c r="DV4234">
        <v>1</v>
      </c>
      <c r="DW4234">
        <v>1</v>
      </c>
      <c r="DX4234">
        <v>0</v>
      </c>
      <c r="DY4234">
        <v>0</v>
      </c>
      <c r="DZ4234">
        <v>0</v>
      </c>
      <c r="EA4234">
        <v>1</v>
      </c>
      <c r="EB4234">
        <v>0</v>
      </c>
      <c r="EC4234">
        <v>1</v>
      </c>
      <c r="ED4234">
        <v>0</v>
      </c>
      <c r="EE4234">
        <v>0</v>
      </c>
      <c r="EF4234">
        <v>0</v>
      </c>
      <c r="EG4234" s="27">
        <v>3</v>
      </c>
    </row>
    <row r="4235" spans="1:137" x14ac:dyDescent="0.35">
      <c r="A4235">
        <v>4234</v>
      </c>
      <c r="B4235" t="s">
        <v>4448</v>
      </c>
      <c r="C4235">
        <v>3</v>
      </c>
      <c r="D4235">
        <v>4</v>
      </c>
      <c r="E4235">
        <v>0</v>
      </c>
      <c r="F4235">
        <v>32</v>
      </c>
      <c r="G4235">
        <v>3</v>
      </c>
      <c r="H4235" t="s">
        <v>207</v>
      </c>
      <c r="I4235">
        <v>17</v>
      </c>
      <c r="J4235">
        <v>49</v>
      </c>
      <c r="K4235">
        <v>10</v>
      </c>
      <c r="L4235">
        <v>1</v>
      </c>
      <c r="M4235">
        <v>4</v>
      </c>
      <c r="N4235">
        <v>0</v>
      </c>
      <c r="O4235">
        <v>12</v>
      </c>
      <c r="P4235" s="27">
        <v>27</v>
      </c>
      <c r="Q4235" s="33" t="str">
        <f t="shared" si="66"/>
        <v>Low</v>
      </c>
      <c r="R4235">
        <v>4</v>
      </c>
      <c r="S4235">
        <v>0</v>
      </c>
      <c r="T4235" s="27">
        <v>3.2958368660043291</v>
      </c>
      <c r="U4235">
        <v>2</v>
      </c>
      <c r="V4235" s="27">
        <v>6.1</v>
      </c>
      <c r="W4235" s="27">
        <v>0.25034400000000001</v>
      </c>
      <c r="X4235" s="27">
        <v>-1.3849193069403574</v>
      </c>
      <c r="Y4235" s="27">
        <v>1.3966560000000001</v>
      </c>
      <c r="Z4235" s="27">
        <v>0.3340808080052694</v>
      </c>
      <c r="AA4235">
        <v>0</v>
      </c>
      <c r="AB4235">
        <v>4</v>
      </c>
      <c r="AC4235">
        <v>0</v>
      </c>
      <c r="AD4235">
        <v>-1</v>
      </c>
      <c r="AE4235">
        <v>-1</v>
      </c>
      <c r="AF4235">
        <v>1</v>
      </c>
      <c r="AG4235">
        <v>3</v>
      </c>
      <c r="AH4235">
        <v>2</v>
      </c>
      <c r="AI4235">
        <v>1</v>
      </c>
      <c r="AJ4235">
        <v>0</v>
      </c>
      <c r="AK4235">
        <v>0</v>
      </c>
      <c r="AL4235">
        <v>0</v>
      </c>
      <c r="AM4235">
        <v>0</v>
      </c>
      <c r="AN4235">
        <v>0</v>
      </c>
      <c r="AO4235">
        <v>0</v>
      </c>
      <c r="AP4235">
        <v>1</v>
      </c>
      <c r="AQ4235">
        <v>4</v>
      </c>
      <c r="AR4235">
        <v>2</v>
      </c>
      <c r="AS4235">
        <v>1</v>
      </c>
      <c r="AT4235">
        <v>1</v>
      </c>
      <c r="AU4235">
        <v>0</v>
      </c>
      <c r="AV4235" s="27">
        <v>10.4</v>
      </c>
      <c r="AW4235">
        <v>1</v>
      </c>
      <c r="AX4235">
        <v>0</v>
      </c>
      <c r="AY4235">
        <v>0</v>
      </c>
      <c r="AZ4235">
        <v>3</v>
      </c>
      <c r="BA4235">
        <v>2</v>
      </c>
      <c r="BB4235">
        <v>36</v>
      </c>
      <c r="BC4235">
        <v>0</v>
      </c>
      <c r="BD4235">
        <v>0</v>
      </c>
      <c r="BE4235">
        <v>1</v>
      </c>
      <c r="BF4235">
        <v>0</v>
      </c>
      <c r="BG4235">
        <v>1</v>
      </c>
      <c r="BH4235">
        <v>0</v>
      </c>
      <c r="BI4235">
        <v>0</v>
      </c>
      <c r="BJ4235">
        <v>0</v>
      </c>
      <c r="BK4235">
        <v>0</v>
      </c>
      <c r="BL4235">
        <v>0</v>
      </c>
      <c r="BM4235">
        <v>2</v>
      </c>
      <c r="BN4235">
        <v>6</v>
      </c>
      <c r="BO4235">
        <v>1</v>
      </c>
      <c r="BP4235">
        <v>0</v>
      </c>
      <c r="BQ4235">
        <v>0</v>
      </c>
      <c r="BR4235">
        <v>2</v>
      </c>
      <c r="BS4235">
        <v>4</v>
      </c>
      <c r="BT4235">
        <v>1</v>
      </c>
      <c r="BU4235">
        <v>0</v>
      </c>
      <c r="BV4235">
        <v>11</v>
      </c>
      <c r="BW4235">
        <v>4</v>
      </c>
      <c r="BX4235">
        <v>3</v>
      </c>
      <c r="BY4235">
        <v>1</v>
      </c>
      <c r="BZ4235">
        <v>3</v>
      </c>
      <c r="CA4235">
        <v>1</v>
      </c>
      <c r="CB4235">
        <v>8</v>
      </c>
      <c r="CC4235">
        <v>3</v>
      </c>
      <c r="CD4235" s="27">
        <v>8</v>
      </c>
      <c r="CE4235" s="27">
        <v>267.7</v>
      </c>
      <c r="CF4235" s="27">
        <v>3</v>
      </c>
      <c r="CG4235" s="27">
        <v>124.21000000000001</v>
      </c>
      <c r="CH4235">
        <v>1</v>
      </c>
      <c r="CI4235">
        <v>1</v>
      </c>
      <c r="CJ4235">
        <v>38</v>
      </c>
      <c r="CK4235">
        <v>0</v>
      </c>
      <c r="CL4235" s="27">
        <v>10.95</v>
      </c>
      <c r="CM4235" s="27">
        <v>2.3933394562625097</v>
      </c>
      <c r="CN4235" s="27">
        <v>422.85</v>
      </c>
      <c r="CO4235" s="27">
        <v>6.0470175062282312</v>
      </c>
      <c r="CP4235">
        <v>0</v>
      </c>
      <c r="CQ4235" s="27">
        <v>0</v>
      </c>
      <c r="CR4235" s="34" t="e">
        <v>#NULL!</v>
      </c>
      <c r="CS4235" s="27">
        <v>0</v>
      </c>
      <c r="CT4235" s="34" t="e">
        <v>#NULL!</v>
      </c>
      <c r="CU4235">
        <v>0</v>
      </c>
      <c r="CV4235" s="27">
        <v>0</v>
      </c>
      <c r="CW4235" s="34" t="e">
        <v>#NULL!</v>
      </c>
      <c r="CX4235" s="27">
        <v>0</v>
      </c>
      <c r="CY4235" s="34" t="e">
        <v>#NULL!</v>
      </c>
      <c r="CZ4235">
        <v>0</v>
      </c>
      <c r="DA4235" s="27">
        <v>0</v>
      </c>
      <c r="DB4235" s="34" t="e">
        <v>#NULL!</v>
      </c>
      <c r="DC4235" s="27">
        <v>0</v>
      </c>
      <c r="DD4235" s="34" t="e">
        <v>#NULL!</v>
      </c>
      <c r="DE4235">
        <v>0</v>
      </c>
      <c r="DF4235" s="27">
        <v>0</v>
      </c>
      <c r="DG4235" s="34" t="e">
        <v>#NULL!</v>
      </c>
      <c r="DH4235" s="27">
        <v>0</v>
      </c>
      <c r="DI4235" s="34" t="e">
        <v>#NULL!</v>
      </c>
      <c r="DJ4235">
        <v>0</v>
      </c>
      <c r="DK4235">
        <v>0</v>
      </c>
      <c r="DL4235">
        <v>0</v>
      </c>
      <c r="DM4235">
        <v>0</v>
      </c>
      <c r="DN4235">
        <v>0</v>
      </c>
      <c r="DO4235">
        <v>0</v>
      </c>
      <c r="DP4235">
        <v>0</v>
      </c>
      <c r="DQ4235">
        <v>0</v>
      </c>
      <c r="DR4235">
        <v>0</v>
      </c>
      <c r="DS4235">
        <v>1</v>
      </c>
      <c r="DT4235">
        <v>18</v>
      </c>
      <c r="DU4235">
        <v>1</v>
      </c>
      <c r="DV4235">
        <v>1</v>
      </c>
      <c r="DW4235">
        <v>1</v>
      </c>
      <c r="DX4235">
        <v>0</v>
      </c>
      <c r="DY4235">
        <v>0</v>
      </c>
      <c r="DZ4235">
        <v>0</v>
      </c>
      <c r="EA4235">
        <v>0</v>
      </c>
      <c r="EB4235">
        <v>0</v>
      </c>
      <c r="EC4235">
        <v>1</v>
      </c>
      <c r="ED4235">
        <v>0</v>
      </c>
      <c r="EE4235">
        <v>0</v>
      </c>
      <c r="EF4235">
        <v>0</v>
      </c>
      <c r="EG4235" s="27">
        <v>6</v>
      </c>
    </row>
    <row r="4236" spans="1:137" x14ac:dyDescent="0.35">
      <c r="A4236">
        <v>4235</v>
      </c>
      <c r="B4236" t="s">
        <v>4449</v>
      </c>
      <c r="C4236">
        <v>1</v>
      </c>
      <c r="D4236">
        <v>3</v>
      </c>
      <c r="E4236">
        <v>0</v>
      </c>
      <c r="F4236">
        <v>19</v>
      </c>
      <c r="G4236">
        <v>2</v>
      </c>
      <c r="H4236" t="s">
        <v>231</v>
      </c>
      <c r="I4236">
        <v>19</v>
      </c>
      <c r="J4236">
        <v>54</v>
      </c>
      <c r="K4236">
        <v>14</v>
      </c>
      <c r="L4236">
        <v>2</v>
      </c>
      <c r="M4236">
        <v>6</v>
      </c>
      <c r="N4236">
        <v>0</v>
      </c>
      <c r="O4236">
        <v>0</v>
      </c>
      <c r="P4236" s="27">
        <v>13</v>
      </c>
      <c r="Q4236" s="33" t="str">
        <f t="shared" si="66"/>
        <v>Low</v>
      </c>
      <c r="R4236">
        <v>1</v>
      </c>
      <c r="S4236">
        <v>0</v>
      </c>
      <c r="T4236" s="27">
        <v>2.5649493574615367</v>
      </c>
      <c r="U4236">
        <v>1</v>
      </c>
      <c r="V4236" s="27">
        <v>8.6999999999999993</v>
      </c>
      <c r="W4236" s="27">
        <v>0.82449899999999998</v>
      </c>
      <c r="X4236" s="27">
        <v>-0.19297934983949552</v>
      </c>
      <c r="Y4236" s="27">
        <v>0.30650100000000002</v>
      </c>
      <c r="Z4236" s="27">
        <v>-1.1825342609684526</v>
      </c>
      <c r="AA4236">
        <v>1</v>
      </c>
      <c r="AB4236">
        <v>1</v>
      </c>
      <c r="AC4236">
        <v>0</v>
      </c>
      <c r="AD4236">
        <v>-1</v>
      </c>
      <c r="AE4236">
        <v>-1</v>
      </c>
      <c r="AF4236">
        <v>1</v>
      </c>
      <c r="AG4236">
        <v>7</v>
      </c>
      <c r="AH4236">
        <v>0</v>
      </c>
      <c r="AI4236">
        <v>0</v>
      </c>
      <c r="AJ4236">
        <v>0</v>
      </c>
      <c r="AK4236">
        <v>0</v>
      </c>
      <c r="AL4236">
        <v>0</v>
      </c>
      <c r="AM4236">
        <v>0</v>
      </c>
      <c r="AN4236">
        <v>7</v>
      </c>
      <c r="AO4236">
        <v>1</v>
      </c>
      <c r="AP4236">
        <v>1</v>
      </c>
      <c r="AQ4236">
        <v>0</v>
      </c>
      <c r="AR4236">
        <v>1</v>
      </c>
      <c r="AS4236">
        <v>2</v>
      </c>
      <c r="AT4236">
        <v>1</v>
      </c>
      <c r="AU4236">
        <v>0</v>
      </c>
      <c r="AV4236" s="27">
        <v>3.9000000000000004</v>
      </c>
      <c r="AW4236">
        <v>1</v>
      </c>
      <c r="AX4236">
        <v>0</v>
      </c>
      <c r="AY4236">
        <v>1</v>
      </c>
      <c r="AZ4236">
        <v>1</v>
      </c>
      <c r="BA4236">
        <v>1</v>
      </c>
      <c r="BB4236">
        <v>15</v>
      </c>
      <c r="BC4236">
        <v>1</v>
      </c>
      <c r="BD4236">
        <v>0</v>
      </c>
      <c r="BE4236">
        <v>0</v>
      </c>
      <c r="BF4236">
        <v>0</v>
      </c>
      <c r="BG4236">
        <v>1</v>
      </c>
      <c r="BH4236">
        <v>0</v>
      </c>
      <c r="BI4236">
        <v>0</v>
      </c>
      <c r="BJ4236">
        <v>0</v>
      </c>
      <c r="BK4236">
        <v>0</v>
      </c>
      <c r="BL4236">
        <v>0</v>
      </c>
      <c r="BM4236">
        <v>9</v>
      </c>
      <c r="BN4236">
        <v>6</v>
      </c>
      <c r="BO4236">
        <v>1</v>
      </c>
      <c r="BP4236">
        <v>0</v>
      </c>
      <c r="BQ4236">
        <v>0</v>
      </c>
      <c r="BR4236">
        <v>1</v>
      </c>
      <c r="BS4236">
        <v>2</v>
      </c>
      <c r="BT4236">
        <v>3</v>
      </c>
      <c r="BU4236">
        <v>0</v>
      </c>
      <c r="BV4236">
        <v>1</v>
      </c>
      <c r="BW4236">
        <v>1</v>
      </c>
      <c r="BX4236">
        <v>5</v>
      </c>
      <c r="BY4236">
        <v>4</v>
      </c>
      <c r="BZ4236">
        <v>1</v>
      </c>
      <c r="CA4236">
        <v>0</v>
      </c>
      <c r="CB4236">
        <v>1</v>
      </c>
      <c r="CC4236">
        <v>1</v>
      </c>
      <c r="CD4236" s="27">
        <v>15</v>
      </c>
      <c r="CE4236" s="27">
        <v>720.11</v>
      </c>
      <c r="CF4236" s="27">
        <v>4</v>
      </c>
      <c r="CG4236" s="27">
        <v>119.99000000000001</v>
      </c>
      <c r="CH4236">
        <v>1</v>
      </c>
      <c r="CI4236">
        <v>1</v>
      </c>
      <c r="CJ4236">
        <v>14</v>
      </c>
      <c r="CK4236">
        <v>1</v>
      </c>
      <c r="CL4236" s="27">
        <v>6.9</v>
      </c>
      <c r="CM4236" s="27">
        <v>1.9315214116032138</v>
      </c>
      <c r="CN4236" s="27">
        <v>98.95</v>
      </c>
      <c r="CO4236" s="27">
        <v>4.594614672048575</v>
      </c>
      <c r="CP4236">
        <v>0</v>
      </c>
      <c r="CQ4236" s="27">
        <v>0</v>
      </c>
      <c r="CR4236" s="34" t="e">
        <v>#NULL!</v>
      </c>
      <c r="CS4236" s="27">
        <v>0</v>
      </c>
      <c r="CT4236" s="34" t="e">
        <v>#NULL!</v>
      </c>
      <c r="CU4236">
        <v>0</v>
      </c>
      <c r="CV4236" s="27">
        <v>0</v>
      </c>
      <c r="CW4236" s="34" t="e">
        <v>#NULL!</v>
      </c>
      <c r="CX4236" s="27">
        <v>0</v>
      </c>
      <c r="CY4236" s="34" t="e">
        <v>#NULL!</v>
      </c>
      <c r="CZ4236">
        <v>0</v>
      </c>
      <c r="DA4236" s="27">
        <v>0</v>
      </c>
      <c r="DB4236" s="34" t="e">
        <v>#NULL!</v>
      </c>
      <c r="DC4236" s="27">
        <v>0</v>
      </c>
      <c r="DD4236" s="34" t="e">
        <v>#NULL!</v>
      </c>
      <c r="DE4236">
        <v>0</v>
      </c>
      <c r="DF4236" s="27">
        <v>0</v>
      </c>
      <c r="DG4236" s="34" t="e">
        <v>#NULL!</v>
      </c>
      <c r="DH4236" s="27">
        <v>0</v>
      </c>
      <c r="DI4236" s="34" t="e">
        <v>#NULL!</v>
      </c>
      <c r="DJ4236">
        <v>0</v>
      </c>
      <c r="DK4236">
        <v>0</v>
      </c>
      <c r="DL4236">
        <v>0</v>
      </c>
      <c r="DM4236">
        <v>1</v>
      </c>
      <c r="DN4236">
        <v>1</v>
      </c>
      <c r="DO4236">
        <v>0</v>
      </c>
      <c r="DP4236">
        <v>1</v>
      </c>
      <c r="DQ4236">
        <v>1</v>
      </c>
      <c r="DR4236">
        <v>0</v>
      </c>
      <c r="DS4236">
        <v>1</v>
      </c>
      <c r="DT4236">
        <v>21</v>
      </c>
      <c r="DU4236">
        <v>0</v>
      </c>
      <c r="DV4236">
        <v>0</v>
      </c>
      <c r="DW4236">
        <v>0</v>
      </c>
      <c r="DX4236">
        <v>1</v>
      </c>
      <c r="DY4236">
        <v>1</v>
      </c>
      <c r="DZ4236">
        <v>0</v>
      </c>
      <c r="EA4236">
        <v>1</v>
      </c>
      <c r="EB4236">
        <v>0</v>
      </c>
      <c r="EC4236">
        <v>0</v>
      </c>
      <c r="ED4236">
        <v>0</v>
      </c>
      <c r="EE4236">
        <v>0</v>
      </c>
      <c r="EF4236">
        <v>0</v>
      </c>
      <c r="EG4236" s="27">
        <v>4</v>
      </c>
    </row>
    <row r="4237" spans="1:137" x14ac:dyDescent="0.35">
      <c r="A4237">
        <v>4236</v>
      </c>
      <c r="B4237" t="s">
        <v>4450</v>
      </c>
      <c r="C4237">
        <v>4</v>
      </c>
      <c r="D4237">
        <v>5</v>
      </c>
      <c r="E4237">
        <v>1</v>
      </c>
      <c r="F4237">
        <v>63</v>
      </c>
      <c r="G4237">
        <v>5</v>
      </c>
      <c r="H4237" t="s">
        <v>203</v>
      </c>
      <c r="I4237">
        <v>12</v>
      </c>
      <c r="J4237">
        <v>48</v>
      </c>
      <c r="K4237">
        <v>18</v>
      </c>
      <c r="L4237">
        <v>4</v>
      </c>
      <c r="M4237">
        <v>6</v>
      </c>
      <c r="N4237">
        <v>0</v>
      </c>
      <c r="O4237">
        <v>17</v>
      </c>
      <c r="P4237" s="27">
        <v>36</v>
      </c>
      <c r="Q4237" s="33" t="str">
        <f t="shared" si="66"/>
        <v>Low</v>
      </c>
      <c r="R4237">
        <v>5</v>
      </c>
      <c r="S4237">
        <v>1</v>
      </c>
      <c r="T4237" s="27">
        <v>3.5835189384561099</v>
      </c>
      <c r="U4237">
        <v>2</v>
      </c>
      <c r="V4237" s="27">
        <v>10.6</v>
      </c>
      <c r="W4237" s="27">
        <v>2.896344</v>
      </c>
      <c r="X4237" s="27">
        <v>1.0634492519995329</v>
      </c>
      <c r="Y4237" s="27">
        <v>0.91965599999999981</v>
      </c>
      <c r="Z4237" s="27">
        <v>-8.375559190544217E-2</v>
      </c>
      <c r="AA4237">
        <v>0</v>
      </c>
      <c r="AB4237">
        <v>2</v>
      </c>
      <c r="AC4237">
        <v>0</v>
      </c>
      <c r="AD4237">
        <v>-1</v>
      </c>
      <c r="AE4237">
        <v>-1</v>
      </c>
      <c r="AF4237">
        <v>2</v>
      </c>
      <c r="AG4237">
        <v>6</v>
      </c>
      <c r="AH4237">
        <v>1</v>
      </c>
      <c r="AI4237">
        <v>2</v>
      </c>
      <c r="AJ4237">
        <v>3</v>
      </c>
      <c r="AK4237">
        <v>0</v>
      </c>
      <c r="AL4237">
        <v>0</v>
      </c>
      <c r="AM4237">
        <v>0</v>
      </c>
      <c r="AN4237">
        <v>0</v>
      </c>
      <c r="AO4237">
        <v>0</v>
      </c>
      <c r="AP4237">
        <v>2</v>
      </c>
      <c r="AQ4237">
        <v>27</v>
      </c>
      <c r="AR4237">
        <v>5</v>
      </c>
      <c r="AS4237">
        <v>2</v>
      </c>
      <c r="AT4237">
        <v>1</v>
      </c>
      <c r="AU4237">
        <v>0</v>
      </c>
      <c r="AV4237" s="27">
        <v>20</v>
      </c>
      <c r="AW4237">
        <v>2</v>
      </c>
      <c r="AX4237">
        <v>0</v>
      </c>
      <c r="AY4237">
        <v>0</v>
      </c>
      <c r="AZ4237">
        <v>8</v>
      </c>
      <c r="BA4237">
        <v>4</v>
      </c>
      <c r="BB4237">
        <v>22</v>
      </c>
      <c r="BC4237">
        <v>1</v>
      </c>
      <c r="BD4237">
        <v>0</v>
      </c>
      <c r="BE4237">
        <v>1</v>
      </c>
      <c r="BF4237">
        <v>1</v>
      </c>
      <c r="BG4237">
        <v>1</v>
      </c>
      <c r="BH4237">
        <v>0</v>
      </c>
      <c r="BI4237">
        <v>0</v>
      </c>
      <c r="BJ4237">
        <v>1</v>
      </c>
      <c r="BK4237">
        <v>0</v>
      </c>
      <c r="BL4237">
        <v>0</v>
      </c>
      <c r="BM4237">
        <v>9</v>
      </c>
      <c r="BN4237">
        <v>5</v>
      </c>
      <c r="BO4237">
        <v>0</v>
      </c>
      <c r="BP4237">
        <v>0</v>
      </c>
      <c r="BQ4237">
        <v>1</v>
      </c>
      <c r="BR4237">
        <v>1</v>
      </c>
      <c r="BS4237">
        <v>4</v>
      </c>
      <c r="BT4237">
        <v>2</v>
      </c>
      <c r="BU4237">
        <v>1</v>
      </c>
      <c r="BV4237">
        <v>26</v>
      </c>
      <c r="BW4237">
        <v>5</v>
      </c>
      <c r="BX4237">
        <v>4</v>
      </c>
      <c r="BY4237">
        <v>2</v>
      </c>
      <c r="BZ4237">
        <v>2</v>
      </c>
      <c r="CA4237">
        <v>0</v>
      </c>
      <c r="CB4237">
        <v>17</v>
      </c>
      <c r="CC4237">
        <v>5</v>
      </c>
      <c r="CD4237" s="27">
        <v>11</v>
      </c>
      <c r="CE4237" s="27">
        <v>194.32</v>
      </c>
      <c r="CF4237" s="27">
        <v>5</v>
      </c>
      <c r="CG4237" s="27">
        <v>141.4</v>
      </c>
      <c r="CH4237">
        <v>1</v>
      </c>
      <c r="CI4237">
        <v>2</v>
      </c>
      <c r="CJ4237">
        <v>55</v>
      </c>
      <c r="CK4237">
        <v>0</v>
      </c>
      <c r="CL4237" s="27">
        <v>13.4</v>
      </c>
      <c r="CM4237" s="27">
        <v>2.5952547069568657</v>
      </c>
      <c r="CN4237" s="27">
        <v>784.2</v>
      </c>
      <c r="CO4237" s="27">
        <v>6.6646640898582312</v>
      </c>
      <c r="CP4237">
        <v>1</v>
      </c>
      <c r="CQ4237" s="27">
        <v>26.5</v>
      </c>
      <c r="CR4237" s="27">
        <v>3.2771447329921766</v>
      </c>
      <c r="CS4237" s="27">
        <v>1443.1</v>
      </c>
      <c r="CT4237" s="27">
        <v>7.2745488564420322</v>
      </c>
      <c r="CU4237">
        <v>0</v>
      </c>
      <c r="CV4237" s="27">
        <v>0</v>
      </c>
      <c r="CW4237" s="34" t="e">
        <v>#NULL!</v>
      </c>
      <c r="CX4237" s="27">
        <v>0</v>
      </c>
      <c r="CY4237" s="34" t="e">
        <v>#NULL!</v>
      </c>
      <c r="CZ4237">
        <v>1</v>
      </c>
      <c r="DA4237" s="27">
        <v>8.5</v>
      </c>
      <c r="DB4237" s="27">
        <v>2.1400661634962708</v>
      </c>
      <c r="DC4237" s="27">
        <v>490</v>
      </c>
      <c r="DD4237" s="27">
        <v>6.1944053911046719</v>
      </c>
      <c r="DE4237">
        <v>0</v>
      </c>
      <c r="DF4237" s="27">
        <v>0</v>
      </c>
      <c r="DG4237" s="34" t="e">
        <v>#NULL!</v>
      </c>
      <c r="DH4237" s="27">
        <v>0</v>
      </c>
      <c r="DI4237" s="34" t="e">
        <v>#NULL!</v>
      </c>
      <c r="DJ4237">
        <v>1</v>
      </c>
      <c r="DK4237">
        <v>0</v>
      </c>
      <c r="DL4237">
        <v>0</v>
      </c>
      <c r="DM4237">
        <v>0</v>
      </c>
      <c r="DN4237">
        <v>1</v>
      </c>
      <c r="DO4237">
        <v>1</v>
      </c>
      <c r="DP4237">
        <v>1</v>
      </c>
      <c r="DQ4237">
        <v>1</v>
      </c>
      <c r="DR4237">
        <v>0</v>
      </c>
      <c r="DS4237">
        <v>1</v>
      </c>
      <c r="DT4237">
        <v>13</v>
      </c>
      <c r="DU4237">
        <v>1</v>
      </c>
      <c r="DV4237">
        <v>1</v>
      </c>
      <c r="DW4237">
        <v>1</v>
      </c>
      <c r="DX4237">
        <v>0</v>
      </c>
      <c r="DY4237">
        <v>0</v>
      </c>
      <c r="DZ4237">
        <v>0</v>
      </c>
      <c r="EA4237">
        <v>0</v>
      </c>
      <c r="EB4237">
        <v>0</v>
      </c>
      <c r="EC4237">
        <v>1</v>
      </c>
      <c r="ED4237">
        <v>0</v>
      </c>
      <c r="EE4237">
        <v>0</v>
      </c>
      <c r="EF4237">
        <v>1</v>
      </c>
      <c r="EG4237" s="27">
        <v>9</v>
      </c>
    </row>
    <row r="4238" spans="1:137" x14ac:dyDescent="0.35">
      <c r="A4238">
        <v>4237</v>
      </c>
      <c r="B4238" t="s">
        <v>4451</v>
      </c>
      <c r="C4238">
        <v>2</v>
      </c>
      <c r="D4238">
        <v>5</v>
      </c>
      <c r="E4238">
        <v>0</v>
      </c>
      <c r="F4238">
        <v>35</v>
      </c>
      <c r="G4238">
        <v>4</v>
      </c>
      <c r="H4238" t="s">
        <v>223</v>
      </c>
      <c r="I4238">
        <v>16</v>
      </c>
      <c r="J4238">
        <v>54</v>
      </c>
      <c r="K4238">
        <v>17</v>
      </c>
      <c r="L4238">
        <v>4</v>
      </c>
      <c r="M4238">
        <v>1</v>
      </c>
      <c r="N4238">
        <v>1</v>
      </c>
      <c r="O4238">
        <v>1</v>
      </c>
      <c r="P4238" s="27">
        <v>53</v>
      </c>
      <c r="Q4238" s="33" t="str">
        <f t="shared" si="66"/>
        <v>Low</v>
      </c>
      <c r="R4238">
        <v>1</v>
      </c>
      <c r="S4238">
        <v>0</v>
      </c>
      <c r="T4238" s="27">
        <v>3.970291913552122</v>
      </c>
      <c r="U4238">
        <v>3</v>
      </c>
      <c r="V4238" s="27">
        <v>9.6</v>
      </c>
      <c r="W4238" s="27">
        <v>1.6637760000000001</v>
      </c>
      <c r="X4238" s="27">
        <v>0.50908971795293745</v>
      </c>
      <c r="Y4238" s="27">
        <v>3.4242239999999997</v>
      </c>
      <c r="Z4238" s="27">
        <v>1.2308748767004116</v>
      </c>
      <c r="AA4238">
        <v>0</v>
      </c>
      <c r="AB4238">
        <v>1</v>
      </c>
      <c r="AC4238">
        <v>0</v>
      </c>
      <c r="AD4238">
        <v>-1</v>
      </c>
      <c r="AE4238">
        <v>-1</v>
      </c>
      <c r="AF4238">
        <v>1</v>
      </c>
      <c r="AG4238">
        <v>3</v>
      </c>
      <c r="AH4238">
        <v>0</v>
      </c>
      <c r="AI4238">
        <v>0</v>
      </c>
      <c r="AJ4238">
        <v>0</v>
      </c>
      <c r="AK4238">
        <v>3</v>
      </c>
      <c r="AL4238">
        <v>0</v>
      </c>
      <c r="AM4238">
        <v>0</v>
      </c>
      <c r="AN4238">
        <v>0</v>
      </c>
      <c r="AO4238">
        <v>0</v>
      </c>
      <c r="AP4238">
        <v>1</v>
      </c>
      <c r="AQ4238">
        <v>6</v>
      </c>
      <c r="AR4238">
        <v>2</v>
      </c>
      <c r="AS4238">
        <v>1</v>
      </c>
      <c r="AT4238">
        <v>1</v>
      </c>
      <c r="AU4238">
        <v>0</v>
      </c>
      <c r="AV4238" s="27">
        <v>22.200000000000003</v>
      </c>
      <c r="AW4238">
        <v>2</v>
      </c>
      <c r="AX4238">
        <v>0</v>
      </c>
      <c r="AY4238">
        <v>0</v>
      </c>
      <c r="AZ4238">
        <v>7</v>
      </c>
      <c r="BA4238">
        <v>4</v>
      </c>
      <c r="BB4238">
        <v>30</v>
      </c>
      <c r="BC4238">
        <v>0</v>
      </c>
      <c r="BD4238">
        <v>0</v>
      </c>
      <c r="BE4238">
        <v>0</v>
      </c>
      <c r="BF4238">
        <v>1</v>
      </c>
      <c r="BG4238">
        <v>0</v>
      </c>
      <c r="BH4238">
        <v>0</v>
      </c>
      <c r="BI4238">
        <v>1</v>
      </c>
      <c r="BJ4238">
        <v>0</v>
      </c>
      <c r="BK4238">
        <v>0</v>
      </c>
      <c r="BL4238">
        <v>0</v>
      </c>
      <c r="BM4238">
        <v>9</v>
      </c>
      <c r="BN4238">
        <v>6</v>
      </c>
      <c r="BO4238">
        <v>1</v>
      </c>
      <c r="BP4238">
        <v>0</v>
      </c>
      <c r="BQ4238">
        <v>1</v>
      </c>
      <c r="BR4238">
        <v>2</v>
      </c>
      <c r="BS4238">
        <v>1</v>
      </c>
      <c r="BT4238">
        <v>4</v>
      </c>
      <c r="BU4238">
        <v>0</v>
      </c>
      <c r="BV4238">
        <v>1</v>
      </c>
      <c r="BW4238">
        <v>1</v>
      </c>
      <c r="BX4238">
        <v>5</v>
      </c>
      <c r="BY4238">
        <v>3</v>
      </c>
      <c r="BZ4238">
        <v>4</v>
      </c>
      <c r="CA4238">
        <v>1</v>
      </c>
      <c r="CB4238">
        <v>1</v>
      </c>
      <c r="CC4238">
        <v>1</v>
      </c>
      <c r="CD4238" s="27">
        <v>18</v>
      </c>
      <c r="CE4238" s="27">
        <v>975.65</v>
      </c>
      <c r="CF4238" s="27">
        <v>4</v>
      </c>
      <c r="CG4238" s="27">
        <v>341.86</v>
      </c>
      <c r="CH4238">
        <v>1</v>
      </c>
      <c r="CI4238">
        <v>1</v>
      </c>
      <c r="CJ4238">
        <v>2</v>
      </c>
      <c r="CK4238">
        <v>1</v>
      </c>
      <c r="CL4238" s="27">
        <v>2.65</v>
      </c>
      <c r="CM4238" s="27">
        <v>0.97455963999813078</v>
      </c>
      <c r="CN4238" s="27">
        <v>3.2</v>
      </c>
      <c r="CO4238" s="27">
        <v>1.1631508098056809</v>
      </c>
      <c r="CP4238">
        <v>0</v>
      </c>
      <c r="CQ4238" s="27">
        <v>0</v>
      </c>
      <c r="CR4238" s="34" t="e">
        <v>#NULL!</v>
      </c>
      <c r="CS4238" s="27">
        <v>0</v>
      </c>
      <c r="CT4238" s="34" t="e">
        <v>#NULL!</v>
      </c>
      <c r="CU4238">
        <v>0</v>
      </c>
      <c r="CV4238" s="27">
        <v>0</v>
      </c>
      <c r="CW4238" s="34" t="e">
        <v>#NULL!</v>
      </c>
      <c r="CX4238" s="27">
        <v>0</v>
      </c>
      <c r="CY4238" s="34" t="e">
        <v>#NULL!</v>
      </c>
      <c r="CZ4238">
        <v>0</v>
      </c>
      <c r="DA4238" s="27">
        <v>0</v>
      </c>
      <c r="DB4238" s="34" t="e">
        <v>#NULL!</v>
      </c>
      <c r="DC4238" s="27">
        <v>0</v>
      </c>
      <c r="DD4238" s="34" t="e">
        <v>#NULL!</v>
      </c>
      <c r="DE4238">
        <v>0</v>
      </c>
      <c r="DF4238" s="27">
        <v>0</v>
      </c>
      <c r="DG4238" s="34" t="e">
        <v>#NULL!</v>
      </c>
      <c r="DH4238" s="27">
        <v>0</v>
      </c>
      <c r="DI4238" s="34" t="e">
        <v>#NULL!</v>
      </c>
      <c r="DJ4238">
        <v>0</v>
      </c>
      <c r="DK4238">
        <v>0</v>
      </c>
      <c r="DL4238">
        <v>0</v>
      </c>
      <c r="DM4238">
        <v>1</v>
      </c>
      <c r="DN4238">
        <v>0</v>
      </c>
      <c r="DO4238">
        <v>0</v>
      </c>
      <c r="DP4238">
        <v>0</v>
      </c>
      <c r="DQ4238">
        <v>0</v>
      </c>
      <c r="DR4238">
        <v>1</v>
      </c>
      <c r="DS4238">
        <v>1</v>
      </c>
      <c r="DT4238">
        <v>21</v>
      </c>
      <c r="DU4238">
        <v>0</v>
      </c>
      <c r="DV4238">
        <v>1</v>
      </c>
      <c r="DW4238">
        <v>0</v>
      </c>
      <c r="DX4238">
        <v>0</v>
      </c>
      <c r="DY4238">
        <v>1</v>
      </c>
      <c r="DZ4238">
        <v>1</v>
      </c>
      <c r="EA4238">
        <v>1</v>
      </c>
      <c r="EB4238">
        <v>0</v>
      </c>
      <c r="EC4238">
        <v>0</v>
      </c>
      <c r="ED4238">
        <v>0</v>
      </c>
      <c r="EE4238">
        <v>0</v>
      </c>
      <c r="EF4238">
        <v>0</v>
      </c>
      <c r="EG4238" s="27">
        <v>1</v>
      </c>
    </row>
    <row r="4239" spans="1:137" x14ac:dyDescent="0.35">
      <c r="A4239">
        <v>4238</v>
      </c>
      <c r="B4239" t="s">
        <v>4452</v>
      </c>
      <c r="C4239">
        <v>2</v>
      </c>
      <c r="D4239">
        <v>2</v>
      </c>
      <c r="E4239">
        <v>1</v>
      </c>
      <c r="F4239">
        <v>59</v>
      </c>
      <c r="G4239">
        <v>5</v>
      </c>
      <c r="H4239" t="s">
        <v>247</v>
      </c>
      <c r="I4239">
        <v>17</v>
      </c>
      <c r="J4239">
        <v>43</v>
      </c>
      <c r="K4239">
        <v>15</v>
      </c>
      <c r="L4239">
        <v>3</v>
      </c>
      <c r="M4239">
        <v>1</v>
      </c>
      <c r="N4239">
        <v>1</v>
      </c>
      <c r="O4239">
        <v>11</v>
      </c>
      <c r="P4239" s="27">
        <v>160</v>
      </c>
      <c r="Q4239" s="33" t="str">
        <f t="shared" si="66"/>
        <v>Low</v>
      </c>
      <c r="R4239">
        <v>4</v>
      </c>
      <c r="S4239">
        <v>0</v>
      </c>
      <c r="T4239" s="27">
        <v>5.0751738152338266</v>
      </c>
      <c r="U4239">
        <v>5</v>
      </c>
      <c r="V4239" s="27">
        <v>1.9</v>
      </c>
      <c r="W4239" s="27">
        <v>1.4287999999999998</v>
      </c>
      <c r="X4239" s="27">
        <v>0.35683493114009746</v>
      </c>
      <c r="Y4239" s="27">
        <v>1.6112000000000002</v>
      </c>
      <c r="Z4239" s="27">
        <v>0.47697924298216093</v>
      </c>
      <c r="AA4239">
        <v>0</v>
      </c>
      <c r="AB4239">
        <v>3</v>
      </c>
      <c r="AC4239">
        <v>0</v>
      </c>
      <c r="AD4239">
        <v>-1</v>
      </c>
      <c r="AE4239">
        <v>-1</v>
      </c>
      <c r="AF4239">
        <v>1</v>
      </c>
      <c r="AG4239">
        <v>5</v>
      </c>
      <c r="AH4239">
        <v>0</v>
      </c>
      <c r="AI4239">
        <v>3</v>
      </c>
      <c r="AJ4239">
        <v>0</v>
      </c>
      <c r="AK4239">
        <v>0</v>
      </c>
      <c r="AL4239">
        <v>0</v>
      </c>
      <c r="AM4239">
        <v>0</v>
      </c>
      <c r="AN4239">
        <v>2</v>
      </c>
      <c r="AO4239">
        <v>0</v>
      </c>
      <c r="AP4239">
        <v>2</v>
      </c>
      <c r="AQ4239">
        <v>18</v>
      </c>
      <c r="AR4239">
        <v>4</v>
      </c>
      <c r="AS4239">
        <v>1</v>
      </c>
      <c r="AT4239">
        <v>1</v>
      </c>
      <c r="AU4239">
        <v>0</v>
      </c>
      <c r="AV4239" s="27">
        <v>77.5</v>
      </c>
      <c r="AW4239">
        <v>3</v>
      </c>
      <c r="AX4239">
        <v>0</v>
      </c>
      <c r="AY4239">
        <v>1</v>
      </c>
      <c r="AZ4239">
        <v>8</v>
      </c>
      <c r="BA4239">
        <v>4</v>
      </c>
      <c r="BB4239">
        <v>30</v>
      </c>
      <c r="BC4239">
        <v>0</v>
      </c>
      <c r="BD4239">
        <v>0</v>
      </c>
      <c r="BE4239">
        <v>0</v>
      </c>
      <c r="BF4239">
        <v>0</v>
      </c>
      <c r="BG4239">
        <v>0</v>
      </c>
      <c r="BH4239">
        <v>0</v>
      </c>
      <c r="BI4239">
        <v>0</v>
      </c>
      <c r="BJ4239">
        <v>1</v>
      </c>
      <c r="BK4239">
        <v>0</v>
      </c>
      <c r="BL4239">
        <v>0</v>
      </c>
      <c r="BM4239">
        <v>9</v>
      </c>
      <c r="BN4239">
        <v>5</v>
      </c>
      <c r="BO4239">
        <v>0</v>
      </c>
      <c r="BP4239">
        <v>0</v>
      </c>
      <c r="BQ4239">
        <v>1</v>
      </c>
      <c r="BR4239">
        <v>3</v>
      </c>
      <c r="BS4239">
        <v>2</v>
      </c>
      <c r="BT4239">
        <v>4</v>
      </c>
      <c r="BU4239">
        <v>0</v>
      </c>
      <c r="BV4239">
        <v>17</v>
      </c>
      <c r="BW4239">
        <v>5</v>
      </c>
      <c r="BX4239">
        <v>1</v>
      </c>
      <c r="BY4239">
        <v>2</v>
      </c>
      <c r="BZ4239">
        <v>4</v>
      </c>
      <c r="CA4239">
        <v>0</v>
      </c>
      <c r="CB4239">
        <v>14</v>
      </c>
      <c r="CC4239">
        <v>4</v>
      </c>
      <c r="CD4239" s="27">
        <v>7</v>
      </c>
      <c r="CE4239" s="27">
        <v>268.2</v>
      </c>
      <c r="CF4239" s="27">
        <v>6</v>
      </c>
      <c r="CG4239" s="27">
        <v>343.74</v>
      </c>
      <c r="CH4239">
        <v>1</v>
      </c>
      <c r="CI4239">
        <v>3</v>
      </c>
      <c r="CJ4239">
        <v>46</v>
      </c>
      <c r="CK4239">
        <v>0</v>
      </c>
      <c r="CL4239" s="27">
        <v>12.5</v>
      </c>
      <c r="CM4239" s="27">
        <v>2.5257286443082556</v>
      </c>
      <c r="CN4239" s="27">
        <v>542.54999999999995</v>
      </c>
      <c r="CO4239" s="27">
        <v>6.2962802470662167</v>
      </c>
      <c r="CP4239">
        <v>1</v>
      </c>
      <c r="CQ4239" s="27">
        <v>73.5</v>
      </c>
      <c r="CR4239" s="27">
        <v>4.2972854062187906</v>
      </c>
      <c r="CS4239" s="27">
        <v>3585.4</v>
      </c>
      <c r="CT4239" s="27">
        <v>8.1846253228207377</v>
      </c>
      <c r="CU4239">
        <v>0</v>
      </c>
      <c r="CV4239" s="27">
        <v>0</v>
      </c>
      <c r="CW4239" s="34" t="e">
        <v>#NULL!</v>
      </c>
      <c r="CX4239" s="27">
        <v>0</v>
      </c>
      <c r="CY4239" s="34" t="e">
        <v>#NULL!</v>
      </c>
      <c r="CZ4239">
        <v>1</v>
      </c>
      <c r="DA4239" s="27">
        <v>50</v>
      </c>
      <c r="DB4239" s="27">
        <v>3.912023005428146</v>
      </c>
      <c r="DC4239" s="27">
        <v>2120</v>
      </c>
      <c r="DD4239" s="27">
        <v>7.6591713676660582</v>
      </c>
      <c r="DE4239">
        <v>0</v>
      </c>
      <c r="DF4239" s="27">
        <v>0</v>
      </c>
      <c r="DG4239" s="34" t="e">
        <v>#NULL!</v>
      </c>
      <c r="DH4239" s="27">
        <v>0</v>
      </c>
      <c r="DI4239" s="34" t="e">
        <v>#NULL!</v>
      </c>
      <c r="DJ4239">
        <v>0</v>
      </c>
      <c r="DK4239">
        <v>0</v>
      </c>
      <c r="DL4239">
        <v>1</v>
      </c>
      <c r="DM4239">
        <v>0</v>
      </c>
      <c r="DN4239">
        <v>1</v>
      </c>
      <c r="DO4239">
        <v>1</v>
      </c>
      <c r="DP4239">
        <v>1</v>
      </c>
      <c r="DQ4239">
        <v>1</v>
      </c>
      <c r="DR4239">
        <v>0</v>
      </c>
      <c r="DS4239">
        <v>1</v>
      </c>
      <c r="DT4239">
        <v>16</v>
      </c>
      <c r="DU4239">
        <v>1</v>
      </c>
      <c r="DV4239">
        <v>1</v>
      </c>
      <c r="DW4239">
        <v>1</v>
      </c>
      <c r="DX4239">
        <v>0</v>
      </c>
      <c r="DY4239">
        <v>0</v>
      </c>
      <c r="DZ4239">
        <v>0</v>
      </c>
      <c r="EA4239">
        <v>0</v>
      </c>
      <c r="EB4239">
        <v>0</v>
      </c>
      <c r="EC4239">
        <v>1</v>
      </c>
      <c r="ED4239">
        <v>1</v>
      </c>
      <c r="EE4239">
        <v>0</v>
      </c>
      <c r="EF4239">
        <v>0</v>
      </c>
      <c r="EG4239" s="27">
        <v>2</v>
      </c>
    </row>
    <row r="4240" spans="1:137" x14ac:dyDescent="0.35">
      <c r="A4240">
        <v>4239</v>
      </c>
      <c r="B4240" t="s">
        <v>4453</v>
      </c>
      <c r="C4240">
        <v>4</v>
      </c>
      <c r="D4240">
        <v>4</v>
      </c>
      <c r="E4240">
        <v>0</v>
      </c>
      <c r="F4240">
        <v>77</v>
      </c>
      <c r="G4240">
        <v>6</v>
      </c>
      <c r="H4240" t="s">
        <v>203</v>
      </c>
      <c r="I4240">
        <v>15</v>
      </c>
      <c r="J4240">
        <v>58</v>
      </c>
      <c r="K4240">
        <v>10</v>
      </c>
      <c r="L4240">
        <v>1</v>
      </c>
      <c r="M4240">
        <v>3</v>
      </c>
      <c r="N4240">
        <v>0</v>
      </c>
      <c r="O4240">
        <v>36</v>
      </c>
      <c r="P4240" s="27">
        <v>23</v>
      </c>
      <c r="Q4240" s="33" t="str">
        <f t="shared" si="66"/>
        <v>Low</v>
      </c>
      <c r="R4240">
        <v>5</v>
      </c>
      <c r="S4240">
        <v>1</v>
      </c>
      <c r="T4240" s="27">
        <v>3.1354942159291497</v>
      </c>
      <c r="U4240">
        <v>1</v>
      </c>
      <c r="V4240" s="27">
        <v>23.599999999999998</v>
      </c>
      <c r="W4240" s="27">
        <v>0.830484</v>
      </c>
      <c r="X4240" s="27">
        <v>-0.18574661561707889</v>
      </c>
      <c r="Y4240" s="27">
        <v>4.5975159999999997</v>
      </c>
      <c r="Z4240" s="27">
        <v>1.52551615764254</v>
      </c>
      <c r="AA4240">
        <v>0</v>
      </c>
      <c r="AB4240">
        <v>5</v>
      </c>
      <c r="AC4240">
        <v>1</v>
      </c>
      <c r="AD4240">
        <v>16</v>
      </c>
      <c r="AE4240">
        <v>3</v>
      </c>
      <c r="AF4240">
        <v>2</v>
      </c>
      <c r="AG4240">
        <v>5</v>
      </c>
      <c r="AH4240">
        <v>0</v>
      </c>
      <c r="AI4240">
        <v>2</v>
      </c>
      <c r="AJ4240">
        <v>0</v>
      </c>
      <c r="AK4240">
        <v>0</v>
      </c>
      <c r="AL4240">
        <v>0</v>
      </c>
      <c r="AM4240">
        <v>0</v>
      </c>
      <c r="AN4240">
        <v>3</v>
      </c>
      <c r="AO4240">
        <v>1</v>
      </c>
      <c r="AP4240">
        <v>1</v>
      </c>
      <c r="AQ4240">
        <v>31</v>
      </c>
      <c r="AR4240">
        <v>5</v>
      </c>
      <c r="AS4240">
        <v>2</v>
      </c>
      <c r="AT4240">
        <v>1</v>
      </c>
      <c r="AU4240">
        <v>1</v>
      </c>
      <c r="AV4240" s="27">
        <v>15.3</v>
      </c>
      <c r="AW4240">
        <v>1</v>
      </c>
      <c r="AX4240">
        <v>0</v>
      </c>
      <c r="AY4240">
        <v>0</v>
      </c>
      <c r="AZ4240">
        <v>8</v>
      </c>
      <c r="BA4240">
        <v>4</v>
      </c>
      <c r="BB4240">
        <v>25</v>
      </c>
      <c r="BC4240">
        <v>0</v>
      </c>
      <c r="BD4240">
        <v>0</v>
      </c>
      <c r="BE4240">
        <v>0</v>
      </c>
      <c r="BF4240">
        <v>0</v>
      </c>
      <c r="BG4240">
        <v>0</v>
      </c>
      <c r="BH4240">
        <v>0</v>
      </c>
      <c r="BI4240">
        <v>0</v>
      </c>
      <c r="BJ4240">
        <v>1</v>
      </c>
      <c r="BK4240">
        <v>0</v>
      </c>
      <c r="BL4240">
        <v>1</v>
      </c>
      <c r="BM4240">
        <v>9</v>
      </c>
      <c r="BN4240">
        <v>6</v>
      </c>
      <c r="BO4240">
        <v>0</v>
      </c>
      <c r="BP4240">
        <v>0</v>
      </c>
      <c r="BQ4240">
        <v>0</v>
      </c>
      <c r="BR4240">
        <v>2</v>
      </c>
      <c r="BS4240">
        <v>1</v>
      </c>
      <c r="BT4240">
        <v>3</v>
      </c>
      <c r="BU4240">
        <v>0</v>
      </c>
      <c r="BV4240">
        <v>39</v>
      </c>
      <c r="BW4240">
        <v>5</v>
      </c>
      <c r="BX4240">
        <v>3</v>
      </c>
      <c r="BY4240">
        <v>2</v>
      </c>
      <c r="BZ4240">
        <v>1</v>
      </c>
      <c r="CA4240">
        <v>0</v>
      </c>
      <c r="CB4240">
        <v>30</v>
      </c>
      <c r="CC4240">
        <v>5</v>
      </c>
      <c r="CD4240" s="27">
        <v>10</v>
      </c>
      <c r="CE4240" s="27">
        <v>383.59000000000003</v>
      </c>
      <c r="CF4240" s="27">
        <v>7</v>
      </c>
      <c r="CG4240" s="27">
        <v>265.45</v>
      </c>
      <c r="CH4240">
        <v>0</v>
      </c>
      <c r="CI4240">
        <v>2</v>
      </c>
      <c r="CJ4240">
        <v>72</v>
      </c>
      <c r="CK4240">
        <v>0</v>
      </c>
      <c r="CL4240" s="27">
        <v>31.75</v>
      </c>
      <c r="CM4240" s="27">
        <v>3.4578927253387008</v>
      </c>
      <c r="CN4240" s="27">
        <v>2235</v>
      </c>
      <c r="CO4240" s="27">
        <v>7.7119965070476688</v>
      </c>
      <c r="CP4240">
        <v>0</v>
      </c>
      <c r="CQ4240" s="27">
        <v>0</v>
      </c>
      <c r="CR4240" s="34" t="e">
        <v>#NULL!</v>
      </c>
      <c r="CS4240" s="27">
        <v>0</v>
      </c>
      <c r="CT4240" s="34" t="e">
        <v>#NULL!</v>
      </c>
      <c r="CU4240">
        <v>0</v>
      </c>
      <c r="CV4240" s="27">
        <v>0</v>
      </c>
      <c r="CW4240" s="34" t="e">
        <v>#NULL!</v>
      </c>
      <c r="CX4240" s="27">
        <v>0</v>
      </c>
      <c r="CY4240" s="34" t="e">
        <v>#NULL!</v>
      </c>
      <c r="CZ4240">
        <v>1</v>
      </c>
      <c r="DA4240" s="27">
        <v>48</v>
      </c>
      <c r="DB4240" s="27">
        <v>3.8712010109078911</v>
      </c>
      <c r="DC4240" s="27">
        <v>3335</v>
      </c>
      <c r="DD4240" s="27">
        <v>8.1122279583497239</v>
      </c>
      <c r="DE4240">
        <v>0</v>
      </c>
      <c r="DF4240" s="27">
        <v>0</v>
      </c>
      <c r="DG4240" s="34" t="e">
        <v>#NULL!</v>
      </c>
      <c r="DH4240" s="27">
        <v>0</v>
      </c>
      <c r="DI4240" s="34" t="e">
        <v>#NULL!</v>
      </c>
      <c r="DJ4240">
        <v>1</v>
      </c>
      <c r="DK4240">
        <v>0</v>
      </c>
      <c r="DL4240">
        <v>0</v>
      </c>
      <c r="DM4240">
        <v>0</v>
      </c>
      <c r="DN4240">
        <v>1</v>
      </c>
      <c r="DO4240">
        <v>0</v>
      </c>
      <c r="DP4240">
        <v>1</v>
      </c>
      <c r="DQ4240">
        <v>1</v>
      </c>
      <c r="DR4240">
        <v>0</v>
      </c>
      <c r="DS4240">
        <v>1</v>
      </c>
      <c r="DT4240">
        <v>18</v>
      </c>
      <c r="DU4240">
        <v>1</v>
      </c>
      <c r="DV4240">
        <v>1</v>
      </c>
      <c r="DW4240">
        <v>1</v>
      </c>
      <c r="DX4240">
        <v>0</v>
      </c>
      <c r="DY4240">
        <v>0</v>
      </c>
      <c r="DZ4240">
        <v>1</v>
      </c>
      <c r="EA4240">
        <v>1</v>
      </c>
      <c r="EB4240">
        <v>0</v>
      </c>
      <c r="EC4240">
        <v>1</v>
      </c>
      <c r="ED4240">
        <v>0</v>
      </c>
      <c r="EE4240">
        <v>0</v>
      </c>
      <c r="EF4240">
        <v>0</v>
      </c>
      <c r="EG4240" s="27">
        <v>9</v>
      </c>
    </row>
    <row r="4241" spans="1:137" x14ac:dyDescent="0.35">
      <c r="A4241">
        <v>4240</v>
      </c>
      <c r="B4241" t="s">
        <v>4454</v>
      </c>
      <c r="C4241">
        <v>1</v>
      </c>
      <c r="D4241">
        <v>1</v>
      </c>
      <c r="E4241">
        <v>1</v>
      </c>
      <c r="F4241">
        <v>79</v>
      </c>
      <c r="G4241">
        <v>6</v>
      </c>
      <c r="H4241" t="s">
        <v>215</v>
      </c>
      <c r="I4241">
        <v>15</v>
      </c>
      <c r="J4241">
        <v>47</v>
      </c>
      <c r="K4241">
        <v>15</v>
      </c>
      <c r="L4241">
        <v>3</v>
      </c>
      <c r="M4241">
        <v>2</v>
      </c>
      <c r="N4241">
        <v>1</v>
      </c>
      <c r="O4241">
        <v>9</v>
      </c>
      <c r="P4241" s="27">
        <v>9</v>
      </c>
      <c r="Q4241" s="33" t="str">
        <f t="shared" si="66"/>
        <v>Low</v>
      </c>
      <c r="R4241">
        <v>3</v>
      </c>
      <c r="S4241">
        <v>1</v>
      </c>
      <c r="T4241" s="27">
        <v>2.1972245773362196</v>
      </c>
      <c r="U4241">
        <v>1</v>
      </c>
      <c r="V4241" s="27">
        <v>10</v>
      </c>
      <c r="W4241" s="27">
        <v>0.16650000000000001</v>
      </c>
      <c r="X4241" s="27">
        <v>-1.7927599695616385</v>
      </c>
      <c r="Y4241" s="27">
        <v>0.73350000000000004</v>
      </c>
      <c r="Z4241" s="27">
        <v>-0.3099276813991006</v>
      </c>
      <c r="AA4241">
        <v>0</v>
      </c>
      <c r="AB4241">
        <v>1</v>
      </c>
      <c r="AC4241">
        <v>1</v>
      </c>
      <c r="AD4241">
        <v>13</v>
      </c>
      <c r="AE4241">
        <v>2</v>
      </c>
      <c r="AF4241">
        <v>2</v>
      </c>
      <c r="AG4241">
        <v>4</v>
      </c>
      <c r="AH4241">
        <v>1</v>
      </c>
      <c r="AI4241">
        <v>3</v>
      </c>
      <c r="AJ4241">
        <v>0</v>
      </c>
      <c r="AK4241">
        <v>0</v>
      </c>
      <c r="AL4241">
        <v>0</v>
      </c>
      <c r="AM4241">
        <v>0</v>
      </c>
      <c r="AN4241">
        <v>0</v>
      </c>
      <c r="AO4241">
        <v>1</v>
      </c>
      <c r="AP4241">
        <v>1</v>
      </c>
      <c r="AQ4241">
        <v>39</v>
      </c>
      <c r="AR4241">
        <v>5</v>
      </c>
      <c r="AS4241">
        <v>2</v>
      </c>
      <c r="AT4241">
        <v>0</v>
      </c>
      <c r="AU4241">
        <v>1</v>
      </c>
      <c r="AV4241" s="27">
        <v>4.4000000000000004</v>
      </c>
      <c r="AW4241">
        <v>1</v>
      </c>
      <c r="AX4241">
        <v>0</v>
      </c>
      <c r="AY4241">
        <v>0</v>
      </c>
      <c r="AZ4241">
        <v>4</v>
      </c>
      <c r="BA4241">
        <v>3</v>
      </c>
      <c r="BB4241">
        <v>22</v>
      </c>
      <c r="BC4241">
        <v>0</v>
      </c>
      <c r="BD4241">
        <v>0</v>
      </c>
      <c r="BE4241">
        <v>0</v>
      </c>
      <c r="BF4241">
        <v>1</v>
      </c>
      <c r="BG4241">
        <v>0</v>
      </c>
      <c r="BH4241">
        <v>0</v>
      </c>
      <c r="BI4241">
        <v>0</v>
      </c>
      <c r="BJ4241">
        <v>0</v>
      </c>
      <c r="BK4241">
        <v>0</v>
      </c>
      <c r="BL4241">
        <v>0</v>
      </c>
      <c r="BM4241">
        <v>3</v>
      </c>
      <c r="BN4241">
        <v>2</v>
      </c>
      <c r="BO4241">
        <v>1</v>
      </c>
      <c r="BP4241">
        <v>0</v>
      </c>
      <c r="BQ4241">
        <v>1</v>
      </c>
      <c r="BR4241">
        <v>4</v>
      </c>
      <c r="BS4241">
        <v>4</v>
      </c>
      <c r="BT4241">
        <v>1</v>
      </c>
      <c r="BU4241">
        <v>0</v>
      </c>
      <c r="BV4241">
        <v>35</v>
      </c>
      <c r="BW4241">
        <v>5</v>
      </c>
      <c r="BX4241">
        <v>2</v>
      </c>
      <c r="BY4241">
        <v>4</v>
      </c>
      <c r="BZ4241">
        <v>3</v>
      </c>
      <c r="CA4241">
        <v>1</v>
      </c>
      <c r="CB4241">
        <v>26</v>
      </c>
      <c r="CC4241">
        <v>5</v>
      </c>
      <c r="CD4241" s="27">
        <v>8</v>
      </c>
      <c r="CE4241" s="27">
        <v>163.96</v>
      </c>
      <c r="CF4241" s="27">
        <v>4</v>
      </c>
      <c r="CG4241" s="27">
        <v>71.38</v>
      </c>
      <c r="CH4241">
        <v>1</v>
      </c>
      <c r="CI4241">
        <v>2</v>
      </c>
      <c r="CJ4241">
        <v>65</v>
      </c>
      <c r="CK4241">
        <v>0</v>
      </c>
      <c r="CL4241" s="27">
        <v>8.9499999999999993</v>
      </c>
      <c r="CM4241" s="27">
        <v>2.1916535322867641</v>
      </c>
      <c r="CN4241" s="27">
        <v>576.45000000000005</v>
      </c>
      <c r="CO4241" s="27">
        <v>6.3568886056789626</v>
      </c>
      <c r="CP4241">
        <v>1</v>
      </c>
      <c r="CQ4241" s="27">
        <v>28</v>
      </c>
      <c r="CR4241" s="27">
        <v>3.3322045101752038</v>
      </c>
      <c r="CS4241" s="27">
        <v>1779.7</v>
      </c>
      <c r="CT4241" s="27">
        <v>7.48420008975594</v>
      </c>
      <c r="CU4241">
        <v>1</v>
      </c>
      <c r="CV4241" s="27">
        <v>39.549999999999997</v>
      </c>
      <c r="CW4241" s="27">
        <v>3.677565694213663</v>
      </c>
      <c r="CX4241" s="27">
        <v>2464.5</v>
      </c>
      <c r="CY4241" s="27">
        <v>7.8097442261454324</v>
      </c>
      <c r="CZ4241">
        <v>1</v>
      </c>
      <c r="DA4241" s="27">
        <v>25.75</v>
      </c>
      <c r="DB4241" s="27">
        <v>3.2484346271097451</v>
      </c>
      <c r="DC4241" s="27">
        <v>1620</v>
      </c>
      <c r="DD4241" s="27">
        <v>7.3901814282264295</v>
      </c>
      <c r="DE4241">
        <v>1</v>
      </c>
      <c r="DF4241" s="27">
        <v>48.25</v>
      </c>
      <c r="DG4241" s="27">
        <v>3.8763958277849948</v>
      </c>
      <c r="DH4241" s="27">
        <v>3025.55</v>
      </c>
      <c r="DI4241" s="27">
        <v>8.0148481721198372</v>
      </c>
      <c r="DJ4241">
        <v>1</v>
      </c>
      <c r="DK4241">
        <v>0</v>
      </c>
      <c r="DL4241">
        <v>1</v>
      </c>
      <c r="DM4241">
        <v>4</v>
      </c>
      <c r="DN4241">
        <v>1</v>
      </c>
      <c r="DO4241">
        <v>1</v>
      </c>
      <c r="DP4241">
        <v>1</v>
      </c>
      <c r="DQ4241">
        <v>1</v>
      </c>
      <c r="DR4241">
        <v>1</v>
      </c>
      <c r="DS4241">
        <v>1</v>
      </c>
      <c r="DT4241">
        <v>21</v>
      </c>
      <c r="DU4241">
        <v>0</v>
      </c>
      <c r="DV4241">
        <v>0</v>
      </c>
      <c r="DW4241">
        <v>0</v>
      </c>
      <c r="DX4241">
        <v>1</v>
      </c>
      <c r="DY4241">
        <v>1</v>
      </c>
      <c r="DZ4241">
        <v>1</v>
      </c>
      <c r="EA4241">
        <v>1</v>
      </c>
      <c r="EB4241">
        <v>0</v>
      </c>
      <c r="EC4241">
        <v>1</v>
      </c>
      <c r="ED4241">
        <v>0</v>
      </c>
      <c r="EE4241">
        <v>0</v>
      </c>
      <c r="EF4241">
        <v>0</v>
      </c>
      <c r="EG4241" s="27">
        <v>10</v>
      </c>
    </row>
    <row r="4242" spans="1:137" x14ac:dyDescent="0.35">
      <c r="A4242">
        <v>4241</v>
      </c>
      <c r="B4242" t="s">
        <v>4455</v>
      </c>
      <c r="C4242">
        <v>2</v>
      </c>
      <c r="D4242">
        <v>3</v>
      </c>
      <c r="E4242">
        <v>0</v>
      </c>
      <c r="F4242">
        <v>76</v>
      </c>
      <c r="G4242">
        <v>6</v>
      </c>
      <c r="H4242" t="s">
        <v>205</v>
      </c>
      <c r="I4242">
        <v>14</v>
      </c>
      <c r="J4242">
        <v>43</v>
      </c>
      <c r="K4242">
        <v>14</v>
      </c>
      <c r="L4242">
        <v>2</v>
      </c>
      <c r="M4242">
        <v>2</v>
      </c>
      <c r="N4242">
        <v>0</v>
      </c>
      <c r="O4242">
        <v>1</v>
      </c>
      <c r="P4242" s="27">
        <v>13</v>
      </c>
      <c r="Q4242" s="33" t="str">
        <f t="shared" si="66"/>
        <v>Low</v>
      </c>
      <c r="R4242">
        <v>1</v>
      </c>
      <c r="S4242">
        <v>1</v>
      </c>
      <c r="T4242" s="27">
        <v>2.5649493574615367</v>
      </c>
      <c r="U4242">
        <v>1</v>
      </c>
      <c r="V4242" s="27">
        <v>14.2</v>
      </c>
      <c r="W4242" s="27">
        <v>0.36919999999999997</v>
      </c>
      <c r="X4242" s="27">
        <v>-0.99641677635344006</v>
      </c>
      <c r="Y4242" s="27">
        <v>1.4767999999999999</v>
      </c>
      <c r="Z4242" s="27">
        <v>0.38987758476645057</v>
      </c>
      <c r="AA4242">
        <v>0</v>
      </c>
      <c r="AB4242">
        <v>2</v>
      </c>
      <c r="AC4242">
        <v>1</v>
      </c>
      <c r="AD4242">
        <v>11</v>
      </c>
      <c r="AE4242">
        <v>1</v>
      </c>
      <c r="AF4242">
        <v>2</v>
      </c>
      <c r="AG4242">
        <v>1</v>
      </c>
      <c r="AH4242">
        <v>0</v>
      </c>
      <c r="AI4242">
        <v>1</v>
      </c>
      <c r="AJ4242">
        <v>0</v>
      </c>
      <c r="AK4242">
        <v>0</v>
      </c>
      <c r="AL4242">
        <v>0</v>
      </c>
      <c r="AM4242">
        <v>0</v>
      </c>
      <c r="AN4242">
        <v>0</v>
      </c>
      <c r="AO4242">
        <v>0</v>
      </c>
      <c r="AP4242">
        <v>2</v>
      </c>
      <c r="AQ4242">
        <v>24</v>
      </c>
      <c r="AR4242">
        <v>4</v>
      </c>
      <c r="AS4242">
        <v>1</v>
      </c>
      <c r="AT4242">
        <v>1</v>
      </c>
      <c r="AU4242">
        <v>0</v>
      </c>
      <c r="AV4242" s="27">
        <v>5.9</v>
      </c>
      <c r="AW4242">
        <v>1</v>
      </c>
      <c r="AX4242">
        <v>0</v>
      </c>
      <c r="AY4242">
        <v>0</v>
      </c>
      <c r="AZ4242">
        <v>4</v>
      </c>
      <c r="BA4242">
        <v>3</v>
      </c>
      <c r="BB4242">
        <v>21</v>
      </c>
      <c r="BC4242">
        <v>1</v>
      </c>
      <c r="BD4242">
        <v>0</v>
      </c>
      <c r="BE4242">
        <v>0</v>
      </c>
      <c r="BF4242">
        <v>1</v>
      </c>
      <c r="BG4242">
        <v>0</v>
      </c>
      <c r="BH4242">
        <v>1</v>
      </c>
      <c r="BI4242">
        <v>1</v>
      </c>
      <c r="BJ4242">
        <v>0</v>
      </c>
      <c r="BK4242">
        <v>0</v>
      </c>
      <c r="BL4242">
        <v>1</v>
      </c>
      <c r="BM4242">
        <v>9</v>
      </c>
      <c r="BN4242">
        <v>3</v>
      </c>
      <c r="BO4242">
        <v>1</v>
      </c>
      <c r="BP4242">
        <v>0</v>
      </c>
      <c r="BQ4242">
        <v>1</v>
      </c>
      <c r="BR4242">
        <v>2</v>
      </c>
      <c r="BS4242">
        <v>1</v>
      </c>
      <c r="BT4242">
        <v>3</v>
      </c>
      <c r="BU4242">
        <v>0</v>
      </c>
      <c r="BV4242">
        <v>19</v>
      </c>
      <c r="BW4242">
        <v>5</v>
      </c>
      <c r="BX4242">
        <v>3</v>
      </c>
      <c r="BY4242">
        <v>3</v>
      </c>
      <c r="BZ4242">
        <v>2</v>
      </c>
      <c r="CA4242">
        <v>0</v>
      </c>
      <c r="CB4242">
        <v>17</v>
      </c>
      <c r="CC4242">
        <v>5</v>
      </c>
      <c r="CD4242" s="27">
        <v>11</v>
      </c>
      <c r="CE4242" s="27">
        <v>125.31</v>
      </c>
      <c r="CF4242" s="27">
        <v>0</v>
      </c>
      <c r="CG4242" s="27">
        <v>0</v>
      </c>
      <c r="CH4242">
        <v>1</v>
      </c>
      <c r="CI4242">
        <v>2</v>
      </c>
      <c r="CJ4242">
        <v>55</v>
      </c>
      <c r="CK4242">
        <v>0</v>
      </c>
      <c r="CL4242" s="27">
        <v>8.1999999999999993</v>
      </c>
      <c r="CM4242" s="27">
        <v>2.1041341542702074</v>
      </c>
      <c r="CN4242" s="27">
        <v>459.45</v>
      </c>
      <c r="CO4242" s="27">
        <v>6.130030121946894</v>
      </c>
      <c r="CP4242">
        <v>0</v>
      </c>
      <c r="CQ4242" s="27">
        <v>0</v>
      </c>
      <c r="CR4242" s="34" t="e">
        <v>#NULL!</v>
      </c>
      <c r="CS4242" s="27">
        <v>0</v>
      </c>
      <c r="CT4242" s="34" t="e">
        <v>#NULL!</v>
      </c>
      <c r="CU4242">
        <v>0</v>
      </c>
      <c r="CV4242" s="27">
        <v>0</v>
      </c>
      <c r="CW4242" s="34" t="e">
        <v>#NULL!</v>
      </c>
      <c r="CX4242" s="27">
        <v>0</v>
      </c>
      <c r="CY4242" s="34" t="e">
        <v>#NULL!</v>
      </c>
      <c r="CZ4242">
        <v>1</v>
      </c>
      <c r="DA4242" s="27">
        <v>20.5</v>
      </c>
      <c r="DB4242" s="27">
        <v>3.0204248861443626</v>
      </c>
      <c r="DC4242" s="27">
        <v>1120</v>
      </c>
      <c r="DD4242" s="27">
        <v>7.0210839642891401</v>
      </c>
      <c r="DE4242">
        <v>0</v>
      </c>
      <c r="DF4242" s="27">
        <v>0</v>
      </c>
      <c r="DG4242" s="34" t="e">
        <v>#NULL!</v>
      </c>
      <c r="DH4242" s="27">
        <v>0</v>
      </c>
      <c r="DI4242" s="34" t="e">
        <v>#NULL!</v>
      </c>
      <c r="DJ4242">
        <v>0</v>
      </c>
      <c r="DK4242">
        <v>0</v>
      </c>
      <c r="DL4242">
        <v>0</v>
      </c>
      <c r="DM4242">
        <v>1</v>
      </c>
      <c r="DN4242">
        <v>0</v>
      </c>
      <c r="DO4242">
        <v>0</v>
      </c>
      <c r="DP4242">
        <v>0</v>
      </c>
      <c r="DQ4242">
        <v>0</v>
      </c>
      <c r="DR4242">
        <v>0</v>
      </c>
      <c r="DS4242">
        <v>1</v>
      </c>
      <c r="DT4242">
        <v>17</v>
      </c>
      <c r="DU4242">
        <v>1</v>
      </c>
      <c r="DV4242">
        <v>1</v>
      </c>
      <c r="DW4242">
        <v>0</v>
      </c>
      <c r="DX4242">
        <v>0</v>
      </c>
      <c r="DY4242">
        <v>1</v>
      </c>
      <c r="DZ4242">
        <v>1</v>
      </c>
      <c r="EA4242">
        <v>0</v>
      </c>
      <c r="EB4242">
        <v>0</v>
      </c>
      <c r="EC4242">
        <v>0</v>
      </c>
      <c r="ED4242">
        <v>0</v>
      </c>
      <c r="EE4242">
        <v>0</v>
      </c>
      <c r="EF4242">
        <v>0</v>
      </c>
      <c r="EG4242" s="27">
        <v>5</v>
      </c>
    </row>
    <row r="4243" spans="1:137" x14ac:dyDescent="0.35">
      <c r="A4243">
        <v>4242</v>
      </c>
      <c r="B4243" t="s">
        <v>4456</v>
      </c>
      <c r="C4243">
        <v>4</v>
      </c>
      <c r="D4243">
        <v>1</v>
      </c>
      <c r="E4243">
        <v>1</v>
      </c>
      <c r="F4243">
        <v>65</v>
      </c>
      <c r="G4243">
        <v>6</v>
      </c>
      <c r="H4243" t="s">
        <v>223</v>
      </c>
      <c r="I4243">
        <v>20</v>
      </c>
      <c r="J4243">
        <v>53</v>
      </c>
      <c r="K4243">
        <v>18</v>
      </c>
      <c r="L4243">
        <v>4</v>
      </c>
      <c r="M4243">
        <v>4</v>
      </c>
      <c r="N4243">
        <v>0</v>
      </c>
      <c r="O4243">
        <v>24</v>
      </c>
      <c r="P4243" s="27">
        <v>11</v>
      </c>
      <c r="Q4243" s="33" t="str">
        <f t="shared" si="66"/>
        <v>Low</v>
      </c>
      <c r="R4243">
        <v>5</v>
      </c>
      <c r="S4243">
        <v>1</v>
      </c>
      <c r="T4243" s="27">
        <v>2.3978952727983707</v>
      </c>
      <c r="U4243">
        <v>1</v>
      </c>
      <c r="V4243" s="27">
        <v>2.5</v>
      </c>
      <c r="W4243" s="27">
        <v>4.3450000000000003E-2</v>
      </c>
      <c r="X4243" s="27">
        <v>-3.1361444272707359</v>
      </c>
      <c r="Y4243" s="27">
        <v>0.23155000000000003</v>
      </c>
      <c r="Z4243" s="27">
        <v>-1.4629594460553759</v>
      </c>
      <c r="AA4243">
        <v>0</v>
      </c>
      <c r="AB4243">
        <v>1</v>
      </c>
      <c r="AC4243">
        <v>0</v>
      </c>
      <c r="AD4243">
        <v>-1</v>
      </c>
      <c r="AE4243">
        <v>-1</v>
      </c>
      <c r="AF4243">
        <v>1</v>
      </c>
      <c r="AG4243">
        <v>7</v>
      </c>
      <c r="AH4243">
        <v>0</v>
      </c>
      <c r="AI4243">
        <v>0</v>
      </c>
      <c r="AJ4243">
        <v>0</v>
      </c>
      <c r="AK4243">
        <v>0</v>
      </c>
      <c r="AL4243">
        <v>0</v>
      </c>
      <c r="AM4243">
        <v>0</v>
      </c>
      <c r="AN4243">
        <v>7</v>
      </c>
      <c r="AO4243">
        <v>0</v>
      </c>
      <c r="AP4243">
        <v>2</v>
      </c>
      <c r="AQ4243">
        <v>26</v>
      </c>
      <c r="AR4243">
        <v>5</v>
      </c>
      <c r="AS4243">
        <v>2</v>
      </c>
      <c r="AT4243">
        <v>0</v>
      </c>
      <c r="AU4243">
        <v>1</v>
      </c>
      <c r="AV4243" s="27">
        <v>6.2</v>
      </c>
      <c r="AW4243">
        <v>1</v>
      </c>
      <c r="AX4243">
        <v>1</v>
      </c>
      <c r="AY4243">
        <v>1</v>
      </c>
      <c r="AZ4243">
        <v>1</v>
      </c>
      <c r="BA4243">
        <v>1</v>
      </c>
      <c r="BB4243">
        <v>26</v>
      </c>
      <c r="BC4243">
        <v>1</v>
      </c>
      <c r="BD4243">
        <v>0</v>
      </c>
      <c r="BE4243">
        <v>0</v>
      </c>
      <c r="BF4243">
        <v>0</v>
      </c>
      <c r="BG4243">
        <v>1</v>
      </c>
      <c r="BH4243">
        <v>0</v>
      </c>
      <c r="BI4243">
        <v>0</v>
      </c>
      <c r="BJ4243">
        <v>0</v>
      </c>
      <c r="BK4243">
        <v>0</v>
      </c>
      <c r="BL4243">
        <v>0</v>
      </c>
      <c r="BM4243">
        <v>9</v>
      </c>
      <c r="BN4243">
        <v>3</v>
      </c>
      <c r="BO4243">
        <v>1</v>
      </c>
      <c r="BP4243">
        <v>1</v>
      </c>
      <c r="BQ4243">
        <v>1</v>
      </c>
      <c r="BR4243">
        <v>1</v>
      </c>
      <c r="BS4243">
        <v>4</v>
      </c>
      <c r="BT4243">
        <v>4</v>
      </c>
      <c r="BU4243">
        <v>0</v>
      </c>
      <c r="BV4243">
        <v>30</v>
      </c>
      <c r="BW4243">
        <v>5</v>
      </c>
      <c r="BX4243">
        <v>2</v>
      </c>
      <c r="BY4243">
        <v>2</v>
      </c>
      <c r="BZ4243">
        <v>4</v>
      </c>
      <c r="CA4243">
        <v>0</v>
      </c>
      <c r="CB4243">
        <v>19</v>
      </c>
      <c r="CC4243">
        <v>5</v>
      </c>
      <c r="CD4243" s="27">
        <v>7</v>
      </c>
      <c r="CE4243" s="27">
        <v>275.94</v>
      </c>
      <c r="CF4243" s="27">
        <v>4</v>
      </c>
      <c r="CG4243" s="27">
        <v>112.65</v>
      </c>
      <c r="CH4243">
        <v>0</v>
      </c>
      <c r="CI4243">
        <v>2</v>
      </c>
      <c r="CJ4243">
        <v>57</v>
      </c>
      <c r="CK4243">
        <v>0</v>
      </c>
      <c r="CL4243" s="27">
        <v>16.25</v>
      </c>
      <c r="CM4243" s="27">
        <v>2.7880929087757464</v>
      </c>
      <c r="CN4243" s="27">
        <v>930.6</v>
      </c>
      <c r="CO4243" s="27">
        <v>6.8358295394105486</v>
      </c>
      <c r="CP4243">
        <v>0</v>
      </c>
      <c r="CQ4243" s="27">
        <v>0</v>
      </c>
      <c r="CR4243" s="34" t="e">
        <v>#NULL!</v>
      </c>
      <c r="CS4243" s="27">
        <v>0</v>
      </c>
      <c r="CT4243" s="34" t="e">
        <v>#NULL!</v>
      </c>
      <c r="CU4243">
        <v>1</v>
      </c>
      <c r="CV4243" s="27">
        <v>31.5</v>
      </c>
      <c r="CW4243" s="27">
        <v>3.4499875458315872</v>
      </c>
      <c r="CX4243" s="27">
        <v>1771.8</v>
      </c>
      <c r="CY4243" s="27">
        <v>7.4797512579779317</v>
      </c>
      <c r="CZ4243">
        <v>1</v>
      </c>
      <c r="DA4243" s="27">
        <v>12.75</v>
      </c>
      <c r="DB4243" s="27">
        <v>2.5455312716044349</v>
      </c>
      <c r="DC4243" s="27">
        <v>755</v>
      </c>
      <c r="DD4243" s="27">
        <v>6.6267177492490248</v>
      </c>
      <c r="DE4243">
        <v>0</v>
      </c>
      <c r="DF4243" s="27">
        <v>0</v>
      </c>
      <c r="DG4243" s="34" t="e">
        <v>#NULL!</v>
      </c>
      <c r="DH4243" s="27">
        <v>0</v>
      </c>
      <c r="DI4243" s="34" t="e">
        <v>#NULL!</v>
      </c>
      <c r="DJ4243">
        <v>1</v>
      </c>
      <c r="DK4243">
        <v>0</v>
      </c>
      <c r="DL4243">
        <v>0</v>
      </c>
      <c r="DM4243">
        <v>3</v>
      </c>
      <c r="DN4243">
        <v>0</v>
      </c>
      <c r="DO4243">
        <v>0</v>
      </c>
      <c r="DP4243">
        <v>0</v>
      </c>
      <c r="DQ4243">
        <v>0</v>
      </c>
      <c r="DR4243">
        <v>1</v>
      </c>
      <c r="DS4243">
        <v>1</v>
      </c>
      <c r="DT4243">
        <v>16</v>
      </c>
      <c r="DU4243">
        <v>1</v>
      </c>
      <c r="DV4243">
        <v>1</v>
      </c>
      <c r="DW4243">
        <v>1</v>
      </c>
      <c r="DX4243">
        <v>0</v>
      </c>
      <c r="DY4243">
        <v>1</v>
      </c>
      <c r="DZ4243">
        <v>0</v>
      </c>
      <c r="EA4243">
        <v>0</v>
      </c>
      <c r="EB4243">
        <v>0</v>
      </c>
      <c r="EC4243">
        <v>0</v>
      </c>
      <c r="ED4243">
        <v>0</v>
      </c>
      <c r="EE4243">
        <v>0</v>
      </c>
      <c r="EF4243">
        <v>0</v>
      </c>
      <c r="EG4243" s="27">
        <v>1</v>
      </c>
    </row>
    <row r="4244" spans="1:137" x14ac:dyDescent="0.35">
      <c r="A4244">
        <v>4243</v>
      </c>
      <c r="B4244" t="s">
        <v>4457</v>
      </c>
      <c r="C4244">
        <v>4</v>
      </c>
      <c r="D4244">
        <v>4</v>
      </c>
      <c r="E4244">
        <v>1</v>
      </c>
      <c r="F4244">
        <v>33</v>
      </c>
      <c r="G4244">
        <v>3</v>
      </c>
      <c r="H4244" t="s">
        <v>207</v>
      </c>
      <c r="I4244">
        <v>14</v>
      </c>
      <c r="J4244">
        <v>56</v>
      </c>
      <c r="K4244">
        <v>10</v>
      </c>
      <c r="L4244">
        <v>1</v>
      </c>
      <c r="M4244">
        <v>5</v>
      </c>
      <c r="N4244">
        <v>1</v>
      </c>
      <c r="O4244">
        <v>8</v>
      </c>
      <c r="P4244" s="27">
        <v>25</v>
      </c>
      <c r="Q4244" s="33" t="str">
        <f t="shared" si="66"/>
        <v>Low</v>
      </c>
      <c r="R4244">
        <v>3</v>
      </c>
      <c r="S4244">
        <v>0</v>
      </c>
      <c r="T4244" s="27">
        <v>3.2188758248682006</v>
      </c>
      <c r="U4244">
        <v>2</v>
      </c>
      <c r="V4244" s="27">
        <v>4.5</v>
      </c>
      <c r="W4244" s="27">
        <v>0.27562500000000001</v>
      </c>
      <c r="X4244" s="27">
        <v>-1.2887140327810265</v>
      </c>
      <c r="Y4244" s="27">
        <v>0.84937499999999999</v>
      </c>
      <c r="Z4244" s="27">
        <v>-0.1632544940767289</v>
      </c>
      <c r="AA4244">
        <v>0</v>
      </c>
      <c r="AB4244">
        <v>3</v>
      </c>
      <c r="AC4244">
        <v>1</v>
      </c>
      <c r="AD4244">
        <v>8</v>
      </c>
      <c r="AE4244">
        <v>1</v>
      </c>
      <c r="AF4244">
        <v>2</v>
      </c>
      <c r="AG4244">
        <v>7</v>
      </c>
      <c r="AH4244">
        <v>0</v>
      </c>
      <c r="AI4244">
        <v>0</v>
      </c>
      <c r="AJ4244">
        <v>0</v>
      </c>
      <c r="AK4244">
        <v>0</v>
      </c>
      <c r="AL4244">
        <v>0</v>
      </c>
      <c r="AM4244">
        <v>0</v>
      </c>
      <c r="AN4244">
        <v>7</v>
      </c>
      <c r="AO4244">
        <v>1</v>
      </c>
      <c r="AP4244">
        <v>3</v>
      </c>
      <c r="AQ4244">
        <v>10</v>
      </c>
      <c r="AR4244">
        <v>3</v>
      </c>
      <c r="AS4244">
        <v>2</v>
      </c>
      <c r="AT4244">
        <v>1</v>
      </c>
      <c r="AU4244">
        <v>1</v>
      </c>
      <c r="AV4244" s="27">
        <v>12.100000000000001</v>
      </c>
      <c r="AW4244">
        <v>1</v>
      </c>
      <c r="AX4244">
        <v>0</v>
      </c>
      <c r="AY4244">
        <v>0</v>
      </c>
      <c r="AZ4244">
        <v>1</v>
      </c>
      <c r="BA4244">
        <v>1</v>
      </c>
      <c r="BB4244">
        <v>24</v>
      </c>
      <c r="BC4244">
        <v>1</v>
      </c>
      <c r="BD4244">
        <v>0</v>
      </c>
      <c r="BE4244">
        <v>0</v>
      </c>
      <c r="BF4244">
        <v>0</v>
      </c>
      <c r="BG4244">
        <v>1</v>
      </c>
      <c r="BH4244">
        <v>0</v>
      </c>
      <c r="BI4244">
        <v>0</v>
      </c>
      <c r="BJ4244">
        <v>1</v>
      </c>
      <c r="BK4244">
        <v>0</v>
      </c>
      <c r="BL4244">
        <v>0</v>
      </c>
      <c r="BM4244">
        <v>1</v>
      </c>
      <c r="BN4244">
        <v>2</v>
      </c>
      <c r="BO4244">
        <v>0</v>
      </c>
      <c r="BP4244">
        <v>0</v>
      </c>
      <c r="BQ4244">
        <v>1</v>
      </c>
      <c r="BR4244">
        <v>4</v>
      </c>
      <c r="BS4244">
        <v>4</v>
      </c>
      <c r="BT4244">
        <v>1</v>
      </c>
      <c r="BU4244">
        <v>0</v>
      </c>
      <c r="BV4244">
        <v>15</v>
      </c>
      <c r="BW4244">
        <v>4</v>
      </c>
      <c r="BX4244">
        <v>2</v>
      </c>
      <c r="BY4244">
        <v>1</v>
      </c>
      <c r="BZ4244">
        <v>4</v>
      </c>
      <c r="CA4244">
        <v>0</v>
      </c>
      <c r="CB4244">
        <v>15</v>
      </c>
      <c r="CC4244">
        <v>4</v>
      </c>
      <c r="CD4244" s="27">
        <v>12</v>
      </c>
      <c r="CE4244" s="27">
        <v>305.64</v>
      </c>
      <c r="CF4244" s="27">
        <v>8</v>
      </c>
      <c r="CG4244" s="27">
        <v>230.86</v>
      </c>
      <c r="CH4244">
        <v>1</v>
      </c>
      <c r="CI4244">
        <v>3</v>
      </c>
      <c r="CJ4244">
        <v>48</v>
      </c>
      <c r="CK4244">
        <v>0</v>
      </c>
      <c r="CL4244" s="27">
        <v>16.600000000000001</v>
      </c>
      <c r="CM4244" s="27">
        <v>2.8094026953624978</v>
      </c>
      <c r="CN4244" s="27">
        <v>797.1</v>
      </c>
      <c r="CO4244" s="27">
        <v>6.6809801414338779</v>
      </c>
      <c r="CP4244">
        <v>0</v>
      </c>
      <c r="CQ4244" s="27">
        <v>0</v>
      </c>
      <c r="CR4244" s="34" t="e">
        <v>#NULL!</v>
      </c>
      <c r="CS4244" s="27">
        <v>0</v>
      </c>
      <c r="CT4244" s="34" t="e">
        <v>#NULL!</v>
      </c>
      <c r="CU4244">
        <v>0</v>
      </c>
      <c r="CV4244" s="27">
        <v>0</v>
      </c>
      <c r="CW4244" s="34" t="e">
        <v>#NULL!</v>
      </c>
      <c r="CX4244" s="27">
        <v>0</v>
      </c>
      <c r="CY4244" s="34" t="e">
        <v>#NULL!</v>
      </c>
      <c r="CZ4244">
        <v>1</v>
      </c>
      <c r="DA4244" s="27">
        <v>22.5</v>
      </c>
      <c r="DB4244" s="27">
        <v>3.1135153092103742</v>
      </c>
      <c r="DC4244" s="27">
        <v>1060</v>
      </c>
      <c r="DD4244" s="27">
        <v>6.9660241871061128</v>
      </c>
      <c r="DE4244">
        <v>0</v>
      </c>
      <c r="DF4244" s="27">
        <v>0</v>
      </c>
      <c r="DG4244" s="34" t="e">
        <v>#NULL!</v>
      </c>
      <c r="DH4244" s="27">
        <v>0</v>
      </c>
      <c r="DI4244" s="34" t="e">
        <v>#NULL!</v>
      </c>
      <c r="DJ4244">
        <v>0</v>
      </c>
      <c r="DK4244">
        <v>0</v>
      </c>
      <c r="DL4244">
        <v>0</v>
      </c>
      <c r="DM4244">
        <v>0</v>
      </c>
      <c r="DN4244">
        <v>0</v>
      </c>
      <c r="DO4244">
        <v>0</v>
      </c>
      <c r="DP4244">
        <v>0</v>
      </c>
      <c r="DQ4244">
        <v>0</v>
      </c>
      <c r="DR4244">
        <v>0</v>
      </c>
      <c r="DS4244">
        <v>1</v>
      </c>
      <c r="DT4244">
        <v>20</v>
      </c>
      <c r="DU4244">
        <v>1</v>
      </c>
      <c r="DV4244">
        <v>1</v>
      </c>
      <c r="DW4244">
        <v>1</v>
      </c>
      <c r="DX4244">
        <v>0</v>
      </c>
      <c r="DY4244">
        <v>0</v>
      </c>
      <c r="DZ4244">
        <v>0</v>
      </c>
      <c r="EA4244">
        <v>0</v>
      </c>
      <c r="EB4244">
        <v>0</v>
      </c>
      <c r="EC4244">
        <v>1</v>
      </c>
      <c r="ED4244">
        <v>0</v>
      </c>
      <c r="EE4244">
        <v>0</v>
      </c>
      <c r="EF4244">
        <v>0</v>
      </c>
      <c r="EG4244" s="27">
        <v>6</v>
      </c>
    </row>
    <row r="4245" spans="1:137" x14ac:dyDescent="0.35">
      <c r="A4245">
        <v>4244</v>
      </c>
      <c r="B4245" t="s">
        <v>4458</v>
      </c>
      <c r="C4245">
        <v>3</v>
      </c>
      <c r="D4245">
        <v>4</v>
      </c>
      <c r="E4245">
        <v>0</v>
      </c>
      <c r="F4245">
        <v>27</v>
      </c>
      <c r="G4245">
        <v>3</v>
      </c>
      <c r="H4245" t="s">
        <v>207</v>
      </c>
      <c r="I4245">
        <v>13</v>
      </c>
      <c r="J4245">
        <v>55</v>
      </c>
      <c r="K4245">
        <v>12</v>
      </c>
      <c r="L4245">
        <v>2</v>
      </c>
      <c r="M4245">
        <v>1</v>
      </c>
      <c r="N4245">
        <v>0</v>
      </c>
      <c r="O4245">
        <v>1</v>
      </c>
      <c r="P4245" s="27">
        <v>45</v>
      </c>
      <c r="Q4245" s="33" t="str">
        <f t="shared" si="66"/>
        <v>Low</v>
      </c>
      <c r="R4245">
        <v>1</v>
      </c>
      <c r="S4245">
        <v>0</v>
      </c>
      <c r="T4245" s="27">
        <v>3.8066624897703196</v>
      </c>
      <c r="U4245">
        <v>2</v>
      </c>
      <c r="V4245" s="27">
        <v>12.4</v>
      </c>
      <c r="W4245" s="27">
        <v>2.2710599999999999</v>
      </c>
      <c r="X4245" s="27">
        <v>0.82024668285367741</v>
      </c>
      <c r="Y4245" s="27">
        <v>3.3089400000000002</v>
      </c>
      <c r="Z4245" s="27">
        <v>1.196627896408808</v>
      </c>
      <c r="AA4245">
        <v>1</v>
      </c>
      <c r="AB4245">
        <v>4</v>
      </c>
      <c r="AC4245">
        <v>0</v>
      </c>
      <c r="AD4245">
        <v>-1</v>
      </c>
      <c r="AE4245">
        <v>-1</v>
      </c>
      <c r="AF4245">
        <v>1</v>
      </c>
      <c r="AG4245">
        <v>0</v>
      </c>
      <c r="AH4245">
        <v>0</v>
      </c>
      <c r="AI4245">
        <v>0</v>
      </c>
      <c r="AJ4245">
        <v>0</v>
      </c>
      <c r="AK4245">
        <v>0</v>
      </c>
      <c r="AL4245">
        <v>0</v>
      </c>
      <c r="AM4245">
        <v>0</v>
      </c>
      <c r="AN4245">
        <v>0</v>
      </c>
      <c r="AO4245">
        <v>1</v>
      </c>
      <c r="AP4245">
        <v>3</v>
      </c>
      <c r="AQ4245">
        <v>5</v>
      </c>
      <c r="AR4245">
        <v>2</v>
      </c>
      <c r="AS4245">
        <v>1</v>
      </c>
      <c r="AT4245">
        <v>1</v>
      </c>
      <c r="AU4245">
        <v>1</v>
      </c>
      <c r="AV4245" s="27">
        <v>24.6</v>
      </c>
      <c r="AW4245">
        <v>2</v>
      </c>
      <c r="AX4245">
        <v>0</v>
      </c>
      <c r="AY4245">
        <v>1</v>
      </c>
      <c r="AZ4245">
        <v>3</v>
      </c>
      <c r="BA4245">
        <v>2</v>
      </c>
      <c r="BB4245">
        <v>29</v>
      </c>
      <c r="BC4245">
        <v>0</v>
      </c>
      <c r="BD4245">
        <v>0</v>
      </c>
      <c r="BE4245">
        <v>1</v>
      </c>
      <c r="BF4245">
        <v>1</v>
      </c>
      <c r="BG4245">
        <v>0</v>
      </c>
      <c r="BH4245">
        <v>0</v>
      </c>
      <c r="BI4245">
        <v>0</v>
      </c>
      <c r="BJ4245">
        <v>1</v>
      </c>
      <c r="BK4245">
        <v>0</v>
      </c>
      <c r="BL4245">
        <v>1</v>
      </c>
      <c r="BM4245">
        <v>9</v>
      </c>
      <c r="BN4245">
        <v>4</v>
      </c>
      <c r="BO4245">
        <v>1</v>
      </c>
      <c r="BP4245">
        <v>0</v>
      </c>
      <c r="BQ4245">
        <v>0</v>
      </c>
      <c r="BR4245">
        <v>4</v>
      </c>
      <c r="BS4245">
        <v>4</v>
      </c>
      <c r="BT4245">
        <v>4</v>
      </c>
      <c r="BU4245">
        <v>0</v>
      </c>
      <c r="BV4245">
        <v>6</v>
      </c>
      <c r="BW4245">
        <v>3</v>
      </c>
      <c r="BX4245">
        <v>3</v>
      </c>
      <c r="BY4245">
        <v>3</v>
      </c>
      <c r="BZ4245">
        <v>2</v>
      </c>
      <c r="CA4245">
        <v>0</v>
      </c>
      <c r="CB4245">
        <v>5</v>
      </c>
      <c r="CC4245">
        <v>2</v>
      </c>
      <c r="CD4245" s="27">
        <v>12</v>
      </c>
      <c r="CE4245" s="27">
        <v>269.10000000000002</v>
      </c>
      <c r="CF4245" s="27">
        <v>7</v>
      </c>
      <c r="CG4245" s="27">
        <v>144.81</v>
      </c>
      <c r="CH4245">
        <v>1</v>
      </c>
      <c r="CI4245">
        <v>1</v>
      </c>
      <c r="CJ4245">
        <v>11</v>
      </c>
      <c r="CK4245">
        <v>1</v>
      </c>
      <c r="CL4245" s="27">
        <v>7.75</v>
      </c>
      <c r="CM4245" s="27">
        <v>2.0476928433652555</v>
      </c>
      <c r="CN4245" s="27">
        <v>86.15</v>
      </c>
      <c r="CO4245" s="27">
        <v>4.4560899629739383</v>
      </c>
      <c r="CP4245">
        <v>1</v>
      </c>
      <c r="CQ4245" s="27">
        <v>20.5</v>
      </c>
      <c r="CR4245" s="27">
        <v>3.0204248861443626</v>
      </c>
      <c r="CS4245" s="27">
        <v>237.65</v>
      </c>
      <c r="CT4245" s="27">
        <v>5.4707990030600184</v>
      </c>
      <c r="CU4245">
        <v>0</v>
      </c>
      <c r="CV4245" s="27">
        <v>0</v>
      </c>
      <c r="CW4245" s="34" t="e">
        <v>#NULL!</v>
      </c>
      <c r="CX4245" s="27">
        <v>0</v>
      </c>
      <c r="CY4245" s="34" t="e">
        <v>#NULL!</v>
      </c>
      <c r="CZ4245">
        <v>1</v>
      </c>
      <c r="DA4245" s="27">
        <v>19.25</v>
      </c>
      <c r="DB4245" s="27">
        <v>2.9575110607337933</v>
      </c>
      <c r="DC4245" s="27">
        <v>180</v>
      </c>
      <c r="DD4245" s="27">
        <v>5.1929568508902104</v>
      </c>
      <c r="DE4245">
        <v>1</v>
      </c>
      <c r="DF4245" s="27">
        <v>28.8</v>
      </c>
      <c r="DG4245" s="27">
        <v>3.3603753871419002</v>
      </c>
      <c r="DH4245" s="27">
        <v>294.8</v>
      </c>
      <c r="DI4245" s="27">
        <v>5.6862971603151813</v>
      </c>
      <c r="DJ4245">
        <v>0</v>
      </c>
      <c r="DK4245">
        <v>0</v>
      </c>
      <c r="DL4245">
        <v>0</v>
      </c>
      <c r="DM4245">
        <v>0</v>
      </c>
      <c r="DN4245">
        <v>1</v>
      </c>
      <c r="DO4245">
        <v>1</v>
      </c>
      <c r="DP4245">
        <v>1</v>
      </c>
      <c r="DQ4245">
        <v>1</v>
      </c>
      <c r="DR4245">
        <v>0</v>
      </c>
      <c r="DS4245">
        <v>1</v>
      </c>
      <c r="DT4245">
        <v>23</v>
      </c>
      <c r="DU4245">
        <v>1</v>
      </c>
      <c r="DV4245">
        <v>1</v>
      </c>
      <c r="DW4245">
        <v>1</v>
      </c>
      <c r="DX4245">
        <v>0</v>
      </c>
      <c r="DY4245">
        <v>1</v>
      </c>
      <c r="DZ4245">
        <v>1</v>
      </c>
      <c r="EA4245">
        <v>0</v>
      </c>
      <c r="EB4245">
        <v>0</v>
      </c>
      <c r="EC4245">
        <v>1</v>
      </c>
      <c r="ED4245">
        <v>0</v>
      </c>
      <c r="EE4245">
        <v>0</v>
      </c>
      <c r="EF4245">
        <v>0</v>
      </c>
      <c r="EG4245" s="27">
        <v>6</v>
      </c>
    </row>
    <row r="4246" spans="1:137" x14ac:dyDescent="0.35">
      <c r="A4246">
        <v>4245</v>
      </c>
      <c r="B4246" t="s">
        <v>4459</v>
      </c>
      <c r="C4246">
        <v>4</v>
      </c>
      <c r="D4246">
        <v>5</v>
      </c>
      <c r="E4246">
        <v>1</v>
      </c>
      <c r="F4246">
        <v>58</v>
      </c>
      <c r="G4246">
        <v>5</v>
      </c>
      <c r="H4246" t="s">
        <v>210</v>
      </c>
      <c r="I4246">
        <v>16</v>
      </c>
      <c r="J4246">
        <v>52</v>
      </c>
      <c r="K4246">
        <v>19</v>
      </c>
      <c r="L4246">
        <v>4</v>
      </c>
      <c r="M4246">
        <v>2</v>
      </c>
      <c r="N4246">
        <v>0</v>
      </c>
      <c r="O4246">
        <v>2</v>
      </c>
      <c r="P4246" s="27">
        <v>146</v>
      </c>
      <c r="Q4246" s="33" t="str">
        <f t="shared" si="66"/>
        <v>Low</v>
      </c>
      <c r="R4246">
        <v>2</v>
      </c>
      <c r="S4246">
        <v>0</v>
      </c>
      <c r="T4246" s="27">
        <v>4.9836066217083363</v>
      </c>
      <c r="U4246">
        <v>5</v>
      </c>
      <c r="V4246" s="27">
        <v>9.3000000000000007</v>
      </c>
      <c r="W4246" s="27">
        <v>7.0198260000000001</v>
      </c>
      <c r="X4246" s="27">
        <v>1.9487384314057474</v>
      </c>
      <c r="Y4246" s="27">
        <v>6.5581739999999993</v>
      </c>
      <c r="Z4246" s="27">
        <v>1.8807122105498908</v>
      </c>
      <c r="AA4246">
        <v>1</v>
      </c>
      <c r="AB4246">
        <v>3</v>
      </c>
      <c r="AC4246">
        <v>0</v>
      </c>
      <c r="AD4246">
        <v>-1</v>
      </c>
      <c r="AE4246">
        <v>-1</v>
      </c>
      <c r="AF4246">
        <v>1</v>
      </c>
      <c r="AG4246">
        <v>0</v>
      </c>
      <c r="AH4246">
        <v>0</v>
      </c>
      <c r="AI4246">
        <v>0</v>
      </c>
      <c r="AJ4246">
        <v>0</v>
      </c>
      <c r="AK4246">
        <v>0</v>
      </c>
      <c r="AL4246">
        <v>0</v>
      </c>
      <c r="AM4246">
        <v>0</v>
      </c>
      <c r="AN4246">
        <v>0</v>
      </c>
      <c r="AO4246">
        <v>1</v>
      </c>
      <c r="AP4246">
        <v>1</v>
      </c>
      <c r="AQ4246">
        <v>18</v>
      </c>
      <c r="AR4246">
        <v>4</v>
      </c>
      <c r="AS4246">
        <v>1</v>
      </c>
      <c r="AT4246">
        <v>1</v>
      </c>
      <c r="AU4246">
        <v>1</v>
      </c>
      <c r="AV4246" s="27">
        <v>85.5</v>
      </c>
      <c r="AW4246">
        <v>3</v>
      </c>
      <c r="AX4246">
        <v>1</v>
      </c>
      <c r="AY4246">
        <v>0</v>
      </c>
      <c r="AZ4246">
        <v>8</v>
      </c>
      <c r="BA4246">
        <v>4</v>
      </c>
      <c r="BB4246">
        <v>34</v>
      </c>
      <c r="BC4246">
        <v>1</v>
      </c>
      <c r="BD4246">
        <v>0</v>
      </c>
      <c r="BE4246">
        <v>0</v>
      </c>
      <c r="BF4246">
        <v>0</v>
      </c>
      <c r="BG4246">
        <v>0</v>
      </c>
      <c r="BH4246">
        <v>0</v>
      </c>
      <c r="BI4246">
        <v>0</v>
      </c>
      <c r="BJ4246">
        <v>1</v>
      </c>
      <c r="BK4246">
        <v>0</v>
      </c>
      <c r="BL4246">
        <v>0</v>
      </c>
      <c r="BM4246">
        <v>9</v>
      </c>
      <c r="BN4246">
        <v>3</v>
      </c>
      <c r="BO4246">
        <v>1</v>
      </c>
      <c r="BP4246">
        <v>0</v>
      </c>
      <c r="BQ4246">
        <v>1</v>
      </c>
      <c r="BR4246">
        <v>4</v>
      </c>
      <c r="BS4246">
        <v>3</v>
      </c>
      <c r="BT4246">
        <v>1</v>
      </c>
      <c r="BU4246">
        <v>0</v>
      </c>
      <c r="BV4246">
        <v>29</v>
      </c>
      <c r="BW4246">
        <v>5</v>
      </c>
      <c r="BX4246">
        <v>2</v>
      </c>
      <c r="BY4246">
        <v>1</v>
      </c>
      <c r="BZ4246">
        <v>4</v>
      </c>
      <c r="CA4246">
        <v>0</v>
      </c>
      <c r="CB4246">
        <v>10</v>
      </c>
      <c r="CC4246">
        <v>3</v>
      </c>
      <c r="CD4246" s="27">
        <v>7</v>
      </c>
      <c r="CE4246" s="27">
        <v>219.22</v>
      </c>
      <c r="CF4246" s="27">
        <v>8</v>
      </c>
      <c r="CG4246" s="27">
        <v>214.17000000000002</v>
      </c>
      <c r="CH4246">
        <v>0</v>
      </c>
      <c r="CI4246">
        <v>3</v>
      </c>
      <c r="CJ4246">
        <v>28</v>
      </c>
      <c r="CK4246">
        <v>0</v>
      </c>
      <c r="CL4246" s="27">
        <v>39</v>
      </c>
      <c r="CM4246" s="27">
        <v>3.6635616461296463</v>
      </c>
      <c r="CN4246" s="27">
        <v>1051.9000000000001</v>
      </c>
      <c r="CO4246" s="27">
        <v>6.9583533317452284</v>
      </c>
      <c r="CP4246">
        <v>1</v>
      </c>
      <c r="CQ4246" s="27">
        <v>24.25</v>
      </c>
      <c r="CR4246" s="27">
        <v>3.188416617383492</v>
      </c>
      <c r="CS4246" s="27">
        <v>681.35</v>
      </c>
      <c r="CT4246" s="27">
        <v>6.5240761241958296</v>
      </c>
      <c r="CU4246">
        <v>0</v>
      </c>
      <c r="CV4246" s="27">
        <v>0</v>
      </c>
      <c r="CW4246" s="34" t="e">
        <v>#NULL!</v>
      </c>
      <c r="CX4246" s="27">
        <v>0</v>
      </c>
      <c r="CY4246" s="34" t="e">
        <v>#NULL!</v>
      </c>
      <c r="CZ4246">
        <v>1</v>
      </c>
      <c r="DA4246" s="27">
        <v>8.25</v>
      </c>
      <c r="DB4246" s="27">
        <v>2.1102132003465894</v>
      </c>
      <c r="DC4246" s="27">
        <v>190</v>
      </c>
      <c r="DD4246" s="27">
        <v>5.2470240721604862</v>
      </c>
      <c r="DE4246">
        <v>1</v>
      </c>
      <c r="DF4246" s="27">
        <v>22.45</v>
      </c>
      <c r="DG4246" s="27">
        <v>3.1112906141882632</v>
      </c>
      <c r="DH4246" s="27">
        <v>646.6</v>
      </c>
      <c r="DI4246" s="27">
        <v>6.4717278652913324</v>
      </c>
      <c r="DJ4246">
        <v>0</v>
      </c>
      <c r="DK4246">
        <v>0</v>
      </c>
      <c r="DL4246">
        <v>0</v>
      </c>
      <c r="DM4246">
        <v>0</v>
      </c>
      <c r="DN4246">
        <v>0</v>
      </c>
      <c r="DO4246">
        <v>0</v>
      </c>
      <c r="DP4246">
        <v>0</v>
      </c>
      <c r="DQ4246">
        <v>1</v>
      </c>
      <c r="DR4246">
        <v>1</v>
      </c>
      <c r="DS4246">
        <v>1</v>
      </c>
      <c r="DT4246">
        <v>26</v>
      </c>
      <c r="DU4246">
        <v>1</v>
      </c>
      <c r="DV4246">
        <v>1</v>
      </c>
      <c r="DW4246">
        <v>1</v>
      </c>
      <c r="DX4246">
        <v>0</v>
      </c>
      <c r="DY4246">
        <v>1</v>
      </c>
      <c r="DZ4246">
        <v>0</v>
      </c>
      <c r="EA4246">
        <v>0</v>
      </c>
      <c r="EB4246">
        <v>0</v>
      </c>
      <c r="EC4246">
        <v>0</v>
      </c>
      <c r="ED4246">
        <v>0</v>
      </c>
      <c r="EE4246">
        <v>0</v>
      </c>
      <c r="EF4246">
        <v>0</v>
      </c>
      <c r="EG4246" s="27">
        <v>7</v>
      </c>
    </row>
    <row r="4247" spans="1:137" x14ac:dyDescent="0.35">
      <c r="A4247">
        <v>4246</v>
      </c>
      <c r="B4247" t="s">
        <v>4460</v>
      </c>
      <c r="C4247">
        <v>4</v>
      </c>
      <c r="D4247">
        <v>2</v>
      </c>
      <c r="E4247">
        <v>1</v>
      </c>
      <c r="F4247">
        <v>50</v>
      </c>
      <c r="G4247">
        <v>5</v>
      </c>
      <c r="H4247" t="s">
        <v>223</v>
      </c>
      <c r="I4247">
        <v>16</v>
      </c>
      <c r="J4247">
        <v>53</v>
      </c>
      <c r="K4247">
        <v>17</v>
      </c>
      <c r="L4247">
        <v>4</v>
      </c>
      <c r="M4247">
        <v>1</v>
      </c>
      <c r="N4247">
        <v>0</v>
      </c>
      <c r="O4247">
        <v>4</v>
      </c>
      <c r="P4247" s="27">
        <v>45</v>
      </c>
      <c r="Q4247" s="33" t="str">
        <f t="shared" si="66"/>
        <v>Low</v>
      </c>
      <c r="R4247">
        <v>2</v>
      </c>
      <c r="S4247">
        <v>0</v>
      </c>
      <c r="T4247" s="27">
        <v>3.8066624897703196</v>
      </c>
      <c r="U4247">
        <v>2</v>
      </c>
      <c r="V4247" s="27">
        <v>2.6</v>
      </c>
      <c r="W4247" s="27">
        <v>9.7110000000000002E-2</v>
      </c>
      <c r="X4247" s="27">
        <v>-2.3319109223758745</v>
      </c>
      <c r="Y4247" s="27">
        <v>1.0728899999999999</v>
      </c>
      <c r="Z4247" s="27">
        <v>7.0355942083992457E-2</v>
      </c>
      <c r="AA4247">
        <v>0</v>
      </c>
      <c r="AB4247">
        <v>2</v>
      </c>
      <c r="AC4247">
        <v>1</v>
      </c>
      <c r="AD4247">
        <v>14</v>
      </c>
      <c r="AE4247">
        <v>2</v>
      </c>
      <c r="AF4247">
        <v>4</v>
      </c>
      <c r="AG4247">
        <v>2</v>
      </c>
      <c r="AH4247">
        <v>2</v>
      </c>
      <c r="AI4247">
        <v>0</v>
      </c>
      <c r="AJ4247">
        <v>0</v>
      </c>
      <c r="AK4247">
        <v>0</v>
      </c>
      <c r="AL4247">
        <v>0</v>
      </c>
      <c r="AM4247">
        <v>0</v>
      </c>
      <c r="AN4247">
        <v>0</v>
      </c>
      <c r="AO4247">
        <v>0</v>
      </c>
      <c r="AP4247">
        <v>2</v>
      </c>
      <c r="AQ4247">
        <v>23</v>
      </c>
      <c r="AR4247">
        <v>4</v>
      </c>
      <c r="AS4247">
        <v>4</v>
      </c>
      <c r="AT4247">
        <v>1</v>
      </c>
      <c r="AU4247">
        <v>1</v>
      </c>
      <c r="AV4247" s="27">
        <v>28.700000000000003</v>
      </c>
      <c r="AW4247">
        <v>2</v>
      </c>
      <c r="AX4247">
        <v>0</v>
      </c>
      <c r="AY4247">
        <v>1</v>
      </c>
      <c r="AZ4247">
        <v>1</v>
      </c>
      <c r="BA4247">
        <v>1</v>
      </c>
      <c r="BB4247">
        <v>32</v>
      </c>
      <c r="BC4247">
        <v>1</v>
      </c>
      <c r="BD4247">
        <v>0</v>
      </c>
      <c r="BE4247">
        <v>0</v>
      </c>
      <c r="BF4247">
        <v>0</v>
      </c>
      <c r="BG4247">
        <v>0</v>
      </c>
      <c r="BH4247">
        <v>0</v>
      </c>
      <c r="BI4247">
        <v>0</v>
      </c>
      <c r="BJ4247">
        <v>0</v>
      </c>
      <c r="BK4247">
        <v>0</v>
      </c>
      <c r="BL4247">
        <v>0</v>
      </c>
      <c r="BM4247">
        <v>9</v>
      </c>
      <c r="BN4247">
        <v>4</v>
      </c>
      <c r="BO4247">
        <v>0</v>
      </c>
      <c r="BP4247">
        <v>0</v>
      </c>
      <c r="BQ4247">
        <v>0</v>
      </c>
      <c r="BR4247">
        <v>3</v>
      </c>
      <c r="BS4247">
        <v>2</v>
      </c>
      <c r="BT4247">
        <v>2</v>
      </c>
      <c r="BU4247">
        <v>0</v>
      </c>
      <c r="BV4247">
        <v>25</v>
      </c>
      <c r="BW4247">
        <v>5</v>
      </c>
      <c r="BX4247">
        <v>4</v>
      </c>
      <c r="BY4247">
        <v>2</v>
      </c>
      <c r="BZ4247">
        <v>1</v>
      </c>
      <c r="CA4247">
        <v>0</v>
      </c>
      <c r="CB4247">
        <v>18</v>
      </c>
      <c r="CC4247">
        <v>5</v>
      </c>
      <c r="CD4247" s="27">
        <v>11</v>
      </c>
      <c r="CE4247" s="27">
        <v>255.77</v>
      </c>
      <c r="CF4247" s="27">
        <v>5</v>
      </c>
      <c r="CG4247" s="27">
        <v>94.94</v>
      </c>
      <c r="CH4247">
        <v>0</v>
      </c>
      <c r="CI4247">
        <v>3</v>
      </c>
      <c r="CJ4247">
        <v>56</v>
      </c>
      <c r="CK4247">
        <v>0</v>
      </c>
      <c r="CL4247" s="27">
        <v>12</v>
      </c>
      <c r="CM4247" s="27">
        <v>2.4849066497880004</v>
      </c>
      <c r="CN4247" s="27">
        <v>694.9</v>
      </c>
      <c r="CO4247" s="27">
        <v>6.5437679503202819</v>
      </c>
      <c r="CP4247">
        <v>1</v>
      </c>
      <c r="CQ4247" s="27">
        <v>46.75</v>
      </c>
      <c r="CR4247" s="27">
        <v>3.844814255734696</v>
      </c>
      <c r="CS4247" s="27">
        <v>2542.75</v>
      </c>
      <c r="CT4247" s="27">
        <v>7.8410014515057052</v>
      </c>
      <c r="CU4247">
        <v>1</v>
      </c>
      <c r="CV4247" s="27">
        <v>39.549999999999997</v>
      </c>
      <c r="CW4247" s="27">
        <v>3.677565694213663</v>
      </c>
      <c r="CX4247" s="27">
        <v>2126.6</v>
      </c>
      <c r="CY4247" s="27">
        <v>7.6622797392169861</v>
      </c>
      <c r="CZ4247">
        <v>1</v>
      </c>
      <c r="DA4247" s="27">
        <v>11.5</v>
      </c>
      <c r="DB4247" s="27">
        <v>2.4423470353692043</v>
      </c>
      <c r="DC4247" s="27">
        <v>605</v>
      </c>
      <c r="DD4247" s="27">
        <v>6.4052284580308418</v>
      </c>
      <c r="DE4247">
        <v>1</v>
      </c>
      <c r="DF4247" s="27">
        <v>31.15</v>
      </c>
      <c r="DG4247" s="27">
        <v>3.4388142452334622</v>
      </c>
      <c r="DH4247" s="27">
        <v>1669.15</v>
      </c>
      <c r="DI4247" s="27">
        <v>7.4200697937995468</v>
      </c>
      <c r="DJ4247">
        <v>1</v>
      </c>
      <c r="DK4247">
        <v>0</v>
      </c>
      <c r="DL4247">
        <v>0</v>
      </c>
      <c r="DM4247">
        <v>1</v>
      </c>
      <c r="DN4247">
        <v>1</v>
      </c>
      <c r="DO4247">
        <v>1</v>
      </c>
      <c r="DP4247">
        <v>1</v>
      </c>
      <c r="DQ4247">
        <v>1</v>
      </c>
      <c r="DR4247">
        <v>0</v>
      </c>
      <c r="DS4247">
        <v>1</v>
      </c>
      <c r="DT4247">
        <v>21</v>
      </c>
      <c r="DU4247">
        <v>1</v>
      </c>
      <c r="DV4247">
        <v>1</v>
      </c>
      <c r="DW4247">
        <v>1</v>
      </c>
      <c r="DX4247">
        <v>1</v>
      </c>
      <c r="DY4247">
        <v>1</v>
      </c>
      <c r="DZ4247">
        <v>1</v>
      </c>
      <c r="EA4247">
        <v>0</v>
      </c>
      <c r="EB4247">
        <v>0</v>
      </c>
      <c r="EC4247">
        <v>0</v>
      </c>
      <c r="ED4247">
        <v>0</v>
      </c>
      <c r="EE4247">
        <v>0</v>
      </c>
      <c r="EF4247">
        <v>0</v>
      </c>
      <c r="EG4247" s="27">
        <v>1</v>
      </c>
    </row>
    <row r="4248" spans="1:137" x14ac:dyDescent="0.35">
      <c r="A4248">
        <v>4247</v>
      </c>
      <c r="B4248" t="s">
        <v>4461</v>
      </c>
      <c r="C4248">
        <v>4</v>
      </c>
      <c r="D4248">
        <v>1</v>
      </c>
      <c r="E4248">
        <v>0</v>
      </c>
      <c r="F4248">
        <v>64</v>
      </c>
      <c r="G4248">
        <v>5</v>
      </c>
      <c r="H4248" t="s">
        <v>215</v>
      </c>
      <c r="I4248">
        <v>17</v>
      </c>
      <c r="J4248">
        <v>54</v>
      </c>
      <c r="K4248">
        <v>19</v>
      </c>
      <c r="L4248">
        <v>4</v>
      </c>
      <c r="M4248">
        <v>5</v>
      </c>
      <c r="N4248">
        <v>0</v>
      </c>
      <c r="O4248">
        <v>20</v>
      </c>
      <c r="P4248" s="27">
        <v>66</v>
      </c>
      <c r="Q4248" s="33" t="str">
        <f t="shared" si="66"/>
        <v>Low</v>
      </c>
      <c r="R4248">
        <v>5</v>
      </c>
      <c r="S4248">
        <v>0</v>
      </c>
      <c r="T4248" s="27">
        <v>4.1896547420264252</v>
      </c>
      <c r="U4248">
        <v>3</v>
      </c>
      <c r="V4248" s="27">
        <v>8.6</v>
      </c>
      <c r="W4248" s="27">
        <v>1.129524</v>
      </c>
      <c r="X4248" s="27">
        <v>0.12179630504015154</v>
      </c>
      <c r="Y4248" s="27">
        <v>4.5464759999999993</v>
      </c>
      <c r="Z4248" s="27">
        <v>1.5143524273840183</v>
      </c>
      <c r="AA4248">
        <v>0</v>
      </c>
      <c r="AB4248">
        <v>5</v>
      </c>
      <c r="AC4248">
        <v>1</v>
      </c>
      <c r="AD4248">
        <v>16</v>
      </c>
      <c r="AE4248">
        <v>3</v>
      </c>
      <c r="AF4248">
        <v>2</v>
      </c>
      <c r="AG4248">
        <v>1</v>
      </c>
      <c r="AH4248">
        <v>0</v>
      </c>
      <c r="AI4248">
        <v>1</v>
      </c>
      <c r="AJ4248">
        <v>0</v>
      </c>
      <c r="AK4248">
        <v>0</v>
      </c>
      <c r="AL4248">
        <v>0</v>
      </c>
      <c r="AM4248">
        <v>0</v>
      </c>
      <c r="AN4248">
        <v>0</v>
      </c>
      <c r="AO4248">
        <v>1</v>
      </c>
      <c r="AP4248">
        <v>1</v>
      </c>
      <c r="AQ4248">
        <v>34</v>
      </c>
      <c r="AR4248">
        <v>5</v>
      </c>
      <c r="AS4248">
        <v>5</v>
      </c>
      <c r="AT4248">
        <v>1</v>
      </c>
      <c r="AU4248">
        <v>0</v>
      </c>
      <c r="AV4248" s="27">
        <v>33.9</v>
      </c>
      <c r="AW4248">
        <v>2</v>
      </c>
      <c r="AX4248">
        <v>0</v>
      </c>
      <c r="AY4248">
        <v>1</v>
      </c>
      <c r="AZ4248">
        <v>1</v>
      </c>
      <c r="BA4248">
        <v>1</v>
      </c>
      <c r="BB4248">
        <v>20</v>
      </c>
      <c r="BC4248">
        <v>1</v>
      </c>
      <c r="BD4248">
        <v>0</v>
      </c>
      <c r="BE4248">
        <v>0</v>
      </c>
      <c r="BF4248">
        <v>1</v>
      </c>
      <c r="BG4248">
        <v>0</v>
      </c>
      <c r="BH4248">
        <v>0</v>
      </c>
      <c r="BI4248">
        <v>0</v>
      </c>
      <c r="BJ4248">
        <v>0</v>
      </c>
      <c r="BK4248">
        <v>0</v>
      </c>
      <c r="BL4248">
        <v>0</v>
      </c>
      <c r="BM4248">
        <v>9</v>
      </c>
      <c r="BN4248">
        <v>4</v>
      </c>
      <c r="BO4248">
        <v>0</v>
      </c>
      <c r="BP4248">
        <v>0</v>
      </c>
      <c r="BQ4248">
        <v>1</v>
      </c>
      <c r="BR4248">
        <v>3</v>
      </c>
      <c r="BS4248">
        <v>1</v>
      </c>
      <c r="BT4248">
        <v>3</v>
      </c>
      <c r="BU4248">
        <v>0</v>
      </c>
      <c r="BV4248">
        <v>40</v>
      </c>
      <c r="BW4248">
        <v>5</v>
      </c>
      <c r="BX4248">
        <v>4</v>
      </c>
      <c r="BY4248">
        <v>1</v>
      </c>
      <c r="BZ4248">
        <v>4</v>
      </c>
      <c r="CA4248">
        <v>0</v>
      </c>
      <c r="CB4248">
        <v>30</v>
      </c>
      <c r="CC4248">
        <v>5</v>
      </c>
      <c r="CD4248" s="27">
        <v>11</v>
      </c>
      <c r="CE4248" s="27">
        <v>246.92000000000002</v>
      </c>
      <c r="CF4248" s="27">
        <v>3</v>
      </c>
      <c r="CG4248" s="27">
        <v>61.08</v>
      </c>
      <c r="CH4248">
        <v>0</v>
      </c>
      <c r="CI4248">
        <v>2</v>
      </c>
      <c r="CJ4248">
        <v>72</v>
      </c>
      <c r="CK4248">
        <v>0</v>
      </c>
      <c r="CL4248" s="27">
        <v>41.25</v>
      </c>
      <c r="CM4248" s="27">
        <v>3.7196511127806899</v>
      </c>
      <c r="CN4248" s="27">
        <v>2908.1</v>
      </c>
      <c r="CO4248" s="27">
        <v>7.9752552259576204</v>
      </c>
      <c r="CP4248">
        <v>1</v>
      </c>
      <c r="CQ4248" s="27">
        <v>23</v>
      </c>
      <c r="CR4248" s="27">
        <v>3.1354942159291497</v>
      </c>
      <c r="CS4248" s="27">
        <v>1686.65</v>
      </c>
      <c r="CT4248" s="27">
        <v>7.430499592141655</v>
      </c>
      <c r="CU4248">
        <v>1</v>
      </c>
      <c r="CV4248" s="27">
        <v>52.5</v>
      </c>
      <c r="CW4248" s="27">
        <v>3.9608131695975781</v>
      </c>
      <c r="CX4248" s="27">
        <v>3691.2</v>
      </c>
      <c r="CY4248" s="27">
        <v>8.2137068874194892</v>
      </c>
      <c r="CZ4248">
        <v>1</v>
      </c>
      <c r="DA4248" s="27">
        <v>29</v>
      </c>
      <c r="DB4248" s="27">
        <v>3.3672958299864741</v>
      </c>
      <c r="DC4248" s="27">
        <v>2100</v>
      </c>
      <c r="DD4248" s="27">
        <v>7.6496926237115144</v>
      </c>
      <c r="DE4248">
        <v>1</v>
      </c>
      <c r="DF4248" s="27">
        <v>52.9</v>
      </c>
      <c r="DG4248" s="27">
        <v>3.9684033388642534</v>
      </c>
      <c r="DH4248" s="27">
        <v>3737.15</v>
      </c>
      <c r="DI4248" s="27">
        <v>8.2260785678289796</v>
      </c>
      <c r="DJ4248">
        <v>1</v>
      </c>
      <c r="DK4248">
        <v>1</v>
      </c>
      <c r="DL4248">
        <v>1</v>
      </c>
      <c r="DM4248">
        <v>3</v>
      </c>
      <c r="DN4248">
        <v>0</v>
      </c>
      <c r="DO4248">
        <v>1</v>
      </c>
      <c r="DP4248">
        <v>0</v>
      </c>
      <c r="DQ4248">
        <v>0</v>
      </c>
      <c r="DR4248">
        <v>1</v>
      </c>
      <c r="DS4248">
        <v>1</v>
      </c>
      <c r="DT4248">
        <v>10</v>
      </c>
      <c r="DU4248">
        <v>1</v>
      </c>
      <c r="DV4248">
        <v>1</v>
      </c>
      <c r="DW4248">
        <v>1</v>
      </c>
      <c r="DX4248">
        <v>0</v>
      </c>
      <c r="DY4248">
        <v>1</v>
      </c>
      <c r="DZ4248">
        <v>1</v>
      </c>
      <c r="EA4248">
        <v>1</v>
      </c>
      <c r="EB4248">
        <v>1</v>
      </c>
      <c r="EC4248">
        <v>0</v>
      </c>
      <c r="ED4248">
        <v>0</v>
      </c>
      <c r="EE4248">
        <v>0</v>
      </c>
      <c r="EF4248">
        <v>0</v>
      </c>
      <c r="EG4248" s="27">
        <v>10</v>
      </c>
    </row>
    <row r="4249" spans="1:137" x14ac:dyDescent="0.35">
      <c r="A4249">
        <v>4248</v>
      </c>
      <c r="B4249" t="s">
        <v>4462</v>
      </c>
      <c r="C4249">
        <v>1</v>
      </c>
      <c r="D4249">
        <v>2</v>
      </c>
      <c r="E4249">
        <v>1</v>
      </c>
      <c r="F4249">
        <v>53</v>
      </c>
      <c r="G4249">
        <v>5</v>
      </c>
      <c r="H4249" t="s">
        <v>203</v>
      </c>
      <c r="I4249">
        <v>19</v>
      </c>
      <c r="J4249">
        <v>49</v>
      </c>
      <c r="K4249">
        <v>18</v>
      </c>
      <c r="L4249">
        <v>4</v>
      </c>
      <c r="M4249">
        <v>1</v>
      </c>
      <c r="N4249">
        <v>0</v>
      </c>
      <c r="O4249">
        <v>4</v>
      </c>
      <c r="P4249" s="27">
        <v>84</v>
      </c>
      <c r="Q4249" s="33" t="str">
        <f t="shared" si="66"/>
        <v>Low</v>
      </c>
      <c r="R4249">
        <v>2</v>
      </c>
      <c r="S4249">
        <v>0</v>
      </c>
      <c r="T4249" s="27">
        <v>4.4308167988433134</v>
      </c>
      <c r="U4249">
        <v>4</v>
      </c>
      <c r="V4249" s="27">
        <v>15.4</v>
      </c>
      <c r="W4249" s="27">
        <v>7.6451760000000002</v>
      </c>
      <c r="X4249" s="27">
        <v>2.0340748606987669</v>
      </c>
      <c r="Y4249" s="27">
        <v>5.2908239999999997</v>
      </c>
      <c r="Z4249" s="27">
        <v>1.6659739993354703</v>
      </c>
      <c r="AA4249">
        <v>0</v>
      </c>
      <c r="AB4249">
        <v>5</v>
      </c>
      <c r="AC4249">
        <v>1</v>
      </c>
      <c r="AD4249">
        <v>20</v>
      </c>
      <c r="AE4249">
        <v>5</v>
      </c>
      <c r="AF4249">
        <v>3</v>
      </c>
      <c r="AG4249">
        <v>5</v>
      </c>
      <c r="AH4249">
        <v>4</v>
      </c>
      <c r="AI4249">
        <v>1</v>
      </c>
      <c r="AJ4249">
        <v>0</v>
      </c>
      <c r="AK4249">
        <v>0</v>
      </c>
      <c r="AL4249">
        <v>0</v>
      </c>
      <c r="AM4249">
        <v>0</v>
      </c>
      <c r="AN4249">
        <v>0</v>
      </c>
      <c r="AO4249">
        <v>1</v>
      </c>
      <c r="AP4249">
        <v>1</v>
      </c>
      <c r="AQ4249">
        <v>30</v>
      </c>
      <c r="AR4249">
        <v>5</v>
      </c>
      <c r="AS4249">
        <v>2</v>
      </c>
      <c r="AT4249">
        <v>1</v>
      </c>
      <c r="AU4249">
        <v>1</v>
      </c>
      <c r="AV4249" s="27">
        <v>27.6</v>
      </c>
      <c r="AW4249">
        <v>2</v>
      </c>
      <c r="AX4249">
        <v>0</v>
      </c>
      <c r="AY4249">
        <v>1</v>
      </c>
      <c r="AZ4249">
        <v>3</v>
      </c>
      <c r="BA4249">
        <v>2</v>
      </c>
      <c r="BB4249">
        <v>20</v>
      </c>
      <c r="BC4249">
        <v>0</v>
      </c>
      <c r="BD4249">
        <v>0</v>
      </c>
      <c r="BE4249">
        <v>1</v>
      </c>
      <c r="BF4249">
        <v>1</v>
      </c>
      <c r="BG4249">
        <v>0</v>
      </c>
      <c r="BH4249">
        <v>0</v>
      </c>
      <c r="BI4249">
        <v>1</v>
      </c>
      <c r="BJ4249">
        <v>0</v>
      </c>
      <c r="BK4249">
        <v>0</v>
      </c>
      <c r="BL4249">
        <v>0</v>
      </c>
      <c r="BM4249">
        <v>9</v>
      </c>
      <c r="BN4249">
        <v>5</v>
      </c>
      <c r="BO4249">
        <v>1</v>
      </c>
      <c r="BP4249">
        <v>0</v>
      </c>
      <c r="BQ4249">
        <v>1</v>
      </c>
      <c r="BR4249">
        <v>4</v>
      </c>
      <c r="BS4249">
        <v>1</v>
      </c>
      <c r="BT4249">
        <v>4</v>
      </c>
      <c r="BU4249">
        <v>1</v>
      </c>
      <c r="BV4249">
        <v>34</v>
      </c>
      <c r="BW4249">
        <v>5</v>
      </c>
      <c r="BX4249">
        <v>1</v>
      </c>
      <c r="BY4249">
        <v>3</v>
      </c>
      <c r="BZ4249">
        <v>1</v>
      </c>
      <c r="CA4249">
        <v>0</v>
      </c>
      <c r="CB4249">
        <v>25</v>
      </c>
      <c r="CC4249">
        <v>5</v>
      </c>
      <c r="CD4249" s="27">
        <v>8</v>
      </c>
      <c r="CE4249" s="27">
        <v>124.66</v>
      </c>
      <c r="CF4249" s="27">
        <v>5</v>
      </c>
      <c r="CG4249" s="27">
        <v>105.24000000000001</v>
      </c>
      <c r="CH4249">
        <v>0</v>
      </c>
      <c r="CI4249">
        <v>2</v>
      </c>
      <c r="CJ4249">
        <v>64</v>
      </c>
      <c r="CK4249">
        <v>0</v>
      </c>
      <c r="CL4249" s="27">
        <v>22.4</v>
      </c>
      <c r="CM4249" s="27">
        <v>3.1090609588609941</v>
      </c>
      <c r="CN4249" s="27">
        <v>1458.4</v>
      </c>
      <c r="CO4249" s="27">
        <v>7.2850952233644533</v>
      </c>
      <c r="CP4249">
        <v>0</v>
      </c>
      <c r="CQ4249" s="27">
        <v>0</v>
      </c>
      <c r="CR4249" s="34" t="e">
        <v>#NULL!</v>
      </c>
      <c r="CS4249" s="27">
        <v>0</v>
      </c>
      <c r="CT4249" s="34" t="e">
        <v>#NULL!</v>
      </c>
      <c r="CU4249">
        <v>1</v>
      </c>
      <c r="CV4249" s="27">
        <v>47.65</v>
      </c>
      <c r="CW4249" s="27">
        <v>3.8638826301002109</v>
      </c>
      <c r="CX4249" s="27">
        <v>3039.1</v>
      </c>
      <c r="CY4249" s="27">
        <v>8.019316697936457</v>
      </c>
      <c r="CZ4249">
        <v>1</v>
      </c>
      <c r="DA4249" s="27">
        <v>28.25</v>
      </c>
      <c r="DB4249" s="27">
        <v>3.34109345759245</v>
      </c>
      <c r="DC4249" s="27">
        <v>1845</v>
      </c>
      <c r="DD4249" s="27">
        <v>7.5202345564746276</v>
      </c>
      <c r="DE4249">
        <v>0</v>
      </c>
      <c r="DF4249" s="27">
        <v>0</v>
      </c>
      <c r="DG4249" s="34" t="e">
        <v>#NULL!</v>
      </c>
      <c r="DH4249" s="27">
        <v>0</v>
      </c>
      <c r="DI4249" s="34" t="e">
        <v>#NULL!</v>
      </c>
      <c r="DJ4249">
        <v>1</v>
      </c>
      <c r="DK4249">
        <v>0</v>
      </c>
      <c r="DL4249">
        <v>0</v>
      </c>
      <c r="DM4249">
        <v>2</v>
      </c>
      <c r="DN4249">
        <v>0</v>
      </c>
      <c r="DO4249">
        <v>0</v>
      </c>
      <c r="DP4249">
        <v>1</v>
      </c>
      <c r="DQ4249">
        <v>0</v>
      </c>
      <c r="DR4249">
        <v>1</v>
      </c>
      <c r="DS4249">
        <v>1</v>
      </c>
      <c r="DT4249">
        <v>13</v>
      </c>
      <c r="DU4249">
        <v>1</v>
      </c>
      <c r="DV4249">
        <v>1</v>
      </c>
      <c r="DW4249">
        <v>1</v>
      </c>
      <c r="DX4249">
        <v>0</v>
      </c>
      <c r="DY4249">
        <v>1</v>
      </c>
      <c r="DZ4249">
        <v>1</v>
      </c>
      <c r="EA4249">
        <v>1</v>
      </c>
      <c r="EB4249">
        <v>0</v>
      </c>
      <c r="EC4249">
        <v>1</v>
      </c>
      <c r="ED4249">
        <v>0</v>
      </c>
      <c r="EE4249">
        <v>0</v>
      </c>
      <c r="EF4249">
        <v>0</v>
      </c>
      <c r="EG4249" s="27">
        <v>9</v>
      </c>
    </row>
    <row r="4250" spans="1:137" x14ac:dyDescent="0.35">
      <c r="A4250">
        <v>4249</v>
      </c>
      <c r="B4250" t="s">
        <v>4463</v>
      </c>
      <c r="C4250">
        <v>1</v>
      </c>
      <c r="D4250">
        <v>1</v>
      </c>
      <c r="E4250">
        <v>1</v>
      </c>
      <c r="F4250">
        <v>26</v>
      </c>
      <c r="G4250">
        <v>3</v>
      </c>
      <c r="H4250" t="s">
        <v>203</v>
      </c>
      <c r="I4250">
        <v>17</v>
      </c>
      <c r="J4250">
        <v>45</v>
      </c>
      <c r="K4250">
        <v>15</v>
      </c>
      <c r="L4250">
        <v>3</v>
      </c>
      <c r="M4250">
        <v>2</v>
      </c>
      <c r="N4250">
        <v>0</v>
      </c>
      <c r="O4250">
        <v>0</v>
      </c>
      <c r="P4250" s="27">
        <v>16</v>
      </c>
      <c r="Q4250" s="33" t="str">
        <f t="shared" si="66"/>
        <v>Low</v>
      </c>
      <c r="R4250">
        <v>1</v>
      </c>
      <c r="S4250">
        <v>0</v>
      </c>
      <c r="T4250" s="27">
        <v>2.7725887222397811</v>
      </c>
      <c r="U4250">
        <v>1</v>
      </c>
      <c r="V4250" s="27">
        <v>4.2</v>
      </c>
      <c r="W4250" s="27">
        <v>0.37296000000000001</v>
      </c>
      <c r="X4250" s="27">
        <v>-0.98628410369469</v>
      </c>
      <c r="Y4250" s="27">
        <v>0.29904000000000003</v>
      </c>
      <c r="Z4250" s="27">
        <v>-1.2071779352748842</v>
      </c>
      <c r="AA4250">
        <v>1</v>
      </c>
      <c r="AB4250">
        <v>1</v>
      </c>
      <c r="AC4250">
        <v>1</v>
      </c>
      <c r="AD4250">
        <v>13</v>
      </c>
      <c r="AE4250">
        <v>2</v>
      </c>
      <c r="AF4250">
        <v>2</v>
      </c>
      <c r="AG4250">
        <v>4</v>
      </c>
      <c r="AH4250">
        <v>0</v>
      </c>
      <c r="AI4250">
        <v>0</v>
      </c>
      <c r="AJ4250">
        <v>0</v>
      </c>
      <c r="AK4250">
        <v>0</v>
      </c>
      <c r="AL4250">
        <v>0</v>
      </c>
      <c r="AM4250">
        <v>0</v>
      </c>
      <c r="AN4250">
        <v>4</v>
      </c>
      <c r="AO4250">
        <v>1</v>
      </c>
      <c r="AP4250">
        <v>1</v>
      </c>
      <c r="AQ4250">
        <v>6</v>
      </c>
      <c r="AR4250">
        <v>2</v>
      </c>
      <c r="AS4250">
        <v>3</v>
      </c>
      <c r="AT4250">
        <v>0</v>
      </c>
      <c r="AU4250">
        <v>0</v>
      </c>
      <c r="AV4250" s="27">
        <v>6.4</v>
      </c>
      <c r="AW4250">
        <v>1</v>
      </c>
      <c r="AX4250">
        <v>0</v>
      </c>
      <c r="AY4250">
        <v>1</v>
      </c>
      <c r="AZ4250">
        <v>1</v>
      </c>
      <c r="BA4250">
        <v>1</v>
      </c>
      <c r="BB4250">
        <v>21</v>
      </c>
      <c r="BC4250">
        <v>1</v>
      </c>
      <c r="BD4250">
        <v>0</v>
      </c>
      <c r="BE4250">
        <v>0</v>
      </c>
      <c r="BF4250">
        <v>1</v>
      </c>
      <c r="BG4250">
        <v>0</v>
      </c>
      <c r="BH4250">
        <v>0</v>
      </c>
      <c r="BI4250">
        <v>0</v>
      </c>
      <c r="BJ4250">
        <v>0</v>
      </c>
      <c r="BK4250">
        <v>0</v>
      </c>
      <c r="BL4250">
        <v>0</v>
      </c>
      <c r="BM4250">
        <v>9</v>
      </c>
      <c r="BN4250">
        <v>1</v>
      </c>
      <c r="BO4250">
        <v>1</v>
      </c>
      <c r="BP4250">
        <v>0</v>
      </c>
      <c r="BQ4250">
        <v>1</v>
      </c>
      <c r="BR4250">
        <v>3</v>
      </c>
      <c r="BS4250">
        <v>2</v>
      </c>
      <c r="BT4250">
        <v>4</v>
      </c>
      <c r="BU4250">
        <v>0</v>
      </c>
      <c r="BV4250">
        <v>8</v>
      </c>
      <c r="BW4250">
        <v>3</v>
      </c>
      <c r="BX4250">
        <v>2</v>
      </c>
      <c r="BY4250">
        <v>4</v>
      </c>
      <c r="BZ4250">
        <v>2</v>
      </c>
      <c r="CA4250">
        <v>0</v>
      </c>
      <c r="CB4250">
        <v>8</v>
      </c>
      <c r="CC4250">
        <v>3</v>
      </c>
      <c r="CD4250" s="27">
        <v>6</v>
      </c>
      <c r="CE4250" s="27">
        <v>125.56</v>
      </c>
      <c r="CF4250" s="27">
        <v>6</v>
      </c>
      <c r="CG4250" s="27">
        <v>116.78</v>
      </c>
      <c r="CH4250">
        <v>1</v>
      </c>
      <c r="CI4250">
        <v>3</v>
      </c>
      <c r="CJ4250">
        <v>63</v>
      </c>
      <c r="CK4250">
        <v>0</v>
      </c>
      <c r="CL4250" s="27">
        <v>17.7</v>
      </c>
      <c r="CM4250" s="27">
        <v>2.8735646395797834</v>
      </c>
      <c r="CN4250" s="27">
        <v>1026.2</v>
      </c>
      <c r="CO4250" s="27">
        <v>6.9336179385078642</v>
      </c>
      <c r="CP4250">
        <v>0</v>
      </c>
      <c r="CQ4250" s="27">
        <v>0</v>
      </c>
      <c r="CR4250" s="34" t="e">
        <v>#NULL!</v>
      </c>
      <c r="CS4250" s="27">
        <v>0</v>
      </c>
      <c r="CT4250" s="34" t="e">
        <v>#NULL!</v>
      </c>
      <c r="CU4250">
        <v>1</v>
      </c>
      <c r="CV4250" s="27">
        <v>42.3</v>
      </c>
      <c r="CW4250" s="27">
        <v>3.7447870860522321</v>
      </c>
      <c r="CX4250" s="27">
        <v>2686.2</v>
      </c>
      <c r="CY4250" s="27">
        <v>7.8958828344749747</v>
      </c>
      <c r="CZ4250">
        <v>1</v>
      </c>
      <c r="DA4250" s="27">
        <v>12</v>
      </c>
      <c r="DB4250" s="27">
        <v>2.4849066497880004</v>
      </c>
      <c r="DC4250" s="27">
        <v>745</v>
      </c>
      <c r="DD4250" s="27">
        <v>6.6133842183795597</v>
      </c>
      <c r="DE4250">
        <v>0</v>
      </c>
      <c r="DF4250" s="27">
        <v>0</v>
      </c>
      <c r="DG4250" s="34" t="e">
        <v>#NULL!</v>
      </c>
      <c r="DH4250" s="27">
        <v>0</v>
      </c>
      <c r="DI4250" s="34" t="e">
        <v>#NULL!</v>
      </c>
      <c r="DJ4250">
        <v>1</v>
      </c>
      <c r="DK4250">
        <v>0</v>
      </c>
      <c r="DL4250">
        <v>0</v>
      </c>
      <c r="DM4250">
        <v>3</v>
      </c>
      <c r="DN4250">
        <v>0</v>
      </c>
      <c r="DO4250">
        <v>0</v>
      </c>
      <c r="DP4250">
        <v>0</v>
      </c>
      <c r="DQ4250">
        <v>0</v>
      </c>
      <c r="DR4250">
        <v>0</v>
      </c>
      <c r="DS4250">
        <v>1</v>
      </c>
      <c r="DT4250">
        <v>24</v>
      </c>
      <c r="DU4250">
        <v>1</v>
      </c>
      <c r="DV4250">
        <v>1</v>
      </c>
      <c r="DW4250">
        <v>1</v>
      </c>
      <c r="DX4250">
        <v>0</v>
      </c>
      <c r="DY4250">
        <v>1</v>
      </c>
      <c r="DZ4250">
        <v>1</v>
      </c>
      <c r="EA4250">
        <v>1</v>
      </c>
      <c r="EB4250">
        <v>0</v>
      </c>
      <c r="EC4250">
        <v>1</v>
      </c>
      <c r="ED4250">
        <v>0</v>
      </c>
      <c r="EE4250">
        <v>0</v>
      </c>
      <c r="EF4250">
        <v>0</v>
      </c>
      <c r="EG4250" s="27">
        <v>9</v>
      </c>
    </row>
    <row r="4251" spans="1:137" x14ac:dyDescent="0.35">
      <c r="A4251">
        <v>4250</v>
      </c>
      <c r="B4251" t="s">
        <v>4464</v>
      </c>
      <c r="C4251">
        <v>4</v>
      </c>
      <c r="D4251">
        <v>2</v>
      </c>
      <c r="E4251">
        <v>1</v>
      </c>
      <c r="F4251">
        <v>44</v>
      </c>
      <c r="G4251">
        <v>4</v>
      </c>
      <c r="H4251" t="s">
        <v>247</v>
      </c>
      <c r="I4251">
        <v>15</v>
      </c>
      <c r="J4251">
        <v>48</v>
      </c>
      <c r="K4251">
        <v>18</v>
      </c>
      <c r="L4251">
        <v>4</v>
      </c>
      <c r="M4251">
        <v>3</v>
      </c>
      <c r="N4251">
        <v>0</v>
      </c>
      <c r="O4251">
        <v>17</v>
      </c>
      <c r="P4251" s="27">
        <v>34</v>
      </c>
      <c r="Q4251" s="33" t="str">
        <f t="shared" si="66"/>
        <v>Low</v>
      </c>
      <c r="R4251">
        <v>5</v>
      </c>
      <c r="S4251">
        <v>0</v>
      </c>
      <c r="T4251" s="27">
        <v>3.5263605246161616</v>
      </c>
      <c r="U4251">
        <v>2</v>
      </c>
      <c r="V4251" s="27">
        <v>8.9</v>
      </c>
      <c r="W4251" s="27">
        <v>2.5146059999999997</v>
      </c>
      <c r="X4251" s="27">
        <v>0.92211613123947522</v>
      </c>
      <c r="Y4251" s="27">
        <v>0.51139400000000013</v>
      </c>
      <c r="Z4251" s="27">
        <v>-0.67061494869289917</v>
      </c>
      <c r="AA4251">
        <v>0</v>
      </c>
      <c r="AB4251">
        <v>5</v>
      </c>
      <c r="AC4251">
        <v>1</v>
      </c>
      <c r="AD4251">
        <v>20</v>
      </c>
      <c r="AE4251">
        <v>5</v>
      </c>
      <c r="AF4251">
        <v>7</v>
      </c>
      <c r="AG4251">
        <v>5</v>
      </c>
      <c r="AH4251">
        <v>3</v>
      </c>
      <c r="AI4251">
        <v>0</v>
      </c>
      <c r="AJ4251">
        <v>2</v>
      </c>
      <c r="AK4251">
        <v>0</v>
      </c>
      <c r="AL4251">
        <v>0</v>
      </c>
      <c r="AM4251">
        <v>0</v>
      </c>
      <c r="AN4251">
        <v>0</v>
      </c>
      <c r="AO4251">
        <v>1</v>
      </c>
      <c r="AP4251">
        <v>1</v>
      </c>
      <c r="AQ4251">
        <v>22</v>
      </c>
      <c r="AR4251">
        <v>4</v>
      </c>
      <c r="AS4251">
        <v>2</v>
      </c>
      <c r="AT4251">
        <v>1</v>
      </c>
      <c r="AU4251">
        <v>1</v>
      </c>
      <c r="AV4251" s="27">
        <v>15.600000000000001</v>
      </c>
      <c r="AW4251">
        <v>1</v>
      </c>
      <c r="AX4251">
        <v>1</v>
      </c>
      <c r="AY4251">
        <v>0</v>
      </c>
      <c r="AZ4251">
        <v>8</v>
      </c>
      <c r="BA4251">
        <v>4</v>
      </c>
      <c r="BB4251">
        <v>12</v>
      </c>
      <c r="BC4251">
        <v>1</v>
      </c>
      <c r="BD4251">
        <v>0</v>
      </c>
      <c r="BE4251">
        <v>0</v>
      </c>
      <c r="BF4251">
        <v>0</v>
      </c>
      <c r="BG4251">
        <v>0</v>
      </c>
      <c r="BH4251">
        <v>0</v>
      </c>
      <c r="BI4251">
        <v>1</v>
      </c>
      <c r="BJ4251">
        <v>1</v>
      </c>
      <c r="BK4251">
        <v>0</v>
      </c>
      <c r="BL4251">
        <v>0</v>
      </c>
      <c r="BM4251">
        <v>9</v>
      </c>
      <c r="BN4251">
        <v>1</v>
      </c>
      <c r="BO4251">
        <v>1</v>
      </c>
      <c r="BP4251">
        <v>0</v>
      </c>
      <c r="BQ4251">
        <v>1</v>
      </c>
      <c r="BR4251">
        <v>2</v>
      </c>
      <c r="BS4251">
        <v>2</v>
      </c>
      <c r="BT4251">
        <v>4</v>
      </c>
      <c r="BU4251">
        <v>0</v>
      </c>
      <c r="BV4251">
        <v>26</v>
      </c>
      <c r="BW4251">
        <v>5</v>
      </c>
      <c r="BX4251">
        <v>1</v>
      </c>
      <c r="BY4251">
        <v>3</v>
      </c>
      <c r="BZ4251">
        <v>2</v>
      </c>
      <c r="CA4251">
        <v>1</v>
      </c>
      <c r="CB4251">
        <v>23</v>
      </c>
      <c r="CC4251">
        <v>5</v>
      </c>
      <c r="CD4251" s="27">
        <v>13</v>
      </c>
      <c r="CE4251" s="27">
        <v>547.70000000000005</v>
      </c>
      <c r="CF4251" s="27">
        <v>6</v>
      </c>
      <c r="CG4251" s="27">
        <v>240.93</v>
      </c>
      <c r="CH4251">
        <v>0</v>
      </c>
      <c r="CI4251">
        <v>3</v>
      </c>
      <c r="CJ4251">
        <v>60</v>
      </c>
      <c r="CK4251">
        <v>0</v>
      </c>
      <c r="CL4251" s="27">
        <v>11</v>
      </c>
      <c r="CM4251" s="27">
        <v>2.3978952727983707</v>
      </c>
      <c r="CN4251" s="27">
        <v>723.8</v>
      </c>
      <c r="CO4251" s="27">
        <v>6.5845151111296421</v>
      </c>
      <c r="CP4251">
        <v>0</v>
      </c>
      <c r="CQ4251" s="27">
        <v>0</v>
      </c>
      <c r="CR4251" s="34" t="e">
        <v>#NULL!</v>
      </c>
      <c r="CS4251" s="27">
        <v>0</v>
      </c>
      <c r="CT4251" s="34" t="e">
        <v>#NULL!</v>
      </c>
      <c r="CU4251">
        <v>0</v>
      </c>
      <c r="CV4251" s="27">
        <v>0</v>
      </c>
      <c r="CW4251" s="34" t="e">
        <v>#NULL!</v>
      </c>
      <c r="CX4251" s="27">
        <v>0</v>
      </c>
      <c r="CY4251" s="34" t="e">
        <v>#NULL!</v>
      </c>
      <c r="CZ4251">
        <v>1</v>
      </c>
      <c r="DA4251" s="27">
        <v>5.75</v>
      </c>
      <c r="DB4251" s="27">
        <v>1.7491998548092591</v>
      </c>
      <c r="DC4251" s="27">
        <v>335</v>
      </c>
      <c r="DD4251" s="27">
        <v>5.8141305318250662</v>
      </c>
      <c r="DE4251">
        <v>0</v>
      </c>
      <c r="DF4251" s="27">
        <v>0</v>
      </c>
      <c r="DG4251" s="34" t="e">
        <v>#NULL!</v>
      </c>
      <c r="DH4251" s="27">
        <v>0</v>
      </c>
      <c r="DI4251" s="34" t="e">
        <v>#NULL!</v>
      </c>
      <c r="DJ4251">
        <v>0</v>
      </c>
      <c r="DK4251">
        <v>1</v>
      </c>
      <c r="DL4251">
        <v>0</v>
      </c>
      <c r="DM4251">
        <v>0</v>
      </c>
      <c r="DN4251">
        <v>0</v>
      </c>
      <c r="DO4251">
        <v>1</v>
      </c>
      <c r="DP4251">
        <v>1</v>
      </c>
      <c r="DQ4251">
        <v>1</v>
      </c>
      <c r="DR4251">
        <v>0</v>
      </c>
      <c r="DS4251">
        <v>1</v>
      </c>
      <c r="DT4251">
        <v>20</v>
      </c>
      <c r="DU4251">
        <v>1</v>
      </c>
      <c r="DV4251">
        <v>1</v>
      </c>
      <c r="DW4251">
        <v>1</v>
      </c>
      <c r="DX4251">
        <v>0</v>
      </c>
      <c r="DY4251">
        <v>1</v>
      </c>
      <c r="DZ4251">
        <v>1</v>
      </c>
      <c r="EA4251">
        <v>0</v>
      </c>
      <c r="EB4251">
        <v>0</v>
      </c>
      <c r="EC4251">
        <v>1</v>
      </c>
      <c r="ED4251">
        <v>0</v>
      </c>
      <c r="EE4251">
        <v>0</v>
      </c>
      <c r="EF4251">
        <v>1</v>
      </c>
      <c r="EG4251" s="27">
        <v>2</v>
      </c>
    </row>
    <row r="4252" spans="1:137" x14ac:dyDescent="0.35">
      <c r="A4252">
        <v>4251</v>
      </c>
      <c r="B4252" t="s">
        <v>4465</v>
      </c>
      <c r="C4252">
        <v>5</v>
      </c>
      <c r="D4252">
        <v>4</v>
      </c>
      <c r="E4252">
        <v>0</v>
      </c>
      <c r="F4252">
        <v>51</v>
      </c>
      <c r="G4252">
        <v>5</v>
      </c>
      <c r="H4252" t="s">
        <v>210</v>
      </c>
      <c r="I4252">
        <v>19</v>
      </c>
      <c r="J4252">
        <v>56</v>
      </c>
      <c r="K4252">
        <v>13</v>
      </c>
      <c r="L4252">
        <v>2</v>
      </c>
      <c r="M4252">
        <v>5</v>
      </c>
      <c r="N4252">
        <v>0</v>
      </c>
      <c r="O4252">
        <v>17</v>
      </c>
      <c r="P4252" s="27">
        <v>95</v>
      </c>
      <c r="Q4252" s="33" t="str">
        <f t="shared" si="66"/>
        <v>Low</v>
      </c>
      <c r="R4252">
        <v>5</v>
      </c>
      <c r="S4252">
        <v>0</v>
      </c>
      <c r="T4252" s="27">
        <v>4.5538768916005408</v>
      </c>
      <c r="U4252">
        <v>4</v>
      </c>
      <c r="V4252" s="27">
        <v>18.899999999999999</v>
      </c>
      <c r="W4252" s="27">
        <v>7.5411000000000001</v>
      </c>
      <c r="X4252" s="27">
        <v>2.0203680599733231</v>
      </c>
      <c r="Y4252" s="27">
        <v>10.413900000000002</v>
      </c>
      <c r="Z4252" s="27">
        <v>2.3431414522363743</v>
      </c>
      <c r="AA4252">
        <v>1</v>
      </c>
      <c r="AB4252">
        <v>4</v>
      </c>
      <c r="AC4252">
        <v>1</v>
      </c>
      <c r="AD4252">
        <v>13</v>
      </c>
      <c r="AE4252">
        <v>2</v>
      </c>
      <c r="AF4252">
        <v>2</v>
      </c>
      <c r="AG4252">
        <v>10</v>
      </c>
      <c r="AH4252">
        <v>0</v>
      </c>
      <c r="AI4252">
        <v>2</v>
      </c>
      <c r="AJ4252">
        <v>0</v>
      </c>
      <c r="AK4252">
        <v>0</v>
      </c>
      <c r="AL4252">
        <v>0</v>
      </c>
      <c r="AM4252">
        <v>0</v>
      </c>
      <c r="AN4252">
        <v>8</v>
      </c>
      <c r="AO4252">
        <v>0</v>
      </c>
      <c r="AP4252">
        <v>2</v>
      </c>
      <c r="AQ4252">
        <v>19</v>
      </c>
      <c r="AR4252">
        <v>4</v>
      </c>
      <c r="AS4252">
        <v>1</v>
      </c>
      <c r="AT4252">
        <v>1</v>
      </c>
      <c r="AU4252">
        <v>0</v>
      </c>
      <c r="AV4252" s="27">
        <v>52.900000000000006</v>
      </c>
      <c r="AW4252">
        <v>3</v>
      </c>
      <c r="AX4252">
        <v>0</v>
      </c>
      <c r="AY4252">
        <v>1</v>
      </c>
      <c r="AZ4252">
        <v>1</v>
      </c>
      <c r="BA4252">
        <v>1</v>
      </c>
      <c r="BB4252">
        <v>27</v>
      </c>
      <c r="BC4252">
        <v>1</v>
      </c>
      <c r="BD4252">
        <v>0</v>
      </c>
      <c r="BE4252">
        <v>0</v>
      </c>
      <c r="BF4252">
        <v>0</v>
      </c>
      <c r="BG4252">
        <v>0</v>
      </c>
      <c r="BH4252">
        <v>0</v>
      </c>
      <c r="BI4252">
        <v>0</v>
      </c>
      <c r="BJ4252">
        <v>0</v>
      </c>
      <c r="BK4252">
        <v>0</v>
      </c>
      <c r="BL4252">
        <v>1</v>
      </c>
      <c r="BM4252">
        <v>9</v>
      </c>
      <c r="BN4252">
        <v>3</v>
      </c>
      <c r="BO4252">
        <v>0</v>
      </c>
      <c r="BP4252">
        <v>0</v>
      </c>
      <c r="BQ4252">
        <v>1</v>
      </c>
      <c r="BR4252">
        <v>2</v>
      </c>
      <c r="BS4252">
        <v>2</v>
      </c>
      <c r="BT4252">
        <v>3</v>
      </c>
      <c r="BU4252">
        <v>0</v>
      </c>
      <c r="BV4252">
        <v>20</v>
      </c>
      <c r="BW4252">
        <v>5</v>
      </c>
      <c r="BX4252">
        <v>3</v>
      </c>
      <c r="BY4252">
        <v>4</v>
      </c>
      <c r="BZ4252">
        <v>3</v>
      </c>
      <c r="CA4252">
        <v>1</v>
      </c>
      <c r="CB4252">
        <v>16</v>
      </c>
      <c r="CC4252">
        <v>5</v>
      </c>
      <c r="CD4252" s="27">
        <v>6</v>
      </c>
      <c r="CE4252" s="27">
        <v>268.8</v>
      </c>
      <c r="CF4252" s="27">
        <v>3</v>
      </c>
      <c r="CG4252" s="27">
        <v>138.28</v>
      </c>
      <c r="CH4252">
        <v>0</v>
      </c>
      <c r="CI4252">
        <v>3</v>
      </c>
      <c r="CJ4252">
        <v>39</v>
      </c>
      <c r="CK4252">
        <v>0</v>
      </c>
      <c r="CL4252" s="27">
        <v>16.05</v>
      </c>
      <c r="CM4252" s="27">
        <v>2.7757088495760249</v>
      </c>
      <c r="CN4252" s="27">
        <v>721.45</v>
      </c>
      <c r="CO4252" s="27">
        <v>6.5812630757432649</v>
      </c>
      <c r="CP4252">
        <v>0</v>
      </c>
      <c r="CQ4252" s="27">
        <v>0</v>
      </c>
      <c r="CR4252" s="34" t="e">
        <v>#NULL!</v>
      </c>
      <c r="CS4252" s="27">
        <v>0</v>
      </c>
      <c r="CT4252" s="34" t="e">
        <v>#NULL!</v>
      </c>
      <c r="CU4252">
        <v>0</v>
      </c>
      <c r="CV4252" s="27">
        <v>0</v>
      </c>
      <c r="CW4252" s="34" t="e">
        <v>#NULL!</v>
      </c>
      <c r="CX4252" s="27">
        <v>0</v>
      </c>
      <c r="CY4252" s="34" t="e">
        <v>#NULL!</v>
      </c>
      <c r="CZ4252">
        <v>1</v>
      </c>
      <c r="DA4252" s="27">
        <v>45</v>
      </c>
      <c r="DB4252" s="27">
        <v>3.8066624897703196</v>
      </c>
      <c r="DC4252" s="27">
        <v>1735</v>
      </c>
      <c r="DD4252" s="27">
        <v>7.4587626923809598</v>
      </c>
      <c r="DE4252">
        <v>0</v>
      </c>
      <c r="DF4252" s="27">
        <v>0</v>
      </c>
      <c r="DG4252" s="34" t="e">
        <v>#NULL!</v>
      </c>
      <c r="DH4252" s="27">
        <v>0</v>
      </c>
      <c r="DI4252" s="34" t="e">
        <v>#NULL!</v>
      </c>
      <c r="DJ4252">
        <v>0</v>
      </c>
      <c r="DK4252">
        <v>0</v>
      </c>
      <c r="DL4252">
        <v>0</v>
      </c>
      <c r="DM4252">
        <v>0</v>
      </c>
      <c r="DN4252">
        <v>0</v>
      </c>
      <c r="DO4252">
        <v>0</v>
      </c>
      <c r="DP4252">
        <v>0</v>
      </c>
      <c r="DQ4252">
        <v>0</v>
      </c>
      <c r="DR4252">
        <v>0</v>
      </c>
      <c r="DS4252">
        <v>1</v>
      </c>
      <c r="DT4252">
        <v>18</v>
      </c>
      <c r="DU4252">
        <v>1</v>
      </c>
      <c r="DV4252">
        <v>1</v>
      </c>
      <c r="DW4252">
        <v>1</v>
      </c>
      <c r="DX4252">
        <v>0</v>
      </c>
      <c r="DY4252">
        <v>0</v>
      </c>
      <c r="DZ4252">
        <v>0</v>
      </c>
      <c r="EA4252">
        <v>0</v>
      </c>
      <c r="EB4252">
        <v>0</v>
      </c>
      <c r="EC4252">
        <v>0</v>
      </c>
      <c r="ED4252">
        <v>0</v>
      </c>
      <c r="EE4252">
        <v>0</v>
      </c>
      <c r="EF4252">
        <v>0</v>
      </c>
      <c r="EG4252" s="27">
        <v>7</v>
      </c>
    </row>
    <row r="4253" spans="1:137" x14ac:dyDescent="0.35">
      <c r="A4253">
        <v>4252</v>
      </c>
      <c r="B4253" t="s">
        <v>4466</v>
      </c>
      <c r="C4253">
        <v>1</v>
      </c>
      <c r="D4253">
        <v>2</v>
      </c>
      <c r="E4253">
        <v>1</v>
      </c>
      <c r="F4253">
        <v>20</v>
      </c>
      <c r="G4253">
        <v>2</v>
      </c>
      <c r="H4253" t="s">
        <v>221</v>
      </c>
      <c r="I4253">
        <v>13</v>
      </c>
      <c r="J4253">
        <v>48</v>
      </c>
      <c r="K4253">
        <v>15</v>
      </c>
      <c r="L4253">
        <v>3</v>
      </c>
      <c r="M4253">
        <v>4</v>
      </c>
      <c r="N4253">
        <v>0</v>
      </c>
      <c r="O4253">
        <v>0</v>
      </c>
      <c r="P4253" s="27">
        <v>18</v>
      </c>
      <c r="Q4253" s="33" t="str">
        <f t="shared" si="66"/>
        <v>Low</v>
      </c>
      <c r="R4253">
        <v>1</v>
      </c>
      <c r="S4253">
        <v>0</v>
      </c>
      <c r="T4253" s="27">
        <v>2.8903717578961645</v>
      </c>
      <c r="U4253">
        <v>1</v>
      </c>
      <c r="V4253" s="27">
        <v>0.8</v>
      </c>
      <c r="W4253" s="27">
        <v>6.249600000000001E-2</v>
      </c>
      <c r="X4253" s="27">
        <v>-2.7726527242878687</v>
      </c>
      <c r="Y4253" s="27">
        <v>8.1504000000000007E-2</v>
      </c>
      <c r="Z4253" s="27">
        <v>-2.5071031801850903</v>
      </c>
      <c r="AA4253">
        <v>0</v>
      </c>
      <c r="AB4253">
        <v>2</v>
      </c>
      <c r="AC4253">
        <v>0</v>
      </c>
      <c r="AD4253">
        <v>-1</v>
      </c>
      <c r="AE4253">
        <v>-1</v>
      </c>
      <c r="AF4253">
        <v>3</v>
      </c>
      <c r="AG4253">
        <v>8</v>
      </c>
      <c r="AH4253">
        <v>2</v>
      </c>
      <c r="AI4253">
        <v>0</v>
      </c>
      <c r="AJ4253">
        <v>0</v>
      </c>
      <c r="AK4253">
        <v>0</v>
      </c>
      <c r="AL4253">
        <v>0</v>
      </c>
      <c r="AM4253">
        <v>0</v>
      </c>
      <c r="AN4253">
        <v>6</v>
      </c>
      <c r="AO4253">
        <v>1</v>
      </c>
      <c r="AP4253">
        <v>1</v>
      </c>
      <c r="AQ4253">
        <v>1</v>
      </c>
      <c r="AR4253">
        <v>1</v>
      </c>
      <c r="AS4253">
        <v>2</v>
      </c>
      <c r="AT4253">
        <v>0</v>
      </c>
      <c r="AU4253">
        <v>0</v>
      </c>
      <c r="AV4253" s="27">
        <v>7.7</v>
      </c>
      <c r="AW4253">
        <v>1</v>
      </c>
      <c r="AX4253">
        <v>0</v>
      </c>
      <c r="AY4253">
        <v>1</v>
      </c>
      <c r="AZ4253">
        <v>1</v>
      </c>
      <c r="BA4253">
        <v>1</v>
      </c>
      <c r="BB4253">
        <v>20</v>
      </c>
      <c r="BC4253">
        <v>1</v>
      </c>
      <c r="BD4253">
        <v>0</v>
      </c>
      <c r="BE4253">
        <v>0</v>
      </c>
      <c r="BF4253">
        <v>0</v>
      </c>
      <c r="BG4253">
        <v>0</v>
      </c>
      <c r="BH4253">
        <v>1</v>
      </c>
      <c r="BI4253">
        <v>0</v>
      </c>
      <c r="BJ4253">
        <v>1</v>
      </c>
      <c r="BK4253">
        <v>1</v>
      </c>
      <c r="BL4253">
        <v>1</v>
      </c>
      <c r="BM4253">
        <v>9</v>
      </c>
      <c r="BN4253">
        <v>5</v>
      </c>
      <c r="BO4253">
        <v>0</v>
      </c>
      <c r="BP4253">
        <v>0</v>
      </c>
      <c r="BQ4253">
        <v>0</v>
      </c>
      <c r="BR4253">
        <v>2</v>
      </c>
      <c r="BS4253">
        <v>1</v>
      </c>
      <c r="BT4253">
        <v>3</v>
      </c>
      <c r="BU4253">
        <v>1</v>
      </c>
      <c r="BV4253">
        <v>2</v>
      </c>
      <c r="BW4253">
        <v>2</v>
      </c>
      <c r="BX4253">
        <v>5</v>
      </c>
      <c r="BY4253">
        <v>4</v>
      </c>
      <c r="BZ4253">
        <v>2</v>
      </c>
      <c r="CA4253">
        <v>0</v>
      </c>
      <c r="CB4253">
        <v>2</v>
      </c>
      <c r="CC4253">
        <v>2</v>
      </c>
      <c r="CD4253" s="27">
        <v>17</v>
      </c>
      <c r="CE4253" s="27">
        <v>409.77</v>
      </c>
      <c r="CF4253" s="27">
        <v>5</v>
      </c>
      <c r="CG4253" s="27">
        <v>71.78</v>
      </c>
      <c r="CH4253">
        <v>0</v>
      </c>
      <c r="CI4253">
        <v>1</v>
      </c>
      <c r="CJ4253">
        <v>14</v>
      </c>
      <c r="CK4253">
        <v>0</v>
      </c>
      <c r="CL4253" s="27">
        <v>3.6</v>
      </c>
      <c r="CM4253" s="27">
        <v>1.2809338454620642</v>
      </c>
      <c r="CN4253" s="27">
        <v>35.65</v>
      </c>
      <c r="CO4253" s="27">
        <v>3.5737491468603051</v>
      </c>
      <c r="CP4253">
        <v>1</v>
      </c>
      <c r="CQ4253" s="27">
        <v>17.75</v>
      </c>
      <c r="CR4253" s="27">
        <v>2.8763855159214247</v>
      </c>
      <c r="CS4253" s="27">
        <v>212.3</v>
      </c>
      <c r="CT4253" s="27">
        <v>5.3580003687092104</v>
      </c>
      <c r="CU4253">
        <v>0</v>
      </c>
      <c r="CV4253" s="27">
        <v>0</v>
      </c>
      <c r="CW4253" s="34" t="e">
        <v>#NULL!</v>
      </c>
      <c r="CX4253" s="27">
        <v>0</v>
      </c>
      <c r="CY4253" s="34" t="e">
        <v>#NULL!</v>
      </c>
      <c r="CZ4253">
        <v>1</v>
      </c>
      <c r="DA4253" s="27">
        <v>22.75</v>
      </c>
      <c r="DB4253" s="27">
        <v>3.1245651453969594</v>
      </c>
      <c r="DC4253" s="27">
        <v>295</v>
      </c>
      <c r="DD4253" s="27">
        <v>5.6869753563398202</v>
      </c>
      <c r="DE4253">
        <v>0</v>
      </c>
      <c r="DF4253" s="27">
        <v>0</v>
      </c>
      <c r="DG4253" s="34" t="e">
        <v>#NULL!</v>
      </c>
      <c r="DH4253" s="27">
        <v>0</v>
      </c>
      <c r="DI4253" s="34" t="e">
        <v>#NULL!</v>
      </c>
      <c r="DJ4253">
        <v>0</v>
      </c>
      <c r="DK4253">
        <v>0</v>
      </c>
      <c r="DL4253">
        <v>0</v>
      </c>
      <c r="DM4253">
        <v>0</v>
      </c>
      <c r="DN4253">
        <v>1</v>
      </c>
      <c r="DO4253">
        <v>1</v>
      </c>
      <c r="DP4253">
        <v>1</v>
      </c>
      <c r="DQ4253">
        <v>1</v>
      </c>
      <c r="DR4253">
        <v>0</v>
      </c>
      <c r="DS4253">
        <v>1</v>
      </c>
      <c r="DT4253">
        <v>9</v>
      </c>
      <c r="DU4253">
        <v>1</v>
      </c>
      <c r="DV4253">
        <v>0</v>
      </c>
      <c r="DW4253">
        <v>1</v>
      </c>
      <c r="DX4253">
        <v>1</v>
      </c>
      <c r="DY4253">
        <v>1</v>
      </c>
      <c r="DZ4253">
        <v>0</v>
      </c>
      <c r="EA4253">
        <v>0</v>
      </c>
      <c r="EB4253">
        <v>0</v>
      </c>
      <c r="EC4253">
        <v>0</v>
      </c>
      <c r="ED4253">
        <v>0</v>
      </c>
      <c r="EE4253">
        <v>0</v>
      </c>
      <c r="EF4253">
        <v>1</v>
      </c>
      <c r="EG4253" s="27">
        <v>3</v>
      </c>
    </row>
    <row r="4254" spans="1:137" x14ac:dyDescent="0.35">
      <c r="A4254">
        <v>4253</v>
      </c>
      <c r="B4254" t="s">
        <v>4467</v>
      </c>
      <c r="C4254">
        <v>3</v>
      </c>
      <c r="D4254">
        <v>5</v>
      </c>
      <c r="E4254">
        <v>0</v>
      </c>
      <c r="F4254">
        <v>50</v>
      </c>
      <c r="G4254">
        <v>5</v>
      </c>
      <c r="H4254" t="s">
        <v>231</v>
      </c>
      <c r="I4254">
        <v>16</v>
      </c>
      <c r="J4254">
        <v>53</v>
      </c>
      <c r="K4254">
        <v>15</v>
      </c>
      <c r="L4254">
        <v>3</v>
      </c>
      <c r="M4254">
        <v>3</v>
      </c>
      <c r="N4254">
        <v>0</v>
      </c>
      <c r="O4254">
        <v>24</v>
      </c>
      <c r="P4254" s="27">
        <v>172</v>
      </c>
      <c r="Q4254" s="33" t="str">
        <f t="shared" si="66"/>
        <v>Low</v>
      </c>
      <c r="R4254">
        <v>5</v>
      </c>
      <c r="S4254">
        <v>0</v>
      </c>
      <c r="T4254" s="27">
        <v>5.1474944768134527</v>
      </c>
      <c r="U4254">
        <v>5</v>
      </c>
      <c r="V4254" s="27">
        <v>4</v>
      </c>
      <c r="W4254" s="27">
        <v>1.56176</v>
      </c>
      <c r="X4254" s="27">
        <v>0.44581339044451795</v>
      </c>
      <c r="Y4254" s="27">
        <v>5.3182399999999994</v>
      </c>
      <c r="Z4254" s="27">
        <v>1.671142421550537</v>
      </c>
      <c r="AA4254">
        <v>0</v>
      </c>
      <c r="AB4254">
        <v>3</v>
      </c>
      <c r="AC4254">
        <v>0</v>
      </c>
      <c r="AD4254">
        <v>-1</v>
      </c>
      <c r="AE4254">
        <v>-1</v>
      </c>
      <c r="AF4254">
        <v>1</v>
      </c>
      <c r="AG4254">
        <v>0</v>
      </c>
      <c r="AH4254">
        <v>0</v>
      </c>
      <c r="AI4254">
        <v>0</v>
      </c>
      <c r="AJ4254">
        <v>0</v>
      </c>
      <c r="AK4254">
        <v>0</v>
      </c>
      <c r="AL4254">
        <v>0</v>
      </c>
      <c r="AM4254">
        <v>0</v>
      </c>
      <c r="AN4254">
        <v>0</v>
      </c>
      <c r="AO4254">
        <v>1</v>
      </c>
      <c r="AP4254">
        <v>1</v>
      </c>
      <c r="AQ4254">
        <v>26</v>
      </c>
      <c r="AR4254">
        <v>5</v>
      </c>
      <c r="AS4254">
        <v>1</v>
      </c>
      <c r="AT4254">
        <v>1</v>
      </c>
      <c r="AU4254">
        <v>0</v>
      </c>
      <c r="AV4254" s="27">
        <v>87.100000000000009</v>
      </c>
      <c r="AW4254">
        <v>3</v>
      </c>
      <c r="AX4254">
        <v>1</v>
      </c>
      <c r="AY4254">
        <v>0</v>
      </c>
      <c r="AZ4254">
        <v>5</v>
      </c>
      <c r="BA4254">
        <v>3</v>
      </c>
      <c r="BB4254">
        <v>23</v>
      </c>
      <c r="BC4254">
        <v>0</v>
      </c>
      <c r="BD4254">
        <v>0</v>
      </c>
      <c r="BE4254">
        <v>0</v>
      </c>
      <c r="BF4254">
        <v>0</v>
      </c>
      <c r="BG4254">
        <v>1</v>
      </c>
      <c r="BH4254">
        <v>0</v>
      </c>
      <c r="BI4254">
        <v>0</v>
      </c>
      <c r="BJ4254">
        <v>0</v>
      </c>
      <c r="BK4254">
        <v>0</v>
      </c>
      <c r="BL4254">
        <v>0</v>
      </c>
      <c r="BM4254">
        <v>9</v>
      </c>
      <c r="BN4254">
        <v>6</v>
      </c>
      <c r="BO4254">
        <v>1</v>
      </c>
      <c r="BP4254">
        <v>0</v>
      </c>
      <c r="BQ4254">
        <v>1</v>
      </c>
      <c r="BR4254">
        <v>1</v>
      </c>
      <c r="BS4254">
        <v>3</v>
      </c>
      <c r="BT4254">
        <v>4</v>
      </c>
      <c r="BU4254">
        <v>1</v>
      </c>
      <c r="BV4254">
        <v>29</v>
      </c>
      <c r="BW4254">
        <v>5</v>
      </c>
      <c r="BX4254">
        <v>4</v>
      </c>
      <c r="BY4254">
        <v>4</v>
      </c>
      <c r="BZ4254">
        <v>4</v>
      </c>
      <c r="CA4254">
        <v>0</v>
      </c>
      <c r="CB4254">
        <v>22</v>
      </c>
      <c r="CC4254">
        <v>5</v>
      </c>
      <c r="CD4254" s="27">
        <v>13</v>
      </c>
      <c r="CE4254" s="27">
        <v>831.63</v>
      </c>
      <c r="CF4254" s="27">
        <v>3</v>
      </c>
      <c r="CG4254" s="27">
        <v>171.75</v>
      </c>
      <c r="CH4254">
        <v>0</v>
      </c>
      <c r="CI4254">
        <v>3</v>
      </c>
      <c r="CJ4254">
        <v>57</v>
      </c>
      <c r="CK4254">
        <v>0</v>
      </c>
      <c r="CL4254" s="27">
        <v>19.850000000000001</v>
      </c>
      <c r="CM4254" s="27">
        <v>2.9882040071331994</v>
      </c>
      <c r="CN4254" s="27">
        <v>1156.2</v>
      </c>
      <c r="CO4254" s="27">
        <v>7.0528940446483759</v>
      </c>
      <c r="CP4254">
        <v>1</v>
      </c>
      <c r="CQ4254" s="27">
        <v>33.5</v>
      </c>
      <c r="CR4254" s="27">
        <v>3.5115454388310208</v>
      </c>
      <c r="CS4254" s="27">
        <v>1807.55</v>
      </c>
      <c r="CT4254" s="27">
        <v>7.4997276161676085</v>
      </c>
      <c r="CU4254">
        <v>1</v>
      </c>
      <c r="CV4254" s="27">
        <v>44.8</v>
      </c>
      <c r="CW4254" s="27">
        <v>3.8022081394209395</v>
      </c>
      <c r="CX4254" s="27">
        <v>2437.6999999999998</v>
      </c>
      <c r="CY4254" s="27">
        <v>7.7988102507880308</v>
      </c>
      <c r="CZ4254">
        <v>1</v>
      </c>
      <c r="DA4254" s="27">
        <v>25</v>
      </c>
      <c r="DB4254" s="27">
        <v>3.2188758248682006</v>
      </c>
      <c r="DC4254" s="27">
        <v>1445</v>
      </c>
      <c r="DD4254" s="27">
        <v>7.2758646005465328</v>
      </c>
      <c r="DE4254">
        <v>1</v>
      </c>
      <c r="DF4254" s="27">
        <v>28.6</v>
      </c>
      <c r="DG4254" s="27">
        <v>3.3534067178258069</v>
      </c>
      <c r="DH4254" s="27">
        <v>1587.85</v>
      </c>
      <c r="DI4254" s="27">
        <v>7.3701361789073143</v>
      </c>
      <c r="DJ4254">
        <v>1</v>
      </c>
      <c r="DK4254">
        <v>1</v>
      </c>
      <c r="DL4254">
        <v>0</v>
      </c>
      <c r="DM4254">
        <v>4</v>
      </c>
      <c r="DN4254">
        <v>1</v>
      </c>
      <c r="DO4254">
        <v>1</v>
      </c>
      <c r="DP4254">
        <v>1</v>
      </c>
      <c r="DQ4254">
        <v>1</v>
      </c>
      <c r="DR4254">
        <v>1</v>
      </c>
      <c r="DS4254">
        <v>1</v>
      </c>
      <c r="DT4254">
        <v>23</v>
      </c>
      <c r="DU4254">
        <v>1</v>
      </c>
      <c r="DV4254">
        <v>1</v>
      </c>
      <c r="DW4254">
        <v>1</v>
      </c>
      <c r="DX4254">
        <v>0</v>
      </c>
      <c r="DY4254">
        <v>1</v>
      </c>
      <c r="DZ4254">
        <v>1</v>
      </c>
      <c r="EA4254">
        <v>1</v>
      </c>
      <c r="EB4254">
        <v>1</v>
      </c>
      <c r="EC4254">
        <v>1</v>
      </c>
      <c r="ED4254">
        <v>0</v>
      </c>
      <c r="EE4254">
        <v>1</v>
      </c>
      <c r="EF4254">
        <v>0</v>
      </c>
      <c r="EG4254" s="27">
        <v>4</v>
      </c>
    </row>
    <row r="4255" spans="1:137" x14ac:dyDescent="0.35">
      <c r="A4255">
        <v>4254</v>
      </c>
      <c r="B4255" t="s">
        <v>4468</v>
      </c>
      <c r="C4255">
        <v>1</v>
      </c>
      <c r="D4255">
        <v>1</v>
      </c>
      <c r="E4255">
        <v>1</v>
      </c>
      <c r="F4255">
        <v>72</v>
      </c>
      <c r="G4255">
        <v>6</v>
      </c>
      <c r="H4255" t="s">
        <v>221</v>
      </c>
      <c r="I4255">
        <v>12</v>
      </c>
      <c r="J4255">
        <v>56</v>
      </c>
      <c r="K4255">
        <v>15</v>
      </c>
      <c r="L4255">
        <v>3</v>
      </c>
      <c r="M4255">
        <v>1</v>
      </c>
      <c r="N4255">
        <v>0</v>
      </c>
      <c r="O4255">
        <v>15</v>
      </c>
      <c r="P4255" s="27">
        <v>52</v>
      </c>
      <c r="Q4255" s="33" t="str">
        <f t="shared" si="66"/>
        <v>Low</v>
      </c>
      <c r="R4255">
        <v>4</v>
      </c>
      <c r="S4255">
        <v>0</v>
      </c>
      <c r="T4255" s="27">
        <v>3.9512437185814275</v>
      </c>
      <c r="U4255">
        <v>3</v>
      </c>
      <c r="V4255" s="27">
        <v>4.8</v>
      </c>
      <c r="W4255" s="27">
        <v>0.80371199999999998</v>
      </c>
      <c r="X4255" s="27">
        <v>-0.21851428293054753</v>
      </c>
      <c r="Y4255" s="27">
        <v>1.692288</v>
      </c>
      <c r="Z4255" s="27">
        <v>0.52608145946543972</v>
      </c>
      <c r="AA4255">
        <v>0</v>
      </c>
      <c r="AB4255">
        <v>4</v>
      </c>
      <c r="AC4255">
        <v>1</v>
      </c>
      <c r="AD4255">
        <v>12</v>
      </c>
      <c r="AE4255">
        <v>2</v>
      </c>
      <c r="AF4255">
        <v>2</v>
      </c>
      <c r="AG4255">
        <v>5</v>
      </c>
      <c r="AH4255">
        <v>0</v>
      </c>
      <c r="AI4255">
        <v>0</v>
      </c>
      <c r="AJ4255">
        <v>0</v>
      </c>
      <c r="AK4255">
        <v>0</v>
      </c>
      <c r="AL4255">
        <v>0</v>
      </c>
      <c r="AM4255">
        <v>0</v>
      </c>
      <c r="AN4255">
        <v>5</v>
      </c>
      <c r="AO4255">
        <v>0</v>
      </c>
      <c r="AP4255">
        <v>1</v>
      </c>
      <c r="AQ4255">
        <v>52</v>
      </c>
      <c r="AR4255">
        <v>5</v>
      </c>
      <c r="AS4255">
        <v>3</v>
      </c>
      <c r="AT4255">
        <v>1</v>
      </c>
      <c r="AU4255">
        <v>1</v>
      </c>
      <c r="AV4255" s="27">
        <v>34.1</v>
      </c>
      <c r="AW4255">
        <v>2</v>
      </c>
      <c r="AX4255">
        <v>1</v>
      </c>
      <c r="AY4255">
        <v>0</v>
      </c>
      <c r="AZ4255">
        <v>1</v>
      </c>
      <c r="BA4255">
        <v>1</v>
      </c>
      <c r="BB4255">
        <v>21</v>
      </c>
      <c r="BC4255">
        <v>1</v>
      </c>
      <c r="BD4255">
        <v>0</v>
      </c>
      <c r="BE4255">
        <v>0</v>
      </c>
      <c r="BF4255">
        <v>0</v>
      </c>
      <c r="BG4255">
        <v>1</v>
      </c>
      <c r="BH4255">
        <v>0</v>
      </c>
      <c r="BI4255">
        <v>0</v>
      </c>
      <c r="BJ4255">
        <v>0</v>
      </c>
      <c r="BK4255">
        <v>0</v>
      </c>
      <c r="BL4255">
        <v>0</v>
      </c>
      <c r="BM4255">
        <v>9</v>
      </c>
      <c r="BN4255">
        <v>1</v>
      </c>
      <c r="BO4255">
        <v>1</v>
      </c>
      <c r="BP4255">
        <v>0</v>
      </c>
      <c r="BQ4255">
        <v>1</v>
      </c>
      <c r="BR4255">
        <v>4</v>
      </c>
      <c r="BS4255">
        <v>2</v>
      </c>
      <c r="BT4255">
        <v>4</v>
      </c>
      <c r="BU4255">
        <v>0</v>
      </c>
      <c r="BV4255">
        <v>36</v>
      </c>
      <c r="BW4255">
        <v>5</v>
      </c>
      <c r="BX4255">
        <v>2</v>
      </c>
      <c r="BY4255">
        <v>2</v>
      </c>
      <c r="BZ4255">
        <v>1</v>
      </c>
      <c r="CA4255">
        <v>1</v>
      </c>
      <c r="CB4255">
        <v>27</v>
      </c>
      <c r="CC4255">
        <v>5</v>
      </c>
      <c r="CD4255" s="27">
        <v>11</v>
      </c>
      <c r="CE4255" s="27">
        <v>142.30000000000001</v>
      </c>
      <c r="CF4255" s="27">
        <v>0</v>
      </c>
      <c r="CG4255" s="27">
        <v>0</v>
      </c>
      <c r="CH4255">
        <v>0</v>
      </c>
      <c r="CI4255">
        <v>2</v>
      </c>
      <c r="CJ4255">
        <v>68</v>
      </c>
      <c r="CK4255">
        <v>0</v>
      </c>
      <c r="CL4255" s="27">
        <v>14.6</v>
      </c>
      <c r="CM4255" s="27">
        <v>2.6810215287142909</v>
      </c>
      <c r="CN4255" s="27">
        <v>987</v>
      </c>
      <c r="CO4255" s="27">
        <v>6.8946700394334819</v>
      </c>
      <c r="CP4255">
        <v>0</v>
      </c>
      <c r="CQ4255" s="27">
        <v>0</v>
      </c>
      <c r="CR4255" s="34" t="e">
        <v>#NULL!</v>
      </c>
      <c r="CS4255" s="27">
        <v>0</v>
      </c>
      <c r="CT4255" s="34" t="e">
        <v>#NULL!</v>
      </c>
      <c r="CU4255">
        <v>0</v>
      </c>
      <c r="CV4255" s="27">
        <v>0</v>
      </c>
      <c r="CW4255" s="34" t="e">
        <v>#NULL!</v>
      </c>
      <c r="CX4255" s="27">
        <v>0</v>
      </c>
      <c r="CY4255" s="34" t="e">
        <v>#NULL!</v>
      </c>
      <c r="CZ4255">
        <v>1</v>
      </c>
      <c r="DA4255" s="27">
        <v>36.5</v>
      </c>
      <c r="DB4255" s="27">
        <v>3.597312260588446</v>
      </c>
      <c r="DC4255" s="27">
        <v>2475</v>
      </c>
      <c r="DD4255" s="27">
        <v>7.8139956750027908</v>
      </c>
      <c r="DE4255">
        <v>0</v>
      </c>
      <c r="DF4255" s="27">
        <v>0</v>
      </c>
      <c r="DG4255" s="34" t="e">
        <v>#NULL!</v>
      </c>
      <c r="DH4255" s="27">
        <v>0</v>
      </c>
      <c r="DI4255" s="34" t="e">
        <v>#NULL!</v>
      </c>
      <c r="DJ4255">
        <v>1</v>
      </c>
      <c r="DK4255">
        <v>0</v>
      </c>
      <c r="DL4255">
        <v>0</v>
      </c>
      <c r="DM4255">
        <v>0</v>
      </c>
      <c r="DN4255">
        <v>0</v>
      </c>
      <c r="DO4255">
        <v>0</v>
      </c>
      <c r="DP4255">
        <v>0</v>
      </c>
      <c r="DQ4255">
        <v>0</v>
      </c>
      <c r="DR4255">
        <v>0</v>
      </c>
      <c r="DS4255">
        <v>1</v>
      </c>
      <c r="DT4255">
        <v>28</v>
      </c>
      <c r="DU4255">
        <v>1</v>
      </c>
      <c r="DV4255">
        <v>1</v>
      </c>
      <c r="DW4255">
        <v>1</v>
      </c>
      <c r="DX4255">
        <v>0</v>
      </c>
      <c r="DY4255">
        <v>0</v>
      </c>
      <c r="DZ4255">
        <v>0</v>
      </c>
      <c r="EA4255">
        <v>0</v>
      </c>
      <c r="EB4255">
        <v>0</v>
      </c>
      <c r="EC4255">
        <v>1</v>
      </c>
      <c r="ED4255">
        <v>0</v>
      </c>
      <c r="EE4255">
        <v>0</v>
      </c>
      <c r="EF4255">
        <v>0</v>
      </c>
      <c r="EG4255" s="27">
        <v>3</v>
      </c>
    </row>
    <row r="4256" spans="1:137" x14ac:dyDescent="0.35">
      <c r="A4256">
        <v>4255</v>
      </c>
      <c r="B4256" t="s">
        <v>4469</v>
      </c>
      <c r="C4256">
        <v>2</v>
      </c>
      <c r="D4256">
        <v>1</v>
      </c>
      <c r="E4256">
        <v>0</v>
      </c>
      <c r="F4256">
        <v>37</v>
      </c>
      <c r="G4256">
        <v>4</v>
      </c>
      <c r="H4256" t="s">
        <v>207</v>
      </c>
      <c r="I4256">
        <v>12</v>
      </c>
      <c r="J4256">
        <v>50</v>
      </c>
      <c r="K4256">
        <v>16</v>
      </c>
      <c r="L4256">
        <v>3</v>
      </c>
      <c r="M4256">
        <v>6</v>
      </c>
      <c r="N4256">
        <v>0</v>
      </c>
      <c r="O4256">
        <v>7</v>
      </c>
      <c r="P4256" s="27">
        <v>34</v>
      </c>
      <c r="Q4256" s="33" t="str">
        <f t="shared" si="66"/>
        <v>Low</v>
      </c>
      <c r="R4256">
        <v>3</v>
      </c>
      <c r="S4256">
        <v>0</v>
      </c>
      <c r="T4256" s="27">
        <v>3.5263605246161616</v>
      </c>
      <c r="U4256">
        <v>2</v>
      </c>
      <c r="V4256" s="27">
        <v>9.4</v>
      </c>
      <c r="W4256" s="27">
        <v>1.4158279999999999</v>
      </c>
      <c r="X4256" s="27">
        <v>0.34771451896702671</v>
      </c>
      <c r="Y4256" s="27">
        <v>1.7801720000000003</v>
      </c>
      <c r="Z4256" s="27">
        <v>0.57670998884917535</v>
      </c>
      <c r="AA4256">
        <v>0</v>
      </c>
      <c r="AB4256">
        <v>3</v>
      </c>
      <c r="AC4256">
        <v>0</v>
      </c>
      <c r="AD4256">
        <v>-1</v>
      </c>
      <c r="AE4256">
        <v>-1</v>
      </c>
      <c r="AF4256">
        <v>2</v>
      </c>
      <c r="AG4256">
        <v>10</v>
      </c>
      <c r="AH4256">
        <v>1</v>
      </c>
      <c r="AI4256">
        <v>0</v>
      </c>
      <c r="AJ4256">
        <v>0</v>
      </c>
      <c r="AK4256">
        <v>0</v>
      </c>
      <c r="AL4256">
        <v>2</v>
      </c>
      <c r="AM4256">
        <v>0</v>
      </c>
      <c r="AN4256">
        <v>7</v>
      </c>
      <c r="AO4256">
        <v>0</v>
      </c>
      <c r="AP4256">
        <v>2</v>
      </c>
      <c r="AQ4256">
        <v>13</v>
      </c>
      <c r="AR4256">
        <v>3</v>
      </c>
      <c r="AS4256">
        <v>2</v>
      </c>
      <c r="AT4256">
        <v>1</v>
      </c>
      <c r="AU4256">
        <v>0</v>
      </c>
      <c r="AV4256" s="27">
        <v>15.200000000000001</v>
      </c>
      <c r="AW4256">
        <v>1</v>
      </c>
      <c r="AX4256">
        <v>0</v>
      </c>
      <c r="AY4256">
        <v>0</v>
      </c>
      <c r="AZ4256">
        <v>1</v>
      </c>
      <c r="BA4256">
        <v>1</v>
      </c>
      <c r="BB4256">
        <v>33</v>
      </c>
      <c r="BC4256">
        <v>1</v>
      </c>
      <c r="BD4256">
        <v>0</v>
      </c>
      <c r="BE4256">
        <v>0</v>
      </c>
      <c r="BF4256">
        <v>1</v>
      </c>
      <c r="BG4256">
        <v>0</v>
      </c>
      <c r="BH4256">
        <v>0</v>
      </c>
      <c r="BI4256">
        <v>0</v>
      </c>
      <c r="BJ4256">
        <v>1</v>
      </c>
      <c r="BK4256">
        <v>0</v>
      </c>
      <c r="BL4256">
        <v>0</v>
      </c>
      <c r="BM4256">
        <v>9</v>
      </c>
      <c r="BN4256">
        <v>2</v>
      </c>
      <c r="BO4256">
        <v>0</v>
      </c>
      <c r="BP4256">
        <v>0</v>
      </c>
      <c r="BQ4256">
        <v>1</v>
      </c>
      <c r="BR4256">
        <v>3</v>
      </c>
      <c r="BS4256">
        <v>4</v>
      </c>
      <c r="BT4256">
        <v>1</v>
      </c>
      <c r="BU4256">
        <v>0</v>
      </c>
      <c r="BV4256">
        <v>11</v>
      </c>
      <c r="BW4256">
        <v>4</v>
      </c>
      <c r="BX4256">
        <v>4</v>
      </c>
      <c r="BY4256">
        <v>1</v>
      </c>
      <c r="BZ4256">
        <v>4</v>
      </c>
      <c r="CA4256">
        <v>1</v>
      </c>
      <c r="CB4256">
        <v>9</v>
      </c>
      <c r="CC4256">
        <v>3</v>
      </c>
      <c r="CD4256" s="27">
        <v>16</v>
      </c>
      <c r="CE4256" s="27">
        <v>403.3</v>
      </c>
      <c r="CF4256" s="27">
        <v>2</v>
      </c>
      <c r="CG4256" s="27">
        <v>57.1</v>
      </c>
      <c r="CH4256">
        <v>0</v>
      </c>
      <c r="CI4256">
        <v>1</v>
      </c>
      <c r="CJ4256">
        <v>34</v>
      </c>
      <c r="CK4256">
        <v>1</v>
      </c>
      <c r="CL4256" s="27">
        <v>6.25</v>
      </c>
      <c r="CM4256" s="27">
        <v>1.8325814637483102</v>
      </c>
      <c r="CN4256" s="27">
        <v>183.6</v>
      </c>
      <c r="CO4256" s="27">
        <v>5.2127594781863902</v>
      </c>
      <c r="CP4256">
        <v>0</v>
      </c>
      <c r="CQ4256" s="27">
        <v>0</v>
      </c>
      <c r="CR4256" s="34" t="e">
        <v>#NULL!</v>
      </c>
      <c r="CS4256" s="27">
        <v>0</v>
      </c>
      <c r="CT4256" s="34" t="e">
        <v>#NULL!</v>
      </c>
      <c r="CU4256">
        <v>0</v>
      </c>
      <c r="CV4256" s="27">
        <v>0</v>
      </c>
      <c r="CW4256" s="34" t="e">
        <v>#NULL!</v>
      </c>
      <c r="CX4256" s="27">
        <v>0</v>
      </c>
      <c r="CY4256" s="34" t="e">
        <v>#NULL!</v>
      </c>
      <c r="CZ4256">
        <v>1</v>
      </c>
      <c r="DA4256" s="27">
        <v>8</v>
      </c>
      <c r="DB4256" s="27">
        <v>2.0794415416798357</v>
      </c>
      <c r="DC4256" s="27">
        <v>260</v>
      </c>
      <c r="DD4256" s="27">
        <v>5.5606816310155276</v>
      </c>
      <c r="DE4256">
        <v>0</v>
      </c>
      <c r="DF4256" s="27">
        <v>0</v>
      </c>
      <c r="DG4256" s="34" t="e">
        <v>#NULL!</v>
      </c>
      <c r="DH4256" s="27">
        <v>0</v>
      </c>
      <c r="DI4256" s="34" t="e">
        <v>#NULL!</v>
      </c>
      <c r="DJ4256">
        <v>1</v>
      </c>
      <c r="DK4256">
        <v>0</v>
      </c>
      <c r="DL4256">
        <v>0</v>
      </c>
      <c r="DM4256">
        <v>0</v>
      </c>
      <c r="DN4256">
        <v>0</v>
      </c>
      <c r="DO4256">
        <v>0</v>
      </c>
      <c r="DP4256">
        <v>0</v>
      </c>
      <c r="DQ4256">
        <v>0</v>
      </c>
      <c r="DR4256">
        <v>1</v>
      </c>
      <c r="DS4256">
        <v>1</v>
      </c>
      <c r="DT4256">
        <v>12</v>
      </c>
      <c r="DU4256">
        <v>1</v>
      </c>
      <c r="DV4256">
        <v>1</v>
      </c>
      <c r="DW4256">
        <v>1</v>
      </c>
      <c r="DX4256">
        <v>0</v>
      </c>
      <c r="DY4256">
        <v>1</v>
      </c>
      <c r="DZ4256">
        <v>0</v>
      </c>
      <c r="EA4256">
        <v>1</v>
      </c>
      <c r="EB4256">
        <v>0</v>
      </c>
      <c r="EC4256">
        <v>1</v>
      </c>
      <c r="ED4256">
        <v>0</v>
      </c>
      <c r="EE4256">
        <v>0</v>
      </c>
      <c r="EF4256">
        <v>0</v>
      </c>
      <c r="EG4256" s="27">
        <v>6</v>
      </c>
    </row>
    <row r="4257" spans="1:137" x14ac:dyDescent="0.35">
      <c r="A4257">
        <v>4256</v>
      </c>
      <c r="B4257" t="s">
        <v>4470</v>
      </c>
      <c r="C4257">
        <v>1</v>
      </c>
      <c r="D4257">
        <v>1</v>
      </c>
      <c r="E4257">
        <v>1</v>
      </c>
      <c r="F4257">
        <v>73</v>
      </c>
      <c r="G4257">
        <v>6</v>
      </c>
      <c r="H4257" t="s">
        <v>225</v>
      </c>
      <c r="I4257">
        <v>15</v>
      </c>
      <c r="J4257">
        <v>44</v>
      </c>
      <c r="K4257">
        <v>18</v>
      </c>
      <c r="L4257">
        <v>4</v>
      </c>
      <c r="M4257">
        <v>2</v>
      </c>
      <c r="N4257">
        <v>1</v>
      </c>
      <c r="O4257">
        <v>18</v>
      </c>
      <c r="P4257" s="27">
        <v>14</v>
      </c>
      <c r="Q4257" s="33" t="str">
        <f t="shared" si="66"/>
        <v>Low</v>
      </c>
      <c r="R4257">
        <v>5</v>
      </c>
      <c r="S4257">
        <v>1</v>
      </c>
      <c r="T4257" s="27">
        <v>2.6390573296152584</v>
      </c>
      <c r="U4257">
        <v>1</v>
      </c>
      <c r="V4257" s="27">
        <v>10.100000000000001</v>
      </c>
      <c r="W4257" s="27">
        <v>1.2867400000000002</v>
      </c>
      <c r="X4257" s="27">
        <v>0.25211188800313983</v>
      </c>
      <c r="Y4257" s="27">
        <v>0.12725999999999993</v>
      </c>
      <c r="Z4257" s="27">
        <v>-2.0615230411774914</v>
      </c>
      <c r="AA4257">
        <v>0</v>
      </c>
      <c r="AB4257">
        <v>3</v>
      </c>
      <c r="AC4257">
        <v>1</v>
      </c>
      <c r="AD4257">
        <v>15</v>
      </c>
      <c r="AE4257">
        <v>3</v>
      </c>
      <c r="AF4257">
        <v>2</v>
      </c>
      <c r="AG4257">
        <v>0</v>
      </c>
      <c r="AH4257">
        <v>0</v>
      </c>
      <c r="AI4257">
        <v>0</v>
      </c>
      <c r="AJ4257">
        <v>0</v>
      </c>
      <c r="AK4257">
        <v>0</v>
      </c>
      <c r="AL4257">
        <v>0</v>
      </c>
      <c r="AM4257">
        <v>0</v>
      </c>
      <c r="AN4257">
        <v>0</v>
      </c>
      <c r="AO4257">
        <v>1</v>
      </c>
      <c r="AP4257">
        <v>1</v>
      </c>
      <c r="AQ4257">
        <v>44</v>
      </c>
      <c r="AR4257">
        <v>5</v>
      </c>
      <c r="AS4257">
        <v>1</v>
      </c>
      <c r="AT4257">
        <v>0</v>
      </c>
      <c r="AU4257">
        <v>0</v>
      </c>
      <c r="AV4257" s="27">
        <v>10.5</v>
      </c>
      <c r="AW4257">
        <v>1</v>
      </c>
      <c r="AX4257">
        <v>0</v>
      </c>
      <c r="AY4257">
        <v>0</v>
      </c>
      <c r="AZ4257">
        <v>5</v>
      </c>
      <c r="BA4257">
        <v>3</v>
      </c>
      <c r="BB4257">
        <v>27</v>
      </c>
      <c r="BC4257">
        <v>0</v>
      </c>
      <c r="BD4257">
        <v>0</v>
      </c>
      <c r="BE4257">
        <v>0</v>
      </c>
      <c r="BF4257">
        <v>1</v>
      </c>
      <c r="BG4257">
        <v>1</v>
      </c>
      <c r="BH4257">
        <v>0</v>
      </c>
      <c r="BI4257">
        <v>0</v>
      </c>
      <c r="BJ4257">
        <v>0</v>
      </c>
      <c r="BK4257">
        <v>0</v>
      </c>
      <c r="BL4257">
        <v>0</v>
      </c>
      <c r="BM4257">
        <v>9</v>
      </c>
      <c r="BN4257">
        <v>1</v>
      </c>
      <c r="BO4257">
        <v>1</v>
      </c>
      <c r="BP4257">
        <v>0</v>
      </c>
      <c r="BQ4257">
        <v>1</v>
      </c>
      <c r="BR4257">
        <v>1</v>
      </c>
      <c r="BS4257">
        <v>2</v>
      </c>
      <c r="BT4257">
        <v>4</v>
      </c>
      <c r="BU4257">
        <v>1</v>
      </c>
      <c r="BV4257">
        <v>27</v>
      </c>
      <c r="BW4257">
        <v>5</v>
      </c>
      <c r="BX4257">
        <v>2</v>
      </c>
      <c r="BY4257">
        <v>2</v>
      </c>
      <c r="BZ4257">
        <v>3</v>
      </c>
      <c r="CA4257">
        <v>1</v>
      </c>
      <c r="CB4257">
        <v>20</v>
      </c>
      <c r="CC4257">
        <v>5</v>
      </c>
      <c r="CD4257" s="27">
        <v>17</v>
      </c>
      <c r="CE4257" s="27">
        <v>252.85</v>
      </c>
      <c r="CF4257" s="27">
        <v>1</v>
      </c>
      <c r="CG4257" s="27">
        <v>25.39</v>
      </c>
      <c r="CH4257">
        <v>1</v>
      </c>
      <c r="CI4257">
        <v>3</v>
      </c>
      <c r="CJ4257">
        <v>51</v>
      </c>
      <c r="CK4257">
        <v>0</v>
      </c>
      <c r="CL4257" s="27">
        <v>10.7</v>
      </c>
      <c r="CM4257" s="27">
        <v>2.3702437414678603</v>
      </c>
      <c r="CN4257" s="27">
        <v>505.65</v>
      </c>
      <c r="CO4257" s="27">
        <v>6.2258447303481796</v>
      </c>
      <c r="CP4257">
        <v>0</v>
      </c>
      <c r="CQ4257" s="27">
        <v>0</v>
      </c>
      <c r="CR4257" s="34" t="e">
        <v>#NULL!</v>
      </c>
      <c r="CS4257" s="27">
        <v>0</v>
      </c>
      <c r="CT4257" s="34" t="e">
        <v>#NULL!</v>
      </c>
      <c r="CU4257">
        <v>1</v>
      </c>
      <c r="CV4257" s="27">
        <v>34.9</v>
      </c>
      <c r="CW4257" s="27">
        <v>3.5524868292083815</v>
      </c>
      <c r="CX4257" s="27">
        <v>1827.75</v>
      </c>
      <c r="CY4257" s="27">
        <v>7.5108409811734251</v>
      </c>
      <c r="CZ4257">
        <v>1</v>
      </c>
      <c r="DA4257" s="27">
        <v>32</v>
      </c>
      <c r="DB4257" s="27">
        <v>3.4657359027997265</v>
      </c>
      <c r="DC4257" s="27">
        <v>1605</v>
      </c>
      <c r="DD4257" s="27">
        <v>7.3808790355641163</v>
      </c>
      <c r="DE4257">
        <v>0</v>
      </c>
      <c r="DF4257" s="27">
        <v>0</v>
      </c>
      <c r="DG4257" s="34" t="e">
        <v>#NULL!</v>
      </c>
      <c r="DH4257" s="27">
        <v>0</v>
      </c>
      <c r="DI4257" s="34" t="e">
        <v>#NULL!</v>
      </c>
      <c r="DJ4257">
        <v>1</v>
      </c>
      <c r="DK4257">
        <v>0</v>
      </c>
      <c r="DL4257">
        <v>0</v>
      </c>
      <c r="DM4257">
        <v>4</v>
      </c>
      <c r="DN4257">
        <v>0</v>
      </c>
      <c r="DO4257">
        <v>1</v>
      </c>
      <c r="DP4257">
        <v>0</v>
      </c>
      <c r="DQ4257">
        <v>0</v>
      </c>
      <c r="DR4257">
        <v>1</v>
      </c>
      <c r="DS4257">
        <v>1</v>
      </c>
      <c r="DT4257">
        <v>18</v>
      </c>
      <c r="DU4257">
        <v>1</v>
      </c>
      <c r="DV4257">
        <v>1</v>
      </c>
      <c r="DW4257">
        <v>1</v>
      </c>
      <c r="DX4257">
        <v>1</v>
      </c>
      <c r="DY4257">
        <v>1</v>
      </c>
      <c r="DZ4257">
        <v>1</v>
      </c>
      <c r="EA4257">
        <v>1</v>
      </c>
      <c r="EB4257">
        <v>0</v>
      </c>
      <c r="EC4257">
        <v>1</v>
      </c>
      <c r="ED4257">
        <v>0</v>
      </c>
      <c r="EE4257">
        <v>0</v>
      </c>
      <c r="EF4257">
        <v>1</v>
      </c>
      <c r="EG4257" s="27">
        <v>12</v>
      </c>
    </row>
    <row r="4258" spans="1:137" x14ac:dyDescent="0.35">
      <c r="A4258">
        <v>4257</v>
      </c>
      <c r="B4258" t="s">
        <v>4471</v>
      </c>
      <c r="C4258">
        <v>5</v>
      </c>
      <c r="D4258">
        <v>5</v>
      </c>
      <c r="E4258">
        <v>0</v>
      </c>
      <c r="F4258">
        <v>69</v>
      </c>
      <c r="G4258">
        <v>6</v>
      </c>
      <c r="H4258" t="s">
        <v>221</v>
      </c>
      <c r="I4258">
        <v>15</v>
      </c>
      <c r="J4258">
        <v>53</v>
      </c>
      <c r="K4258">
        <v>10</v>
      </c>
      <c r="L4258">
        <v>1</v>
      </c>
      <c r="M4258">
        <v>2</v>
      </c>
      <c r="N4258">
        <v>0</v>
      </c>
      <c r="O4258">
        <v>4</v>
      </c>
      <c r="P4258" s="27">
        <v>12</v>
      </c>
      <c r="Q4258" s="33" t="str">
        <f t="shared" si="66"/>
        <v>Low</v>
      </c>
      <c r="R4258">
        <v>2</v>
      </c>
      <c r="S4258">
        <v>1</v>
      </c>
      <c r="T4258" s="27">
        <v>2.4849066497880004</v>
      </c>
      <c r="U4258">
        <v>1</v>
      </c>
      <c r="V4258" s="27">
        <v>15</v>
      </c>
      <c r="W4258" s="27">
        <v>0.81359999999999988</v>
      </c>
      <c r="X4258" s="27">
        <v>-0.206286434247787</v>
      </c>
      <c r="Y4258" s="27">
        <v>0.98639999999999994</v>
      </c>
      <c r="Z4258" s="27">
        <v>-1.369332713200257E-2</v>
      </c>
      <c r="AA4258">
        <v>0</v>
      </c>
      <c r="AB4258">
        <v>1</v>
      </c>
      <c r="AC4258">
        <v>0</v>
      </c>
      <c r="AD4258">
        <v>-1</v>
      </c>
      <c r="AE4258">
        <v>-1</v>
      </c>
      <c r="AF4258">
        <v>1</v>
      </c>
      <c r="AG4258">
        <v>2</v>
      </c>
      <c r="AH4258">
        <v>2</v>
      </c>
      <c r="AI4258">
        <v>0</v>
      </c>
      <c r="AJ4258">
        <v>0</v>
      </c>
      <c r="AK4258">
        <v>0</v>
      </c>
      <c r="AL4258">
        <v>0</v>
      </c>
      <c r="AM4258">
        <v>0</v>
      </c>
      <c r="AN4258">
        <v>0</v>
      </c>
      <c r="AO4258">
        <v>1</v>
      </c>
      <c r="AP4258">
        <v>1</v>
      </c>
      <c r="AQ4258">
        <v>17</v>
      </c>
      <c r="AR4258">
        <v>4</v>
      </c>
      <c r="AS4258">
        <v>2</v>
      </c>
      <c r="AT4258">
        <v>0</v>
      </c>
      <c r="AU4258">
        <v>0</v>
      </c>
      <c r="AV4258" s="27">
        <v>6.2</v>
      </c>
      <c r="AW4258">
        <v>1</v>
      </c>
      <c r="AX4258">
        <v>0</v>
      </c>
      <c r="AY4258">
        <v>1</v>
      </c>
      <c r="AZ4258">
        <v>1</v>
      </c>
      <c r="BA4258">
        <v>1</v>
      </c>
      <c r="BB4258">
        <v>31</v>
      </c>
      <c r="BC4258">
        <v>1</v>
      </c>
      <c r="BD4258">
        <v>0</v>
      </c>
      <c r="BE4258">
        <v>0</v>
      </c>
      <c r="BF4258">
        <v>0</v>
      </c>
      <c r="BG4258">
        <v>0</v>
      </c>
      <c r="BH4258">
        <v>0</v>
      </c>
      <c r="BI4258">
        <v>0</v>
      </c>
      <c r="BJ4258">
        <v>0</v>
      </c>
      <c r="BK4258">
        <v>0</v>
      </c>
      <c r="BL4258">
        <v>1</v>
      </c>
      <c r="BM4258">
        <v>9</v>
      </c>
      <c r="BN4258">
        <v>5</v>
      </c>
      <c r="BO4258">
        <v>0</v>
      </c>
      <c r="BP4258">
        <v>0</v>
      </c>
      <c r="BQ4258">
        <v>0</v>
      </c>
      <c r="BR4258">
        <v>3</v>
      </c>
      <c r="BS4258">
        <v>2</v>
      </c>
      <c r="BT4258">
        <v>4</v>
      </c>
      <c r="BU4258">
        <v>0</v>
      </c>
      <c r="BV4258">
        <v>15</v>
      </c>
      <c r="BW4258">
        <v>4</v>
      </c>
      <c r="BX4258">
        <v>4</v>
      </c>
      <c r="BY4258">
        <v>4</v>
      </c>
      <c r="BZ4258">
        <v>2</v>
      </c>
      <c r="CA4258">
        <v>0</v>
      </c>
      <c r="CB4258">
        <v>10</v>
      </c>
      <c r="CC4258">
        <v>3</v>
      </c>
      <c r="CD4258" s="27">
        <v>18</v>
      </c>
      <c r="CE4258" s="27">
        <v>353.25</v>
      </c>
      <c r="CF4258" s="27">
        <v>1</v>
      </c>
      <c r="CG4258" s="27">
        <v>18.89</v>
      </c>
      <c r="CH4258">
        <v>1</v>
      </c>
      <c r="CI4258">
        <v>3</v>
      </c>
      <c r="CJ4258">
        <v>30</v>
      </c>
      <c r="CK4258">
        <v>0</v>
      </c>
      <c r="CL4258" s="27">
        <v>12.15</v>
      </c>
      <c r="CM4258" s="27">
        <v>2.4973291697865574</v>
      </c>
      <c r="CN4258" s="27">
        <v>349.3</v>
      </c>
      <c r="CO4258" s="27">
        <v>5.8559311518127863</v>
      </c>
      <c r="CP4258">
        <v>0</v>
      </c>
      <c r="CQ4258" s="27">
        <v>0</v>
      </c>
      <c r="CR4258" s="34" t="e">
        <v>#NULL!</v>
      </c>
      <c r="CS4258" s="27">
        <v>0</v>
      </c>
      <c r="CT4258" s="34" t="e">
        <v>#NULL!</v>
      </c>
      <c r="CU4258">
        <v>0</v>
      </c>
      <c r="CV4258" s="27">
        <v>0</v>
      </c>
      <c r="CW4258" s="34" t="e">
        <v>#NULL!</v>
      </c>
      <c r="CX4258" s="27">
        <v>0</v>
      </c>
      <c r="CY4258" s="34" t="e">
        <v>#NULL!</v>
      </c>
      <c r="CZ4258">
        <v>1</v>
      </c>
      <c r="DA4258" s="27">
        <v>5.75</v>
      </c>
      <c r="DB4258" s="27">
        <v>1.7491998548092591</v>
      </c>
      <c r="DC4258" s="27">
        <v>165</v>
      </c>
      <c r="DD4258" s="27">
        <v>5.1059454739005803</v>
      </c>
      <c r="DE4258">
        <v>0</v>
      </c>
      <c r="DF4258" s="27">
        <v>0</v>
      </c>
      <c r="DG4258" s="34" t="e">
        <v>#NULL!</v>
      </c>
      <c r="DH4258" s="27">
        <v>0</v>
      </c>
      <c r="DI4258" s="34" t="e">
        <v>#NULL!</v>
      </c>
      <c r="DJ4258">
        <v>0</v>
      </c>
      <c r="DK4258">
        <v>0</v>
      </c>
      <c r="DL4258">
        <v>0</v>
      </c>
      <c r="DM4258">
        <v>0</v>
      </c>
      <c r="DN4258">
        <v>0</v>
      </c>
      <c r="DO4258">
        <v>0</v>
      </c>
      <c r="DP4258">
        <v>0</v>
      </c>
      <c r="DQ4258">
        <v>0</v>
      </c>
      <c r="DR4258">
        <v>0</v>
      </c>
      <c r="DS4258">
        <v>1</v>
      </c>
      <c r="DT4258">
        <v>23</v>
      </c>
      <c r="DU4258">
        <v>1</v>
      </c>
      <c r="DV4258">
        <v>1</v>
      </c>
      <c r="DW4258">
        <v>1</v>
      </c>
      <c r="DX4258">
        <v>0</v>
      </c>
      <c r="DY4258">
        <v>0</v>
      </c>
      <c r="DZ4258">
        <v>0</v>
      </c>
      <c r="EA4258">
        <v>0</v>
      </c>
      <c r="EB4258">
        <v>0</v>
      </c>
      <c r="EC4258">
        <v>1</v>
      </c>
      <c r="ED4258">
        <v>0</v>
      </c>
      <c r="EE4258">
        <v>0</v>
      </c>
      <c r="EF4258">
        <v>0</v>
      </c>
      <c r="EG4258" s="27">
        <v>3</v>
      </c>
    </row>
    <row r="4259" spans="1:137" x14ac:dyDescent="0.35">
      <c r="A4259">
        <v>4258</v>
      </c>
      <c r="B4259" t="s">
        <v>4472</v>
      </c>
      <c r="C4259">
        <v>3</v>
      </c>
      <c r="D4259">
        <v>3</v>
      </c>
      <c r="E4259">
        <v>1</v>
      </c>
      <c r="F4259">
        <v>29</v>
      </c>
      <c r="G4259">
        <v>3</v>
      </c>
      <c r="H4259" t="s">
        <v>207</v>
      </c>
      <c r="I4259">
        <v>11</v>
      </c>
      <c r="J4259">
        <v>51</v>
      </c>
      <c r="K4259">
        <v>15</v>
      </c>
      <c r="L4259">
        <v>3</v>
      </c>
      <c r="M4259">
        <v>2</v>
      </c>
      <c r="N4259">
        <v>0</v>
      </c>
      <c r="O4259">
        <v>0</v>
      </c>
      <c r="P4259" s="27">
        <v>26</v>
      </c>
      <c r="Q4259" s="33" t="str">
        <f t="shared" si="66"/>
        <v>Low</v>
      </c>
      <c r="R4259">
        <v>1</v>
      </c>
      <c r="S4259">
        <v>0</v>
      </c>
      <c r="T4259" s="27">
        <v>3.2580965380214821</v>
      </c>
      <c r="U4259">
        <v>2</v>
      </c>
      <c r="V4259" s="27">
        <v>10.199999999999999</v>
      </c>
      <c r="W4259" s="27">
        <v>0.54631199999999991</v>
      </c>
      <c r="X4259" s="27">
        <v>-0.60456503786894011</v>
      </c>
      <c r="Y4259" s="27">
        <v>2.1056879999999998</v>
      </c>
      <c r="Z4259" s="27">
        <v>0.74464225458861466</v>
      </c>
      <c r="AA4259">
        <v>0</v>
      </c>
      <c r="AB4259">
        <v>2</v>
      </c>
      <c r="AC4259">
        <v>1</v>
      </c>
      <c r="AD4259">
        <v>15</v>
      </c>
      <c r="AE4259">
        <v>3</v>
      </c>
      <c r="AF4259">
        <v>2</v>
      </c>
      <c r="AG4259">
        <v>8</v>
      </c>
      <c r="AH4259">
        <v>3</v>
      </c>
      <c r="AI4259">
        <v>2</v>
      </c>
      <c r="AJ4259">
        <v>3</v>
      </c>
      <c r="AK4259">
        <v>0</v>
      </c>
      <c r="AL4259">
        <v>0</v>
      </c>
      <c r="AM4259">
        <v>0</v>
      </c>
      <c r="AN4259">
        <v>0</v>
      </c>
      <c r="AO4259">
        <v>1</v>
      </c>
      <c r="AP4259">
        <v>1</v>
      </c>
      <c r="AQ4259">
        <v>8</v>
      </c>
      <c r="AR4259">
        <v>3</v>
      </c>
      <c r="AS4259">
        <v>2</v>
      </c>
      <c r="AT4259">
        <v>0</v>
      </c>
      <c r="AU4259">
        <v>0</v>
      </c>
      <c r="AV4259" s="27">
        <v>16.5</v>
      </c>
      <c r="AW4259">
        <v>1</v>
      </c>
      <c r="AX4259">
        <v>0</v>
      </c>
      <c r="AY4259">
        <v>1</v>
      </c>
      <c r="AZ4259">
        <v>4</v>
      </c>
      <c r="BA4259">
        <v>3</v>
      </c>
      <c r="BB4259">
        <v>20</v>
      </c>
      <c r="BC4259">
        <v>1</v>
      </c>
      <c r="BD4259">
        <v>0</v>
      </c>
      <c r="BE4259">
        <v>0</v>
      </c>
      <c r="BF4259">
        <v>1</v>
      </c>
      <c r="BG4259">
        <v>0</v>
      </c>
      <c r="BH4259">
        <v>0</v>
      </c>
      <c r="BI4259">
        <v>0</v>
      </c>
      <c r="BJ4259">
        <v>0</v>
      </c>
      <c r="BK4259">
        <v>0</v>
      </c>
      <c r="BL4259">
        <v>1</v>
      </c>
      <c r="BM4259">
        <v>1</v>
      </c>
      <c r="BN4259">
        <v>2</v>
      </c>
      <c r="BO4259">
        <v>1</v>
      </c>
      <c r="BP4259">
        <v>0</v>
      </c>
      <c r="BQ4259">
        <v>0</v>
      </c>
      <c r="BR4259">
        <v>4</v>
      </c>
      <c r="BS4259">
        <v>3</v>
      </c>
      <c r="BT4259">
        <v>2</v>
      </c>
      <c r="BU4259">
        <v>0</v>
      </c>
      <c r="BV4259">
        <v>11</v>
      </c>
      <c r="BW4259">
        <v>4</v>
      </c>
      <c r="BX4259">
        <v>2</v>
      </c>
      <c r="BY4259">
        <v>4</v>
      </c>
      <c r="BZ4259">
        <v>4</v>
      </c>
      <c r="CA4259">
        <v>0</v>
      </c>
      <c r="CB4259">
        <v>11</v>
      </c>
      <c r="CC4259">
        <v>4</v>
      </c>
      <c r="CD4259" s="27">
        <v>16</v>
      </c>
      <c r="CE4259" s="27">
        <v>197.28</v>
      </c>
      <c r="CF4259" s="27">
        <v>1</v>
      </c>
      <c r="CG4259" s="27">
        <v>20.830000000000002</v>
      </c>
      <c r="CH4259">
        <v>0</v>
      </c>
      <c r="CI4259">
        <v>3</v>
      </c>
      <c r="CJ4259">
        <v>60</v>
      </c>
      <c r="CK4259">
        <v>0</v>
      </c>
      <c r="CL4259" s="27">
        <v>12.4</v>
      </c>
      <c r="CM4259" s="27">
        <v>2.5176964726109912</v>
      </c>
      <c r="CN4259" s="27">
        <v>720.15</v>
      </c>
      <c r="CO4259" s="27">
        <v>6.5794595236450588</v>
      </c>
      <c r="CP4259">
        <v>0</v>
      </c>
      <c r="CQ4259" s="27">
        <v>0</v>
      </c>
      <c r="CR4259" s="34" t="e">
        <v>#NULL!</v>
      </c>
      <c r="CS4259" s="27">
        <v>0</v>
      </c>
      <c r="CT4259" s="34" t="e">
        <v>#NULL!</v>
      </c>
      <c r="CU4259">
        <v>0</v>
      </c>
      <c r="CV4259" s="27">
        <v>0</v>
      </c>
      <c r="CW4259" s="34" t="e">
        <v>#NULL!</v>
      </c>
      <c r="CX4259" s="27">
        <v>0</v>
      </c>
      <c r="CY4259" s="34" t="e">
        <v>#NULL!</v>
      </c>
      <c r="CZ4259">
        <v>1</v>
      </c>
      <c r="DA4259" s="27">
        <v>13.5</v>
      </c>
      <c r="DB4259" s="27">
        <v>2.6026896854443837</v>
      </c>
      <c r="DC4259" s="27">
        <v>780</v>
      </c>
      <c r="DD4259" s="27">
        <v>6.6592939196836376</v>
      </c>
      <c r="DE4259">
        <v>0</v>
      </c>
      <c r="DF4259" s="27">
        <v>0</v>
      </c>
      <c r="DG4259" s="34" t="e">
        <v>#NULL!</v>
      </c>
      <c r="DH4259" s="27">
        <v>0</v>
      </c>
      <c r="DI4259" s="34" t="e">
        <v>#NULL!</v>
      </c>
      <c r="DJ4259">
        <v>1</v>
      </c>
      <c r="DK4259">
        <v>0</v>
      </c>
      <c r="DL4259">
        <v>0</v>
      </c>
      <c r="DM4259">
        <v>0</v>
      </c>
      <c r="DN4259">
        <v>0</v>
      </c>
      <c r="DO4259">
        <v>1</v>
      </c>
      <c r="DP4259">
        <v>0</v>
      </c>
      <c r="DQ4259">
        <v>0</v>
      </c>
      <c r="DR4259">
        <v>0</v>
      </c>
      <c r="DS4259">
        <v>1</v>
      </c>
      <c r="DT4259">
        <v>16</v>
      </c>
      <c r="DU4259">
        <v>1</v>
      </c>
      <c r="DV4259">
        <v>1</v>
      </c>
      <c r="DW4259">
        <v>1</v>
      </c>
      <c r="DX4259">
        <v>0</v>
      </c>
      <c r="DY4259">
        <v>1</v>
      </c>
      <c r="DZ4259">
        <v>1</v>
      </c>
      <c r="EA4259">
        <v>1</v>
      </c>
      <c r="EB4259">
        <v>0</v>
      </c>
      <c r="EC4259">
        <v>1</v>
      </c>
      <c r="ED4259">
        <v>0</v>
      </c>
      <c r="EE4259">
        <v>0</v>
      </c>
      <c r="EF4259">
        <v>0</v>
      </c>
      <c r="EG4259" s="27">
        <v>6</v>
      </c>
    </row>
    <row r="4260" spans="1:137" x14ac:dyDescent="0.35">
      <c r="A4260">
        <v>4259</v>
      </c>
      <c r="B4260" t="s">
        <v>4473</v>
      </c>
      <c r="C4260">
        <v>1</v>
      </c>
      <c r="D4260">
        <v>1</v>
      </c>
      <c r="E4260">
        <v>0</v>
      </c>
      <c r="F4260">
        <v>54</v>
      </c>
      <c r="G4260">
        <v>5</v>
      </c>
      <c r="H4260" t="s">
        <v>225</v>
      </c>
      <c r="I4260">
        <v>11</v>
      </c>
      <c r="J4260">
        <v>40</v>
      </c>
      <c r="K4260">
        <v>8</v>
      </c>
      <c r="L4260">
        <v>1</v>
      </c>
      <c r="M4260">
        <v>3</v>
      </c>
      <c r="N4260">
        <v>0</v>
      </c>
      <c r="O4260">
        <v>20</v>
      </c>
      <c r="P4260" s="27">
        <v>58</v>
      </c>
      <c r="Q4260" s="33" t="str">
        <f t="shared" si="66"/>
        <v>Low</v>
      </c>
      <c r="R4260">
        <v>5</v>
      </c>
      <c r="S4260">
        <v>0</v>
      </c>
      <c r="T4260" s="27">
        <v>4.0604430105464191</v>
      </c>
      <c r="U4260">
        <v>3</v>
      </c>
      <c r="V4260" s="27">
        <v>8.2000000000000011</v>
      </c>
      <c r="W4260" s="27">
        <v>0.78949600000000009</v>
      </c>
      <c r="X4260" s="27">
        <v>-0.2363605117970583</v>
      </c>
      <c r="Y4260" s="27">
        <v>3.966504</v>
      </c>
      <c r="Z4260" s="27">
        <v>1.377885102205145</v>
      </c>
      <c r="AA4260">
        <v>0</v>
      </c>
      <c r="AB4260">
        <v>4</v>
      </c>
      <c r="AC4260">
        <v>1</v>
      </c>
      <c r="AD4260">
        <v>8</v>
      </c>
      <c r="AE4260">
        <v>1</v>
      </c>
      <c r="AF4260">
        <v>3</v>
      </c>
      <c r="AG4260">
        <v>1</v>
      </c>
      <c r="AH4260">
        <v>1</v>
      </c>
      <c r="AI4260">
        <v>0</v>
      </c>
      <c r="AJ4260">
        <v>0</v>
      </c>
      <c r="AK4260">
        <v>0</v>
      </c>
      <c r="AL4260">
        <v>0</v>
      </c>
      <c r="AM4260">
        <v>0</v>
      </c>
      <c r="AN4260">
        <v>0</v>
      </c>
      <c r="AO4260">
        <v>0</v>
      </c>
      <c r="AP4260">
        <v>2</v>
      </c>
      <c r="AQ4260">
        <v>28</v>
      </c>
      <c r="AR4260">
        <v>5</v>
      </c>
      <c r="AS4260">
        <v>0</v>
      </c>
      <c r="AT4260">
        <v>-1</v>
      </c>
      <c r="AU4260">
        <v>-1</v>
      </c>
      <c r="AV4260" s="27">
        <v>-1</v>
      </c>
      <c r="AW4260">
        <v>-1</v>
      </c>
      <c r="AX4260">
        <v>-1</v>
      </c>
      <c r="AY4260">
        <v>0</v>
      </c>
      <c r="AZ4260">
        <v>8</v>
      </c>
      <c r="BA4260">
        <v>4</v>
      </c>
      <c r="BB4260">
        <v>20</v>
      </c>
      <c r="BC4260">
        <v>0</v>
      </c>
      <c r="BD4260">
        <v>0</v>
      </c>
      <c r="BE4260">
        <v>1</v>
      </c>
      <c r="BF4260">
        <v>1</v>
      </c>
      <c r="BG4260">
        <v>0</v>
      </c>
      <c r="BH4260">
        <v>0</v>
      </c>
      <c r="BI4260">
        <v>0</v>
      </c>
      <c r="BJ4260">
        <v>1</v>
      </c>
      <c r="BK4260">
        <v>0</v>
      </c>
      <c r="BL4260">
        <v>0</v>
      </c>
      <c r="BM4260">
        <v>9</v>
      </c>
      <c r="BN4260">
        <v>3</v>
      </c>
      <c r="BO4260">
        <v>0</v>
      </c>
      <c r="BP4260">
        <v>0</v>
      </c>
      <c r="BQ4260">
        <v>0</v>
      </c>
      <c r="BR4260">
        <v>4</v>
      </c>
      <c r="BS4260">
        <v>2</v>
      </c>
      <c r="BT4260">
        <v>2</v>
      </c>
      <c r="BU4260">
        <v>0</v>
      </c>
      <c r="BV4260">
        <v>32</v>
      </c>
      <c r="BW4260">
        <v>5</v>
      </c>
      <c r="BX4260">
        <v>2</v>
      </c>
      <c r="BY4260">
        <v>2</v>
      </c>
      <c r="BZ4260">
        <v>1</v>
      </c>
      <c r="CA4260">
        <v>0</v>
      </c>
      <c r="CB4260">
        <v>24</v>
      </c>
      <c r="CC4260">
        <v>5</v>
      </c>
      <c r="CD4260" s="27">
        <v>13</v>
      </c>
      <c r="CE4260" s="27">
        <v>272.45</v>
      </c>
      <c r="CF4260" s="27">
        <v>3</v>
      </c>
      <c r="CG4260" s="27">
        <v>87.12</v>
      </c>
      <c r="CH4260">
        <v>0</v>
      </c>
      <c r="CI4260">
        <v>2</v>
      </c>
      <c r="CJ4260">
        <v>62</v>
      </c>
      <c r="CK4260">
        <v>0</v>
      </c>
      <c r="CL4260" s="27">
        <v>9.65</v>
      </c>
      <c r="CM4260" s="27">
        <v>2.2669579153508947</v>
      </c>
      <c r="CN4260" s="27">
        <v>602</v>
      </c>
      <c r="CO4260" s="27">
        <v>6.4002574453088208</v>
      </c>
      <c r="CP4260">
        <v>1</v>
      </c>
      <c r="CQ4260" s="27">
        <v>23</v>
      </c>
      <c r="CR4260" s="27">
        <v>3.1354942159291497</v>
      </c>
      <c r="CS4260" s="27">
        <v>1401.7</v>
      </c>
      <c r="CT4260" s="27">
        <v>7.2454410646690119</v>
      </c>
      <c r="CU4260">
        <v>0</v>
      </c>
      <c r="CV4260" s="27">
        <v>0</v>
      </c>
      <c r="CW4260" s="34" t="e">
        <v>#NULL!</v>
      </c>
      <c r="CX4260" s="27">
        <v>0</v>
      </c>
      <c r="CY4260" s="34" t="e">
        <v>#NULL!</v>
      </c>
      <c r="CZ4260">
        <v>1</v>
      </c>
      <c r="DA4260" s="27">
        <v>12.75</v>
      </c>
      <c r="DB4260" s="27">
        <v>2.5455312716044349</v>
      </c>
      <c r="DC4260" s="27">
        <v>805</v>
      </c>
      <c r="DD4260" s="27">
        <v>6.6908422774185636</v>
      </c>
      <c r="DE4260">
        <v>0</v>
      </c>
      <c r="DF4260" s="27">
        <v>0</v>
      </c>
      <c r="DG4260" s="34" t="e">
        <v>#NULL!</v>
      </c>
      <c r="DH4260" s="27">
        <v>0</v>
      </c>
      <c r="DI4260" s="34" t="e">
        <v>#NULL!</v>
      </c>
      <c r="DJ4260">
        <v>0</v>
      </c>
      <c r="DK4260">
        <v>0</v>
      </c>
      <c r="DL4260">
        <v>0</v>
      </c>
      <c r="DM4260">
        <v>0</v>
      </c>
      <c r="DN4260">
        <v>1</v>
      </c>
      <c r="DO4260">
        <v>1</v>
      </c>
      <c r="DP4260">
        <v>1</v>
      </c>
      <c r="DQ4260">
        <v>1</v>
      </c>
      <c r="DR4260">
        <v>0</v>
      </c>
      <c r="DS4260">
        <v>1</v>
      </c>
      <c r="DT4260">
        <v>19</v>
      </c>
      <c r="DU4260">
        <v>1</v>
      </c>
      <c r="DV4260">
        <v>1</v>
      </c>
      <c r="DW4260">
        <v>1</v>
      </c>
      <c r="DX4260">
        <v>0</v>
      </c>
      <c r="DY4260">
        <v>0</v>
      </c>
      <c r="DZ4260">
        <v>0</v>
      </c>
      <c r="EA4260">
        <v>0</v>
      </c>
      <c r="EB4260">
        <v>0</v>
      </c>
      <c r="EC4260">
        <v>1</v>
      </c>
      <c r="ED4260">
        <v>0</v>
      </c>
      <c r="EE4260">
        <v>0</v>
      </c>
      <c r="EF4260">
        <v>0</v>
      </c>
      <c r="EG4260" s="27">
        <v>12</v>
      </c>
    </row>
    <row r="4261" spans="1:137" x14ac:dyDescent="0.35">
      <c r="A4261">
        <v>4260</v>
      </c>
      <c r="B4261" t="s">
        <v>4474</v>
      </c>
      <c r="C4261">
        <v>5</v>
      </c>
      <c r="D4261">
        <v>3</v>
      </c>
      <c r="E4261">
        <v>0</v>
      </c>
      <c r="F4261">
        <v>62</v>
      </c>
      <c r="G4261">
        <v>5</v>
      </c>
      <c r="H4261" t="s">
        <v>210</v>
      </c>
      <c r="I4261">
        <v>14</v>
      </c>
      <c r="J4261">
        <v>53</v>
      </c>
      <c r="K4261">
        <v>10</v>
      </c>
      <c r="L4261">
        <v>1</v>
      </c>
      <c r="M4261">
        <v>3</v>
      </c>
      <c r="N4261">
        <v>0</v>
      </c>
      <c r="O4261">
        <v>19</v>
      </c>
      <c r="P4261" s="27">
        <v>42</v>
      </c>
      <c r="Q4261" s="33" t="str">
        <f t="shared" si="66"/>
        <v>Low</v>
      </c>
      <c r="R4261">
        <v>5</v>
      </c>
      <c r="S4261">
        <v>0</v>
      </c>
      <c r="T4261" s="27">
        <v>3.7376696182833684</v>
      </c>
      <c r="U4261">
        <v>2</v>
      </c>
      <c r="V4261" s="27">
        <v>5.7</v>
      </c>
      <c r="W4261" s="27">
        <v>0.809172</v>
      </c>
      <c r="X4261" s="27">
        <v>-0.21174377636333686</v>
      </c>
      <c r="Y4261" s="27">
        <v>1.5848280000000001</v>
      </c>
      <c r="Z4261" s="27">
        <v>0.46047588409065265</v>
      </c>
      <c r="AA4261">
        <v>0</v>
      </c>
      <c r="AB4261">
        <v>3</v>
      </c>
      <c r="AC4261">
        <v>1</v>
      </c>
      <c r="AD4261">
        <v>11</v>
      </c>
      <c r="AE4261">
        <v>1</v>
      </c>
      <c r="AF4261">
        <v>3</v>
      </c>
      <c r="AG4261">
        <v>5</v>
      </c>
      <c r="AH4261">
        <v>0</v>
      </c>
      <c r="AI4261">
        <v>0</v>
      </c>
      <c r="AJ4261">
        <v>0</v>
      </c>
      <c r="AK4261">
        <v>0</v>
      </c>
      <c r="AL4261">
        <v>0</v>
      </c>
      <c r="AM4261">
        <v>0</v>
      </c>
      <c r="AN4261">
        <v>5</v>
      </c>
      <c r="AO4261">
        <v>1</v>
      </c>
      <c r="AP4261">
        <v>3</v>
      </c>
      <c r="AQ4261">
        <v>33</v>
      </c>
      <c r="AR4261">
        <v>5</v>
      </c>
      <c r="AS4261">
        <v>2</v>
      </c>
      <c r="AT4261">
        <v>1</v>
      </c>
      <c r="AU4261">
        <v>0</v>
      </c>
      <c r="AV4261" s="27">
        <v>22.900000000000002</v>
      </c>
      <c r="AW4261">
        <v>2</v>
      </c>
      <c r="AX4261">
        <v>0</v>
      </c>
      <c r="AY4261">
        <v>0</v>
      </c>
      <c r="AZ4261">
        <v>1</v>
      </c>
      <c r="BA4261">
        <v>1</v>
      </c>
      <c r="BB4261">
        <v>29</v>
      </c>
      <c r="BC4261">
        <v>1</v>
      </c>
      <c r="BD4261">
        <v>0</v>
      </c>
      <c r="BE4261">
        <v>1</v>
      </c>
      <c r="BF4261">
        <v>1</v>
      </c>
      <c r="BG4261">
        <v>0</v>
      </c>
      <c r="BH4261">
        <v>0</v>
      </c>
      <c r="BI4261">
        <v>0</v>
      </c>
      <c r="BJ4261">
        <v>0</v>
      </c>
      <c r="BK4261">
        <v>0</v>
      </c>
      <c r="BL4261">
        <v>0</v>
      </c>
      <c r="BM4261">
        <v>9</v>
      </c>
      <c r="BN4261">
        <v>6</v>
      </c>
      <c r="BO4261">
        <v>1</v>
      </c>
      <c r="BP4261">
        <v>1</v>
      </c>
      <c r="BQ4261">
        <v>0</v>
      </c>
      <c r="BR4261">
        <v>3</v>
      </c>
      <c r="BS4261">
        <v>2</v>
      </c>
      <c r="BT4261">
        <v>1</v>
      </c>
      <c r="BU4261">
        <v>1</v>
      </c>
      <c r="BV4261">
        <v>29</v>
      </c>
      <c r="BW4261">
        <v>5</v>
      </c>
      <c r="BX4261">
        <v>2</v>
      </c>
      <c r="BY4261">
        <v>2</v>
      </c>
      <c r="BZ4261">
        <v>4</v>
      </c>
      <c r="CA4261">
        <v>0</v>
      </c>
      <c r="CB4261">
        <v>19</v>
      </c>
      <c r="CC4261">
        <v>5</v>
      </c>
      <c r="CD4261" s="27">
        <v>13</v>
      </c>
      <c r="CE4261" s="27">
        <v>357.66</v>
      </c>
      <c r="CF4261" s="27">
        <v>10</v>
      </c>
      <c r="CG4261" s="27">
        <v>191.86</v>
      </c>
      <c r="CH4261">
        <v>0</v>
      </c>
      <c r="CI4261">
        <v>2</v>
      </c>
      <c r="CJ4261">
        <v>61</v>
      </c>
      <c r="CK4261">
        <v>0</v>
      </c>
      <c r="CL4261" s="27">
        <v>14.7</v>
      </c>
      <c r="CM4261" s="27">
        <v>2.6878474937846906</v>
      </c>
      <c r="CN4261" s="27">
        <v>830.2</v>
      </c>
      <c r="CO4261" s="27">
        <v>6.7216666356189387</v>
      </c>
      <c r="CP4261">
        <v>0</v>
      </c>
      <c r="CQ4261" s="27">
        <v>0</v>
      </c>
      <c r="CR4261" s="34" t="e">
        <v>#NULL!</v>
      </c>
      <c r="CS4261" s="27">
        <v>0</v>
      </c>
      <c r="CT4261" s="34" t="e">
        <v>#NULL!</v>
      </c>
      <c r="CU4261">
        <v>0</v>
      </c>
      <c r="CV4261" s="27">
        <v>0</v>
      </c>
      <c r="CW4261" s="34" t="e">
        <v>#NULL!</v>
      </c>
      <c r="CX4261" s="27">
        <v>0</v>
      </c>
      <c r="CY4261" s="34" t="e">
        <v>#NULL!</v>
      </c>
      <c r="CZ4261">
        <v>1</v>
      </c>
      <c r="DA4261" s="27">
        <v>25.5</v>
      </c>
      <c r="DB4261" s="27">
        <v>3.2386784521643803</v>
      </c>
      <c r="DC4261" s="27">
        <v>1530</v>
      </c>
      <c r="DD4261" s="27">
        <v>7.3330230143864812</v>
      </c>
      <c r="DE4261">
        <v>0</v>
      </c>
      <c r="DF4261" s="27">
        <v>0</v>
      </c>
      <c r="DG4261" s="34" t="e">
        <v>#NULL!</v>
      </c>
      <c r="DH4261" s="27">
        <v>0</v>
      </c>
      <c r="DI4261" s="34" t="e">
        <v>#NULL!</v>
      </c>
      <c r="DJ4261">
        <v>0</v>
      </c>
      <c r="DK4261">
        <v>0</v>
      </c>
      <c r="DL4261">
        <v>0</v>
      </c>
      <c r="DM4261">
        <v>0</v>
      </c>
      <c r="DN4261">
        <v>0</v>
      </c>
      <c r="DO4261">
        <v>0</v>
      </c>
      <c r="DP4261">
        <v>0</v>
      </c>
      <c r="DQ4261">
        <v>0</v>
      </c>
      <c r="DR4261">
        <v>0</v>
      </c>
      <c r="DS4261">
        <v>1</v>
      </c>
      <c r="DT4261">
        <v>29</v>
      </c>
      <c r="DU4261">
        <v>1</v>
      </c>
      <c r="DV4261">
        <v>1</v>
      </c>
      <c r="DW4261">
        <v>1</v>
      </c>
      <c r="DX4261">
        <v>0</v>
      </c>
      <c r="DY4261">
        <v>0</v>
      </c>
      <c r="DZ4261">
        <v>0</v>
      </c>
      <c r="EA4261">
        <v>0</v>
      </c>
      <c r="EB4261">
        <v>0</v>
      </c>
      <c r="EC4261">
        <v>0</v>
      </c>
      <c r="ED4261">
        <v>0</v>
      </c>
      <c r="EE4261">
        <v>0</v>
      </c>
      <c r="EF4261">
        <v>0</v>
      </c>
      <c r="EG4261" s="27">
        <v>7</v>
      </c>
    </row>
    <row r="4262" spans="1:137" x14ac:dyDescent="0.35">
      <c r="A4262">
        <v>4261</v>
      </c>
      <c r="B4262" t="s">
        <v>4475</v>
      </c>
      <c r="C4262">
        <v>5</v>
      </c>
      <c r="D4262">
        <v>2</v>
      </c>
      <c r="E4262">
        <v>1</v>
      </c>
      <c r="F4262">
        <v>28</v>
      </c>
      <c r="G4262">
        <v>3</v>
      </c>
      <c r="H4262" t="s">
        <v>205</v>
      </c>
      <c r="I4262">
        <v>13</v>
      </c>
      <c r="J4262">
        <v>54</v>
      </c>
      <c r="K4262">
        <v>15</v>
      </c>
      <c r="L4262">
        <v>3</v>
      </c>
      <c r="M4262">
        <v>4</v>
      </c>
      <c r="N4262">
        <v>0</v>
      </c>
      <c r="O4262">
        <v>6</v>
      </c>
      <c r="P4262" s="27">
        <v>28</v>
      </c>
      <c r="Q4262" s="33" t="str">
        <f t="shared" si="66"/>
        <v>Low</v>
      </c>
      <c r="R4262">
        <v>3</v>
      </c>
      <c r="S4262">
        <v>0</v>
      </c>
      <c r="T4262" s="27">
        <v>3.3322045101752038</v>
      </c>
      <c r="U4262">
        <v>2</v>
      </c>
      <c r="V4262" s="27">
        <v>21.6</v>
      </c>
      <c r="W4262" s="27">
        <v>1.312416</v>
      </c>
      <c r="X4262" s="27">
        <v>0.27186971343555438</v>
      </c>
      <c r="Y4262" s="27">
        <v>4.7355840000000002</v>
      </c>
      <c r="Z4262" s="27">
        <v>1.5551050558858979</v>
      </c>
      <c r="AA4262">
        <v>0</v>
      </c>
      <c r="AB4262">
        <v>2</v>
      </c>
      <c r="AC4262">
        <v>0</v>
      </c>
      <c r="AD4262">
        <v>-1</v>
      </c>
      <c r="AE4262">
        <v>-1</v>
      </c>
      <c r="AF4262">
        <v>1</v>
      </c>
      <c r="AG4262">
        <v>5</v>
      </c>
      <c r="AH4262">
        <v>2</v>
      </c>
      <c r="AI4262">
        <v>0</v>
      </c>
      <c r="AJ4262">
        <v>0</v>
      </c>
      <c r="AK4262">
        <v>0</v>
      </c>
      <c r="AL4262">
        <v>3</v>
      </c>
      <c r="AM4262">
        <v>0</v>
      </c>
      <c r="AN4262">
        <v>0</v>
      </c>
      <c r="AO4262">
        <v>0</v>
      </c>
      <c r="AP4262">
        <v>2</v>
      </c>
      <c r="AQ4262">
        <v>4</v>
      </c>
      <c r="AR4262">
        <v>2</v>
      </c>
      <c r="AS4262">
        <v>6</v>
      </c>
      <c r="AT4262">
        <v>0</v>
      </c>
      <c r="AU4262">
        <v>1</v>
      </c>
      <c r="AV4262" s="27">
        <v>12.600000000000001</v>
      </c>
      <c r="AW4262">
        <v>1</v>
      </c>
      <c r="AX4262">
        <v>1</v>
      </c>
      <c r="AY4262">
        <v>0</v>
      </c>
      <c r="AZ4262">
        <v>1</v>
      </c>
      <c r="BA4262">
        <v>1</v>
      </c>
      <c r="BB4262">
        <v>24</v>
      </c>
      <c r="BC4262">
        <v>1</v>
      </c>
      <c r="BD4262">
        <v>0</v>
      </c>
      <c r="BE4262">
        <v>1</v>
      </c>
      <c r="BF4262">
        <v>0</v>
      </c>
      <c r="BG4262">
        <v>0</v>
      </c>
      <c r="BH4262">
        <v>0</v>
      </c>
      <c r="BI4262">
        <v>0</v>
      </c>
      <c r="BJ4262">
        <v>1</v>
      </c>
      <c r="BK4262">
        <v>0</v>
      </c>
      <c r="BL4262">
        <v>0</v>
      </c>
      <c r="BM4262">
        <v>1</v>
      </c>
      <c r="BN4262">
        <v>6</v>
      </c>
      <c r="BO4262">
        <v>0</v>
      </c>
      <c r="BP4262">
        <v>0</v>
      </c>
      <c r="BQ4262">
        <v>0</v>
      </c>
      <c r="BR4262">
        <v>3</v>
      </c>
      <c r="BS4262">
        <v>1</v>
      </c>
      <c r="BT4262">
        <v>4</v>
      </c>
      <c r="BU4262">
        <v>1</v>
      </c>
      <c r="BV4262">
        <v>2</v>
      </c>
      <c r="BW4262">
        <v>2</v>
      </c>
      <c r="BX4262">
        <v>2</v>
      </c>
      <c r="BY4262">
        <v>1</v>
      </c>
      <c r="BZ4262">
        <v>3</v>
      </c>
      <c r="CA4262">
        <v>0</v>
      </c>
      <c r="CB4262">
        <v>2</v>
      </c>
      <c r="CC4262">
        <v>2</v>
      </c>
      <c r="CD4262" s="27">
        <v>1</v>
      </c>
      <c r="CE4262" s="27">
        <v>8.23</v>
      </c>
      <c r="CF4262" s="27">
        <v>2</v>
      </c>
      <c r="CG4262" s="27">
        <v>28.29</v>
      </c>
      <c r="CH4262">
        <v>1</v>
      </c>
      <c r="CI4262">
        <v>1</v>
      </c>
      <c r="CJ4262">
        <v>7</v>
      </c>
      <c r="CK4262">
        <v>0</v>
      </c>
      <c r="CL4262" s="27">
        <v>5.65</v>
      </c>
      <c r="CM4262" s="27">
        <v>1.7316555451583497</v>
      </c>
      <c r="CN4262" s="27">
        <v>35.15</v>
      </c>
      <c r="CO4262" s="27">
        <v>3.5596246182566738</v>
      </c>
      <c r="CP4262">
        <v>0</v>
      </c>
      <c r="CQ4262" s="27">
        <v>0</v>
      </c>
      <c r="CR4262" s="34" t="e">
        <v>#NULL!</v>
      </c>
      <c r="CS4262" s="27">
        <v>0</v>
      </c>
      <c r="CT4262" s="34" t="e">
        <v>#NULL!</v>
      </c>
      <c r="CU4262">
        <v>1</v>
      </c>
      <c r="CV4262" s="27">
        <v>36.4</v>
      </c>
      <c r="CW4262" s="27">
        <v>3.5945687746426951</v>
      </c>
      <c r="CX4262" s="27">
        <v>206.15</v>
      </c>
      <c r="CY4262" s="27">
        <v>5.3286040591529087</v>
      </c>
      <c r="CZ4262">
        <v>0</v>
      </c>
      <c r="DA4262" s="27">
        <v>0</v>
      </c>
      <c r="DB4262" s="34" t="e">
        <v>#NULL!</v>
      </c>
      <c r="DC4262" s="27">
        <v>0</v>
      </c>
      <c r="DD4262" s="34" t="e">
        <v>#NULL!</v>
      </c>
      <c r="DE4262">
        <v>0</v>
      </c>
      <c r="DF4262" s="27">
        <v>0</v>
      </c>
      <c r="DG4262" s="34" t="e">
        <v>#NULL!</v>
      </c>
      <c r="DH4262" s="27">
        <v>0</v>
      </c>
      <c r="DI4262" s="34" t="e">
        <v>#NULL!</v>
      </c>
      <c r="DJ4262">
        <v>0</v>
      </c>
      <c r="DK4262">
        <v>1</v>
      </c>
      <c r="DL4262">
        <v>0</v>
      </c>
      <c r="DM4262">
        <v>4</v>
      </c>
      <c r="DN4262">
        <v>1</v>
      </c>
      <c r="DO4262">
        <v>1</v>
      </c>
      <c r="DP4262">
        <v>1</v>
      </c>
      <c r="DQ4262">
        <v>1</v>
      </c>
      <c r="DR4262">
        <v>1</v>
      </c>
      <c r="DS4262">
        <v>1</v>
      </c>
      <c r="DT4262">
        <v>18</v>
      </c>
      <c r="DU4262">
        <v>1</v>
      </c>
      <c r="DV4262">
        <v>1</v>
      </c>
      <c r="DW4262">
        <v>0</v>
      </c>
      <c r="DX4262">
        <v>1</v>
      </c>
      <c r="DY4262">
        <v>1</v>
      </c>
      <c r="DZ4262">
        <v>1</v>
      </c>
      <c r="EA4262">
        <v>1</v>
      </c>
      <c r="EB4262">
        <v>0</v>
      </c>
      <c r="EC4262">
        <v>0</v>
      </c>
      <c r="ED4262">
        <v>0</v>
      </c>
      <c r="EE4262">
        <v>1</v>
      </c>
      <c r="EF4262">
        <v>0</v>
      </c>
      <c r="EG4262" s="27">
        <v>5</v>
      </c>
    </row>
    <row r="4263" spans="1:137" x14ac:dyDescent="0.35">
      <c r="A4263">
        <v>4262</v>
      </c>
      <c r="B4263" t="s">
        <v>4476</v>
      </c>
      <c r="C4263">
        <v>1</v>
      </c>
      <c r="D4263">
        <v>2</v>
      </c>
      <c r="E4263">
        <v>0</v>
      </c>
      <c r="F4263">
        <v>73</v>
      </c>
      <c r="G4263">
        <v>6</v>
      </c>
      <c r="H4263" t="s">
        <v>212</v>
      </c>
      <c r="I4263">
        <v>15</v>
      </c>
      <c r="J4263">
        <v>49</v>
      </c>
      <c r="K4263">
        <v>16</v>
      </c>
      <c r="L4263">
        <v>3</v>
      </c>
      <c r="M4263">
        <v>1</v>
      </c>
      <c r="N4263">
        <v>1</v>
      </c>
      <c r="O4263">
        <v>15</v>
      </c>
      <c r="P4263" s="27">
        <v>93</v>
      </c>
      <c r="Q4263" s="33" t="str">
        <f t="shared" si="66"/>
        <v>Low</v>
      </c>
      <c r="R4263">
        <v>4</v>
      </c>
      <c r="S4263">
        <v>0</v>
      </c>
      <c r="T4263" s="27">
        <v>4.5325994931532563</v>
      </c>
      <c r="U4263">
        <v>4</v>
      </c>
      <c r="V4263" s="27">
        <v>7.3999999999999995</v>
      </c>
      <c r="W4263" s="27">
        <v>2.2641779999999998</v>
      </c>
      <c r="X4263" s="27">
        <v>0.81721177915852339</v>
      </c>
      <c r="Y4263" s="27">
        <v>4.6178220000000003</v>
      </c>
      <c r="Z4263" s="27">
        <v>1.5299231653648335</v>
      </c>
      <c r="AA4263">
        <v>0</v>
      </c>
      <c r="AB4263">
        <v>3</v>
      </c>
      <c r="AC4263">
        <v>1</v>
      </c>
      <c r="AD4263">
        <v>10</v>
      </c>
      <c r="AE4263">
        <v>1</v>
      </c>
      <c r="AF4263">
        <v>2</v>
      </c>
      <c r="AG4263">
        <v>9</v>
      </c>
      <c r="AH4263">
        <v>0</v>
      </c>
      <c r="AI4263">
        <v>0</v>
      </c>
      <c r="AJ4263">
        <v>0</v>
      </c>
      <c r="AK4263">
        <v>0</v>
      </c>
      <c r="AL4263">
        <v>0</v>
      </c>
      <c r="AM4263">
        <v>0</v>
      </c>
      <c r="AN4263">
        <v>9</v>
      </c>
      <c r="AO4263">
        <v>1</v>
      </c>
      <c r="AP4263">
        <v>1</v>
      </c>
      <c r="AQ4263">
        <v>38</v>
      </c>
      <c r="AR4263">
        <v>5</v>
      </c>
      <c r="AS4263">
        <v>4</v>
      </c>
      <c r="AT4263">
        <v>0</v>
      </c>
      <c r="AU4263">
        <v>1</v>
      </c>
      <c r="AV4263" s="27">
        <v>45.400000000000006</v>
      </c>
      <c r="AW4263">
        <v>3</v>
      </c>
      <c r="AX4263">
        <v>0</v>
      </c>
      <c r="AY4263">
        <v>0</v>
      </c>
      <c r="AZ4263">
        <v>1</v>
      </c>
      <c r="BA4263">
        <v>1</v>
      </c>
      <c r="BB4263">
        <v>23</v>
      </c>
      <c r="BC4263">
        <v>1</v>
      </c>
      <c r="BD4263">
        <v>0</v>
      </c>
      <c r="BE4263">
        <v>0</v>
      </c>
      <c r="BF4263">
        <v>1</v>
      </c>
      <c r="BG4263">
        <v>0</v>
      </c>
      <c r="BH4263">
        <v>0</v>
      </c>
      <c r="BI4263">
        <v>0</v>
      </c>
      <c r="BJ4263">
        <v>0</v>
      </c>
      <c r="BK4263">
        <v>0</v>
      </c>
      <c r="BL4263">
        <v>0</v>
      </c>
      <c r="BM4263">
        <v>9</v>
      </c>
      <c r="BN4263">
        <v>6</v>
      </c>
      <c r="BO4263">
        <v>1</v>
      </c>
      <c r="BP4263">
        <v>0</v>
      </c>
      <c r="BQ4263">
        <v>1</v>
      </c>
      <c r="BR4263">
        <v>1</v>
      </c>
      <c r="BS4263">
        <v>2</v>
      </c>
      <c r="BT4263">
        <v>3</v>
      </c>
      <c r="BU4263">
        <v>0</v>
      </c>
      <c r="BV4263">
        <v>40</v>
      </c>
      <c r="BW4263">
        <v>5</v>
      </c>
      <c r="BX4263">
        <v>4</v>
      </c>
      <c r="BY4263">
        <v>3</v>
      </c>
      <c r="BZ4263">
        <v>4</v>
      </c>
      <c r="CA4263">
        <v>0</v>
      </c>
      <c r="CB4263">
        <v>30</v>
      </c>
      <c r="CC4263">
        <v>5</v>
      </c>
      <c r="CD4263" s="27">
        <v>13</v>
      </c>
      <c r="CE4263" s="27">
        <v>430.75</v>
      </c>
      <c r="CF4263" s="27">
        <v>6</v>
      </c>
      <c r="CG4263" s="27">
        <v>186.33</v>
      </c>
      <c r="CH4263">
        <v>0</v>
      </c>
      <c r="CI4263">
        <v>3</v>
      </c>
      <c r="CJ4263">
        <v>71</v>
      </c>
      <c r="CK4263">
        <v>0</v>
      </c>
      <c r="CL4263" s="27">
        <v>48.05</v>
      </c>
      <c r="CM4263" s="27">
        <v>3.8722421354163012</v>
      </c>
      <c r="CN4263" s="27">
        <v>3268.95</v>
      </c>
      <c r="CO4263" s="27">
        <v>8.09222411140993</v>
      </c>
      <c r="CP4263">
        <v>1</v>
      </c>
      <c r="CQ4263" s="27">
        <v>34.5</v>
      </c>
      <c r="CR4263" s="27">
        <v>3.5409593240373143</v>
      </c>
      <c r="CS4263" s="27">
        <v>2478.1999999999998</v>
      </c>
      <c r="CT4263" s="27">
        <v>7.8152877691823921</v>
      </c>
      <c r="CU4263">
        <v>0</v>
      </c>
      <c r="CV4263" s="27">
        <v>0</v>
      </c>
      <c r="CW4263" s="34" t="e">
        <v>#NULL!</v>
      </c>
      <c r="CX4263" s="27">
        <v>0</v>
      </c>
      <c r="CY4263" s="34" t="e">
        <v>#NULL!</v>
      </c>
      <c r="CZ4263">
        <v>1</v>
      </c>
      <c r="DA4263" s="27">
        <v>37.5</v>
      </c>
      <c r="DB4263" s="27">
        <v>3.6243409329763652</v>
      </c>
      <c r="DC4263" s="27">
        <v>2545</v>
      </c>
      <c r="DD4263" s="27">
        <v>7.841885928984623</v>
      </c>
      <c r="DE4263">
        <v>1</v>
      </c>
      <c r="DF4263" s="27">
        <v>52.05</v>
      </c>
      <c r="DG4263" s="27">
        <v>3.952204795060978</v>
      </c>
      <c r="DH4263" s="27">
        <v>3802.25</v>
      </c>
      <c r="DI4263" s="27">
        <v>8.2433482757524779</v>
      </c>
      <c r="DJ4263">
        <v>1</v>
      </c>
      <c r="DK4263">
        <v>1</v>
      </c>
      <c r="DL4263">
        <v>0</v>
      </c>
      <c r="DM4263">
        <v>1</v>
      </c>
      <c r="DN4263">
        <v>1</v>
      </c>
      <c r="DO4263">
        <v>1</v>
      </c>
      <c r="DP4263">
        <v>1</v>
      </c>
      <c r="DQ4263">
        <v>1</v>
      </c>
      <c r="DR4263">
        <v>0</v>
      </c>
      <c r="DS4263">
        <v>1</v>
      </c>
      <c r="DT4263">
        <v>27</v>
      </c>
      <c r="DU4263">
        <v>1</v>
      </c>
      <c r="DV4263">
        <v>1</v>
      </c>
      <c r="DW4263">
        <v>1</v>
      </c>
      <c r="DX4263">
        <v>1</v>
      </c>
      <c r="DY4263">
        <v>1</v>
      </c>
      <c r="DZ4263">
        <v>1</v>
      </c>
      <c r="EA4263">
        <v>1</v>
      </c>
      <c r="EB4263">
        <v>1</v>
      </c>
      <c r="EC4263">
        <v>1</v>
      </c>
      <c r="ED4263">
        <v>0</v>
      </c>
      <c r="EE4263">
        <v>0</v>
      </c>
      <c r="EF4263">
        <v>0</v>
      </c>
      <c r="EG4263" s="27">
        <v>8</v>
      </c>
    </row>
    <row r="4264" spans="1:137" x14ac:dyDescent="0.35">
      <c r="A4264">
        <v>4263</v>
      </c>
      <c r="B4264" t="s">
        <v>4477</v>
      </c>
      <c r="C4264">
        <v>1</v>
      </c>
      <c r="D4264">
        <v>1</v>
      </c>
      <c r="E4264">
        <v>0</v>
      </c>
      <c r="F4264">
        <v>47</v>
      </c>
      <c r="G4264">
        <v>4</v>
      </c>
      <c r="H4264" t="s">
        <v>212</v>
      </c>
      <c r="I4264">
        <v>15</v>
      </c>
      <c r="J4264">
        <v>54</v>
      </c>
      <c r="K4264">
        <v>18</v>
      </c>
      <c r="L4264">
        <v>4</v>
      </c>
      <c r="M4264">
        <v>2</v>
      </c>
      <c r="N4264">
        <v>0</v>
      </c>
      <c r="O4264">
        <v>3</v>
      </c>
      <c r="P4264" s="27">
        <v>64</v>
      </c>
      <c r="Q4264" s="33" t="str">
        <f t="shared" si="66"/>
        <v>Low</v>
      </c>
      <c r="R4264">
        <v>2</v>
      </c>
      <c r="S4264">
        <v>0</v>
      </c>
      <c r="T4264" s="27">
        <v>4.1588830833596715</v>
      </c>
      <c r="U4264">
        <v>3</v>
      </c>
      <c r="V4264" s="27">
        <v>9.7000000000000011</v>
      </c>
      <c r="W4264" s="27">
        <v>0.75116800000000006</v>
      </c>
      <c r="X4264" s="27">
        <v>-0.28612595050447825</v>
      </c>
      <c r="Y4264" s="27">
        <v>5.4568320000000003</v>
      </c>
      <c r="Z4264" s="27">
        <v>1.6968684015839577</v>
      </c>
      <c r="AA4264">
        <v>0</v>
      </c>
      <c r="AB4264">
        <v>2</v>
      </c>
      <c r="AC4264">
        <v>1</v>
      </c>
      <c r="AD4264">
        <v>16</v>
      </c>
      <c r="AE4264">
        <v>3</v>
      </c>
      <c r="AF4264">
        <v>2</v>
      </c>
      <c r="AG4264">
        <v>3</v>
      </c>
      <c r="AH4264">
        <v>1</v>
      </c>
      <c r="AI4264">
        <v>2</v>
      </c>
      <c r="AJ4264">
        <v>0</v>
      </c>
      <c r="AK4264">
        <v>0</v>
      </c>
      <c r="AL4264">
        <v>0</v>
      </c>
      <c r="AM4264">
        <v>0</v>
      </c>
      <c r="AN4264">
        <v>0</v>
      </c>
      <c r="AO4264">
        <v>0</v>
      </c>
      <c r="AP4264">
        <v>2</v>
      </c>
      <c r="AQ4264">
        <v>15</v>
      </c>
      <c r="AR4264">
        <v>3</v>
      </c>
      <c r="AS4264">
        <v>3</v>
      </c>
      <c r="AT4264">
        <v>1</v>
      </c>
      <c r="AU4264">
        <v>1</v>
      </c>
      <c r="AV4264" s="27">
        <v>39.1</v>
      </c>
      <c r="AW4264">
        <v>2</v>
      </c>
      <c r="AX4264">
        <v>0</v>
      </c>
      <c r="AY4264">
        <v>0</v>
      </c>
      <c r="AZ4264">
        <v>1</v>
      </c>
      <c r="BA4264">
        <v>1</v>
      </c>
      <c r="BB4264">
        <v>18</v>
      </c>
      <c r="BC4264">
        <v>1</v>
      </c>
      <c r="BD4264">
        <v>0</v>
      </c>
      <c r="BE4264">
        <v>0</v>
      </c>
      <c r="BF4264">
        <v>0</v>
      </c>
      <c r="BG4264">
        <v>0</v>
      </c>
      <c r="BH4264">
        <v>0</v>
      </c>
      <c r="BI4264">
        <v>0</v>
      </c>
      <c r="BJ4264">
        <v>0</v>
      </c>
      <c r="BK4264">
        <v>0</v>
      </c>
      <c r="BL4264">
        <v>1</v>
      </c>
      <c r="BM4264">
        <v>2</v>
      </c>
      <c r="BN4264">
        <v>6</v>
      </c>
      <c r="BO4264">
        <v>1</v>
      </c>
      <c r="BP4264">
        <v>0</v>
      </c>
      <c r="BQ4264">
        <v>1</v>
      </c>
      <c r="BR4264">
        <v>1</v>
      </c>
      <c r="BS4264">
        <v>1</v>
      </c>
      <c r="BT4264">
        <v>4</v>
      </c>
      <c r="BU4264">
        <v>0</v>
      </c>
      <c r="BV4264">
        <v>22</v>
      </c>
      <c r="BW4264">
        <v>5</v>
      </c>
      <c r="BX4264">
        <v>2</v>
      </c>
      <c r="BY4264">
        <v>4</v>
      </c>
      <c r="BZ4264">
        <v>1</v>
      </c>
      <c r="CA4264">
        <v>0</v>
      </c>
      <c r="CB4264">
        <v>17</v>
      </c>
      <c r="CC4264">
        <v>5</v>
      </c>
      <c r="CD4264" s="27">
        <v>12</v>
      </c>
      <c r="CE4264" s="27">
        <v>496.73</v>
      </c>
      <c r="CF4264" s="27">
        <v>9</v>
      </c>
      <c r="CG4264" s="27">
        <v>645.30000000000007</v>
      </c>
      <c r="CH4264">
        <v>0</v>
      </c>
      <c r="CI4264">
        <v>2</v>
      </c>
      <c r="CJ4264">
        <v>45</v>
      </c>
      <c r="CK4264">
        <v>1</v>
      </c>
      <c r="CL4264" s="27">
        <v>8.6999999999999993</v>
      </c>
      <c r="CM4264" s="27">
        <v>2.1633230256605378</v>
      </c>
      <c r="CN4264" s="27">
        <v>395.1</v>
      </c>
      <c r="CO4264" s="27">
        <v>5.9791388974173447</v>
      </c>
      <c r="CP4264">
        <v>0</v>
      </c>
      <c r="CQ4264" s="27">
        <v>0</v>
      </c>
      <c r="CR4264" s="34" t="e">
        <v>#NULL!</v>
      </c>
      <c r="CS4264" s="27">
        <v>0</v>
      </c>
      <c r="CT4264" s="34" t="e">
        <v>#NULL!</v>
      </c>
      <c r="CU4264">
        <v>1</v>
      </c>
      <c r="CV4264" s="27">
        <v>37.75</v>
      </c>
      <c r="CW4264" s="27">
        <v>3.6309854756950335</v>
      </c>
      <c r="CX4264" s="27">
        <v>1774.05</v>
      </c>
      <c r="CY4264" s="27">
        <v>7.4810203473652352</v>
      </c>
      <c r="CZ4264">
        <v>1</v>
      </c>
      <c r="DA4264" s="27">
        <v>22.5</v>
      </c>
      <c r="DB4264" s="27">
        <v>3.1135153092103742</v>
      </c>
      <c r="DC4264" s="27">
        <v>950</v>
      </c>
      <c r="DD4264" s="27">
        <v>6.8564619845945867</v>
      </c>
      <c r="DE4264">
        <v>0</v>
      </c>
      <c r="DF4264" s="27">
        <v>0</v>
      </c>
      <c r="DG4264" s="34" t="e">
        <v>#NULL!</v>
      </c>
      <c r="DH4264" s="27">
        <v>0</v>
      </c>
      <c r="DI4264" s="34" t="e">
        <v>#NULL!</v>
      </c>
      <c r="DJ4264">
        <v>1</v>
      </c>
      <c r="DK4264">
        <v>0</v>
      </c>
      <c r="DL4264">
        <v>1</v>
      </c>
      <c r="DM4264">
        <v>3</v>
      </c>
      <c r="DN4264">
        <v>0</v>
      </c>
      <c r="DO4264">
        <v>0</v>
      </c>
      <c r="DP4264">
        <v>0</v>
      </c>
      <c r="DQ4264">
        <v>0</v>
      </c>
      <c r="DR4264">
        <v>1</v>
      </c>
      <c r="DS4264">
        <v>1</v>
      </c>
      <c r="DT4264">
        <v>22</v>
      </c>
      <c r="DU4264">
        <v>1</v>
      </c>
      <c r="DV4264">
        <v>1</v>
      </c>
      <c r="DW4264">
        <v>1</v>
      </c>
      <c r="DX4264">
        <v>0</v>
      </c>
      <c r="DY4264">
        <v>1</v>
      </c>
      <c r="DZ4264">
        <v>1</v>
      </c>
      <c r="EA4264">
        <v>1</v>
      </c>
      <c r="EB4264">
        <v>1</v>
      </c>
      <c r="EC4264">
        <v>1</v>
      </c>
      <c r="ED4264">
        <v>0</v>
      </c>
      <c r="EE4264">
        <v>0</v>
      </c>
      <c r="EF4264">
        <v>0</v>
      </c>
      <c r="EG4264" s="27">
        <v>8</v>
      </c>
    </row>
    <row r="4265" spans="1:137" x14ac:dyDescent="0.35">
      <c r="A4265">
        <v>4264</v>
      </c>
      <c r="B4265" t="s">
        <v>4478</v>
      </c>
      <c r="C4265">
        <v>3</v>
      </c>
      <c r="D4265">
        <v>4</v>
      </c>
      <c r="E4265">
        <v>1</v>
      </c>
      <c r="F4265">
        <v>72</v>
      </c>
      <c r="G4265">
        <v>6</v>
      </c>
      <c r="H4265" t="s">
        <v>215</v>
      </c>
      <c r="I4265">
        <v>14</v>
      </c>
      <c r="J4265">
        <v>42</v>
      </c>
      <c r="K4265">
        <v>12</v>
      </c>
      <c r="L4265">
        <v>2</v>
      </c>
      <c r="M4265">
        <v>3</v>
      </c>
      <c r="N4265">
        <v>0</v>
      </c>
      <c r="O4265">
        <v>19</v>
      </c>
      <c r="P4265" s="27">
        <v>9</v>
      </c>
      <c r="Q4265" s="33" t="str">
        <f t="shared" si="66"/>
        <v>Low</v>
      </c>
      <c r="R4265">
        <v>5</v>
      </c>
      <c r="S4265">
        <v>1</v>
      </c>
      <c r="T4265" s="27">
        <v>2.1972245773362196</v>
      </c>
      <c r="U4265">
        <v>1</v>
      </c>
      <c r="V4265" s="27">
        <v>3.6999999999999997</v>
      </c>
      <c r="W4265" s="27">
        <v>0.10522799999999999</v>
      </c>
      <c r="X4265" s="27">
        <v>-2.2516258543969183</v>
      </c>
      <c r="Y4265" s="27">
        <v>0.22777199999999997</v>
      </c>
      <c r="Z4265" s="27">
        <v>-1.47941015036128</v>
      </c>
      <c r="AA4265">
        <v>0</v>
      </c>
      <c r="AB4265">
        <v>4</v>
      </c>
      <c r="AC4265">
        <v>1</v>
      </c>
      <c r="AD4265">
        <v>17</v>
      </c>
      <c r="AE4265">
        <v>4</v>
      </c>
      <c r="AF4265">
        <v>2</v>
      </c>
      <c r="AG4265">
        <v>6</v>
      </c>
      <c r="AH4265">
        <v>3</v>
      </c>
      <c r="AI4265">
        <v>3</v>
      </c>
      <c r="AJ4265">
        <v>0</v>
      </c>
      <c r="AK4265">
        <v>0</v>
      </c>
      <c r="AL4265">
        <v>0</v>
      </c>
      <c r="AM4265">
        <v>0</v>
      </c>
      <c r="AN4265">
        <v>0</v>
      </c>
      <c r="AO4265">
        <v>0</v>
      </c>
      <c r="AP4265">
        <v>2</v>
      </c>
      <c r="AQ4265">
        <v>21</v>
      </c>
      <c r="AR4265">
        <v>4</v>
      </c>
      <c r="AS4265">
        <v>3</v>
      </c>
      <c r="AT4265">
        <v>0</v>
      </c>
      <c r="AU4265">
        <v>1</v>
      </c>
      <c r="AV4265" s="27">
        <v>4.4000000000000004</v>
      </c>
      <c r="AW4265">
        <v>1</v>
      </c>
      <c r="AX4265">
        <v>0</v>
      </c>
      <c r="AY4265">
        <v>0</v>
      </c>
      <c r="AZ4265">
        <v>1</v>
      </c>
      <c r="BA4265">
        <v>1</v>
      </c>
      <c r="BB4265">
        <v>34</v>
      </c>
      <c r="BC4265">
        <v>1</v>
      </c>
      <c r="BD4265">
        <v>0</v>
      </c>
      <c r="BE4265">
        <v>0</v>
      </c>
      <c r="BF4265">
        <v>0</v>
      </c>
      <c r="BG4265">
        <v>0</v>
      </c>
      <c r="BH4265">
        <v>0</v>
      </c>
      <c r="BI4265">
        <v>0</v>
      </c>
      <c r="BJ4265">
        <v>1</v>
      </c>
      <c r="BK4265">
        <v>1</v>
      </c>
      <c r="BL4265">
        <v>0</v>
      </c>
      <c r="BM4265">
        <v>9</v>
      </c>
      <c r="BN4265">
        <v>5</v>
      </c>
      <c r="BO4265">
        <v>0</v>
      </c>
      <c r="BP4265">
        <v>0</v>
      </c>
      <c r="BQ4265">
        <v>0</v>
      </c>
      <c r="BR4265">
        <v>2</v>
      </c>
      <c r="BS4265">
        <v>2</v>
      </c>
      <c r="BT4265">
        <v>4</v>
      </c>
      <c r="BU4265">
        <v>1</v>
      </c>
      <c r="BV4265">
        <v>17</v>
      </c>
      <c r="BW4265">
        <v>5</v>
      </c>
      <c r="BX4265">
        <v>5</v>
      </c>
      <c r="BY4265">
        <v>2</v>
      </c>
      <c r="BZ4265">
        <v>2</v>
      </c>
      <c r="CA4265">
        <v>0</v>
      </c>
      <c r="CB4265">
        <v>15</v>
      </c>
      <c r="CC4265">
        <v>4</v>
      </c>
      <c r="CD4265" s="27">
        <v>7</v>
      </c>
      <c r="CE4265" s="27">
        <v>109.56</v>
      </c>
      <c r="CF4265" s="27">
        <v>6</v>
      </c>
      <c r="CG4265" s="27">
        <v>66.900000000000006</v>
      </c>
      <c r="CH4265">
        <v>0</v>
      </c>
      <c r="CI4265">
        <v>3</v>
      </c>
      <c r="CJ4265">
        <v>56</v>
      </c>
      <c r="CK4265">
        <v>0</v>
      </c>
      <c r="CL4265" s="27">
        <v>17.95</v>
      </c>
      <c r="CM4265" s="27">
        <v>2.8875901149342877</v>
      </c>
      <c r="CN4265" s="27">
        <v>1019.6</v>
      </c>
      <c r="CO4265" s="27">
        <v>6.9271656725019604</v>
      </c>
      <c r="CP4265">
        <v>0</v>
      </c>
      <c r="CQ4265" s="27">
        <v>0</v>
      </c>
      <c r="CR4265" s="34" t="e">
        <v>#NULL!</v>
      </c>
      <c r="CS4265" s="27">
        <v>0</v>
      </c>
      <c r="CT4265" s="34" t="e">
        <v>#NULL!</v>
      </c>
      <c r="CU4265">
        <v>0</v>
      </c>
      <c r="CV4265" s="27">
        <v>0</v>
      </c>
      <c r="CW4265" s="34" t="e">
        <v>#NULL!</v>
      </c>
      <c r="CX4265" s="27">
        <v>0</v>
      </c>
      <c r="CY4265" s="34" t="e">
        <v>#NULL!</v>
      </c>
      <c r="CZ4265">
        <v>1</v>
      </c>
      <c r="DA4265" s="27">
        <v>53.25</v>
      </c>
      <c r="DB4265" s="27">
        <v>3.9749978045895347</v>
      </c>
      <c r="DC4265" s="27">
        <v>2880</v>
      </c>
      <c r="DD4265" s="27">
        <v>7.965545573129992</v>
      </c>
      <c r="DE4265">
        <v>0</v>
      </c>
      <c r="DF4265" s="27">
        <v>0</v>
      </c>
      <c r="DG4265" s="34" t="e">
        <v>#NULL!</v>
      </c>
      <c r="DH4265" s="27">
        <v>0</v>
      </c>
      <c r="DI4265" s="34" t="e">
        <v>#NULL!</v>
      </c>
      <c r="DJ4265">
        <v>0</v>
      </c>
      <c r="DK4265">
        <v>0</v>
      </c>
      <c r="DL4265">
        <v>0</v>
      </c>
      <c r="DM4265">
        <v>0</v>
      </c>
      <c r="DN4265">
        <v>0</v>
      </c>
      <c r="DO4265">
        <v>0</v>
      </c>
      <c r="DP4265">
        <v>0</v>
      </c>
      <c r="DQ4265">
        <v>0</v>
      </c>
      <c r="DR4265">
        <v>0</v>
      </c>
      <c r="DS4265">
        <v>0</v>
      </c>
      <c r="DT4265">
        <v>0</v>
      </c>
      <c r="DU4265">
        <v>0</v>
      </c>
      <c r="DV4265">
        <v>0</v>
      </c>
      <c r="DW4265">
        <v>0</v>
      </c>
      <c r="DX4265">
        <v>0</v>
      </c>
      <c r="DY4265">
        <v>0</v>
      </c>
      <c r="DZ4265">
        <v>1</v>
      </c>
      <c r="EA4265">
        <v>0</v>
      </c>
      <c r="EB4265">
        <v>0</v>
      </c>
      <c r="EC4265">
        <v>1</v>
      </c>
      <c r="ED4265">
        <v>0</v>
      </c>
      <c r="EE4265">
        <v>0</v>
      </c>
      <c r="EF4265">
        <v>0</v>
      </c>
      <c r="EG4265" s="27">
        <v>10</v>
      </c>
    </row>
    <row r="4266" spans="1:137" x14ac:dyDescent="0.35">
      <c r="A4266">
        <v>4265</v>
      </c>
      <c r="B4266" t="s">
        <v>4479</v>
      </c>
      <c r="C4266">
        <v>2</v>
      </c>
      <c r="D4266">
        <v>3</v>
      </c>
      <c r="E4266">
        <v>1</v>
      </c>
      <c r="F4266">
        <v>56</v>
      </c>
      <c r="G4266">
        <v>5</v>
      </c>
      <c r="H4266" t="s">
        <v>221</v>
      </c>
      <c r="I4266">
        <v>13</v>
      </c>
      <c r="J4266">
        <v>54</v>
      </c>
      <c r="K4266">
        <v>13</v>
      </c>
      <c r="L4266">
        <v>2</v>
      </c>
      <c r="M4266">
        <v>3</v>
      </c>
      <c r="N4266">
        <v>0</v>
      </c>
      <c r="O4266">
        <v>14</v>
      </c>
      <c r="P4266" s="27">
        <v>67</v>
      </c>
      <c r="Q4266" s="33" t="str">
        <f t="shared" si="66"/>
        <v>Low</v>
      </c>
      <c r="R4266">
        <v>4</v>
      </c>
      <c r="S4266">
        <v>0</v>
      </c>
      <c r="T4266" s="27">
        <v>4.2046926193909657</v>
      </c>
      <c r="U4266">
        <v>3</v>
      </c>
      <c r="V4266" s="27">
        <v>4</v>
      </c>
      <c r="W4266" s="27">
        <v>0.72896000000000005</v>
      </c>
      <c r="X4266" s="27">
        <v>-0.31613641816337434</v>
      </c>
      <c r="Y4266" s="27">
        <v>1.9510400000000001</v>
      </c>
      <c r="Z4266" s="27">
        <v>0.66836256373731429</v>
      </c>
      <c r="AA4266">
        <v>0</v>
      </c>
      <c r="AB4266">
        <v>5</v>
      </c>
      <c r="AC4266">
        <v>0</v>
      </c>
      <c r="AD4266">
        <v>-1</v>
      </c>
      <c r="AE4266">
        <v>-1</v>
      </c>
      <c r="AF4266">
        <v>1</v>
      </c>
      <c r="AG4266">
        <v>3</v>
      </c>
      <c r="AH4266">
        <v>1</v>
      </c>
      <c r="AI4266">
        <v>2</v>
      </c>
      <c r="AJ4266">
        <v>0</v>
      </c>
      <c r="AK4266">
        <v>0</v>
      </c>
      <c r="AL4266">
        <v>0</v>
      </c>
      <c r="AM4266">
        <v>0</v>
      </c>
      <c r="AN4266">
        <v>0</v>
      </c>
      <c r="AO4266">
        <v>1</v>
      </c>
      <c r="AP4266">
        <v>1</v>
      </c>
      <c r="AQ4266">
        <v>32</v>
      </c>
      <c r="AR4266">
        <v>5</v>
      </c>
      <c r="AS4266">
        <v>3</v>
      </c>
      <c r="AT4266">
        <v>1</v>
      </c>
      <c r="AU4266">
        <v>0</v>
      </c>
      <c r="AV4266" s="27">
        <v>29.5</v>
      </c>
      <c r="AW4266">
        <v>2</v>
      </c>
      <c r="AX4266">
        <v>0</v>
      </c>
      <c r="AY4266">
        <v>1</v>
      </c>
      <c r="AZ4266">
        <v>1</v>
      </c>
      <c r="BA4266">
        <v>1</v>
      </c>
      <c r="BB4266">
        <v>25</v>
      </c>
      <c r="BC4266">
        <v>1</v>
      </c>
      <c r="BD4266">
        <v>0</v>
      </c>
      <c r="BE4266">
        <v>0</v>
      </c>
      <c r="BF4266">
        <v>0</v>
      </c>
      <c r="BG4266">
        <v>0</v>
      </c>
      <c r="BH4266">
        <v>0</v>
      </c>
      <c r="BI4266">
        <v>0</v>
      </c>
      <c r="BJ4266">
        <v>1</v>
      </c>
      <c r="BK4266">
        <v>0</v>
      </c>
      <c r="BL4266">
        <v>0</v>
      </c>
      <c r="BM4266">
        <v>9</v>
      </c>
      <c r="BN4266">
        <v>5</v>
      </c>
      <c r="BO4266">
        <v>1</v>
      </c>
      <c r="BP4266">
        <v>0</v>
      </c>
      <c r="BQ4266">
        <v>0</v>
      </c>
      <c r="BR4266">
        <v>2</v>
      </c>
      <c r="BS4266">
        <v>3</v>
      </c>
      <c r="BT4266">
        <v>1</v>
      </c>
      <c r="BU4266">
        <v>0</v>
      </c>
      <c r="BV4266">
        <v>19</v>
      </c>
      <c r="BW4266">
        <v>5</v>
      </c>
      <c r="BX4266">
        <v>4</v>
      </c>
      <c r="BY4266">
        <v>3</v>
      </c>
      <c r="BZ4266">
        <v>1</v>
      </c>
      <c r="CA4266">
        <v>0</v>
      </c>
      <c r="CB4266">
        <v>12</v>
      </c>
      <c r="CC4266">
        <v>4</v>
      </c>
      <c r="CD4266" s="27">
        <v>6</v>
      </c>
      <c r="CE4266" s="27">
        <v>92.17</v>
      </c>
      <c r="CF4266" s="27">
        <v>2</v>
      </c>
      <c r="CG4266" s="27">
        <v>37.160000000000004</v>
      </c>
      <c r="CH4266">
        <v>1</v>
      </c>
      <c r="CI4266">
        <v>1</v>
      </c>
      <c r="CJ4266">
        <v>22</v>
      </c>
      <c r="CK4266">
        <v>0</v>
      </c>
      <c r="CL4266" s="27">
        <v>8.15</v>
      </c>
      <c r="CM4266" s="27">
        <v>2.0980179272527715</v>
      </c>
      <c r="CN4266" s="27">
        <v>171.7</v>
      </c>
      <c r="CO4266" s="27">
        <v>5.1457487679034299</v>
      </c>
      <c r="CP4266">
        <v>0</v>
      </c>
      <c r="CQ4266" s="27">
        <v>0</v>
      </c>
      <c r="CR4266" s="34" t="e">
        <v>#NULL!</v>
      </c>
      <c r="CS4266" s="27">
        <v>0</v>
      </c>
      <c r="CT4266" s="34" t="e">
        <v>#NULL!</v>
      </c>
      <c r="CU4266">
        <v>0</v>
      </c>
      <c r="CV4266" s="27">
        <v>0</v>
      </c>
      <c r="CW4266" s="34" t="e">
        <v>#NULL!</v>
      </c>
      <c r="CX4266" s="27">
        <v>0</v>
      </c>
      <c r="CY4266" s="34" t="e">
        <v>#NULL!</v>
      </c>
      <c r="CZ4266">
        <v>1</v>
      </c>
      <c r="DA4266" s="27">
        <v>9.25</v>
      </c>
      <c r="DB4266" s="27">
        <v>2.224623551524334</v>
      </c>
      <c r="DC4266" s="27">
        <v>210</v>
      </c>
      <c r="DD4266" s="27">
        <v>5.3471075307174685</v>
      </c>
      <c r="DE4266">
        <v>0</v>
      </c>
      <c r="DF4266" s="27">
        <v>0</v>
      </c>
      <c r="DG4266" s="34" t="e">
        <v>#NULL!</v>
      </c>
      <c r="DH4266" s="27">
        <v>0</v>
      </c>
      <c r="DI4266" s="34" t="e">
        <v>#NULL!</v>
      </c>
      <c r="DJ4266">
        <v>0</v>
      </c>
      <c r="DK4266">
        <v>0</v>
      </c>
      <c r="DL4266">
        <v>0</v>
      </c>
      <c r="DM4266">
        <v>1</v>
      </c>
      <c r="DN4266">
        <v>0</v>
      </c>
      <c r="DO4266">
        <v>0</v>
      </c>
      <c r="DP4266">
        <v>0</v>
      </c>
      <c r="DQ4266">
        <v>0</v>
      </c>
      <c r="DR4266">
        <v>0</v>
      </c>
      <c r="DS4266">
        <v>1</v>
      </c>
      <c r="DT4266">
        <v>30</v>
      </c>
      <c r="DU4266">
        <v>1</v>
      </c>
      <c r="DV4266">
        <v>1</v>
      </c>
      <c r="DW4266">
        <v>1</v>
      </c>
      <c r="DX4266">
        <v>0</v>
      </c>
      <c r="DY4266">
        <v>1</v>
      </c>
      <c r="DZ4266">
        <v>0</v>
      </c>
      <c r="EA4266">
        <v>0</v>
      </c>
      <c r="EB4266">
        <v>0</v>
      </c>
      <c r="EC4266">
        <v>0</v>
      </c>
      <c r="ED4266">
        <v>1</v>
      </c>
      <c r="EE4266">
        <v>0</v>
      </c>
      <c r="EF4266">
        <v>1</v>
      </c>
      <c r="EG4266" s="27">
        <v>3</v>
      </c>
    </row>
    <row r="4267" spans="1:137" x14ac:dyDescent="0.35">
      <c r="A4267">
        <v>4266</v>
      </c>
      <c r="B4267" t="s">
        <v>4480</v>
      </c>
      <c r="C4267">
        <v>3</v>
      </c>
      <c r="D4267">
        <v>2</v>
      </c>
      <c r="E4267">
        <v>0</v>
      </c>
      <c r="F4267">
        <v>54</v>
      </c>
      <c r="G4267">
        <v>5</v>
      </c>
      <c r="H4267" t="s">
        <v>225</v>
      </c>
      <c r="I4267">
        <v>11</v>
      </c>
      <c r="J4267">
        <v>53</v>
      </c>
      <c r="K4267">
        <v>14</v>
      </c>
      <c r="L4267">
        <v>2</v>
      </c>
      <c r="M4267">
        <v>2</v>
      </c>
      <c r="N4267">
        <v>0</v>
      </c>
      <c r="O4267">
        <v>5</v>
      </c>
      <c r="P4267" s="27">
        <v>51</v>
      </c>
      <c r="Q4267" s="33" t="str">
        <f t="shared" si="66"/>
        <v>Low</v>
      </c>
      <c r="R4267">
        <v>2</v>
      </c>
      <c r="S4267">
        <v>0</v>
      </c>
      <c r="T4267" s="27">
        <v>3.9318256327243257</v>
      </c>
      <c r="U4267">
        <v>3</v>
      </c>
      <c r="V4267" s="27">
        <v>5.3</v>
      </c>
      <c r="W4267" s="27">
        <v>1.451511</v>
      </c>
      <c r="X4267" s="27">
        <v>0.37260508282103821</v>
      </c>
      <c r="Y4267" s="27">
        <v>1.2514889999999999</v>
      </c>
      <c r="Z4267" s="27">
        <v>0.22433404239840746</v>
      </c>
      <c r="AA4267">
        <v>0</v>
      </c>
      <c r="AB4267">
        <v>2</v>
      </c>
      <c r="AC4267">
        <v>0</v>
      </c>
      <c r="AD4267">
        <v>-1</v>
      </c>
      <c r="AE4267">
        <v>-1</v>
      </c>
      <c r="AF4267">
        <v>1</v>
      </c>
      <c r="AG4267">
        <v>2</v>
      </c>
      <c r="AH4267">
        <v>0</v>
      </c>
      <c r="AI4267">
        <v>0</v>
      </c>
      <c r="AJ4267">
        <v>0</v>
      </c>
      <c r="AK4267">
        <v>0</v>
      </c>
      <c r="AL4267">
        <v>2</v>
      </c>
      <c r="AM4267">
        <v>0</v>
      </c>
      <c r="AN4267">
        <v>0</v>
      </c>
      <c r="AO4267">
        <v>0</v>
      </c>
      <c r="AP4267">
        <v>1</v>
      </c>
      <c r="AQ4267">
        <v>27</v>
      </c>
      <c r="AR4267">
        <v>5</v>
      </c>
      <c r="AS4267">
        <v>4</v>
      </c>
      <c r="AT4267">
        <v>1</v>
      </c>
      <c r="AU4267">
        <v>1</v>
      </c>
      <c r="AV4267" s="27">
        <v>32.9</v>
      </c>
      <c r="AW4267">
        <v>2</v>
      </c>
      <c r="AX4267">
        <v>0</v>
      </c>
      <c r="AY4267">
        <v>0</v>
      </c>
      <c r="AZ4267">
        <v>1</v>
      </c>
      <c r="BA4267">
        <v>1</v>
      </c>
      <c r="BB4267">
        <v>25</v>
      </c>
      <c r="BC4267">
        <v>1</v>
      </c>
      <c r="BD4267">
        <v>0</v>
      </c>
      <c r="BE4267">
        <v>0</v>
      </c>
      <c r="BF4267">
        <v>1</v>
      </c>
      <c r="BG4267">
        <v>0</v>
      </c>
      <c r="BH4267">
        <v>0</v>
      </c>
      <c r="BI4267">
        <v>0</v>
      </c>
      <c r="BJ4267">
        <v>1</v>
      </c>
      <c r="BK4267">
        <v>0</v>
      </c>
      <c r="BL4267">
        <v>0</v>
      </c>
      <c r="BM4267">
        <v>9</v>
      </c>
      <c r="BN4267">
        <v>4</v>
      </c>
      <c r="BO4267">
        <v>0</v>
      </c>
      <c r="BP4267">
        <v>0</v>
      </c>
      <c r="BQ4267">
        <v>1</v>
      </c>
      <c r="BR4267">
        <v>2</v>
      </c>
      <c r="BS4267">
        <v>3</v>
      </c>
      <c r="BT4267">
        <v>4</v>
      </c>
      <c r="BU4267">
        <v>0</v>
      </c>
      <c r="BV4267">
        <v>5</v>
      </c>
      <c r="BW4267">
        <v>2</v>
      </c>
      <c r="BX4267">
        <v>3</v>
      </c>
      <c r="BY4267">
        <v>3</v>
      </c>
      <c r="BZ4267">
        <v>1</v>
      </c>
      <c r="CA4267">
        <v>0</v>
      </c>
      <c r="CB4267">
        <v>6</v>
      </c>
      <c r="CC4267">
        <v>3</v>
      </c>
      <c r="CD4267" s="27">
        <v>5</v>
      </c>
      <c r="CE4267" s="27">
        <v>118.43</v>
      </c>
      <c r="CF4267" s="27">
        <v>4</v>
      </c>
      <c r="CG4267" s="27">
        <v>41.85</v>
      </c>
      <c r="CH4267">
        <v>0</v>
      </c>
      <c r="CI4267">
        <v>3</v>
      </c>
      <c r="CJ4267">
        <v>24</v>
      </c>
      <c r="CK4267">
        <v>0</v>
      </c>
      <c r="CL4267" s="27">
        <v>6.65</v>
      </c>
      <c r="CM4267" s="27">
        <v>1.8946168546677629</v>
      </c>
      <c r="CN4267" s="27">
        <v>142.30000000000001</v>
      </c>
      <c r="CO4267" s="27">
        <v>4.9579375050958063</v>
      </c>
      <c r="CP4267">
        <v>0</v>
      </c>
      <c r="CQ4267" s="27">
        <v>0</v>
      </c>
      <c r="CR4267" s="34" t="e">
        <v>#NULL!</v>
      </c>
      <c r="CS4267" s="27">
        <v>0</v>
      </c>
      <c r="CT4267" s="34" t="e">
        <v>#NULL!</v>
      </c>
      <c r="CU4267">
        <v>0</v>
      </c>
      <c r="CV4267" s="27">
        <v>0</v>
      </c>
      <c r="CW4267" s="34" t="e">
        <v>#NULL!</v>
      </c>
      <c r="CX4267" s="27">
        <v>0</v>
      </c>
      <c r="CY4267" s="34" t="e">
        <v>#NULL!</v>
      </c>
      <c r="CZ4267">
        <v>0</v>
      </c>
      <c r="DA4267" s="27">
        <v>0</v>
      </c>
      <c r="DB4267" s="34" t="e">
        <v>#NULL!</v>
      </c>
      <c r="DC4267" s="27">
        <v>0</v>
      </c>
      <c r="DD4267" s="34" t="e">
        <v>#NULL!</v>
      </c>
      <c r="DE4267">
        <v>0</v>
      </c>
      <c r="DF4267" s="27">
        <v>0</v>
      </c>
      <c r="DG4267" s="34" t="e">
        <v>#NULL!</v>
      </c>
      <c r="DH4267" s="27">
        <v>0</v>
      </c>
      <c r="DI4267" s="34" t="e">
        <v>#NULL!</v>
      </c>
      <c r="DJ4267">
        <v>0</v>
      </c>
      <c r="DK4267">
        <v>0</v>
      </c>
      <c r="DL4267">
        <v>0</v>
      </c>
      <c r="DM4267">
        <v>0</v>
      </c>
      <c r="DN4267">
        <v>0</v>
      </c>
      <c r="DO4267">
        <v>0</v>
      </c>
      <c r="DP4267">
        <v>1</v>
      </c>
      <c r="DQ4267">
        <v>0</v>
      </c>
      <c r="DR4267">
        <v>0</v>
      </c>
      <c r="DS4267">
        <v>1</v>
      </c>
      <c r="DT4267">
        <v>10</v>
      </c>
      <c r="DU4267">
        <v>1</v>
      </c>
      <c r="DV4267">
        <v>1</v>
      </c>
      <c r="DW4267">
        <v>1</v>
      </c>
      <c r="DX4267">
        <v>0</v>
      </c>
      <c r="DY4267">
        <v>0</v>
      </c>
      <c r="DZ4267">
        <v>0</v>
      </c>
      <c r="EA4267">
        <v>0</v>
      </c>
      <c r="EB4267">
        <v>0</v>
      </c>
      <c r="EC4267">
        <v>0</v>
      </c>
      <c r="ED4267">
        <v>0</v>
      </c>
      <c r="EE4267">
        <v>0</v>
      </c>
      <c r="EF4267">
        <v>0</v>
      </c>
      <c r="EG4267" s="27">
        <v>12</v>
      </c>
    </row>
    <row r="4268" spans="1:137" x14ac:dyDescent="0.35">
      <c r="A4268">
        <v>4267</v>
      </c>
      <c r="B4268" t="s">
        <v>4481</v>
      </c>
      <c r="C4268">
        <v>4</v>
      </c>
      <c r="D4268">
        <v>2</v>
      </c>
      <c r="E4268">
        <v>0</v>
      </c>
      <c r="F4268">
        <v>45</v>
      </c>
      <c r="G4268">
        <v>4</v>
      </c>
      <c r="H4268" t="s">
        <v>221</v>
      </c>
      <c r="I4268">
        <v>16</v>
      </c>
      <c r="J4268">
        <v>47</v>
      </c>
      <c r="K4268">
        <v>7</v>
      </c>
      <c r="L4268">
        <v>1</v>
      </c>
      <c r="M4268">
        <v>3</v>
      </c>
      <c r="N4268">
        <v>0</v>
      </c>
      <c r="O4268">
        <v>11</v>
      </c>
      <c r="P4268" s="27">
        <v>33</v>
      </c>
      <c r="Q4268" s="33" t="str">
        <f t="shared" si="66"/>
        <v>Low</v>
      </c>
      <c r="R4268">
        <v>4</v>
      </c>
      <c r="S4268">
        <v>0</v>
      </c>
      <c r="T4268" s="27">
        <v>3.4965075614664802</v>
      </c>
      <c r="U4268">
        <v>2</v>
      </c>
      <c r="V4268" s="27">
        <v>6.1</v>
      </c>
      <c r="W4268" s="27">
        <v>0.68240699999999987</v>
      </c>
      <c r="X4268" s="27">
        <v>-0.38212902494403256</v>
      </c>
      <c r="Y4268" s="27">
        <v>1.3305929999999999</v>
      </c>
      <c r="Z4268" s="27">
        <v>0.28562470752720359</v>
      </c>
      <c r="AA4268">
        <v>0</v>
      </c>
      <c r="AB4268">
        <v>3</v>
      </c>
      <c r="AC4268">
        <v>0</v>
      </c>
      <c r="AD4268">
        <v>-1</v>
      </c>
      <c r="AE4268">
        <v>-1</v>
      </c>
      <c r="AF4268">
        <v>1</v>
      </c>
      <c r="AG4268">
        <v>0</v>
      </c>
      <c r="AH4268">
        <v>0</v>
      </c>
      <c r="AI4268">
        <v>0</v>
      </c>
      <c r="AJ4268">
        <v>0</v>
      </c>
      <c r="AK4268">
        <v>0</v>
      </c>
      <c r="AL4268">
        <v>0</v>
      </c>
      <c r="AM4268">
        <v>0</v>
      </c>
      <c r="AN4268">
        <v>0</v>
      </c>
      <c r="AO4268">
        <v>0</v>
      </c>
      <c r="AP4268">
        <v>2</v>
      </c>
      <c r="AQ4268">
        <v>14</v>
      </c>
      <c r="AR4268">
        <v>3</v>
      </c>
      <c r="AS4268">
        <v>4</v>
      </c>
      <c r="AT4268">
        <v>1</v>
      </c>
      <c r="AU4268">
        <v>0</v>
      </c>
      <c r="AV4268" s="27">
        <v>10.100000000000001</v>
      </c>
      <c r="AW4268">
        <v>1</v>
      </c>
      <c r="AX4268">
        <v>1</v>
      </c>
      <c r="AY4268">
        <v>1</v>
      </c>
      <c r="AZ4268">
        <v>1</v>
      </c>
      <c r="BA4268">
        <v>1</v>
      </c>
      <c r="BB4268">
        <v>16</v>
      </c>
      <c r="BC4268">
        <v>1</v>
      </c>
      <c r="BD4268">
        <v>0</v>
      </c>
      <c r="BE4268">
        <v>1</v>
      </c>
      <c r="BF4268">
        <v>1</v>
      </c>
      <c r="BG4268">
        <v>0</v>
      </c>
      <c r="BH4268">
        <v>0</v>
      </c>
      <c r="BI4268">
        <v>0</v>
      </c>
      <c r="BJ4268">
        <v>0</v>
      </c>
      <c r="BK4268">
        <v>0</v>
      </c>
      <c r="BL4268">
        <v>1</v>
      </c>
      <c r="BM4268">
        <v>9</v>
      </c>
      <c r="BN4268">
        <v>6</v>
      </c>
      <c r="BO4268">
        <v>0</v>
      </c>
      <c r="BP4268">
        <v>1</v>
      </c>
      <c r="BQ4268">
        <v>0</v>
      </c>
      <c r="BR4268">
        <v>5</v>
      </c>
      <c r="BS4268">
        <v>2</v>
      </c>
      <c r="BT4268">
        <v>3</v>
      </c>
      <c r="BU4268">
        <v>1</v>
      </c>
      <c r="BV4268">
        <v>4</v>
      </c>
      <c r="BW4268">
        <v>2</v>
      </c>
      <c r="BX4268">
        <v>3</v>
      </c>
      <c r="BY4268">
        <v>4</v>
      </c>
      <c r="BZ4268">
        <v>4</v>
      </c>
      <c r="CA4268">
        <v>1</v>
      </c>
      <c r="CB4268">
        <v>4</v>
      </c>
      <c r="CC4268">
        <v>2</v>
      </c>
      <c r="CD4268" s="27">
        <v>9</v>
      </c>
      <c r="CE4268" s="27">
        <v>254.58</v>
      </c>
      <c r="CF4268" s="27">
        <v>2</v>
      </c>
      <c r="CG4268" s="27">
        <v>58.68</v>
      </c>
      <c r="CH4268">
        <v>1</v>
      </c>
      <c r="CI4268">
        <v>3</v>
      </c>
      <c r="CJ4268">
        <v>13</v>
      </c>
      <c r="CK4268">
        <v>0</v>
      </c>
      <c r="CL4268" s="27">
        <v>3.2</v>
      </c>
      <c r="CM4268" s="27">
        <v>1.1631508098056809</v>
      </c>
      <c r="CN4268" s="27">
        <v>30.95</v>
      </c>
      <c r="CO4268" s="27">
        <v>3.4323729991306049</v>
      </c>
      <c r="CP4268">
        <v>1</v>
      </c>
      <c r="CQ4268" s="27">
        <v>16.25</v>
      </c>
      <c r="CR4268" s="27">
        <v>2.7880929087757464</v>
      </c>
      <c r="CS4268" s="27">
        <v>215.65</v>
      </c>
      <c r="CT4268" s="27">
        <v>5.3736567230938519</v>
      </c>
      <c r="CU4268">
        <v>0</v>
      </c>
      <c r="CV4268" s="27">
        <v>0</v>
      </c>
      <c r="CW4268" s="34" t="e">
        <v>#NULL!</v>
      </c>
      <c r="CX4268" s="27">
        <v>0</v>
      </c>
      <c r="CY4268" s="34" t="e">
        <v>#NULL!</v>
      </c>
      <c r="CZ4268">
        <v>1</v>
      </c>
      <c r="DA4268" s="27">
        <v>22</v>
      </c>
      <c r="DB4268" s="27">
        <v>3.0910424533583161</v>
      </c>
      <c r="DC4268" s="27">
        <v>285</v>
      </c>
      <c r="DD4268" s="27">
        <v>5.6524891802686508</v>
      </c>
      <c r="DE4268">
        <v>0</v>
      </c>
      <c r="DF4268" s="27">
        <v>0</v>
      </c>
      <c r="DG4268" s="34" t="e">
        <v>#NULL!</v>
      </c>
      <c r="DH4268" s="27">
        <v>0</v>
      </c>
      <c r="DI4268" s="34" t="e">
        <v>#NULL!</v>
      </c>
      <c r="DJ4268">
        <v>0</v>
      </c>
      <c r="DK4268">
        <v>0</v>
      </c>
      <c r="DL4268">
        <v>0</v>
      </c>
      <c r="DM4268">
        <v>0</v>
      </c>
      <c r="DN4268">
        <v>0</v>
      </c>
      <c r="DO4268">
        <v>1</v>
      </c>
      <c r="DP4268">
        <v>1</v>
      </c>
      <c r="DQ4268">
        <v>1</v>
      </c>
      <c r="DR4268">
        <v>0</v>
      </c>
      <c r="DS4268">
        <v>1</v>
      </c>
      <c r="DT4268">
        <v>21</v>
      </c>
      <c r="DU4268">
        <v>0</v>
      </c>
      <c r="DV4268">
        <v>1</v>
      </c>
      <c r="DW4268">
        <v>1</v>
      </c>
      <c r="DX4268">
        <v>0</v>
      </c>
      <c r="DY4268">
        <v>1</v>
      </c>
      <c r="DZ4268">
        <v>0</v>
      </c>
      <c r="EA4268">
        <v>0</v>
      </c>
      <c r="EB4268">
        <v>0</v>
      </c>
      <c r="EC4268">
        <v>0</v>
      </c>
      <c r="ED4268">
        <v>0</v>
      </c>
      <c r="EE4268">
        <v>0</v>
      </c>
      <c r="EF4268">
        <v>0</v>
      </c>
      <c r="EG4268" s="27">
        <v>3</v>
      </c>
    </row>
    <row r="4269" spans="1:137" x14ac:dyDescent="0.35">
      <c r="A4269">
        <v>4268</v>
      </c>
      <c r="B4269" t="s">
        <v>4482</v>
      </c>
      <c r="C4269">
        <v>3</v>
      </c>
      <c r="D4269">
        <v>3</v>
      </c>
      <c r="E4269">
        <v>1</v>
      </c>
      <c r="F4269">
        <v>19</v>
      </c>
      <c r="G4269">
        <v>2</v>
      </c>
      <c r="H4269" t="s">
        <v>223</v>
      </c>
      <c r="I4269">
        <v>13</v>
      </c>
      <c r="J4269">
        <v>45</v>
      </c>
      <c r="K4269">
        <v>14</v>
      </c>
      <c r="L4269">
        <v>2</v>
      </c>
      <c r="M4269">
        <v>1</v>
      </c>
      <c r="N4269">
        <v>0</v>
      </c>
      <c r="O4269">
        <v>0</v>
      </c>
      <c r="P4269" s="27">
        <v>22</v>
      </c>
      <c r="Q4269" s="33" t="str">
        <f t="shared" si="66"/>
        <v>Low</v>
      </c>
      <c r="R4269">
        <v>1</v>
      </c>
      <c r="S4269">
        <v>0</v>
      </c>
      <c r="T4269" s="27">
        <v>3.0910424533583161</v>
      </c>
      <c r="U4269">
        <v>1</v>
      </c>
      <c r="V4269" s="27">
        <v>13.100000000000001</v>
      </c>
      <c r="W4269" s="27">
        <v>0.52164200000000005</v>
      </c>
      <c r="X4269" s="27">
        <v>-0.65077375013898087</v>
      </c>
      <c r="Y4269" s="27">
        <v>2.3603580000000002</v>
      </c>
      <c r="Z4269" s="27">
        <v>0.85881330244826282</v>
      </c>
      <c r="AA4269">
        <v>1</v>
      </c>
      <c r="AB4269">
        <v>1</v>
      </c>
      <c r="AC4269">
        <v>1</v>
      </c>
      <c r="AD4269">
        <v>13</v>
      </c>
      <c r="AE4269">
        <v>2</v>
      </c>
      <c r="AF4269">
        <v>4</v>
      </c>
      <c r="AG4269">
        <v>0</v>
      </c>
      <c r="AH4269">
        <v>0</v>
      </c>
      <c r="AI4269">
        <v>0</v>
      </c>
      <c r="AJ4269">
        <v>0</v>
      </c>
      <c r="AK4269">
        <v>0</v>
      </c>
      <c r="AL4269">
        <v>0</v>
      </c>
      <c r="AM4269">
        <v>0</v>
      </c>
      <c r="AN4269">
        <v>0</v>
      </c>
      <c r="AO4269">
        <v>0</v>
      </c>
      <c r="AP4269">
        <v>1</v>
      </c>
      <c r="AQ4269">
        <v>0</v>
      </c>
      <c r="AR4269">
        <v>1</v>
      </c>
      <c r="AS4269">
        <v>2</v>
      </c>
      <c r="AT4269">
        <v>1</v>
      </c>
      <c r="AU4269">
        <v>1</v>
      </c>
      <c r="AV4269" s="27">
        <v>9.5</v>
      </c>
      <c r="AW4269">
        <v>1</v>
      </c>
      <c r="AX4269">
        <v>0</v>
      </c>
      <c r="AY4269">
        <v>1</v>
      </c>
      <c r="AZ4269">
        <v>4</v>
      </c>
      <c r="BA4269">
        <v>3</v>
      </c>
      <c r="BB4269">
        <v>22</v>
      </c>
      <c r="BC4269">
        <v>0</v>
      </c>
      <c r="BD4269">
        <v>0</v>
      </c>
      <c r="BE4269">
        <v>0</v>
      </c>
      <c r="BF4269">
        <v>1</v>
      </c>
      <c r="BG4269">
        <v>0</v>
      </c>
      <c r="BH4269">
        <v>0</v>
      </c>
      <c r="BI4269">
        <v>0</v>
      </c>
      <c r="BJ4269">
        <v>0</v>
      </c>
      <c r="BK4269">
        <v>0</v>
      </c>
      <c r="BL4269">
        <v>1</v>
      </c>
      <c r="BM4269">
        <v>9</v>
      </c>
      <c r="BN4269">
        <v>6</v>
      </c>
      <c r="BO4269">
        <v>1</v>
      </c>
      <c r="BP4269">
        <v>0</v>
      </c>
      <c r="BQ4269">
        <v>0</v>
      </c>
      <c r="BR4269">
        <v>4</v>
      </c>
      <c r="BS4269">
        <v>2</v>
      </c>
      <c r="BT4269">
        <v>3</v>
      </c>
      <c r="BU4269">
        <v>0</v>
      </c>
      <c r="BV4269">
        <v>2</v>
      </c>
      <c r="BW4269">
        <v>2</v>
      </c>
      <c r="BX4269">
        <v>3</v>
      </c>
      <c r="BY4269">
        <v>1</v>
      </c>
      <c r="BZ4269">
        <v>2</v>
      </c>
      <c r="CA4269">
        <v>0</v>
      </c>
      <c r="CB4269">
        <v>2</v>
      </c>
      <c r="CC4269">
        <v>2</v>
      </c>
      <c r="CD4269" s="27">
        <v>9</v>
      </c>
      <c r="CE4269" s="27">
        <v>152.94</v>
      </c>
      <c r="CF4269" s="27">
        <v>1</v>
      </c>
      <c r="CG4269" s="27">
        <v>29.830000000000002</v>
      </c>
      <c r="CH4269">
        <v>0</v>
      </c>
      <c r="CI4269">
        <v>3</v>
      </c>
      <c r="CJ4269">
        <v>4</v>
      </c>
      <c r="CK4269">
        <v>1</v>
      </c>
      <c r="CL4269" s="27">
        <v>4.5</v>
      </c>
      <c r="CM4269" s="27">
        <v>1.5040773967762742</v>
      </c>
      <c r="CN4269" s="27">
        <v>17.850000000000001</v>
      </c>
      <c r="CO4269" s="27">
        <v>2.8820035082256483</v>
      </c>
      <c r="CP4269">
        <v>0</v>
      </c>
      <c r="CQ4269" s="27">
        <v>0</v>
      </c>
      <c r="CR4269" s="34" t="e">
        <v>#NULL!</v>
      </c>
      <c r="CS4269" s="27">
        <v>0</v>
      </c>
      <c r="CT4269" s="34" t="e">
        <v>#NULL!</v>
      </c>
      <c r="CU4269">
        <v>1</v>
      </c>
      <c r="CV4269" s="27">
        <v>39.049999999999997</v>
      </c>
      <c r="CW4269" s="27">
        <v>3.6648428762856948</v>
      </c>
      <c r="CX4269" s="27">
        <v>129.35</v>
      </c>
      <c r="CY4269" s="27">
        <v>4.8625219086320381</v>
      </c>
      <c r="CZ4269">
        <v>1</v>
      </c>
      <c r="DA4269" s="27">
        <v>26</v>
      </c>
      <c r="DB4269" s="27">
        <v>3.2580965380214821</v>
      </c>
      <c r="DC4269" s="27">
        <v>40</v>
      </c>
      <c r="DD4269" s="27">
        <v>3.6888794541139363</v>
      </c>
      <c r="DE4269">
        <v>0</v>
      </c>
      <c r="DF4269" s="27">
        <v>0</v>
      </c>
      <c r="DG4269" s="34" t="e">
        <v>#NULL!</v>
      </c>
      <c r="DH4269" s="27">
        <v>0</v>
      </c>
      <c r="DI4269" s="34" t="e">
        <v>#NULL!</v>
      </c>
      <c r="DJ4269">
        <v>0</v>
      </c>
      <c r="DK4269">
        <v>1</v>
      </c>
      <c r="DL4269">
        <v>0</v>
      </c>
      <c r="DM4269">
        <v>0</v>
      </c>
      <c r="DN4269">
        <v>1</v>
      </c>
      <c r="DO4269">
        <v>1</v>
      </c>
      <c r="DP4269">
        <v>1</v>
      </c>
      <c r="DQ4269">
        <v>1</v>
      </c>
      <c r="DR4269">
        <v>0</v>
      </c>
      <c r="DS4269">
        <v>1</v>
      </c>
      <c r="DT4269">
        <v>23</v>
      </c>
      <c r="DU4269">
        <v>0</v>
      </c>
      <c r="DV4269">
        <v>1</v>
      </c>
      <c r="DW4269">
        <v>1</v>
      </c>
      <c r="DX4269">
        <v>0</v>
      </c>
      <c r="DY4269">
        <v>1</v>
      </c>
      <c r="DZ4269">
        <v>0</v>
      </c>
      <c r="EA4269">
        <v>1</v>
      </c>
      <c r="EB4269">
        <v>0</v>
      </c>
      <c r="EC4269">
        <v>0</v>
      </c>
      <c r="ED4269">
        <v>0</v>
      </c>
      <c r="EE4269">
        <v>0</v>
      </c>
      <c r="EF4269">
        <v>0</v>
      </c>
      <c r="EG4269" s="27">
        <v>1</v>
      </c>
    </row>
    <row r="4270" spans="1:137" x14ac:dyDescent="0.35">
      <c r="A4270">
        <v>4269</v>
      </c>
      <c r="B4270" t="s">
        <v>4483</v>
      </c>
      <c r="C4270">
        <v>2</v>
      </c>
      <c r="D4270">
        <v>1</v>
      </c>
      <c r="E4270">
        <v>0</v>
      </c>
      <c r="F4270">
        <v>50</v>
      </c>
      <c r="G4270">
        <v>5</v>
      </c>
      <c r="H4270" t="s">
        <v>221</v>
      </c>
      <c r="I4270">
        <v>16</v>
      </c>
      <c r="J4270">
        <v>59</v>
      </c>
      <c r="K4270">
        <v>15</v>
      </c>
      <c r="L4270">
        <v>3</v>
      </c>
      <c r="M4270">
        <v>1</v>
      </c>
      <c r="N4270">
        <v>0</v>
      </c>
      <c r="O4270">
        <v>15</v>
      </c>
      <c r="P4270" s="27">
        <v>118</v>
      </c>
      <c r="Q4270" s="33" t="str">
        <f t="shared" si="66"/>
        <v>Low</v>
      </c>
      <c r="R4270">
        <v>4</v>
      </c>
      <c r="S4270">
        <v>0</v>
      </c>
      <c r="T4270" s="27">
        <v>4.7706846244656651</v>
      </c>
      <c r="U4270">
        <v>4</v>
      </c>
      <c r="V4270" s="27">
        <v>15.6</v>
      </c>
      <c r="W4270" s="27">
        <v>9.2960400000000014</v>
      </c>
      <c r="X4270" s="27">
        <v>2.2295885030262879</v>
      </c>
      <c r="Y4270" s="27">
        <v>9.1119599999999998</v>
      </c>
      <c r="Z4270" s="27">
        <v>2.209587836319618</v>
      </c>
      <c r="AA4270">
        <v>1</v>
      </c>
      <c r="AB4270">
        <v>3</v>
      </c>
      <c r="AC4270">
        <v>1</v>
      </c>
      <c r="AD4270">
        <v>16</v>
      </c>
      <c r="AE4270">
        <v>3</v>
      </c>
      <c r="AF4270">
        <v>2</v>
      </c>
      <c r="AG4270">
        <v>3</v>
      </c>
      <c r="AH4270">
        <v>3</v>
      </c>
      <c r="AI4270">
        <v>0</v>
      </c>
      <c r="AJ4270">
        <v>0</v>
      </c>
      <c r="AK4270">
        <v>0</v>
      </c>
      <c r="AL4270">
        <v>0</v>
      </c>
      <c r="AM4270">
        <v>0</v>
      </c>
      <c r="AN4270">
        <v>0</v>
      </c>
      <c r="AO4270">
        <v>0</v>
      </c>
      <c r="AP4270">
        <v>2</v>
      </c>
      <c r="AQ4270">
        <v>14</v>
      </c>
      <c r="AR4270">
        <v>3</v>
      </c>
      <c r="AS4270">
        <v>2</v>
      </c>
      <c r="AT4270">
        <v>1</v>
      </c>
      <c r="AU4270">
        <v>1</v>
      </c>
      <c r="AV4270" s="27">
        <v>80.800000000000011</v>
      </c>
      <c r="AW4270">
        <v>3</v>
      </c>
      <c r="AX4270">
        <v>0</v>
      </c>
      <c r="AY4270">
        <v>1</v>
      </c>
      <c r="AZ4270">
        <v>1</v>
      </c>
      <c r="BA4270">
        <v>1</v>
      </c>
      <c r="BB4270">
        <v>21</v>
      </c>
      <c r="BC4270">
        <v>1</v>
      </c>
      <c r="BD4270">
        <v>0</v>
      </c>
      <c r="BE4270">
        <v>0</v>
      </c>
      <c r="BF4270">
        <v>0</v>
      </c>
      <c r="BG4270">
        <v>1</v>
      </c>
      <c r="BH4270">
        <v>0</v>
      </c>
      <c r="BI4270">
        <v>0</v>
      </c>
      <c r="BJ4270">
        <v>0</v>
      </c>
      <c r="BK4270">
        <v>0</v>
      </c>
      <c r="BL4270">
        <v>0</v>
      </c>
      <c r="BM4270">
        <v>9</v>
      </c>
      <c r="BN4270">
        <v>4</v>
      </c>
      <c r="BO4270">
        <v>0</v>
      </c>
      <c r="BP4270">
        <v>0</v>
      </c>
      <c r="BQ4270">
        <v>0</v>
      </c>
      <c r="BR4270">
        <v>2</v>
      </c>
      <c r="BS4270">
        <v>2</v>
      </c>
      <c r="BT4270">
        <v>2</v>
      </c>
      <c r="BU4270">
        <v>1</v>
      </c>
      <c r="BV4270">
        <v>15</v>
      </c>
      <c r="BW4270">
        <v>4</v>
      </c>
      <c r="BX4270">
        <v>4</v>
      </c>
      <c r="BY4270">
        <v>1</v>
      </c>
      <c r="BZ4270">
        <v>1</v>
      </c>
      <c r="CA4270">
        <v>0</v>
      </c>
      <c r="CB4270">
        <v>10</v>
      </c>
      <c r="CC4270">
        <v>3</v>
      </c>
      <c r="CD4270" s="27">
        <v>7</v>
      </c>
      <c r="CE4270" s="27">
        <v>264.95999999999998</v>
      </c>
      <c r="CF4270" s="27">
        <v>3</v>
      </c>
      <c r="CG4270" s="27">
        <v>182.8</v>
      </c>
      <c r="CH4270">
        <v>0</v>
      </c>
      <c r="CI4270">
        <v>3</v>
      </c>
      <c r="CJ4270">
        <v>37</v>
      </c>
      <c r="CK4270">
        <v>1</v>
      </c>
      <c r="CL4270" s="27">
        <v>13.15</v>
      </c>
      <c r="CM4270" s="27">
        <v>2.5764217586237734</v>
      </c>
      <c r="CN4270" s="27">
        <v>458.65</v>
      </c>
      <c r="CO4270" s="27">
        <v>6.1282873919556646</v>
      </c>
      <c r="CP4270">
        <v>1</v>
      </c>
      <c r="CQ4270" s="27">
        <v>21</v>
      </c>
      <c r="CR4270" s="27">
        <v>3.044522437723423</v>
      </c>
      <c r="CS4270" s="27">
        <v>766.5</v>
      </c>
      <c r="CT4270" s="27">
        <v>6.641834698311869</v>
      </c>
      <c r="CU4270">
        <v>0</v>
      </c>
      <c r="CV4270" s="27">
        <v>0</v>
      </c>
      <c r="CW4270" s="34" t="e">
        <v>#NULL!</v>
      </c>
      <c r="CX4270" s="27">
        <v>0</v>
      </c>
      <c r="CY4270" s="34" t="e">
        <v>#NULL!</v>
      </c>
      <c r="CZ4270">
        <v>1</v>
      </c>
      <c r="DA4270" s="27">
        <v>12</v>
      </c>
      <c r="DB4270" s="27">
        <v>2.4849066497880004</v>
      </c>
      <c r="DC4270" s="27">
        <v>500</v>
      </c>
      <c r="DD4270" s="27">
        <v>6.2146080984221914</v>
      </c>
      <c r="DE4270">
        <v>0</v>
      </c>
      <c r="DF4270" s="27">
        <v>0</v>
      </c>
      <c r="DG4270" s="34" t="e">
        <v>#NULL!</v>
      </c>
      <c r="DH4270" s="27">
        <v>0</v>
      </c>
      <c r="DI4270" s="34" t="e">
        <v>#NULL!</v>
      </c>
      <c r="DJ4270">
        <v>1</v>
      </c>
      <c r="DK4270">
        <v>1</v>
      </c>
      <c r="DL4270">
        <v>0</v>
      </c>
      <c r="DM4270">
        <v>0</v>
      </c>
      <c r="DN4270">
        <v>0</v>
      </c>
      <c r="DO4270">
        <v>1</v>
      </c>
      <c r="DP4270">
        <v>1</v>
      </c>
      <c r="DQ4270">
        <v>1</v>
      </c>
      <c r="DR4270">
        <v>0</v>
      </c>
      <c r="DS4270">
        <v>1</v>
      </c>
      <c r="DT4270">
        <v>17</v>
      </c>
      <c r="DU4270">
        <v>1</v>
      </c>
      <c r="DV4270">
        <v>1</v>
      </c>
      <c r="DW4270">
        <v>1</v>
      </c>
      <c r="DX4270">
        <v>0</v>
      </c>
      <c r="DY4270">
        <v>1</v>
      </c>
      <c r="DZ4270">
        <v>0</v>
      </c>
      <c r="EA4270">
        <v>1</v>
      </c>
      <c r="EB4270">
        <v>0</v>
      </c>
      <c r="EC4270">
        <v>1</v>
      </c>
      <c r="ED4270">
        <v>0</v>
      </c>
      <c r="EE4270">
        <v>0</v>
      </c>
      <c r="EF4270">
        <v>1</v>
      </c>
      <c r="EG4270" s="27">
        <v>3</v>
      </c>
    </row>
    <row r="4271" spans="1:137" x14ac:dyDescent="0.35">
      <c r="A4271">
        <v>4270</v>
      </c>
      <c r="B4271" t="s">
        <v>4484</v>
      </c>
      <c r="C4271">
        <v>3</v>
      </c>
      <c r="D4271">
        <v>4</v>
      </c>
      <c r="E4271">
        <v>0</v>
      </c>
      <c r="F4271">
        <v>49</v>
      </c>
      <c r="G4271">
        <v>4</v>
      </c>
      <c r="H4271" t="s">
        <v>212</v>
      </c>
      <c r="I4271">
        <v>14</v>
      </c>
      <c r="J4271">
        <v>46</v>
      </c>
      <c r="K4271">
        <v>22</v>
      </c>
      <c r="L4271">
        <v>5</v>
      </c>
      <c r="M4271">
        <v>3</v>
      </c>
      <c r="N4271">
        <v>0</v>
      </c>
      <c r="O4271">
        <v>12</v>
      </c>
      <c r="P4271" s="27">
        <v>314</v>
      </c>
      <c r="Q4271" s="33" t="str">
        <f t="shared" si="66"/>
        <v>Medium</v>
      </c>
      <c r="R4271">
        <v>4</v>
      </c>
      <c r="S4271">
        <v>0</v>
      </c>
      <c r="T4271" s="27">
        <v>5.7493929859082531</v>
      </c>
      <c r="U4271">
        <v>5</v>
      </c>
      <c r="V4271" s="27">
        <v>13.700000000000001</v>
      </c>
      <c r="W4271" s="27">
        <v>3.1833320000000001</v>
      </c>
      <c r="X4271" s="27">
        <v>1.1579284469762738</v>
      </c>
      <c r="Y4271" s="27">
        <v>39.834668000000001</v>
      </c>
      <c r="Z4271" s="27">
        <v>3.6847375884182836</v>
      </c>
      <c r="AA4271">
        <v>0</v>
      </c>
      <c r="AB4271">
        <v>5</v>
      </c>
      <c r="AC4271">
        <v>1</v>
      </c>
      <c r="AD4271">
        <v>15</v>
      </c>
      <c r="AE4271">
        <v>3</v>
      </c>
      <c r="AF4271">
        <v>4</v>
      </c>
      <c r="AG4271">
        <v>0</v>
      </c>
      <c r="AH4271">
        <v>0</v>
      </c>
      <c r="AI4271">
        <v>0</v>
      </c>
      <c r="AJ4271">
        <v>0</v>
      </c>
      <c r="AK4271">
        <v>0</v>
      </c>
      <c r="AL4271">
        <v>0</v>
      </c>
      <c r="AM4271">
        <v>0</v>
      </c>
      <c r="AN4271">
        <v>0</v>
      </c>
      <c r="AO4271">
        <v>0</v>
      </c>
      <c r="AP4271">
        <v>2</v>
      </c>
      <c r="AQ4271">
        <v>7</v>
      </c>
      <c r="AR4271">
        <v>2</v>
      </c>
      <c r="AS4271">
        <v>0</v>
      </c>
      <c r="AT4271">
        <v>-1</v>
      </c>
      <c r="AU4271">
        <v>-1</v>
      </c>
      <c r="AV4271" s="27">
        <v>-1</v>
      </c>
      <c r="AW4271">
        <v>-1</v>
      </c>
      <c r="AX4271">
        <v>-1</v>
      </c>
      <c r="AY4271">
        <v>0</v>
      </c>
      <c r="AZ4271">
        <v>4</v>
      </c>
      <c r="BA4271">
        <v>3</v>
      </c>
      <c r="BB4271">
        <v>31</v>
      </c>
      <c r="BC4271">
        <v>0</v>
      </c>
      <c r="BD4271">
        <v>0</v>
      </c>
      <c r="BE4271">
        <v>0</v>
      </c>
      <c r="BF4271">
        <v>1</v>
      </c>
      <c r="BG4271">
        <v>0</v>
      </c>
      <c r="BH4271">
        <v>0</v>
      </c>
      <c r="BI4271">
        <v>0</v>
      </c>
      <c r="BJ4271">
        <v>0</v>
      </c>
      <c r="BK4271">
        <v>0</v>
      </c>
      <c r="BL4271">
        <v>0</v>
      </c>
      <c r="BM4271">
        <v>9</v>
      </c>
      <c r="BN4271">
        <v>4</v>
      </c>
      <c r="BO4271">
        <v>0</v>
      </c>
      <c r="BP4271">
        <v>0</v>
      </c>
      <c r="BQ4271">
        <v>1</v>
      </c>
      <c r="BR4271">
        <v>1</v>
      </c>
      <c r="BS4271">
        <v>1</v>
      </c>
      <c r="BT4271">
        <v>4</v>
      </c>
      <c r="BU4271">
        <v>0</v>
      </c>
      <c r="BV4271">
        <v>9</v>
      </c>
      <c r="BW4271">
        <v>3</v>
      </c>
      <c r="BX4271">
        <v>4</v>
      </c>
      <c r="BY4271">
        <v>4</v>
      </c>
      <c r="BZ4271">
        <v>3</v>
      </c>
      <c r="CA4271">
        <v>1</v>
      </c>
      <c r="CB4271">
        <v>7</v>
      </c>
      <c r="CC4271">
        <v>3</v>
      </c>
      <c r="CD4271" s="27">
        <v>7</v>
      </c>
      <c r="CE4271" s="27">
        <v>493.11</v>
      </c>
      <c r="CF4271" s="27">
        <v>8</v>
      </c>
      <c r="CG4271" s="27">
        <v>344.98</v>
      </c>
      <c r="CH4271">
        <v>0</v>
      </c>
      <c r="CI4271">
        <v>3</v>
      </c>
      <c r="CJ4271">
        <v>23</v>
      </c>
      <c r="CK4271">
        <v>0</v>
      </c>
      <c r="CL4271" s="27">
        <v>12</v>
      </c>
      <c r="CM4271" s="27">
        <v>2.4849066497880004</v>
      </c>
      <c r="CN4271" s="27">
        <v>282.95</v>
      </c>
      <c r="CO4271" s="27">
        <v>5.6452702035885327</v>
      </c>
      <c r="CP4271">
        <v>1</v>
      </c>
      <c r="CQ4271" s="27">
        <v>40.75</v>
      </c>
      <c r="CR4271" s="27">
        <v>3.7074558396868715</v>
      </c>
      <c r="CS4271" s="27">
        <v>923.4</v>
      </c>
      <c r="CT4271" s="27">
        <v>6.8280625100728889</v>
      </c>
      <c r="CU4271">
        <v>1</v>
      </c>
      <c r="CV4271" s="27">
        <v>74.099999999999994</v>
      </c>
      <c r="CW4271" s="27">
        <v>4.3054155323020415</v>
      </c>
      <c r="CX4271" s="27">
        <v>1747.25</v>
      </c>
      <c r="CY4271" s="27">
        <v>7.4657984023572386</v>
      </c>
      <c r="CZ4271">
        <v>1</v>
      </c>
      <c r="DA4271" s="27">
        <v>39.25</v>
      </c>
      <c r="DB4271" s="27">
        <v>3.6699514442284173</v>
      </c>
      <c r="DC4271" s="27">
        <v>850</v>
      </c>
      <c r="DD4271" s="27">
        <v>6.7452363494843626</v>
      </c>
      <c r="DE4271">
        <v>1</v>
      </c>
      <c r="DF4271" s="27">
        <v>81.75</v>
      </c>
      <c r="DG4271" s="27">
        <v>4.4036658097773627</v>
      </c>
      <c r="DH4271" s="27">
        <v>1779.75</v>
      </c>
      <c r="DI4271" s="27">
        <v>7.4842281839839826</v>
      </c>
      <c r="DJ4271">
        <v>1</v>
      </c>
      <c r="DK4271">
        <v>1</v>
      </c>
      <c r="DL4271">
        <v>1</v>
      </c>
      <c r="DM4271">
        <v>4</v>
      </c>
      <c r="DN4271">
        <v>1</v>
      </c>
      <c r="DO4271">
        <v>1</v>
      </c>
      <c r="DP4271">
        <v>1</v>
      </c>
      <c r="DQ4271">
        <v>1</v>
      </c>
      <c r="DR4271">
        <v>1</v>
      </c>
      <c r="DS4271">
        <v>1</v>
      </c>
      <c r="DT4271">
        <v>18</v>
      </c>
      <c r="DU4271">
        <v>1</v>
      </c>
      <c r="DV4271">
        <v>1</v>
      </c>
      <c r="DW4271">
        <v>1</v>
      </c>
      <c r="DX4271">
        <v>1</v>
      </c>
      <c r="DY4271">
        <v>1</v>
      </c>
      <c r="DZ4271">
        <v>1</v>
      </c>
      <c r="EA4271">
        <v>1</v>
      </c>
      <c r="EB4271">
        <v>1</v>
      </c>
      <c r="EC4271">
        <v>0</v>
      </c>
      <c r="ED4271">
        <v>0</v>
      </c>
      <c r="EE4271">
        <v>0</v>
      </c>
      <c r="EF4271">
        <v>0</v>
      </c>
      <c r="EG4271" s="27">
        <v>8</v>
      </c>
    </row>
    <row r="4272" spans="1:137" x14ac:dyDescent="0.35">
      <c r="A4272">
        <v>4271</v>
      </c>
      <c r="B4272" t="s">
        <v>4485</v>
      </c>
      <c r="C4272">
        <v>1</v>
      </c>
      <c r="D4272">
        <v>1</v>
      </c>
      <c r="E4272">
        <v>1</v>
      </c>
      <c r="F4272">
        <v>66</v>
      </c>
      <c r="G4272">
        <v>6</v>
      </c>
      <c r="H4272" t="s">
        <v>212</v>
      </c>
      <c r="I4272">
        <v>13</v>
      </c>
      <c r="J4272">
        <v>57</v>
      </c>
      <c r="K4272">
        <v>15</v>
      </c>
      <c r="L4272">
        <v>3</v>
      </c>
      <c r="M4272">
        <v>2</v>
      </c>
      <c r="N4272">
        <v>0</v>
      </c>
      <c r="O4272">
        <v>7</v>
      </c>
      <c r="P4272" s="27">
        <v>50</v>
      </c>
      <c r="Q4272" s="33" t="str">
        <f t="shared" si="66"/>
        <v>Low</v>
      </c>
      <c r="R4272">
        <v>3</v>
      </c>
      <c r="S4272">
        <v>1</v>
      </c>
      <c r="T4272" s="27">
        <v>3.912023005428146</v>
      </c>
      <c r="U4272">
        <v>3</v>
      </c>
      <c r="V4272" s="27">
        <v>10.100000000000001</v>
      </c>
      <c r="W4272" s="27">
        <v>2.2624000000000004</v>
      </c>
      <c r="X4272" s="27">
        <v>0.81642619672011674</v>
      </c>
      <c r="Y4272" s="27">
        <v>2.7876000000000003</v>
      </c>
      <c r="Z4272" s="27">
        <v>1.0251810105822268</v>
      </c>
      <c r="AA4272">
        <v>0</v>
      </c>
      <c r="AB4272">
        <v>4</v>
      </c>
      <c r="AC4272">
        <v>1</v>
      </c>
      <c r="AD4272">
        <v>11</v>
      </c>
      <c r="AE4272">
        <v>1</v>
      </c>
      <c r="AF4272">
        <v>2</v>
      </c>
      <c r="AG4272">
        <v>2</v>
      </c>
      <c r="AH4272">
        <v>0</v>
      </c>
      <c r="AI4272">
        <v>2</v>
      </c>
      <c r="AJ4272">
        <v>0</v>
      </c>
      <c r="AK4272">
        <v>0</v>
      </c>
      <c r="AL4272">
        <v>0</v>
      </c>
      <c r="AM4272">
        <v>0</v>
      </c>
      <c r="AN4272">
        <v>0</v>
      </c>
      <c r="AO4272">
        <v>1</v>
      </c>
      <c r="AP4272">
        <v>1</v>
      </c>
      <c r="AQ4272">
        <v>43</v>
      </c>
      <c r="AR4272">
        <v>5</v>
      </c>
      <c r="AS4272">
        <v>1</v>
      </c>
      <c r="AT4272">
        <v>1</v>
      </c>
      <c r="AU4272">
        <v>1</v>
      </c>
      <c r="AV4272" s="27">
        <v>25.8</v>
      </c>
      <c r="AW4272">
        <v>2</v>
      </c>
      <c r="AX4272">
        <v>1</v>
      </c>
      <c r="AY4272">
        <v>0</v>
      </c>
      <c r="AZ4272">
        <v>5</v>
      </c>
      <c r="BA4272">
        <v>3</v>
      </c>
      <c r="BB4272">
        <v>22</v>
      </c>
      <c r="BC4272">
        <v>0</v>
      </c>
      <c r="BD4272">
        <v>1</v>
      </c>
      <c r="BE4272">
        <v>0</v>
      </c>
      <c r="BF4272">
        <v>0</v>
      </c>
      <c r="BG4272">
        <v>1</v>
      </c>
      <c r="BH4272">
        <v>0</v>
      </c>
      <c r="BI4272">
        <v>0</v>
      </c>
      <c r="BJ4272">
        <v>1</v>
      </c>
      <c r="BK4272">
        <v>0</v>
      </c>
      <c r="BL4272">
        <v>0</v>
      </c>
      <c r="BM4272">
        <v>2</v>
      </c>
      <c r="BN4272">
        <v>2</v>
      </c>
      <c r="BO4272">
        <v>1</v>
      </c>
      <c r="BP4272">
        <v>0</v>
      </c>
      <c r="BQ4272">
        <v>0</v>
      </c>
      <c r="BR4272">
        <v>1</v>
      </c>
      <c r="BS4272">
        <v>1</v>
      </c>
      <c r="BT4272">
        <v>4</v>
      </c>
      <c r="BU4272">
        <v>1</v>
      </c>
      <c r="BV4272">
        <v>33</v>
      </c>
      <c r="BW4272">
        <v>5</v>
      </c>
      <c r="BX4272">
        <v>4</v>
      </c>
      <c r="BY4272">
        <v>3</v>
      </c>
      <c r="BZ4272">
        <v>3</v>
      </c>
      <c r="CA4272">
        <v>0</v>
      </c>
      <c r="CB4272">
        <v>23</v>
      </c>
      <c r="CC4272">
        <v>5</v>
      </c>
      <c r="CD4272" s="27">
        <v>11</v>
      </c>
      <c r="CE4272" s="27">
        <v>471.34000000000003</v>
      </c>
      <c r="CF4272" s="27">
        <v>6</v>
      </c>
      <c r="CG4272" s="27">
        <v>247</v>
      </c>
      <c r="CH4272">
        <v>1</v>
      </c>
      <c r="CI4272">
        <v>3</v>
      </c>
      <c r="CJ4272">
        <v>60</v>
      </c>
      <c r="CK4272">
        <v>0</v>
      </c>
      <c r="CL4272" s="27">
        <v>15.45</v>
      </c>
      <c r="CM4272" s="27">
        <v>2.7376090033437546</v>
      </c>
      <c r="CN4272" s="27">
        <v>915.75</v>
      </c>
      <c r="CO4272" s="27">
        <v>6.8197434016589238</v>
      </c>
      <c r="CP4272">
        <v>1</v>
      </c>
      <c r="CQ4272" s="27">
        <v>24</v>
      </c>
      <c r="CR4272" s="27">
        <v>3.1780538303479458</v>
      </c>
      <c r="CS4272" s="27">
        <v>1470.05</v>
      </c>
      <c r="CT4272" s="27">
        <v>7.2930516927997742</v>
      </c>
      <c r="CU4272">
        <v>0</v>
      </c>
      <c r="CV4272" s="27">
        <v>0</v>
      </c>
      <c r="CW4272" s="34" t="e">
        <v>#NULL!</v>
      </c>
      <c r="CX4272" s="27">
        <v>0</v>
      </c>
      <c r="CY4272" s="34" t="e">
        <v>#NULL!</v>
      </c>
      <c r="CZ4272">
        <v>1</v>
      </c>
      <c r="DA4272" s="27">
        <v>16.75</v>
      </c>
      <c r="DB4272" s="27">
        <v>2.8183982582710754</v>
      </c>
      <c r="DC4272" s="27">
        <v>955</v>
      </c>
      <c r="DD4272" s="27">
        <v>6.8617113404807304</v>
      </c>
      <c r="DE4272">
        <v>0</v>
      </c>
      <c r="DF4272" s="27">
        <v>0</v>
      </c>
      <c r="DG4272" s="34" t="e">
        <v>#NULL!</v>
      </c>
      <c r="DH4272" s="27">
        <v>0</v>
      </c>
      <c r="DI4272" s="34" t="e">
        <v>#NULL!</v>
      </c>
      <c r="DJ4272">
        <v>1</v>
      </c>
      <c r="DK4272">
        <v>0</v>
      </c>
      <c r="DL4272">
        <v>0</v>
      </c>
      <c r="DM4272">
        <v>2</v>
      </c>
      <c r="DN4272">
        <v>0</v>
      </c>
      <c r="DO4272">
        <v>0</v>
      </c>
      <c r="DP4272">
        <v>0</v>
      </c>
      <c r="DQ4272">
        <v>0</v>
      </c>
      <c r="DR4272">
        <v>0</v>
      </c>
      <c r="DS4272">
        <v>1</v>
      </c>
      <c r="DT4272">
        <v>21</v>
      </c>
      <c r="DU4272">
        <v>1</v>
      </c>
      <c r="DV4272">
        <v>1</v>
      </c>
      <c r="DW4272">
        <v>1</v>
      </c>
      <c r="DX4272">
        <v>0</v>
      </c>
      <c r="DY4272">
        <v>1</v>
      </c>
      <c r="DZ4272">
        <v>1</v>
      </c>
      <c r="EA4272">
        <v>0</v>
      </c>
      <c r="EB4272">
        <v>0</v>
      </c>
      <c r="EC4272">
        <v>1</v>
      </c>
      <c r="ED4272">
        <v>0</v>
      </c>
      <c r="EE4272">
        <v>1</v>
      </c>
      <c r="EF4272">
        <v>0</v>
      </c>
      <c r="EG4272" s="27">
        <v>8</v>
      </c>
    </row>
    <row r="4273" spans="1:137" x14ac:dyDescent="0.35">
      <c r="A4273">
        <v>4272</v>
      </c>
      <c r="B4273" t="s">
        <v>4486</v>
      </c>
      <c r="C4273">
        <v>2</v>
      </c>
      <c r="D4273">
        <v>4</v>
      </c>
      <c r="E4273">
        <v>1</v>
      </c>
      <c r="F4273">
        <v>58</v>
      </c>
      <c r="G4273">
        <v>5</v>
      </c>
      <c r="H4273" t="s">
        <v>212</v>
      </c>
      <c r="I4273">
        <v>15</v>
      </c>
      <c r="J4273">
        <v>48</v>
      </c>
      <c r="K4273">
        <v>17</v>
      </c>
      <c r="L4273">
        <v>4</v>
      </c>
      <c r="M4273">
        <v>2</v>
      </c>
      <c r="N4273">
        <v>0</v>
      </c>
      <c r="O4273">
        <v>7</v>
      </c>
      <c r="P4273" s="27">
        <v>50</v>
      </c>
      <c r="Q4273" s="33" t="str">
        <f t="shared" si="66"/>
        <v>Low</v>
      </c>
      <c r="R4273">
        <v>3</v>
      </c>
      <c r="S4273">
        <v>0</v>
      </c>
      <c r="T4273" s="27">
        <v>3.912023005428146</v>
      </c>
      <c r="U4273">
        <v>3</v>
      </c>
      <c r="V4273" s="27">
        <v>21.3</v>
      </c>
      <c r="W4273" s="27">
        <v>2.5985999999999998</v>
      </c>
      <c r="X4273" s="27">
        <v>0.95497283846649883</v>
      </c>
      <c r="Y4273" s="27">
        <v>8.051400000000001</v>
      </c>
      <c r="Z4273" s="27">
        <v>2.0858459893528303</v>
      </c>
      <c r="AA4273">
        <v>0</v>
      </c>
      <c r="AB4273">
        <v>5</v>
      </c>
      <c r="AC4273">
        <v>1</v>
      </c>
      <c r="AD4273">
        <v>18</v>
      </c>
      <c r="AE4273">
        <v>4</v>
      </c>
      <c r="AF4273">
        <v>3</v>
      </c>
      <c r="AG4273">
        <v>0</v>
      </c>
      <c r="AH4273">
        <v>0</v>
      </c>
      <c r="AI4273">
        <v>0</v>
      </c>
      <c r="AJ4273">
        <v>0</v>
      </c>
      <c r="AK4273">
        <v>0</v>
      </c>
      <c r="AL4273">
        <v>0</v>
      </c>
      <c r="AM4273">
        <v>0</v>
      </c>
      <c r="AN4273">
        <v>0</v>
      </c>
      <c r="AO4273">
        <v>0</v>
      </c>
      <c r="AP4273">
        <v>1</v>
      </c>
      <c r="AQ4273">
        <v>33</v>
      </c>
      <c r="AR4273">
        <v>5</v>
      </c>
      <c r="AS4273">
        <v>2</v>
      </c>
      <c r="AT4273">
        <v>1</v>
      </c>
      <c r="AU4273">
        <v>1</v>
      </c>
      <c r="AV4273" s="27">
        <v>23.1</v>
      </c>
      <c r="AW4273">
        <v>2</v>
      </c>
      <c r="AX4273">
        <v>0</v>
      </c>
      <c r="AY4273">
        <v>1</v>
      </c>
      <c r="AZ4273">
        <v>3</v>
      </c>
      <c r="BA4273">
        <v>2</v>
      </c>
      <c r="BB4273">
        <v>28</v>
      </c>
      <c r="BC4273">
        <v>0</v>
      </c>
      <c r="BD4273">
        <v>0</v>
      </c>
      <c r="BE4273">
        <v>1</v>
      </c>
      <c r="BF4273">
        <v>0</v>
      </c>
      <c r="BG4273">
        <v>0</v>
      </c>
      <c r="BH4273">
        <v>0</v>
      </c>
      <c r="BI4273">
        <v>0</v>
      </c>
      <c r="BJ4273">
        <v>0</v>
      </c>
      <c r="BK4273">
        <v>0</v>
      </c>
      <c r="BL4273">
        <v>0</v>
      </c>
      <c r="BM4273">
        <v>9</v>
      </c>
      <c r="BN4273">
        <v>6</v>
      </c>
      <c r="BO4273">
        <v>1</v>
      </c>
      <c r="BP4273">
        <v>0</v>
      </c>
      <c r="BQ4273">
        <v>1</v>
      </c>
      <c r="BR4273">
        <v>3</v>
      </c>
      <c r="BS4273">
        <v>1</v>
      </c>
      <c r="BT4273">
        <v>3</v>
      </c>
      <c r="BU4273">
        <v>1</v>
      </c>
      <c r="BV4273">
        <v>40</v>
      </c>
      <c r="BW4273">
        <v>5</v>
      </c>
      <c r="BX4273">
        <v>1</v>
      </c>
      <c r="BY4273">
        <v>1</v>
      </c>
      <c r="BZ4273">
        <v>2</v>
      </c>
      <c r="CA4273">
        <v>0</v>
      </c>
      <c r="CB4273">
        <v>30</v>
      </c>
      <c r="CC4273">
        <v>5</v>
      </c>
      <c r="CD4273" s="27">
        <v>7</v>
      </c>
      <c r="CE4273" s="27">
        <v>160.35</v>
      </c>
      <c r="CF4273" s="27">
        <v>3</v>
      </c>
      <c r="CG4273" s="27">
        <v>69.400000000000006</v>
      </c>
      <c r="CH4273">
        <v>0</v>
      </c>
      <c r="CI4273">
        <v>1</v>
      </c>
      <c r="CJ4273">
        <v>72</v>
      </c>
      <c r="CK4273">
        <v>0</v>
      </c>
      <c r="CL4273" s="27">
        <v>58.35</v>
      </c>
      <c r="CM4273" s="27">
        <v>4.0664593587325646</v>
      </c>
      <c r="CN4273" s="27">
        <v>4165.25</v>
      </c>
      <c r="CO4273" s="27">
        <v>8.3345315768091783</v>
      </c>
      <c r="CP4273">
        <v>0</v>
      </c>
      <c r="CQ4273" s="27">
        <v>0</v>
      </c>
      <c r="CR4273" s="34" t="e">
        <v>#NULL!</v>
      </c>
      <c r="CS4273" s="27">
        <v>0</v>
      </c>
      <c r="CT4273" s="34" t="e">
        <v>#NULL!</v>
      </c>
      <c r="CU4273">
        <v>0</v>
      </c>
      <c r="CV4273" s="27">
        <v>0</v>
      </c>
      <c r="CW4273" s="34" t="e">
        <v>#NULL!</v>
      </c>
      <c r="CX4273" s="27">
        <v>0</v>
      </c>
      <c r="CY4273" s="34" t="e">
        <v>#NULL!</v>
      </c>
      <c r="CZ4273">
        <v>1</v>
      </c>
      <c r="DA4273" s="27">
        <v>26.25</v>
      </c>
      <c r="DB4273" s="27">
        <v>3.2676659890376327</v>
      </c>
      <c r="DC4273" s="27">
        <v>1905</v>
      </c>
      <c r="DD4273" s="27">
        <v>7.5522372875608017</v>
      </c>
      <c r="DE4273">
        <v>0</v>
      </c>
      <c r="DF4273" s="27">
        <v>0</v>
      </c>
      <c r="DG4273" s="34" t="e">
        <v>#NULL!</v>
      </c>
      <c r="DH4273" s="27">
        <v>0</v>
      </c>
      <c r="DI4273" s="34" t="e">
        <v>#NULL!</v>
      </c>
      <c r="DJ4273">
        <v>1</v>
      </c>
      <c r="DK4273">
        <v>0</v>
      </c>
      <c r="DL4273">
        <v>0</v>
      </c>
      <c r="DM4273">
        <v>0</v>
      </c>
      <c r="DN4273">
        <v>0</v>
      </c>
      <c r="DO4273">
        <v>0</v>
      </c>
      <c r="DP4273">
        <v>0</v>
      </c>
      <c r="DQ4273">
        <v>0</v>
      </c>
      <c r="DR4273">
        <v>0</v>
      </c>
      <c r="DS4273">
        <v>1</v>
      </c>
      <c r="DT4273">
        <v>16</v>
      </c>
      <c r="DU4273">
        <v>1</v>
      </c>
      <c r="DV4273">
        <v>1</v>
      </c>
      <c r="DW4273">
        <v>1</v>
      </c>
      <c r="DX4273">
        <v>0</v>
      </c>
      <c r="DY4273">
        <v>0</v>
      </c>
      <c r="DZ4273">
        <v>0</v>
      </c>
      <c r="EA4273">
        <v>0</v>
      </c>
      <c r="EB4273">
        <v>0</v>
      </c>
      <c r="EC4273">
        <v>1</v>
      </c>
      <c r="ED4273">
        <v>1</v>
      </c>
      <c r="EE4273">
        <v>0</v>
      </c>
      <c r="EF4273">
        <v>1</v>
      </c>
      <c r="EG4273" s="27">
        <v>8</v>
      </c>
    </row>
    <row r="4274" spans="1:137" x14ac:dyDescent="0.35">
      <c r="A4274">
        <v>4273</v>
      </c>
      <c r="B4274" t="s">
        <v>4487</v>
      </c>
      <c r="C4274">
        <v>3</v>
      </c>
      <c r="D4274">
        <v>3</v>
      </c>
      <c r="E4274">
        <v>1</v>
      </c>
      <c r="F4274">
        <v>59</v>
      </c>
      <c r="G4274">
        <v>5</v>
      </c>
      <c r="H4274" t="s">
        <v>212</v>
      </c>
      <c r="I4274">
        <v>21</v>
      </c>
      <c r="J4274">
        <v>47</v>
      </c>
      <c r="K4274">
        <v>15</v>
      </c>
      <c r="L4274">
        <v>3</v>
      </c>
      <c r="M4274">
        <v>2</v>
      </c>
      <c r="N4274">
        <v>0</v>
      </c>
      <c r="O4274">
        <v>3</v>
      </c>
      <c r="P4274" s="27">
        <v>32</v>
      </c>
      <c r="Q4274" s="33" t="str">
        <f t="shared" si="66"/>
        <v>Low</v>
      </c>
      <c r="R4274">
        <v>2</v>
      </c>
      <c r="S4274">
        <v>0</v>
      </c>
      <c r="T4274" s="27">
        <v>3.4657359027997265</v>
      </c>
      <c r="U4274">
        <v>2</v>
      </c>
      <c r="V4274" s="27">
        <v>25.5</v>
      </c>
      <c r="W4274" s="27">
        <v>2.1787200000000002</v>
      </c>
      <c r="X4274" s="27">
        <v>0.77873754839412823</v>
      </c>
      <c r="Y4274" s="27">
        <v>5.9812799999999999</v>
      </c>
      <c r="Z4274" s="27">
        <v>1.78863459188053</v>
      </c>
      <c r="AA4274">
        <v>0</v>
      </c>
      <c r="AB4274">
        <v>3</v>
      </c>
      <c r="AC4274">
        <v>0</v>
      </c>
      <c r="AD4274">
        <v>-1</v>
      </c>
      <c r="AE4274">
        <v>-1</v>
      </c>
      <c r="AF4274">
        <v>1</v>
      </c>
      <c r="AG4274">
        <v>1</v>
      </c>
      <c r="AH4274">
        <v>1</v>
      </c>
      <c r="AI4274">
        <v>0</v>
      </c>
      <c r="AJ4274">
        <v>0</v>
      </c>
      <c r="AK4274">
        <v>0</v>
      </c>
      <c r="AL4274">
        <v>0</v>
      </c>
      <c r="AM4274">
        <v>0</v>
      </c>
      <c r="AN4274">
        <v>0</v>
      </c>
      <c r="AO4274">
        <v>1</v>
      </c>
      <c r="AP4274">
        <v>3</v>
      </c>
      <c r="AQ4274">
        <v>21</v>
      </c>
      <c r="AR4274">
        <v>4</v>
      </c>
      <c r="AS4274">
        <v>4</v>
      </c>
      <c r="AT4274">
        <v>1</v>
      </c>
      <c r="AU4274">
        <v>0</v>
      </c>
      <c r="AV4274" s="27">
        <v>14.100000000000001</v>
      </c>
      <c r="AW4274">
        <v>1</v>
      </c>
      <c r="AX4274">
        <v>0</v>
      </c>
      <c r="AY4274">
        <v>0</v>
      </c>
      <c r="AZ4274">
        <v>1</v>
      </c>
      <c r="BA4274">
        <v>1</v>
      </c>
      <c r="BB4274">
        <v>32</v>
      </c>
      <c r="BC4274">
        <v>1</v>
      </c>
      <c r="BD4274">
        <v>0</v>
      </c>
      <c r="BE4274">
        <v>0</v>
      </c>
      <c r="BF4274">
        <v>0</v>
      </c>
      <c r="BG4274">
        <v>0</v>
      </c>
      <c r="BH4274">
        <v>0</v>
      </c>
      <c r="BI4274">
        <v>1</v>
      </c>
      <c r="BJ4274">
        <v>0</v>
      </c>
      <c r="BK4274">
        <v>0</v>
      </c>
      <c r="BL4274">
        <v>0</v>
      </c>
      <c r="BM4274">
        <v>9</v>
      </c>
      <c r="BN4274">
        <v>4</v>
      </c>
      <c r="BO4274">
        <v>0</v>
      </c>
      <c r="BP4274">
        <v>0</v>
      </c>
      <c r="BQ4274">
        <v>1</v>
      </c>
      <c r="BR4274">
        <v>4</v>
      </c>
      <c r="BS4274">
        <v>1</v>
      </c>
      <c r="BT4274">
        <v>3</v>
      </c>
      <c r="BU4274">
        <v>0</v>
      </c>
      <c r="BV4274">
        <v>33</v>
      </c>
      <c r="BW4274">
        <v>5</v>
      </c>
      <c r="BX4274">
        <v>1</v>
      </c>
      <c r="BY4274">
        <v>2</v>
      </c>
      <c r="BZ4274">
        <v>1</v>
      </c>
      <c r="CA4274">
        <v>0</v>
      </c>
      <c r="CB4274">
        <v>24</v>
      </c>
      <c r="CC4274">
        <v>5</v>
      </c>
      <c r="CD4274" s="27">
        <v>8</v>
      </c>
      <c r="CE4274" s="27">
        <v>246.88</v>
      </c>
      <c r="CF4274" s="27">
        <v>4</v>
      </c>
      <c r="CG4274" s="27">
        <v>113.47</v>
      </c>
      <c r="CH4274">
        <v>0</v>
      </c>
      <c r="CI4274">
        <v>2</v>
      </c>
      <c r="CJ4274">
        <v>60</v>
      </c>
      <c r="CK4274">
        <v>0</v>
      </c>
      <c r="CL4274" s="27">
        <v>21.6</v>
      </c>
      <c r="CM4274" s="27">
        <v>3.0726933146901194</v>
      </c>
      <c r="CN4274" s="27">
        <v>1235.6500000000001</v>
      </c>
      <c r="CO4274" s="27">
        <v>7.1193524263959747</v>
      </c>
      <c r="CP4274">
        <v>0</v>
      </c>
      <c r="CQ4274" s="27">
        <v>0</v>
      </c>
      <c r="CR4274" s="34" t="e">
        <v>#NULL!</v>
      </c>
      <c r="CS4274" s="27">
        <v>0</v>
      </c>
      <c r="CT4274" s="34" t="e">
        <v>#NULL!</v>
      </c>
      <c r="CU4274">
        <v>1</v>
      </c>
      <c r="CV4274" s="27">
        <v>43.05</v>
      </c>
      <c r="CW4274" s="27">
        <v>3.7623622308737397</v>
      </c>
      <c r="CX4274" s="27">
        <v>2575.85</v>
      </c>
      <c r="CY4274" s="27">
        <v>7.853934855715158</v>
      </c>
      <c r="CZ4274">
        <v>1</v>
      </c>
      <c r="DA4274" s="27">
        <v>22.5</v>
      </c>
      <c r="DB4274" s="27">
        <v>3.1135153092103742</v>
      </c>
      <c r="DC4274" s="27">
        <v>1280</v>
      </c>
      <c r="DD4274" s="27">
        <v>7.1546153569136628</v>
      </c>
      <c r="DE4274">
        <v>1</v>
      </c>
      <c r="DF4274" s="27">
        <v>27.05</v>
      </c>
      <c r="DG4274" s="27">
        <v>3.2976870052924907</v>
      </c>
      <c r="DH4274" s="27">
        <v>1585.3</v>
      </c>
      <c r="DI4274" s="27">
        <v>7.3685289428491823</v>
      </c>
      <c r="DJ4274">
        <v>1</v>
      </c>
      <c r="DK4274">
        <v>0</v>
      </c>
      <c r="DL4274">
        <v>0</v>
      </c>
      <c r="DM4274">
        <v>0</v>
      </c>
      <c r="DN4274">
        <v>0</v>
      </c>
      <c r="DO4274">
        <v>0</v>
      </c>
      <c r="DP4274">
        <v>0</v>
      </c>
      <c r="DQ4274">
        <v>0</v>
      </c>
      <c r="DR4274">
        <v>1</v>
      </c>
      <c r="DS4274">
        <v>1</v>
      </c>
      <c r="DT4274">
        <v>21</v>
      </c>
      <c r="DU4274">
        <v>1</v>
      </c>
      <c r="DV4274">
        <v>1</v>
      </c>
      <c r="DW4274">
        <v>1</v>
      </c>
      <c r="DX4274">
        <v>0</v>
      </c>
      <c r="DY4274">
        <v>0</v>
      </c>
      <c r="DZ4274">
        <v>1</v>
      </c>
      <c r="EA4274">
        <v>0</v>
      </c>
      <c r="EB4274">
        <v>0</v>
      </c>
      <c r="EC4274">
        <v>1</v>
      </c>
      <c r="ED4274">
        <v>0</v>
      </c>
      <c r="EE4274">
        <v>0</v>
      </c>
      <c r="EF4274">
        <v>0</v>
      </c>
      <c r="EG4274" s="27">
        <v>8</v>
      </c>
    </row>
    <row r="4275" spans="1:137" x14ac:dyDescent="0.35">
      <c r="A4275">
        <v>4274</v>
      </c>
      <c r="B4275" t="s">
        <v>4488</v>
      </c>
      <c r="C4275">
        <v>1</v>
      </c>
      <c r="D4275">
        <v>1</v>
      </c>
      <c r="E4275">
        <v>0</v>
      </c>
      <c r="F4275">
        <v>20</v>
      </c>
      <c r="G4275">
        <v>2</v>
      </c>
      <c r="H4275" t="s">
        <v>223</v>
      </c>
      <c r="I4275">
        <v>14</v>
      </c>
      <c r="J4275">
        <v>52</v>
      </c>
      <c r="K4275">
        <v>12</v>
      </c>
      <c r="L4275">
        <v>2</v>
      </c>
      <c r="M4275">
        <v>5</v>
      </c>
      <c r="N4275">
        <v>0</v>
      </c>
      <c r="O4275">
        <v>1</v>
      </c>
      <c r="P4275" s="27">
        <v>21</v>
      </c>
      <c r="Q4275" s="33" t="str">
        <f t="shared" si="66"/>
        <v>Low</v>
      </c>
      <c r="R4275">
        <v>1</v>
      </c>
      <c r="S4275">
        <v>0</v>
      </c>
      <c r="T4275" s="27">
        <v>3.044522437723423</v>
      </c>
      <c r="U4275">
        <v>1</v>
      </c>
      <c r="V4275" s="27">
        <v>7.9</v>
      </c>
      <c r="W4275" s="27">
        <v>0.34507199999999999</v>
      </c>
      <c r="X4275" s="27">
        <v>-1.0640021880725117</v>
      </c>
      <c r="Y4275" s="27">
        <v>1.313928</v>
      </c>
      <c r="Z4275" s="27">
        <v>0.27302112404059625</v>
      </c>
      <c r="AA4275">
        <v>1</v>
      </c>
      <c r="AB4275">
        <v>1</v>
      </c>
      <c r="AC4275">
        <v>0</v>
      </c>
      <c r="AD4275">
        <v>-1</v>
      </c>
      <c r="AE4275">
        <v>-1</v>
      </c>
      <c r="AF4275">
        <v>1</v>
      </c>
      <c r="AG4275">
        <v>3</v>
      </c>
      <c r="AH4275">
        <v>2</v>
      </c>
      <c r="AI4275">
        <v>1</v>
      </c>
      <c r="AJ4275">
        <v>0</v>
      </c>
      <c r="AK4275">
        <v>0</v>
      </c>
      <c r="AL4275">
        <v>0</v>
      </c>
      <c r="AM4275">
        <v>0</v>
      </c>
      <c r="AN4275">
        <v>0</v>
      </c>
      <c r="AO4275">
        <v>1</v>
      </c>
      <c r="AP4275">
        <v>3</v>
      </c>
      <c r="AQ4275">
        <v>1</v>
      </c>
      <c r="AR4275">
        <v>1</v>
      </c>
      <c r="AS4275">
        <v>2</v>
      </c>
      <c r="AT4275">
        <v>1</v>
      </c>
      <c r="AU4275">
        <v>0</v>
      </c>
      <c r="AV4275" s="27">
        <v>9.6000000000000014</v>
      </c>
      <c r="AW4275">
        <v>1</v>
      </c>
      <c r="AX4275">
        <v>0</v>
      </c>
      <c r="AY4275">
        <v>1</v>
      </c>
      <c r="AZ4275">
        <v>1</v>
      </c>
      <c r="BA4275">
        <v>1</v>
      </c>
      <c r="BB4275">
        <v>18</v>
      </c>
      <c r="BC4275">
        <v>1</v>
      </c>
      <c r="BD4275">
        <v>0</v>
      </c>
      <c r="BE4275">
        <v>0</v>
      </c>
      <c r="BF4275">
        <v>0</v>
      </c>
      <c r="BG4275">
        <v>0</v>
      </c>
      <c r="BH4275">
        <v>0</v>
      </c>
      <c r="BI4275">
        <v>0</v>
      </c>
      <c r="BJ4275">
        <v>0</v>
      </c>
      <c r="BK4275">
        <v>0</v>
      </c>
      <c r="BL4275">
        <v>0</v>
      </c>
      <c r="BM4275">
        <v>9</v>
      </c>
      <c r="BN4275">
        <v>2</v>
      </c>
      <c r="BO4275">
        <v>1</v>
      </c>
      <c r="BP4275">
        <v>0</v>
      </c>
      <c r="BQ4275">
        <v>0</v>
      </c>
      <c r="BR4275">
        <v>5</v>
      </c>
      <c r="BS4275">
        <v>4</v>
      </c>
      <c r="BT4275">
        <v>1</v>
      </c>
      <c r="BU4275">
        <v>0</v>
      </c>
      <c r="BV4275">
        <v>2</v>
      </c>
      <c r="BW4275">
        <v>2</v>
      </c>
      <c r="BX4275">
        <v>2</v>
      </c>
      <c r="BY4275">
        <v>1</v>
      </c>
      <c r="BZ4275">
        <v>3</v>
      </c>
      <c r="CA4275">
        <v>0</v>
      </c>
      <c r="CB4275">
        <v>2</v>
      </c>
      <c r="CC4275">
        <v>2</v>
      </c>
      <c r="CD4275" s="27">
        <v>6</v>
      </c>
      <c r="CE4275" s="27">
        <v>183.03</v>
      </c>
      <c r="CF4275" s="27">
        <v>10</v>
      </c>
      <c r="CG4275" s="27">
        <v>361.35</v>
      </c>
      <c r="CH4275">
        <v>1</v>
      </c>
      <c r="CI4275">
        <v>3</v>
      </c>
      <c r="CJ4275">
        <v>9</v>
      </c>
      <c r="CK4275">
        <v>1</v>
      </c>
      <c r="CL4275" s="27">
        <v>4.95</v>
      </c>
      <c r="CM4275" s="27">
        <v>1.5993875765805989</v>
      </c>
      <c r="CN4275" s="27">
        <v>56.65</v>
      </c>
      <c r="CO4275" s="27">
        <v>4.0368919874740152</v>
      </c>
      <c r="CP4275">
        <v>0</v>
      </c>
      <c r="CQ4275" s="27">
        <v>0</v>
      </c>
      <c r="CR4275" s="34" t="e">
        <v>#NULL!</v>
      </c>
      <c r="CS4275" s="27">
        <v>0</v>
      </c>
      <c r="CT4275" s="34" t="e">
        <v>#NULL!</v>
      </c>
      <c r="CU4275">
        <v>0</v>
      </c>
      <c r="CV4275" s="27">
        <v>0</v>
      </c>
      <c r="CW4275" s="34" t="e">
        <v>#NULL!</v>
      </c>
      <c r="CX4275" s="27">
        <v>0</v>
      </c>
      <c r="CY4275" s="34" t="e">
        <v>#NULL!</v>
      </c>
      <c r="CZ4275">
        <v>0</v>
      </c>
      <c r="DA4275" s="27">
        <v>0</v>
      </c>
      <c r="DB4275" s="34" t="e">
        <v>#NULL!</v>
      </c>
      <c r="DC4275" s="27">
        <v>0</v>
      </c>
      <c r="DD4275" s="34" t="e">
        <v>#NULL!</v>
      </c>
      <c r="DE4275">
        <v>0</v>
      </c>
      <c r="DF4275" s="27">
        <v>0</v>
      </c>
      <c r="DG4275" s="34" t="e">
        <v>#NULL!</v>
      </c>
      <c r="DH4275" s="27">
        <v>0</v>
      </c>
      <c r="DI4275" s="34" t="e">
        <v>#NULL!</v>
      </c>
      <c r="DJ4275">
        <v>0</v>
      </c>
      <c r="DK4275">
        <v>0</v>
      </c>
      <c r="DL4275">
        <v>0</v>
      </c>
      <c r="DM4275">
        <v>0</v>
      </c>
      <c r="DN4275">
        <v>0</v>
      </c>
      <c r="DO4275">
        <v>0</v>
      </c>
      <c r="DP4275">
        <v>0</v>
      </c>
      <c r="DQ4275">
        <v>0</v>
      </c>
      <c r="DR4275">
        <v>0</v>
      </c>
      <c r="DS4275">
        <v>1</v>
      </c>
      <c r="DT4275">
        <v>22</v>
      </c>
      <c r="DU4275">
        <v>1</v>
      </c>
      <c r="DV4275">
        <v>0</v>
      </c>
      <c r="DW4275">
        <v>1</v>
      </c>
      <c r="DX4275">
        <v>0</v>
      </c>
      <c r="DY4275">
        <v>0</v>
      </c>
      <c r="DZ4275">
        <v>0</v>
      </c>
      <c r="EA4275">
        <v>0</v>
      </c>
      <c r="EB4275">
        <v>0</v>
      </c>
      <c r="EC4275">
        <v>0</v>
      </c>
      <c r="ED4275">
        <v>0</v>
      </c>
      <c r="EE4275">
        <v>0</v>
      </c>
      <c r="EF4275">
        <v>0</v>
      </c>
      <c r="EG4275" s="27">
        <v>1</v>
      </c>
    </row>
    <row r="4276" spans="1:137" x14ac:dyDescent="0.35">
      <c r="A4276">
        <v>4275</v>
      </c>
      <c r="B4276" t="s">
        <v>4489</v>
      </c>
      <c r="C4276">
        <v>4</v>
      </c>
      <c r="D4276">
        <v>5</v>
      </c>
      <c r="E4276">
        <v>1</v>
      </c>
      <c r="F4276">
        <v>24</v>
      </c>
      <c r="G4276">
        <v>2</v>
      </c>
      <c r="H4276" t="s">
        <v>231</v>
      </c>
      <c r="I4276">
        <v>14</v>
      </c>
      <c r="J4276">
        <v>52</v>
      </c>
      <c r="K4276">
        <v>17</v>
      </c>
      <c r="L4276">
        <v>4</v>
      </c>
      <c r="M4276">
        <v>3</v>
      </c>
      <c r="N4276">
        <v>0</v>
      </c>
      <c r="O4276">
        <v>0</v>
      </c>
      <c r="P4276" s="27">
        <v>28</v>
      </c>
      <c r="Q4276" s="33" t="str">
        <f t="shared" si="66"/>
        <v>Low</v>
      </c>
      <c r="R4276">
        <v>1</v>
      </c>
      <c r="S4276">
        <v>0</v>
      </c>
      <c r="T4276" s="27">
        <v>3.3322045101752038</v>
      </c>
      <c r="U4276">
        <v>2</v>
      </c>
      <c r="V4276" s="27">
        <v>9.1999999999999993</v>
      </c>
      <c r="W4276" s="27">
        <v>0.994336</v>
      </c>
      <c r="X4276" s="27">
        <v>-5.6801012751990102E-3</v>
      </c>
      <c r="Y4276" s="27">
        <v>1.581664</v>
      </c>
      <c r="Z4276" s="27">
        <v>0.45847745740711254</v>
      </c>
      <c r="AA4276">
        <v>0</v>
      </c>
      <c r="AB4276">
        <v>2</v>
      </c>
      <c r="AC4276">
        <v>1</v>
      </c>
      <c r="AD4276">
        <v>22</v>
      </c>
      <c r="AE4276">
        <v>5</v>
      </c>
      <c r="AF4276">
        <v>3</v>
      </c>
      <c r="AG4276">
        <v>1</v>
      </c>
      <c r="AH4276">
        <v>0</v>
      </c>
      <c r="AI4276">
        <v>1</v>
      </c>
      <c r="AJ4276">
        <v>0</v>
      </c>
      <c r="AK4276">
        <v>0</v>
      </c>
      <c r="AL4276">
        <v>0</v>
      </c>
      <c r="AM4276">
        <v>0</v>
      </c>
      <c r="AN4276">
        <v>0</v>
      </c>
      <c r="AO4276">
        <v>1</v>
      </c>
      <c r="AP4276">
        <v>1</v>
      </c>
      <c r="AQ4276">
        <v>3</v>
      </c>
      <c r="AR4276">
        <v>2</v>
      </c>
      <c r="AS4276">
        <v>0</v>
      </c>
      <c r="AT4276">
        <v>-1</v>
      </c>
      <c r="AU4276">
        <v>-1</v>
      </c>
      <c r="AV4276" s="27">
        <v>-1</v>
      </c>
      <c r="AW4276">
        <v>-1</v>
      </c>
      <c r="AX4276">
        <v>-1</v>
      </c>
      <c r="AY4276">
        <v>0</v>
      </c>
      <c r="AZ4276">
        <v>4</v>
      </c>
      <c r="BA4276">
        <v>3</v>
      </c>
      <c r="BB4276">
        <v>27</v>
      </c>
      <c r="BC4276">
        <v>0</v>
      </c>
      <c r="BD4276">
        <v>0</v>
      </c>
      <c r="BE4276">
        <v>1</v>
      </c>
      <c r="BF4276">
        <v>1</v>
      </c>
      <c r="BG4276">
        <v>0</v>
      </c>
      <c r="BH4276">
        <v>0</v>
      </c>
      <c r="BI4276">
        <v>0</v>
      </c>
      <c r="BJ4276">
        <v>1</v>
      </c>
      <c r="BK4276">
        <v>0</v>
      </c>
      <c r="BL4276">
        <v>0</v>
      </c>
      <c r="BM4276">
        <v>9</v>
      </c>
      <c r="BN4276">
        <v>5</v>
      </c>
      <c r="BO4276">
        <v>1</v>
      </c>
      <c r="BP4276">
        <v>0</v>
      </c>
      <c r="BQ4276">
        <v>0</v>
      </c>
      <c r="BR4276">
        <v>4</v>
      </c>
      <c r="BS4276">
        <v>3</v>
      </c>
      <c r="BT4276">
        <v>3</v>
      </c>
      <c r="BU4276">
        <v>0</v>
      </c>
      <c r="BV4276">
        <v>6</v>
      </c>
      <c r="BW4276">
        <v>3</v>
      </c>
      <c r="BX4276">
        <v>3</v>
      </c>
      <c r="BY4276">
        <v>3</v>
      </c>
      <c r="BZ4276">
        <v>3</v>
      </c>
      <c r="CA4276">
        <v>1</v>
      </c>
      <c r="CB4276">
        <v>6</v>
      </c>
      <c r="CC4276">
        <v>3</v>
      </c>
      <c r="CD4276" s="27">
        <v>9</v>
      </c>
      <c r="CE4276" s="27">
        <v>138.11000000000001</v>
      </c>
      <c r="CF4276" s="27">
        <v>5</v>
      </c>
      <c r="CG4276" s="27">
        <v>81.12</v>
      </c>
      <c r="CH4276">
        <v>1</v>
      </c>
      <c r="CI4276">
        <v>3</v>
      </c>
      <c r="CJ4276">
        <v>31</v>
      </c>
      <c r="CK4276">
        <v>0</v>
      </c>
      <c r="CL4276" s="27">
        <v>7.9</v>
      </c>
      <c r="CM4276" s="27">
        <v>2.066862759472976</v>
      </c>
      <c r="CN4276" s="27">
        <v>232.3</v>
      </c>
      <c r="CO4276" s="27">
        <v>5.4480296397763635</v>
      </c>
      <c r="CP4276">
        <v>0</v>
      </c>
      <c r="CQ4276" s="27">
        <v>0</v>
      </c>
      <c r="CR4276" s="34" t="e">
        <v>#NULL!</v>
      </c>
      <c r="CS4276" s="27">
        <v>0</v>
      </c>
      <c r="CT4276" s="34" t="e">
        <v>#NULL!</v>
      </c>
      <c r="CU4276">
        <v>0</v>
      </c>
      <c r="CV4276" s="27">
        <v>0</v>
      </c>
      <c r="CW4276" s="34" t="e">
        <v>#NULL!</v>
      </c>
      <c r="CX4276" s="27">
        <v>0</v>
      </c>
      <c r="CY4276" s="34" t="e">
        <v>#NULL!</v>
      </c>
      <c r="CZ4276">
        <v>1</v>
      </c>
      <c r="DA4276" s="27">
        <v>8.75</v>
      </c>
      <c r="DB4276" s="27">
        <v>2.1690537003695232</v>
      </c>
      <c r="DC4276" s="27">
        <v>270</v>
      </c>
      <c r="DD4276" s="27">
        <v>5.598421958998375</v>
      </c>
      <c r="DE4276">
        <v>0</v>
      </c>
      <c r="DF4276" s="27">
        <v>0</v>
      </c>
      <c r="DG4276" s="34" t="e">
        <v>#NULL!</v>
      </c>
      <c r="DH4276" s="27">
        <v>0</v>
      </c>
      <c r="DI4276" s="34" t="e">
        <v>#NULL!</v>
      </c>
      <c r="DJ4276">
        <v>0</v>
      </c>
      <c r="DK4276">
        <v>0</v>
      </c>
      <c r="DL4276">
        <v>0</v>
      </c>
      <c r="DM4276">
        <v>1</v>
      </c>
      <c r="DN4276">
        <v>1</v>
      </c>
      <c r="DO4276">
        <v>1</v>
      </c>
      <c r="DP4276">
        <v>1</v>
      </c>
      <c r="DQ4276">
        <v>1</v>
      </c>
      <c r="DR4276">
        <v>0</v>
      </c>
      <c r="DS4276">
        <v>1</v>
      </c>
      <c r="DT4276">
        <v>17</v>
      </c>
      <c r="DU4276">
        <v>1</v>
      </c>
      <c r="DV4276">
        <v>1</v>
      </c>
      <c r="DW4276">
        <v>1</v>
      </c>
      <c r="DX4276">
        <v>0</v>
      </c>
      <c r="DY4276">
        <v>1</v>
      </c>
      <c r="DZ4276">
        <v>0</v>
      </c>
      <c r="EA4276">
        <v>1</v>
      </c>
      <c r="EB4276">
        <v>0</v>
      </c>
      <c r="EC4276">
        <v>0</v>
      </c>
      <c r="ED4276">
        <v>0</v>
      </c>
      <c r="EE4276">
        <v>0</v>
      </c>
      <c r="EF4276">
        <v>0</v>
      </c>
      <c r="EG4276" s="27">
        <v>4</v>
      </c>
    </row>
    <row r="4277" spans="1:137" x14ac:dyDescent="0.35">
      <c r="A4277">
        <v>4276</v>
      </c>
      <c r="B4277" t="s">
        <v>4490</v>
      </c>
      <c r="C4277">
        <v>4</v>
      </c>
      <c r="D4277">
        <v>2</v>
      </c>
      <c r="E4277">
        <v>0</v>
      </c>
      <c r="F4277">
        <v>42</v>
      </c>
      <c r="G4277">
        <v>4</v>
      </c>
      <c r="H4277" t="s">
        <v>203</v>
      </c>
      <c r="I4277">
        <v>16</v>
      </c>
      <c r="J4277">
        <v>48</v>
      </c>
      <c r="K4277">
        <v>14</v>
      </c>
      <c r="L4277">
        <v>2</v>
      </c>
      <c r="M4277">
        <v>1</v>
      </c>
      <c r="N4277">
        <v>1</v>
      </c>
      <c r="O4277">
        <v>7</v>
      </c>
      <c r="P4277" s="27">
        <v>50</v>
      </c>
      <c r="Q4277" s="33" t="str">
        <f t="shared" si="66"/>
        <v>Low</v>
      </c>
      <c r="R4277">
        <v>3</v>
      </c>
      <c r="S4277">
        <v>0</v>
      </c>
      <c r="T4277" s="27">
        <v>3.912023005428146</v>
      </c>
      <c r="U4277">
        <v>3</v>
      </c>
      <c r="V4277" s="27">
        <v>6.2</v>
      </c>
      <c r="W4277" s="27">
        <v>0.7409</v>
      </c>
      <c r="X4277" s="27">
        <v>-0.29988961555952581</v>
      </c>
      <c r="Y4277" s="27">
        <v>2.3591000000000002</v>
      </c>
      <c r="Z4277" s="27">
        <v>0.8582801903706494</v>
      </c>
      <c r="AA4277">
        <v>0</v>
      </c>
      <c r="AB4277">
        <v>4</v>
      </c>
      <c r="AC4277">
        <v>0</v>
      </c>
      <c r="AD4277">
        <v>-1</v>
      </c>
      <c r="AE4277">
        <v>-1</v>
      </c>
      <c r="AF4277">
        <v>3</v>
      </c>
      <c r="AG4277">
        <v>0</v>
      </c>
      <c r="AH4277">
        <v>0</v>
      </c>
      <c r="AI4277">
        <v>0</v>
      </c>
      <c r="AJ4277">
        <v>0</v>
      </c>
      <c r="AK4277">
        <v>0</v>
      </c>
      <c r="AL4277">
        <v>0</v>
      </c>
      <c r="AM4277">
        <v>0</v>
      </c>
      <c r="AN4277">
        <v>0</v>
      </c>
      <c r="AO4277">
        <v>0</v>
      </c>
      <c r="AP4277">
        <v>2</v>
      </c>
      <c r="AQ4277">
        <v>13</v>
      </c>
      <c r="AR4277">
        <v>3</v>
      </c>
      <c r="AS4277">
        <v>1</v>
      </c>
      <c r="AT4277">
        <v>0</v>
      </c>
      <c r="AU4277">
        <v>1</v>
      </c>
      <c r="AV4277" s="27">
        <v>17.5</v>
      </c>
      <c r="AW4277">
        <v>1</v>
      </c>
      <c r="AX4277">
        <v>0</v>
      </c>
      <c r="AY4277">
        <v>1</v>
      </c>
      <c r="AZ4277">
        <v>4</v>
      </c>
      <c r="BA4277">
        <v>3</v>
      </c>
      <c r="BB4277">
        <v>20</v>
      </c>
      <c r="BC4277">
        <v>0</v>
      </c>
      <c r="BD4277">
        <v>0</v>
      </c>
      <c r="BE4277">
        <v>0</v>
      </c>
      <c r="BF4277">
        <v>1</v>
      </c>
      <c r="BG4277">
        <v>0</v>
      </c>
      <c r="BH4277">
        <v>0</v>
      </c>
      <c r="BI4277">
        <v>1</v>
      </c>
      <c r="BJ4277">
        <v>0</v>
      </c>
      <c r="BK4277">
        <v>0</v>
      </c>
      <c r="BL4277">
        <v>0</v>
      </c>
      <c r="BM4277">
        <v>9</v>
      </c>
      <c r="BN4277">
        <v>5</v>
      </c>
      <c r="BO4277">
        <v>1</v>
      </c>
      <c r="BP4277">
        <v>0</v>
      </c>
      <c r="BQ4277">
        <v>0</v>
      </c>
      <c r="BR4277">
        <v>1</v>
      </c>
      <c r="BS4277">
        <v>3</v>
      </c>
      <c r="BT4277">
        <v>1</v>
      </c>
      <c r="BU4277">
        <v>0</v>
      </c>
      <c r="BV4277">
        <v>3</v>
      </c>
      <c r="BW4277">
        <v>2</v>
      </c>
      <c r="BX4277">
        <v>3</v>
      </c>
      <c r="BY4277">
        <v>2</v>
      </c>
      <c r="BZ4277">
        <v>2</v>
      </c>
      <c r="CA4277">
        <v>1</v>
      </c>
      <c r="CB4277">
        <v>2</v>
      </c>
      <c r="CC4277">
        <v>2</v>
      </c>
      <c r="CD4277" s="27">
        <v>12</v>
      </c>
      <c r="CE4277" s="27">
        <v>590.09</v>
      </c>
      <c r="CF4277" s="27">
        <v>6</v>
      </c>
      <c r="CG4277" s="27">
        <v>356.94</v>
      </c>
      <c r="CH4277">
        <v>1</v>
      </c>
      <c r="CI4277">
        <v>3</v>
      </c>
      <c r="CJ4277">
        <v>4</v>
      </c>
      <c r="CK4277">
        <v>1</v>
      </c>
      <c r="CL4277" s="27">
        <v>4.7</v>
      </c>
      <c r="CM4277" s="27">
        <v>1.547562508716013</v>
      </c>
      <c r="CN4277" s="27">
        <v>9.75</v>
      </c>
      <c r="CO4277" s="27">
        <v>2.2772672850097559</v>
      </c>
      <c r="CP4277">
        <v>1</v>
      </c>
      <c r="CQ4277" s="27">
        <v>21.25</v>
      </c>
      <c r="CR4277" s="27">
        <v>3.0563568953704259</v>
      </c>
      <c r="CS4277" s="27">
        <v>69</v>
      </c>
      <c r="CT4277" s="27">
        <v>4.2341065045972597</v>
      </c>
      <c r="CU4277">
        <v>0</v>
      </c>
      <c r="CV4277" s="27">
        <v>0</v>
      </c>
      <c r="CW4277" s="34" t="e">
        <v>#NULL!</v>
      </c>
      <c r="CX4277" s="27">
        <v>0</v>
      </c>
      <c r="CY4277" s="34" t="e">
        <v>#NULL!</v>
      </c>
      <c r="CZ4277">
        <v>1</v>
      </c>
      <c r="DA4277" s="27">
        <v>20</v>
      </c>
      <c r="DB4277" s="27">
        <v>2.9957322735539909</v>
      </c>
      <c r="DC4277" s="27">
        <v>75</v>
      </c>
      <c r="DD4277" s="27">
        <v>4.3174881135363101</v>
      </c>
      <c r="DE4277">
        <v>1</v>
      </c>
      <c r="DF4277" s="27">
        <v>33.799999999999997</v>
      </c>
      <c r="DG4277" s="27">
        <v>3.520460802488973</v>
      </c>
      <c r="DH4277" s="27">
        <v>124.8</v>
      </c>
      <c r="DI4277" s="27">
        <v>4.8267124559353274</v>
      </c>
      <c r="DJ4277">
        <v>0</v>
      </c>
      <c r="DK4277">
        <v>0</v>
      </c>
      <c r="DL4277">
        <v>1</v>
      </c>
      <c r="DM4277">
        <v>2</v>
      </c>
      <c r="DN4277">
        <v>1</v>
      </c>
      <c r="DO4277">
        <v>1</v>
      </c>
      <c r="DP4277">
        <v>1</v>
      </c>
      <c r="DQ4277">
        <v>1</v>
      </c>
      <c r="DR4277">
        <v>1</v>
      </c>
      <c r="DS4277">
        <v>1</v>
      </c>
      <c r="DT4277">
        <v>22</v>
      </c>
      <c r="DU4277">
        <v>1</v>
      </c>
      <c r="DV4277">
        <v>1</v>
      </c>
      <c r="DW4277">
        <v>1</v>
      </c>
      <c r="DX4277">
        <v>1</v>
      </c>
      <c r="DY4277">
        <v>1</v>
      </c>
      <c r="DZ4277">
        <v>0</v>
      </c>
      <c r="EA4277">
        <v>0</v>
      </c>
      <c r="EB4277">
        <v>0</v>
      </c>
      <c r="EC4277">
        <v>0</v>
      </c>
      <c r="ED4277">
        <v>0</v>
      </c>
      <c r="EE4277">
        <v>0</v>
      </c>
      <c r="EF4277">
        <v>0</v>
      </c>
      <c r="EG4277" s="27">
        <v>9</v>
      </c>
    </row>
    <row r="4278" spans="1:137" x14ac:dyDescent="0.35">
      <c r="A4278">
        <v>4277</v>
      </c>
      <c r="B4278" t="s">
        <v>4491</v>
      </c>
      <c r="C4278">
        <v>2</v>
      </c>
      <c r="D4278">
        <v>1</v>
      </c>
      <c r="E4278">
        <v>0</v>
      </c>
      <c r="F4278">
        <v>79</v>
      </c>
      <c r="G4278">
        <v>6</v>
      </c>
      <c r="H4278" t="s">
        <v>225</v>
      </c>
      <c r="I4278">
        <v>13</v>
      </c>
      <c r="J4278">
        <v>49</v>
      </c>
      <c r="K4278">
        <v>12</v>
      </c>
      <c r="L4278">
        <v>2</v>
      </c>
      <c r="M4278">
        <v>6</v>
      </c>
      <c r="N4278">
        <v>0</v>
      </c>
      <c r="O4278">
        <v>26</v>
      </c>
      <c r="P4278" s="27">
        <v>22</v>
      </c>
      <c r="Q4278" s="33" t="str">
        <f t="shared" si="66"/>
        <v>Low</v>
      </c>
      <c r="R4278">
        <v>5</v>
      </c>
      <c r="S4278">
        <v>1</v>
      </c>
      <c r="T4278" s="27">
        <v>3.0910424533583161</v>
      </c>
      <c r="U4278">
        <v>1</v>
      </c>
      <c r="V4278" s="27">
        <v>15.299999999999999</v>
      </c>
      <c r="W4278" s="27">
        <v>1.534896</v>
      </c>
      <c r="X4278" s="27">
        <v>0.42846262630086329</v>
      </c>
      <c r="Y4278" s="27">
        <v>1.8311040000000001</v>
      </c>
      <c r="Z4278" s="27">
        <v>0.60491906364241987</v>
      </c>
      <c r="AA4278">
        <v>0</v>
      </c>
      <c r="AB4278">
        <v>3</v>
      </c>
      <c r="AC4278">
        <v>0</v>
      </c>
      <c r="AD4278">
        <v>-1</v>
      </c>
      <c r="AE4278">
        <v>-1</v>
      </c>
      <c r="AF4278">
        <v>1</v>
      </c>
      <c r="AG4278">
        <v>3</v>
      </c>
      <c r="AH4278">
        <v>1</v>
      </c>
      <c r="AI4278">
        <v>0</v>
      </c>
      <c r="AJ4278">
        <v>0</v>
      </c>
      <c r="AK4278">
        <v>0</v>
      </c>
      <c r="AL4278">
        <v>0</v>
      </c>
      <c r="AM4278">
        <v>0</v>
      </c>
      <c r="AN4278">
        <v>2</v>
      </c>
      <c r="AO4278">
        <v>1</v>
      </c>
      <c r="AP4278">
        <v>1</v>
      </c>
      <c r="AQ4278">
        <v>41</v>
      </c>
      <c r="AR4278">
        <v>5</v>
      </c>
      <c r="AS4278">
        <v>1</v>
      </c>
      <c r="AT4278">
        <v>0</v>
      </c>
      <c r="AU4278">
        <v>0</v>
      </c>
      <c r="AV4278" s="27">
        <v>10.100000000000001</v>
      </c>
      <c r="AW4278">
        <v>1</v>
      </c>
      <c r="AX4278">
        <v>0</v>
      </c>
      <c r="AY4278">
        <v>0</v>
      </c>
      <c r="AZ4278">
        <v>3</v>
      </c>
      <c r="BA4278">
        <v>2</v>
      </c>
      <c r="BB4278">
        <v>21</v>
      </c>
      <c r="BC4278">
        <v>1</v>
      </c>
      <c r="BD4278">
        <v>0</v>
      </c>
      <c r="BE4278">
        <v>1</v>
      </c>
      <c r="BF4278">
        <v>0</v>
      </c>
      <c r="BG4278">
        <v>0</v>
      </c>
      <c r="BH4278">
        <v>0</v>
      </c>
      <c r="BI4278">
        <v>0</v>
      </c>
      <c r="BJ4278">
        <v>0</v>
      </c>
      <c r="BK4278">
        <v>0</v>
      </c>
      <c r="BL4278">
        <v>0</v>
      </c>
      <c r="BM4278">
        <v>1</v>
      </c>
      <c r="BN4278">
        <v>5</v>
      </c>
      <c r="BO4278">
        <v>1</v>
      </c>
      <c r="BP4278">
        <v>0</v>
      </c>
      <c r="BQ4278">
        <v>0</v>
      </c>
      <c r="BR4278">
        <v>2</v>
      </c>
      <c r="BS4278">
        <v>3</v>
      </c>
      <c r="BT4278">
        <v>3</v>
      </c>
      <c r="BU4278">
        <v>0</v>
      </c>
      <c r="BV4278">
        <v>34</v>
      </c>
      <c r="BW4278">
        <v>5</v>
      </c>
      <c r="BX4278">
        <v>5</v>
      </c>
      <c r="BY4278">
        <v>3</v>
      </c>
      <c r="BZ4278">
        <v>3</v>
      </c>
      <c r="CA4278">
        <v>0</v>
      </c>
      <c r="CB4278">
        <v>25</v>
      </c>
      <c r="CC4278">
        <v>5</v>
      </c>
      <c r="CD4278" s="27">
        <v>16</v>
      </c>
      <c r="CE4278" s="27">
        <v>275.51</v>
      </c>
      <c r="CF4278" s="27">
        <v>3</v>
      </c>
      <c r="CG4278" s="27">
        <v>72.7</v>
      </c>
      <c r="CH4278">
        <v>0</v>
      </c>
      <c r="CI4278">
        <v>2</v>
      </c>
      <c r="CJ4278">
        <v>59</v>
      </c>
      <c r="CK4278">
        <v>0</v>
      </c>
      <c r="CL4278" s="27">
        <v>34.299999999999997</v>
      </c>
      <c r="CM4278" s="27">
        <v>3.535145354171894</v>
      </c>
      <c r="CN4278" s="27">
        <v>2074.65</v>
      </c>
      <c r="CO4278" s="27">
        <v>7.6375477437388266</v>
      </c>
      <c r="CP4278">
        <v>1</v>
      </c>
      <c r="CQ4278" s="27">
        <v>55.75</v>
      </c>
      <c r="CR4278" s="27">
        <v>4.0208774103402281</v>
      </c>
      <c r="CS4278" s="27">
        <v>3339.75</v>
      </c>
      <c r="CT4278" s="27">
        <v>8.1136512328699215</v>
      </c>
      <c r="CU4278">
        <v>0</v>
      </c>
      <c r="CV4278" s="27">
        <v>0</v>
      </c>
      <c r="CW4278" s="34" t="e">
        <v>#NULL!</v>
      </c>
      <c r="CX4278" s="27">
        <v>0</v>
      </c>
      <c r="CY4278" s="34" t="e">
        <v>#NULL!</v>
      </c>
      <c r="CZ4278">
        <v>1</v>
      </c>
      <c r="DA4278" s="27">
        <v>18.25</v>
      </c>
      <c r="DB4278" s="27">
        <v>2.9041650800285006</v>
      </c>
      <c r="DC4278" s="27">
        <v>1080</v>
      </c>
      <c r="DD4278" s="27">
        <v>6.9847163201182658</v>
      </c>
      <c r="DE4278">
        <v>1</v>
      </c>
      <c r="DF4278" s="27">
        <v>27.55</v>
      </c>
      <c r="DG4278" s="27">
        <v>3.3160025355989236</v>
      </c>
      <c r="DH4278" s="27">
        <v>1638.5</v>
      </c>
      <c r="DI4278" s="27">
        <v>7.4015364681388691</v>
      </c>
      <c r="DJ4278">
        <v>0</v>
      </c>
      <c r="DK4278">
        <v>1</v>
      </c>
      <c r="DL4278">
        <v>1</v>
      </c>
      <c r="DM4278">
        <v>0</v>
      </c>
      <c r="DN4278">
        <v>1</v>
      </c>
      <c r="DO4278">
        <v>1</v>
      </c>
      <c r="DP4278">
        <v>1</v>
      </c>
      <c r="DQ4278">
        <v>1</v>
      </c>
      <c r="DR4278">
        <v>0</v>
      </c>
      <c r="DS4278">
        <v>1</v>
      </c>
      <c r="DT4278">
        <v>13</v>
      </c>
      <c r="DU4278">
        <v>1</v>
      </c>
      <c r="DV4278">
        <v>1</v>
      </c>
      <c r="DW4278">
        <v>1</v>
      </c>
      <c r="DX4278">
        <v>0</v>
      </c>
      <c r="DY4278">
        <v>0</v>
      </c>
      <c r="DZ4278">
        <v>0</v>
      </c>
      <c r="EA4278">
        <v>0</v>
      </c>
      <c r="EB4278">
        <v>0</v>
      </c>
      <c r="EC4278">
        <v>1</v>
      </c>
      <c r="ED4278">
        <v>0</v>
      </c>
      <c r="EE4278">
        <v>0</v>
      </c>
      <c r="EF4278">
        <v>0</v>
      </c>
      <c r="EG4278" s="27">
        <v>12</v>
      </c>
    </row>
    <row r="4279" spans="1:137" x14ac:dyDescent="0.35">
      <c r="A4279">
        <v>4278</v>
      </c>
      <c r="B4279" t="s">
        <v>4492</v>
      </c>
      <c r="C4279">
        <v>2</v>
      </c>
      <c r="D4279">
        <v>1</v>
      </c>
      <c r="E4279">
        <v>1</v>
      </c>
      <c r="F4279">
        <v>19</v>
      </c>
      <c r="G4279">
        <v>2</v>
      </c>
      <c r="H4279" t="s">
        <v>210</v>
      </c>
      <c r="I4279">
        <v>11</v>
      </c>
      <c r="J4279">
        <v>54</v>
      </c>
      <c r="K4279">
        <v>14</v>
      </c>
      <c r="L4279">
        <v>2</v>
      </c>
      <c r="M4279">
        <v>2</v>
      </c>
      <c r="N4279">
        <v>0</v>
      </c>
      <c r="O4279">
        <v>0</v>
      </c>
      <c r="P4279" s="27">
        <v>41</v>
      </c>
      <c r="Q4279" s="33" t="str">
        <f t="shared" si="66"/>
        <v>Low</v>
      </c>
      <c r="R4279">
        <v>1</v>
      </c>
      <c r="S4279">
        <v>0</v>
      </c>
      <c r="T4279" s="27">
        <v>3.713572066704308</v>
      </c>
      <c r="U4279">
        <v>2</v>
      </c>
      <c r="V4279" s="27">
        <v>15.4</v>
      </c>
      <c r="W4279" s="27">
        <v>4.0662159999999998</v>
      </c>
      <c r="X4279" s="27">
        <v>1.4027128372580164</v>
      </c>
      <c r="Y4279" s="27">
        <v>2.2477840000000002</v>
      </c>
      <c r="Z4279" s="27">
        <v>0.80994484200569339</v>
      </c>
      <c r="AA4279">
        <v>1</v>
      </c>
      <c r="AB4279">
        <v>1</v>
      </c>
      <c r="AC4279">
        <v>1</v>
      </c>
      <c r="AD4279">
        <v>13</v>
      </c>
      <c r="AE4279">
        <v>2</v>
      </c>
      <c r="AF4279">
        <v>3</v>
      </c>
      <c r="AG4279">
        <v>0</v>
      </c>
      <c r="AH4279">
        <v>0</v>
      </c>
      <c r="AI4279">
        <v>0</v>
      </c>
      <c r="AJ4279">
        <v>0</v>
      </c>
      <c r="AK4279">
        <v>0</v>
      </c>
      <c r="AL4279">
        <v>0</v>
      </c>
      <c r="AM4279">
        <v>0</v>
      </c>
      <c r="AN4279">
        <v>0</v>
      </c>
      <c r="AO4279">
        <v>0</v>
      </c>
      <c r="AP4279">
        <v>2</v>
      </c>
      <c r="AQ4279">
        <v>0</v>
      </c>
      <c r="AR4279">
        <v>1</v>
      </c>
      <c r="AS4279">
        <v>4</v>
      </c>
      <c r="AT4279">
        <v>1</v>
      </c>
      <c r="AU4279">
        <v>0</v>
      </c>
      <c r="AV4279" s="27">
        <v>20.5</v>
      </c>
      <c r="AW4279">
        <v>2</v>
      </c>
      <c r="AX4279">
        <v>1</v>
      </c>
      <c r="AY4279">
        <v>0</v>
      </c>
      <c r="AZ4279">
        <v>1</v>
      </c>
      <c r="BA4279">
        <v>1</v>
      </c>
      <c r="BB4279">
        <v>15</v>
      </c>
      <c r="BC4279">
        <v>1</v>
      </c>
      <c r="BD4279">
        <v>0</v>
      </c>
      <c r="BE4279">
        <v>1</v>
      </c>
      <c r="BF4279">
        <v>0</v>
      </c>
      <c r="BG4279">
        <v>0</v>
      </c>
      <c r="BH4279">
        <v>0</v>
      </c>
      <c r="BI4279">
        <v>0</v>
      </c>
      <c r="BJ4279">
        <v>0</v>
      </c>
      <c r="BK4279">
        <v>0</v>
      </c>
      <c r="BL4279">
        <v>0</v>
      </c>
      <c r="BM4279">
        <v>9</v>
      </c>
      <c r="BN4279">
        <v>4</v>
      </c>
      <c r="BO4279">
        <v>0</v>
      </c>
      <c r="BP4279">
        <v>1</v>
      </c>
      <c r="BQ4279">
        <v>0</v>
      </c>
      <c r="BR4279">
        <v>1</v>
      </c>
      <c r="BS4279">
        <v>3</v>
      </c>
      <c r="BT4279">
        <v>1</v>
      </c>
      <c r="BU4279">
        <v>0</v>
      </c>
      <c r="BV4279">
        <v>1</v>
      </c>
      <c r="BW4279">
        <v>1</v>
      </c>
      <c r="BX4279">
        <v>3</v>
      </c>
      <c r="BY4279">
        <v>1</v>
      </c>
      <c r="BZ4279">
        <v>4</v>
      </c>
      <c r="CA4279">
        <v>1</v>
      </c>
      <c r="CB4279">
        <v>1</v>
      </c>
      <c r="CC4279">
        <v>1</v>
      </c>
      <c r="CD4279" s="27">
        <v>13</v>
      </c>
      <c r="CE4279" s="27">
        <v>700.01</v>
      </c>
      <c r="CF4279" s="27">
        <v>5</v>
      </c>
      <c r="CG4279" s="27">
        <v>242.42000000000002</v>
      </c>
      <c r="CH4279">
        <v>1</v>
      </c>
      <c r="CI4279">
        <v>1</v>
      </c>
      <c r="CJ4279">
        <v>12</v>
      </c>
      <c r="CK4279">
        <v>0</v>
      </c>
      <c r="CL4279" s="27">
        <v>5.45</v>
      </c>
      <c r="CM4279" s="27">
        <v>1.6956156086751528</v>
      </c>
      <c r="CN4279" s="27">
        <v>54.15</v>
      </c>
      <c r="CO4279" s="27">
        <v>3.9917579734469997</v>
      </c>
      <c r="CP4279">
        <v>0</v>
      </c>
      <c r="CQ4279" s="27">
        <v>0</v>
      </c>
      <c r="CR4279" s="34" t="e">
        <v>#NULL!</v>
      </c>
      <c r="CS4279" s="27">
        <v>0</v>
      </c>
      <c r="CT4279" s="34" t="e">
        <v>#NULL!</v>
      </c>
      <c r="CU4279">
        <v>0</v>
      </c>
      <c r="CV4279" s="27">
        <v>0</v>
      </c>
      <c r="CW4279" s="34" t="e">
        <v>#NULL!</v>
      </c>
      <c r="CX4279" s="27">
        <v>0</v>
      </c>
      <c r="CY4279" s="34" t="e">
        <v>#NULL!</v>
      </c>
      <c r="CZ4279">
        <v>0</v>
      </c>
      <c r="DA4279" s="27">
        <v>0</v>
      </c>
      <c r="DB4279" s="34" t="e">
        <v>#NULL!</v>
      </c>
      <c r="DC4279" s="27">
        <v>0</v>
      </c>
      <c r="DD4279" s="34" t="e">
        <v>#NULL!</v>
      </c>
      <c r="DE4279">
        <v>0</v>
      </c>
      <c r="DF4279" s="27">
        <v>0</v>
      </c>
      <c r="DG4279" s="34" t="e">
        <v>#NULL!</v>
      </c>
      <c r="DH4279" s="27">
        <v>0</v>
      </c>
      <c r="DI4279" s="34" t="e">
        <v>#NULL!</v>
      </c>
      <c r="DJ4279">
        <v>0</v>
      </c>
      <c r="DK4279">
        <v>0</v>
      </c>
      <c r="DL4279">
        <v>0</v>
      </c>
      <c r="DM4279">
        <v>0</v>
      </c>
      <c r="DN4279">
        <v>0</v>
      </c>
      <c r="DO4279">
        <v>0</v>
      </c>
      <c r="DP4279">
        <v>0</v>
      </c>
      <c r="DQ4279">
        <v>0</v>
      </c>
      <c r="DR4279">
        <v>1</v>
      </c>
      <c r="DS4279">
        <v>1</v>
      </c>
      <c r="DT4279">
        <v>20</v>
      </c>
      <c r="DU4279">
        <v>1</v>
      </c>
      <c r="DV4279">
        <v>1</v>
      </c>
      <c r="DW4279">
        <v>1</v>
      </c>
      <c r="DX4279">
        <v>0</v>
      </c>
      <c r="DY4279">
        <v>0</v>
      </c>
      <c r="DZ4279">
        <v>0</v>
      </c>
      <c r="EA4279">
        <v>1</v>
      </c>
      <c r="EB4279">
        <v>0</v>
      </c>
      <c r="EC4279">
        <v>0</v>
      </c>
      <c r="ED4279">
        <v>0</v>
      </c>
      <c r="EE4279">
        <v>0</v>
      </c>
      <c r="EF4279">
        <v>1</v>
      </c>
      <c r="EG4279" s="27">
        <v>7</v>
      </c>
    </row>
    <row r="4280" spans="1:137" x14ac:dyDescent="0.35">
      <c r="A4280">
        <v>4279</v>
      </c>
      <c r="B4280" t="s">
        <v>4493</v>
      </c>
      <c r="C4280">
        <v>4</v>
      </c>
      <c r="D4280">
        <v>4</v>
      </c>
      <c r="E4280">
        <v>1</v>
      </c>
      <c r="F4280">
        <v>48</v>
      </c>
      <c r="G4280">
        <v>4</v>
      </c>
      <c r="H4280" t="s">
        <v>221</v>
      </c>
      <c r="I4280">
        <v>13</v>
      </c>
      <c r="J4280">
        <v>50</v>
      </c>
      <c r="K4280">
        <v>14</v>
      </c>
      <c r="L4280">
        <v>2</v>
      </c>
      <c r="M4280">
        <v>2</v>
      </c>
      <c r="N4280">
        <v>0</v>
      </c>
      <c r="O4280">
        <v>6</v>
      </c>
      <c r="P4280" s="27">
        <v>41</v>
      </c>
      <c r="Q4280" s="33" t="str">
        <f t="shared" si="66"/>
        <v>Low</v>
      </c>
      <c r="R4280">
        <v>3</v>
      </c>
      <c r="S4280">
        <v>0</v>
      </c>
      <c r="T4280" s="27">
        <v>3.713572066704308</v>
      </c>
      <c r="U4280">
        <v>2</v>
      </c>
      <c r="V4280" s="27">
        <v>9.7000000000000011</v>
      </c>
      <c r="W4280" s="27">
        <v>1.0499280000000002</v>
      </c>
      <c r="X4280" s="27">
        <v>4.8721590389732873E-2</v>
      </c>
      <c r="Y4280" s="27">
        <v>2.9270719999999999</v>
      </c>
      <c r="Z4280" s="27">
        <v>1.0740026059722927</v>
      </c>
      <c r="AA4280">
        <v>0</v>
      </c>
      <c r="AB4280">
        <v>4</v>
      </c>
      <c r="AC4280">
        <v>0</v>
      </c>
      <c r="AD4280">
        <v>-1</v>
      </c>
      <c r="AE4280">
        <v>-1</v>
      </c>
      <c r="AF4280">
        <v>1</v>
      </c>
      <c r="AG4280">
        <v>2</v>
      </c>
      <c r="AH4280">
        <v>0</v>
      </c>
      <c r="AI4280">
        <v>2</v>
      </c>
      <c r="AJ4280">
        <v>0</v>
      </c>
      <c r="AK4280">
        <v>0</v>
      </c>
      <c r="AL4280">
        <v>0</v>
      </c>
      <c r="AM4280">
        <v>0</v>
      </c>
      <c r="AN4280">
        <v>0</v>
      </c>
      <c r="AO4280">
        <v>1</v>
      </c>
      <c r="AP4280">
        <v>1</v>
      </c>
      <c r="AQ4280">
        <v>20</v>
      </c>
      <c r="AR4280">
        <v>4</v>
      </c>
      <c r="AS4280">
        <v>1</v>
      </c>
      <c r="AT4280">
        <v>1</v>
      </c>
      <c r="AU4280">
        <v>0</v>
      </c>
      <c r="AV4280" s="27">
        <v>23.900000000000002</v>
      </c>
      <c r="AW4280">
        <v>2</v>
      </c>
      <c r="AX4280">
        <v>1</v>
      </c>
      <c r="AY4280">
        <v>1</v>
      </c>
      <c r="AZ4280">
        <v>8</v>
      </c>
      <c r="BA4280">
        <v>4</v>
      </c>
      <c r="BB4280">
        <v>26</v>
      </c>
      <c r="BC4280">
        <v>1</v>
      </c>
      <c r="BD4280">
        <v>1</v>
      </c>
      <c r="BE4280">
        <v>0</v>
      </c>
      <c r="BF4280">
        <v>0</v>
      </c>
      <c r="BG4280">
        <v>1</v>
      </c>
      <c r="BH4280">
        <v>0</v>
      </c>
      <c r="BI4280">
        <v>0</v>
      </c>
      <c r="BJ4280">
        <v>1</v>
      </c>
      <c r="BK4280">
        <v>0</v>
      </c>
      <c r="BL4280">
        <v>1</v>
      </c>
      <c r="BM4280">
        <v>9</v>
      </c>
      <c r="BN4280">
        <v>5</v>
      </c>
      <c r="BO4280">
        <v>1</v>
      </c>
      <c r="BP4280">
        <v>0</v>
      </c>
      <c r="BQ4280">
        <v>0</v>
      </c>
      <c r="BR4280">
        <v>4</v>
      </c>
      <c r="BS4280">
        <v>3</v>
      </c>
      <c r="BT4280">
        <v>4</v>
      </c>
      <c r="BU4280">
        <v>0</v>
      </c>
      <c r="BV4280">
        <v>30</v>
      </c>
      <c r="BW4280">
        <v>5</v>
      </c>
      <c r="BX4280">
        <v>2</v>
      </c>
      <c r="BY4280">
        <v>2</v>
      </c>
      <c r="BZ4280">
        <v>2</v>
      </c>
      <c r="CA4280">
        <v>0</v>
      </c>
      <c r="CB4280">
        <v>25</v>
      </c>
      <c r="CC4280">
        <v>5</v>
      </c>
      <c r="CD4280" s="27">
        <v>8</v>
      </c>
      <c r="CE4280" s="27">
        <v>291.69</v>
      </c>
      <c r="CF4280" s="27">
        <v>8</v>
      </c>
      <c r="CG4280" s="27">
        <v>262.28000000000003</v>
      </c>
      <c r="CH4280">
        <v>0</v>
      </c>
      <c r="CI4280">
        <v>3</v>
      </c>
      <c r="CJ4280">
        <v>68</v>
      </c>
      <c r="CK4280">
        <v>0</v>
      </c>
      <c r="CL4280" s="27">
        <v>16.2</v>
      </c>
      <c r="CM4280" s="27">
        <v>2.7850112422383382</v>
      </c>
      <c r="CN4280" s="27">
        <v>1148.2</v>
      </c>
      <c r="CO4280" s="27">
        <v>7.0459507777335366</v>
      </c>
      <c r="CP4280">
        <v>1</v>
      </c>
      <c r="CQ4280" s="27">
        <v>29</v>
      </c>
      <c r="CR4280" s="27">
        <v>3.3672958299864741</v>
      </c>
      <c r="CS4280" s="27">
        <v>1918.6</v>
      </c>
      <c r="CT4280" s="27">
        <v>7.5593510323838471</v>
      </c>
      <c r="CU4280">
        <v>0</v>
      </c>
      <c r="CV4280" s="27">
        <v>0</v>
      </c>
      <c r="CW4280" s="34" t="e">
        <v>#NULL!</v>
      </c>
      <c r="CX4280" s="27">
        <v>0</v>
      </c>
      <c r="CY4280" s="34" t="e">
        <v>#NULL!</v>
      </c>
      <c r="CZ4280">
        <v>1</v>
      </c>
      <c r="DA4280" s="27">
        <v>11</v>
      </c>
      <c r="DB4280" s="27">
        <v>2.3978952727983707</v>
      </c>
      <c r="DC4280" s="27">
        <v>730</v>
      </c>
      <c r="DD4280" s="27">
        <v>6.5930445341424369</v>
      </c>
      <c r="DE4280">
        <v>1</v>
      </c>
      <c r="DF4280" s="27">
        <v>35.15</v>
      </c>
      <c r="DG4280" s="27">
        <v>3.5596246182566738</v>
      </c>
      <c r="DH4280" s="27">
        <v>2340</v>
      </c>
      <c r="DI4280" s="27">
        <v>7.7579062083517467</v>
      </c>
      <c r="DJ4280">
        <v>1</v>
      </c>
      <c r="DK4280">
        <v>1</v>
      </c>
      <c r="DL4280">
        <v>0</v>
      </c>
      <c r="DM4280">
        <v>0</v>
      </c>
      <c r="DN4280">
        <v>1</v>
      </c>
      <c r="DO4280">
        <v>1</v>
      </c>
      <c r="DP4280">
        <v>1</v>
      </c>
      <c r="DQ4280">
        <v>1</v>
      </c>
      <c r="DR4280">
        <v>0</v>
      </c>
      <c r="DS4280">
        <v>1</v>
      </c>
      <c r="DT4280">
        <v>19</v>
      </c>
      <c r="DU4280">
        <v>1</v>
      </c>
      <c r="DV4280">
        <v>1</v>
      </c>
      <c r="DW4280">
        <v>1</v>
      </c>
      <c r="DX4280">
        <v>0</v>
      </c>
      <c r="DY4280">
        <v>1</v>
      </c>
      <c r="DZ4280">
        <v>1</v>
      </c>
      <c r="EA4280">
        <v>0</v>
      </c>
      <c r="EB4280">
        <v>0</v>
      </c>
      <c r="EC4280">
        <v>1</v>
      </c>
      <c r="ED4280">
        <v>0</v>
      </c>
      <c r="EE4280">
        <v>0</v>
      </c>
      <c r="EF4280">
        <v>1</v>
      </c>
      <c r="EG4280" s="27">
        <v>3</v>
      </c>
    </row>
    <row r="4281" spans="1:137" x14ac:dyDescent="0.35">
      <c r="A4281">
        <v>4280</v>
      </c>
      <c r="B4281" t="s">
        <v>4494</v>
      </c>
      <c r="C4281">
        <v>3</v>
      </c>
      <c r="D4281">
        <v>2</v>
      </c>
      <c r="E4281">
        <v>1</v>
      </c>
      <c r="F4281">
        <v>74</v>
      </c>
      <c r="G4281">
        <v>6</v>
      </c>
      <c r="H4281" t="s">
        <v>223</v>
      </c>
      <c r="I4281">
        <v>13</v>
      </c>
      <c r="J4281">
        <v>40</v>
      </c>
      <c r="K4281">
        <v>11</v>
      </c>
      <c r="L4281">
        <v>1</v>
      </c>
      <c r="M4281">
        <v>1</v>
      </c>
      <c r="N4281">
        <v>1</v>
      </c>
      <c r="O4281">
        <v>13</v>
      </c>
      <c r="P4281" s="27">
        <v>14</v>
      </c>
      <c r="Q4281" s="33" t="str">
        <f t="shared" si="66"/>
        <v>Low</v>
      </c>
      <c r="R4281">
        <v>4</v>
      </c>
      <c r="S4281">
        <v>1</v>
      </c>
      <c r="T4281" s="27">
        <v>2.6390573296152584</v>
      </c>
      <c r="U4281">
        <v>1</v>
      </c>
      <c r="V4281" s="27">
        <v>6.4</v>
      </c>
      <c r="W4281" s="27">
        <v>0.51072000000000006</v>
      </c>
      <c r="X4281" s="27">
        <v>-0.67193378416074767</v>
      </c>
      <c r="Y4281" s="27">
        <v>0.38527999999999996</v>
      </c>
      <c r="Z4281" s="27">
        <v>-0.95378493630173566</v>
      </c>
      <c r="AA4281">
        <v>0</v>
      </c>
      <c r="AB4281">
        <v>1</v>
      </c>
      <c r="AC4281">
        <v>0</v>
      </c>
      <c r="AD4281">
        <v>-1</v>
      </c>
      <c r="AE4281">
        <v>-1</v>
      </c>
      <c r="AF4281">
        <v>1</v>
      </c>
      <c r="AG4281">
        <v>10</v>
      </c>
      <c r="AH4281">
        <v>1</v>
      </c>
      <c r="AI4281">
        <v>0</v>
      </c>
      <c r="AJ4281">
        <v>0</v>
      </c>
      <c r="AK4281">
        <v>0</v>
      </c>
      <c r="AL4281">
        <v>0</v>
      </c>
      <c r="AM4281">
        <v>0</v>
      </c>
      <c r="AN4281">
        <v>9</v>
      </c>
      <c r="AO4281">
        <v>1</v>
      </c>
      <c r="AP4281">
        <v>1</v>
      </c>
      <c r="AQ4281">
        <v>38</v>
      </c>
      <c r="AR4281">
        <v>5</v>
      </c>
      <c r="AS4281">
        <v>1</v>
      </c>
      <c r="AT4281">
        <v>1</v>
      </c>
      <c r="AU4281">
        <v>1</v>
      </c>
      <c r="AV4281" s="27">
        <v>6.3000000000000007</v>
      </c>
      <c r="AW4281">
        <v>1</v>
      </c>
      <c r="AX4281">
        <v>0</v>
      </c>
      <c r="AY4281">
        <v>1</v>
      </c>
      <c r="AZ4281">
        <v>4</v>
      </c>
      <c r="BA4281">
        <v>3</v>
      </c>
      <c r="BB4281">
        <v>19</v>
      </c>
      <c r="BC4281">
        <v>1</v>
      </c>
      <c r="BD4281">
        <v>0</v>
      </c>
      <c r="BE4281">
        <v>1</v>
      </c>
      <c r="BF4281">
        <v>1</v>
      </c>
      <c r="BG4281">
        <v>0</v>
      </c>
      <c r="BH4281">
        <v>0</v>
      </c>
      <c r="BI4281">
        <v>0</v>
      </c>
      <c r="BJ4281">
        <v>0</v>
      </c>
      <c r="BK4281">
        <v>0</v>
      </c>
      <c r="BL4281">
        <v>0</v>
      </c>
      <c r="BM4281">
        <v>1</v>
      </c>
      <c r="BN4281">
        <v>4</v>
      </c>
      <c r="BO4281">
        <v>0</v>
      </c>
      <c r="BP4281">
        <v>1</v>
      </c>
      <c r="BQ4281">
        <v>1</v>
      </c>
      <c r="BR4281">
        <v>5</v>
      </c>
      <c r="BS4281">
        <v>3</v>
      </c>
      <c r="BT4281">
        <v>3</v>
      </c>
      <c r="BU4281">
        <v>1</v>
      </c>
      <c r="BV4281">
        <v>31</v>
      </c>
      <c r="BW4281">
        <v>5</v>
      </c>
      <c r="BX4281">
        <v>3</v>
      </c>
      <c r="BY4281">
        <v>2</v>
      </c>
      <c r="BZ4281">
        <v>3</v>
      </c>
      <c r="CA4281">
        <v>0</v>
      </c>
      <c r="CB4281">
        <v>26</v>
      </c>
      <c r="CC4281">
        <v>5</v>
      </c>
      <c r="CD4281" s="27">
        <v>11</v>
      </c>
      <c r="CE4281" s="27">
        <v>324.43</v>
      </c>
      <c r="CF4281" s="27">
        <v>10</v>
      </c>
      <c r="CG4281" s="27">
        <v>159.1</v>
      </c>
      <c r="CH4281">
        <v>0</v>
      </c>
      <c r="CI4281">
        <v>2</v>
      </c>
      <c r="CJ4281">
        <v>65</v>
      </c>
      <c r="CK4281">
        <v>0</v>
      </c>
      <c r="CL4281" s="27">
        <v>32.15</v>
      </c>
      <c r="CM4281" s="27">
        <v>3.4704124506836282</v>
      </c>
      <c r="CN4281" s="27">
        <v>2156.15</v>
      </c>
      <c r="CO4281" s="27">
        <v>7.6760795028926383</v>
      </c>
      <c r="CP4281">
        <v>0</v>
      </c>
      <c r="CQ4281" s="27">
        <v>0</v>
      </c>
      <c r="CR4281" s="34" t="e">
        <v>#NULL!</v>
      </c>
      <c r="CS4281" s="27">
        <v>0</v>
      </c>
      <c r="CT4281" s="34" t="e">
        <v>#NULL!</v>
      </c>
      <c r="CU4281">
        <v>0</v>
      </c>
      <c r="CV4281" s="27">
        <v>0</v>
      </c>
      <c r="CW4281" s="34" t="e">
        <v>#NULL!</v>
      </c>
      <c r="CX4281" s="27">
        <v>0</v>
      </c>
      <c r="CY4281" s="34" t="e">
        <v>#NULL!</v>
      </c>
      <c r="CZ4281">
        <v>1</v>
      </c>
      <c r="DA4281" s="27">
        <v>13.75</v>
      </c>
      <c r="DB4281" s="27">
        <v>2.6210388241125804</v>
      </c>
      <c r="DC4281" s="27">
        <v>905</v>
      </c>
      <c r="DD4281" s="27">
        <v>6.8079349436999257</v>
      </c>
      <c r="DE4281">
        <v>0</v>
      </c>
      <c r="DF4281" s="27">
        <v>0</v>
      </c>
      <c r="DG4281" s="34" t="e">
        <v>#NULL!</v>
      </c>
      <c r="DH4281" s="27">
        <v>0</v>
      </c>
      <c r="DI4281" s="34" t="e">
        <v>#NULL!</v>
      </c>
      <c r="DJ4281">
        <v>1</v>
      </c>
      <c r="DK4281">
        <v>0</v>
      </c>
      <c r="DL4281">
        <v>0</v>
      </c>
      <c r="DM4281">
        <v>0</v>
      </c>
      <c r="DN4281">
        <v>0</v>
      </c>
      <c r="DO4281">
        <v>0</v>
      </c>
      <c r="DP4281">
        <v>0</v>
      </c>
      <c r="DQ4281">
        <v>0</v>
      </c>
      <c r="DR4281">
        <v>0</v>
      </c>
      <c r="DS4281">
        <v>1</v>
      </c>
      <c r="DT4281">
        <v>28</v>
      </c>
      <c r="DU4281">
        <v>1</v>
      </c>
      <c r="DV4281">
        <v>1</v>
      </c>
      <c r="DW4281">
        <v>1</v>
      </c>
      <c r="DX4281">
        <v>0</v>
      </c>
      <c r="DY4281">
        <v>0</v>
      </c>
      <c r="DZ4281">
        <v>0</v>
      </c>
      <c r="EA4281">
        <v>0</v>
      </c>
      <c r="EB4281">
        <v>0</v>
      </c>
      <c r="EC4281">
        <v>1</v>
      </c>
      <c r="ED4281">
        <v>0</v>
      </c>
      <c r="EE4281">
        <v>0</v>
      </c>
      <c r="EF4281">
        <v>0</v>
      </c>
      <c r="EG4281" s="27">
        <v>1</v>
      </c>
    </row>
    <row r="4282" spans="1:137" x14ac:dyDescent="0.35">
      <c r="A4282">
        <v>4281</v>
      </c>
      <c r="B4282" t="s">
        <v>4495</v>
      </c>
      <c r="C4282">
        <v>4</v>
      </c>
      <c r="D4282">
        <v>4</v>
      </c>
      <c r="E4282">
        <v>1</v>
      </c>
      <c r="F4282">
        <v>27</v>
      </c>
      <c r="G4282">
        <v>3</v>
      </c>
      <c r="H4282" t="s">
        <v>223</v>
      </c>
      <c r="I4282">
        <v>18</v>
      </c>
      <c r="J4282">
        <v>53</v>
      </c>
      <c r="K4282">
        <v>19</v>
      </c>
      <c r="L4282">
        <v>4</v>
      </c>
      <c r="M4282">
        <v>1</v>
      </c>
      <c r="N4282">
        <v>0</v>
      </c>
      <c r="O4282">
        <v>0</v>
      </c>
      <c r="P4282" s="27">
        <v>91</v>
      </c>
      <c r="Q4282" s="33" t="str">
        <f t="shared" si="66"/>
        <v>Low</v>
      </c>
      <c r="R4282">
        <v>1</v>
      </c>
      <c r="S4282">
        <v>0</v>
      </c>
      <c r="T4282" s="27">
        <v>4.5108595065168497</v>
      </c>
      <c r="U4282">
        <v>4</v>
      </c>
      <c r="V4282" s="27">
        <v>5.6000000000000005</v>
      </c>
      <c r="W4282" s="27">
        <v>0.49431200000000003</v>
      </c>
      <c r="X4282" s="27">
        <v>-0.70458838220889197</v>
      </c>
      <c r="Y4282" s="27">
        <v>4.6016880000000002</v>
      </c>
      <c r="Z4282" s="27">
        <v>1.5264231927047107</v>
      </c>
      <c r="AA4282">
        <v>1</v>
      </c>
      <c r="AB4282">
        <v>1</v>
      </c>
      <c r="AC4282">
        <v>0</v>
      </c>
      <c r="AD4282">
        <v>-1</v>
      </c>
      <c r="AE4282">
        <v>-1</v>
      </c>
      <c r="AF4282">
        <v>1</v>
      </c>
      <c r="AG4282">
        <v>3</v>
      </c>
      <c r="AH4282">
        <v>3</v>
      </c>
      <c r="AI4282">
        <v>0</v>
      </c>
      <c r="AJ4282">
        <v>0</v>
      </c>
      <c r="AK4282">
        <v>0</v>
      </c>
      <c r="AL4282">
        <v>0</v>
      </c>
      <c r="AM4282">
        <v>0</v>
      </c>
      <c r="AN4282">
        <v>0</v>
      </c>
      <c r="AO4282">
        <v>0</v>
      </c>
      <c r="AP4282">
        <v>1</v>
      </c>
      <c r="AQ4282">
        <v>6</v>
      </c>
      <c r="AR4282">
        <v>2</v>
      </c>
      <c r="AS4282">
        <v>4</v>
      </c>
      <c r="AT4282">
        <v>1</v>
      </c>
      <c r="AU4282">
        <v>1</v>
      </c>
      <c r="AV4282" s="27">
        <v>20.3</v>
      </c>
      <c r="AW4282">
        <v>2</v>
      </c>
      <c r="AX4282">
        <v>1</v>
      </c>
      <c r="AY4282">
        <v>0</v>
      </c>
      <c r="AZ4282">
        <v>1</v>
      </c>
      <c r="BA4282">
        <v>1</v>
      </c>
      <c r="BB4282">
        <v>31</v>
      </c>
      <c r="BC4282">
        <v>1</v>
      </c>
      <c r="BD4282">
        <v>0</v>
      </c>
      <c r="BE4282">
        <v>0</v>
      </c>
      <c r="BF4282">
        <v>0</v>
      </c>
      <c r="BG4282">
        <v>0</v>
      </c>
      <c r="BH4282">
        <v>1</v>
      </c>
      <c r="BI4282">
        <v>0</v>
      </c>
      <c r="BJ4282">
        <v>1</v>
      </c>
      <c r="BK4282">
        <v>0</v>
      </c>
      <c r="BL4282">
        <v>0</v>
      </c>
      <c r="BM4282">
        <v>9</v>
      </c>
      <c r="BN4282">
        <v>5</v>
      </c>
      <c r="BO4282">
        <v>1</v>
      </c>
      <c r="BP4282">
        <v>1</v>
      </c>
      <c r="BQ4282">
        <v>0</v>
      </c>
      <c r="BR4282">
        <v>4</v>
      </c>
      <c r="BS4282">
        <v>2</v>
      </c>
      <c r="BT4282">
        <v>4</v>
      </c>
      <c r="BU4282">
        <v>0</v>
      </c>
      <c r="BV4282">
        <v>9</v>
      </c>
      <c r="BW4282">
        <v>3</v>
      </c>
      <c r="BX4282">
        <v>1</v>
      </c>
      <c r="BY4282">
        <v>4</v>
      </c>
      <c r="BZ4282">
        <v>3</v>
      </c>
      <c r="CA4282">
        <v>0</v>
      </c>
      <c r="CB4282">
        <v>7</v>
      </c>
      <c r="CC4282">
        <v>3</v>
      </c>
      <c r="CD4282" s="27">
        <v>12</v>
      </c>
      <c r="CE4282" s="27">
        <v>219.45000000000002</v>
      </c>
      <c r="CF4282" s="27">
        <v>3</v>
      </c>
      <c r="CG4282" s="27">
        <v>52.9</v>
      </c>
      <c r="CH4282">
        <v>1</v>
      </c>
      <c r="CI4282">
        <v>1</v>
      </c>
      <c r="CJ4282">
        <v>18</v>
      </c>
      <c r="CK4282">
        <v>1</v>
      </c>
      <c r="CL4282" s="27">
        <v>6.25</v>
      </c>
      <c r="CM4282" s="27">
        <v>1.8325814637483102</v>
      </c>
      <c r="CN4282" s="27">
        <v>128.55000000000001</v>
      </c>
      <c r="CO4282" s="27">
        <v>4.8563179337118987</v>
      </c>
      <c r="CP4282">
        <v>0</v>
      </c>
      <c r="CQ4282" s="27">
        <v>0</v>
      </c>
      <c r="CR4282" s="34" t="e">
        <v>#NULL!</v>
      </c>
      <c r="CS4282" s="27">
        <v>0</v>
      </c>
      <c r="CT4282" s="34" t="e">
        <v>#NULL!</v>
      </c>
      <c r="CU4282">
        <v>1</v>
      </c>
      <c r="CV4282" s="27">
        <v>33.549999999999997</v>
      </c>
      <c r="CW4282" s="27">
        <v>3.5130368634176907</v>
      </c>
      <c r="CX4282" s="27">
        <v>549.5</v>
      </c>
      <c r="CY4282" s="27">
        <v>6.3090087738436758</v>
      </c>
      <c r="CZ4282">
        <v>0</v>
      </c>
      <c r="DA4282" s="27">
        <v>0</v>
      </c>
      <c r="DB4282" s="34" t="e">
        <v>#NULL!</v>
      </c>
      <c r="DC4282" s="27">
        <v>0</v>
      </c>
      <c r="DD4282" s="34" t="e">
        <v>#NULL!</v>
      </c>
      <c r="DE4282">
        <v>1</v>
      </c>
      <c r="DF4282" s="27">
        <v>23.75</v>
      </c>
      <c r="DG4282" s="27">
        <v>3.1675825304806504</v>
      </c>
      <c r="DH4282" s="27">
        <v>449</v>
      </c>
      <c r="DI4282" s="27">
        <v>6.1070228877422545</v>
      </c>
      <c r="DJ4282">
        <v>0</v>
      </c>
      <c r="DK4282">
        <v>0</v>
      </c>
      <c r="DL4282">
        <v>0</v>
      </c>
      <c r="DM4282">
        <v>3</v>
      </c>
      <c r="DN4282">
        <v>0</v>
      </c>
      <c r="DO4282">
        <v>0</v>
      </c>
      <c r="DP4282">
        <v>1</v>
      </c>
      <c r="DQ4282">
        <v>0</v>
      </c>
      <c r="DR4282">
        <v>0</v>
      </c>
      <c r="DS4282">
        <v>1</v>
      </c>
      <c r="DT4282">
        <v>15</v>
      </c>
      <c r="DU4282">
        <v>1</v>
      </c>
      <c r="DV4282">
        <v>1</v>
      </c>
      <c r="DW4282">
        <v>1</v>
      </c>
      <c r="DX4282">
        <v>1</v>
      </c>
      <c r="DY4282">
        <v>1</v>
      </c>
      <c r="DZ4282">
        <v>1</v>
      </c>
      <c r="EA4282">
        <v>1</v>
      </c>
      <c r="EB4282">
        <v>0</v>
      </c>
      <c r="EC4282">
        <v>0</v>
      </c>
      <c r="ED4282">
        <v>0</v>
      </c>
      <c r="EE4282">
        <v>0</v>
      </c>
      <c r="EF4282">
        <v>1</v>
      </c>
      <c r="EG4282" s="27">
        <v>1</v>
      </c>
    </row>
    <row r="4283" spans="1:137" x14ac:dyDescent="0.35">
      <c r="A4283">
        <v>4282</v>
      </c>
      <c r="B4283" t="s">
        <v>4496</v>
      </c>
      <c r="C4283">
        <v>1</v>
      </c>
      <c r="D4283">
        <v>4</v>
      </c>
      <c r="E4283">
        <v>0</v>
      </c>
      <c r="F4283">
        <v>53</v>
      </c>
      <c r="G4283">
        <v>5</v>
      </c>
      <c r="H4283" t="s">
        <v>231</v>
      </c>
      <c r="I4283">
        <v>15</v>
      </c>
      <c r="J4283">
        <v>45</v>
      </c>
      <c r="K4283">
        <v>16</v>
      </c>
      <c r="L4283">
        <v>3</v>
      </c>
      <c r="M4283">
        <v>1</v>
      </c>
      <c r="N4283">
        <v>0</v>
      </c>
      <c r="O4283">
        <v>9</v>
      </c>
      <c r="P4283" s="27">
        <v>73</v>
      </c>
      <c r="Q4283" s="33" t="str">
        <f t="shared" si="66"/>
        <v>Low</v>
      </c>
      <c r="R4283">
        <v>3</v>
      </c>
      <c r="S4283">
        <v>0</v>
      </c>
      <c r="T4283" s="27">
        <v>4.290459441148391</v>
      </c>
      <c r="U4283">
        <v>3</v>
      </c>
      <c r="V4283" s="27">
        <v>14.299999999999999</v>
      </c>
      <c r="W4283" s="27">
        <v>1.9938489999999998</v>
      </c>
      <c r="X4283" s="27">
        <v>0.69006694149065406</v>
      </c>
      <c r="Y4283" s="27">
        <v>8.4451509999999992</v>
      </c>
      <c r="Z4283" s="27">
        <v>2.133592430502516</v>
      </c>
      <c r="AA4283">
        <v>0</v>
      </c>
      <c r="AB4283">
        <v>5</v>
      </c>
      <c r="AC4283">
        <v>0</v>
      </c>
      <c r="AD4283">
        <v>-1</v>
      </c>
      <c r="AE4283">
        <v>-1</v>
      </c>
      <c r="AF4283">
        <v>1</v>
      </c>
      <c r="AG4283">
        <v>1</v>
      </c>
      <c r="AH4283">
        <v>0</v>
      </c>
      <c r="AI4283">
        <v>1</v>
      </c>
      <c r="AJ4283">
        <v>0</v>
      </c>
      <c r="AK4283">
        <v>0</v>
      </c>
      <c r="AL4283">
        <v>0</v>
      </c>
      <c r="AM4283">
        <v>0</v>
      </c>
      <c r="AN4283">
        <v>0</v>
      </c>
      <c r="AO4283">
        <v>0</v>
      </c>
      <c r="AP4283">
        <v>2</v>
      </c>
      <c r="AQ4283">
        <v>21</v>
      </c>
      <c r="AR4283">
        <v>4</v>
      </c>
      <c r="AS4283">
        <v>4</v>
      </c>
      <c r="AT4283">
        <v>1</v>
      </c>
      <c r="AU4283">
        <v>0</v>
      </c>
      <c r="AV4283" s="27">
        <v>36.200000000000003</v>
      </c>
      <c r="AW4283">
        <v>2</v>
      </c>
      <c r="AX4283">
        <v>1</v>
      </c>
      <c r="AY4283">
        <v>0</v>
      </c>
      <c r="AZ4283">
        <v>1</v>
      </c>
      <c r="BA4283">
        <v>1</v>
      </c>
      <c r="BB4283">
        <v>28</v>
      </c>
      <c r="BC4283">
        <v>1</v>
      </c>
      <c r="BD4283">
        <v>0</v>
      </c>
      <c r="BE4283">
        <v>0</v>
      </c>
      <c r="BF4283">
        <v>0</v>
      </c>
      <c r="BG4283">
        <v>0</v>
      </c>
      <c r="BH4283">
        <v>0</v>
      </c>
      <c r="BI4283">
        <v>0</v>
      </c>
      <c r="BJ4283">
        <v>0</v>
      </c>
      <c r="BK4283">
        <v>0</v>
      </c>
      <c r="BL4283">
        <v>0</v>
      </c>
      <c r="BM4283">
        <v>2</v>
      </c>
      <c r="BN4283">
        <v>3</v>
      </c>
      <c r="BO4283">
        <v>0</v>
      </c>
      <c r="BP4283">
        <v>1</v>
      </c>
      <c r="BQ4283">
        <v>1</v>
      </c>
      <c r="BR4283">
        <v>2</v>
      </c>
      <c r="BS4283">
        <v>3</v>
      </c>
      <c r="BT4283">
        <v>4</v>
      </c>
      <c r="BU4283">
        <v>0</v>
      </c>
      <c r="BV4283">
        <v>31</v>
      </c>
      <c r="BW4283">
        <v>5</v>
      </c>
      <c r="BX4283">
        <v>3</v>
      </c>
      <c r="BY4283">
        <v>2</v>
      </c>
      <c r="BZ4283">
        <v>4</v>
      </c>
      <c r="CA4283">
        <v>0</v>
      </c>
      <c r="CB4283">
        <v>20</v>
      </c>
      <c r="CC4283">
        <v>5</v>
      </c>
      <c r="CD4283" s="27">
        <v>10</v>
      </c>
      <c r="CE4283" s="27">
        <v>638.48</v>
      </c>
      <c r="CF4283" s="27">
        <v>8</v>
      </c>
      <c r="CG4283" s="27">
        <v>686.72</v>
      </c>
      <c r="CH4283">
        <v>1</v>
      </c>
      <c r="CI4283">
        <v>1</v>
      </c>
      <c r="CJ4283">
        <v>58</v>
      </c>
      <c r="CK4283">
        <v>0</v>
      </c>
      <c r="CL4283" s="27">
        <v>11.95</v>
      </c>
      <c r="CM4283" s="27">
        <v>2.4807312783775197</v>
      </c>
      <c r="CN4283" s="27">
        <v>723.1</v>
      </c>
      <c r="CO4283" s="27">
        <v>6.5835475251809061</v>
      </c>
      <c r="CP4283">
        <v>0</v>
      </c>
      <c r="CQ4283" s="27">
        <v>0</v>
      </c>
      <c r="CR4283" s="34" t="e">
        <v>#NULL!</v>
      </c>
      <c r="CS4283" s="27">
        <v>0</v>
      </c>
      <c r="CT4283" s="34" t="e">
        <v>#NULL!</v>
      </c>
      <c r="CU4283">
        <v>1</v>
      </c>
      <c r="CV4283" s="27">
        <v>42.5</v>
      </c>
      <c r="CW4283" s="27">
        <v>3.7495040759303713</v>
      </c>
      <c r="CX4283" s="27">
        <v>2415.6</v>
      </c>
      <c r="CY4283" s="27">
        <v>7.789702982433746</v>
      </c>
      <c r="CZ4283">
        <v>1</v>
      </c>
      <c r="DA4283" s="27">
        <v>37.5</v>
      </c>
      <c r="DB4283" s="27">
        <v>3.6243409329763652</v>
      </c>
      <c r="DC4283" s="27">
        <v>2025</v>
      </c>
      <c r="DD4283" s="27">
        <v>7.6133249795406392</v>
      </c>
      <c r="DE4283">
        <v>0</v>
      </c>
      <c r="DF4283" s="27">
        <v>0</v>
      </c>
      <c r="DG4283" s="34" t="e">
        <v>#NULL!</v>
      </c>
      <c r="DH4283" s="27">
        <v>0</v>
      </c>
      <c r="DI4283" s="34" t="e">
        <v>#NULL!</v>
      </c>
      <c r="DJ4283">
        <v>1</v>
      </c>
      <c r="DK4283">
        <v>1</v>
      </c>
      <c r="DL4283">
        <v>1</v>
      </c>
      <c r="DM4283">
        <v>3</v>
      </c>
      <c r="DN4283">
        <v>0</v>
      </c>
      <c r="DO4283">
        <v>0</v>
      </c>
      <c r="DP4283">
        <v>0</v>
      </c>
      <c r="DQ4283">
        <v>0</v>
      </c>
      <c r="DR4283">
        <v>1</v>
      </c>
      <c r="DS4283">
        <v>1</v>
      </c>
      <c r="DT4283">
        <v>29</v>
      </c>
      <c r="DU4283">
        <v>1</v>
      </c>
      <c r="DV4283">
        <v>1</v>
      </c>
      <c r="DW4283">
        <v>1</v>
      </c>
      <c r="DX4283">
        <v>0</v>
      </c>
      <c r="DY4283">
        <v>1</v>
      </c>
      <c r="DZ4283">
        <v>1</v>
      </c>
      <c r="EA4283">
        <v>1</v>
      </c>
      <c r="EB4283">
        <v>1</v>
      </c>
      <c r="EC4283">
        <v>1</v>
      </c>
      <c r="ED4283">
        <v>0</v>
      </c>
      <c r="EE4283">
        <v>0</v>
      </c>
      <c r="EF4283">
        <v>1</v>
      </c>
      <c r="EG4283" s="27">
        <v>4</v>
      </c>
    </row>
    <row r="4284" spans="1:137" x14ac:dyDescent="0.35">
      <c r="A4284">
        <v>4283</v>
      </c>
      <c r="B4284" t="s">
        <v>4497</v>
      </c>
      <c r="C4284">
        <v>1</v>
      </c>
      <c r="D4284">
        <v>1</v>
      </c>
      <c r="E4284">
        <v>1</v>
      </c>
      <c r="F4284">
        <v>72</v>
      </c>
      <c r="G4284">
        <v>6</v>
      </c>
      <c r="H4284" t="s">
        <v>223</v>
      </c>
      <c r="I4284">
        <v>16</v>
      </c>
      <c r="J4284">
        <v>42</v>
      </c>
      <c r="K4284">
        <v>19</v>
      </c>
      <c r="L4284">
        <v>4</v>
      </c>
      <c r="M4284">
        <v>2</v>
      </c>
      <c r="N4284">
        <v>1</v>
      </c>
      <c r="O4284">
        <v>9</v>
      </c>
      <c r="P4284" s="27">
        <v>9</v>
      </c>
      <c r="Q4284" s="33" t="str">
        <f t="shared" si="66"/>
        <v>Low</v>
      </c>
      <c r="R4284">
        <v>3</v>
      </c>
      <c r="S4284">
        <v>1</v>
      </c>
      <c r="T4284" s="27">
        <v>2.1972245773362196</v>
      </c>
      <c r="U4284">
        <v>1</v>
      </c>
      <c r="V4284" s="27">
        <v>10.199999999999999</v>
      </c>
      <c r="W4284" s="27">
        <v>0.32221799999999995</v>
      </c>
      <c r="X4284" s="27">
        <v>-1.132526943877918</v>
      </c>
      <c r="Y4284" s="27">
        <v>0.59578200000000003</v>
      </c>
      <c r="Z4284" s="27">
        <v>-0.51788045063969357</v>
      </c>
      <c r="AA4284">
        <v>0</v>
      </c>
      <c r="AB4284">
        <v>4</v>
      </c>
      <c r="AC4284">
        <v>0</v>
      </c>
      <c r="AD4284">
        <v>-1</v>
      </c>
      <c r="AE4284">
        <v>-1</v>
      </c>
      <c r="AF4284">
        <v>1</v>
      </c>
      <c r="AG4284">
        <v>2</v>
      </c>
      <c r="AH4284">
        <v>2</v>
      </c>
      <c r="AI4284">
        <v>0</v>
      </c>
      <c r="AJ4284">
        <v>0</v>
      </c>
      <c r="AK4284">
        <v>0</v>
      </c>
      <c r="AL4284">
        <v>0</v>
      </c>
      <c r="AM4284">
        <v>0</v>
      </c>
      <c r="AN4284">
        <v>0</v>
      </c>
      <c r="AO4284">
        <v>1</v>
      </c>
      <c r="AP4284">
        <v>1</v>
      </c>
      <c r="AQ4284">
        <v>28</v>
      </c>
      <c r="AR4284">
        <v>5</v>
      </c>
      <c r="AS4284">
        <v>1</v>
      </c>
      <c r="AT4284">
        <v>1</v>
      </c>
      <c r="AU4284">
        <v>1</v>
      </c>
      <c r="AV4284" s="27">
        <v>5.8000000000000007</v>
      </c>
      <c r="AW4284">
        <v>1</v>
      </c>
      <c r="AX4284">
        <v>0</v>
      </c>
      <c r="AY4284">
        <v>1</v>
      </c>
      <c r="AZ4284">
        <v>4</v>
      </c>
      <c r="BA4284">
        <v>3</v>
      </c>
      <c r="BB4284">
        <v>22</v>
      </c>
      <c r="BC4284">
        <v>0</v>
      </c>
      <c r="BD4284">
        <v>0</v>
      </c>
      <c r="BE4284">
        <v>0</v>
      </c>
      <c r="BF4284">
        <v>1</v>
      </c>
      <c r="BG4284">
        <v>0</v>
      </c>
      <c r="BH4284">
        <v>0</v>
      </c>
      <c r="BI4284">
        <v>0</v>
      </c>
      <c r="BJ4284">
        <v>0</v>
      </c>
      <c r="BK4284">
        <v>0</v>
      </c>
      <c r="BL4284">
        <v>0</v>
      </c>
      <c r="BM4284">
        <v>1</v>
      </c>
      <c r="BN4284">
        <v>6</v>
      </c>
      <c r="BO4284">
        <v>0</v>
      </c>
      <c r="BP4284">
        <v>1</v>
      </c>
      <c r="BQ4284">
        <v>0</v>
      </c>
      <c r="BR4284">
        <v>1</v>
      </c>
      <c r="BS4284">
        <v>1</v>
      </c>
      <c r="BT4284">
        <v>1</v>
      </c>
      <c r="BU4284">
        <v>0</v>
      </c>
      <c r="BV4284">
        <v>23</v>
      </c>
      <c r="BW4284">
        <v>5</v>
      </c>
      <c r="BX4284">
        <v>2</v>
      </c>
      <c r="BY4284">
        <v>4</v>
      </c>
      <c r="BZ4284">
        <v>1</v>
      </c>
      <c r="CA4284">
        <v>0</v>
      </c>
      <c r="CB4284">
        <v>24</v>
      </c>
      <c r="CC4284">
        <v>5</v>
      </c>
      <c r="CD4284" s="27">
        <v>10</v>
      </c>
      <c r="CE4284" s="27">
        <v>207.23000000000002</v>
      </c>
      <c r="CF4284" s="27">
        <v>2</v>
      </c>
      <c r="CG4284" s="27">
        <v>36.44</v>
      </c>
      <c r="CH4284">
        <v>0</v>
      </c>
      <c r="CI4284">
        <v>3</v>
      </c>
      <c r="CJ4284">
        <v>54</v>
      </c>
      <c r="CK4284">
        <v>1</v>
      </c>
      <c r="CL4284" s="27">
        <v>12.5</v>
      </c>
      <c r="CM4284" s="27">
        <v>2.5257286443082556</v>
      </c>
      <c r="CN4284" s="27">
        <v>681.7</v>
      </c>
      <c r="CO4284" s="27">
        <v>6.5245896783687396</v>
      </c>
      <c r="CP4284">
        <v>1</v>
      </c>
      <c r="CQ4284" s="27">
        <v>38</v>
      </c>
      <c r="CR4284" s="27">
        <v>3.6375861597263857</v>
      </c>
      <c r="CS4284" s="27">
        <v>2037.85</v>
      </c>
      <c r="CT4284" s="27">
        <v>7.6196506095037746</v>
      </c>
      <c r="CU4284">
        <v>1</v>
      </c>
      <c r="CV4284" s="27">
        <v>50.4</v>
      </c>
      <c r="CW4284" s="27">
        <v>3.9199911750773229</v>
      </c>
      <c r="CX4284" s="27">
        <v>2616.65</v>
      </c>
      <c r="CY4284" s="27">
        <v>7.8696501526613076</v>
      </c>
      <c r="CZ4284">
        <v>1</v>
      </c>
      <c r="DA4284" s="27">
        <v>15.75</v>
      </c>
      <c r="DB4284" s="27">
        <v>2.7568403652716422</v>
      </c>
      <c r="DC4284" s="27">
        <v>905</v>
      </c>
      <c r="DD4284" s="27">
        <v>6.8079349436999257</v>
      </c>
      <c r="DE4284">
        <v>1</v>
      </c>
      <c r="DF4284" s="27">
        <v>53.75</v>
      </c>
      <c r="DG4284" s="27">
        <v>3.9843436670077721</v>
      </c>
      <c r="DH4284" s="27">
        <v>3022.15</v>
      </c>
      <c r="DI4284" s="27">
        <v>8.0137237776035057</v>
      </c>
      <c r="DJ4284">
        <v>1</v>
      </c>
      <c r="DK4284">
        <v>1</v>
      </c>
      <c r="DL4284">
        <v>1</v>
      </c>
      <c r="DM4284">
        <v>3</v>
      </c>
      <c r="DN4284">
        <v>1</v>
      </c>
      <c r="DO4284">
        <v>1</v>
      </c>
      <c r="DP4284">
        <v>1</v>
      </c>
      <c r="DQ4284">
        <v>1</v>
      </c>
      <c r="DR4284">
        <v>1</v>
      </c>
      <c r="DS4284">
        <v>0</v>
      </c>
      <c r="DT4284">
        <v>0</v>
      </c>
      <c r="DU4284">
        <v>0</v>
      </c>
      <c r="DV4284">
        <v>0</v>
      </c>
      <c r="DW4284">
        <v>0</v>
      </c>
      <c r="DX4284">
        <v>1</v>
      </c>
      <c r="DY4284">
        <v>1</v>
      </c>
      <c r="DZ4284">
        <v>1</v>
      </c>
      <c r="EA4284">
        <v>1</v>
      </c>
      <c r="EB4284">
        <v>1</v>
      </c>
      <c r="EC4284">
        <v>1</v>
      </c>
      <c r="ED4284">
        <v>0</v>
      </c>
      <c r="EE4284">
        <v>0</v>
      </c>
      <c r="EF4284">
        <v>0</v>
      </c>
      <c r="EG4284" s="27">
        <v>1</v>
      </c>
    </row>
    <row r="4285" spans="1:137" x14ac:dyDescent="0.35">
      <c r="A4285">
        <v>4284</v>
      </c>
      <c r="B4285" t="s">
        <v>4498</v>
      </c>
      <c r="C4285">
        <v>3</v>
      </c>
      <c r="D4285">
        <v>2</v>
      </c>
      <c r="E4285">
        <v>0</v>
      </c>
      <c r="F4285">
        <v>18</v>
      </c>
      <c r="G4285">
        <v>2</v>
      </c>
      <c r="H4285" t="s">
        <v>207</v>
      </c>
      <c r="I4285">
        <v>13</v>
      </c>
      <c r="J4285">
        <v>53</v>
      </c>
      <c r="K4285">
        <v>13</v>
      </c>
      <c r="L4285">
        <v>2</v>
      </c>
      <c r="M4285">
        <v>1</v>
      </c>
      <c r="N4285">
        <v>0</v>
      </c>
      <c r="O4285">
        <v>0</v>
      </c>
      <c r="P4285" s="27">
        <v>20</v>
      </c>
      <c r="Q4285" s="33" t="str">
        <f t="shared" si="66"/>
        <v>Low</v>
      </c>
      <c r="R4285">
        <v>1</v>
      </c>
      <c r="S4285">
        <v>0</v>
      </c>
      <c r="T4285" s="27">
        <v>2.9957322735539909</v>
      </c>
      <c r="U4285">
        <v>1</v>
      </c>
      <c r="V4285" s="27">
        <v>6.3</v>
      </c>
      <c r="W4285" s="27">
        <v>0.27216000000000001</v>
      </c>
      <c r="X4285" s="27">
        <v>-1.3013651503345853</v>
      </c>
      <c r="Y4285" s="27">
        <v>0.98784000000000005</v>
      </c>
      <c r="Z4285" s="27">
        <v>-1.223453766834252E-2</v>
      </c>
      <c r="AA4285">
        <v>1</v>
      </c>
      <c r="AB4285">
        <v>1</v>
      </c>
      <c r="AC4285">
        <v>0</v>
      </c>
      <c r="AD4285">
        <v>-1</v>
      </c>
      <c r="AE4285">
        <v>-1</v>
      </c>
      <c r="AF4285">
        <v>1</v>
      </c>
      <c r="AG4285">
        <v>1</v>
      </c>
      <c r="AH4285">
        <v>1</v>
      </c>
      <c r="AI4285">
        <v>0</v>
      </c>
      <c r="AJ4285">
        <v>0</v>
      </c>
      <c r="AK4285">
        <v>0</v>
      </c>
      <c r="AL4285">
        <v>0</v>
      </c>
      <c r="AM4285">
        <v>0</v>
      </c>
      <c r="AN4285">
        <v>0</v>
      </c>
      <c r="AO4285">
        <v>1</v>
      </c>
      <c r="AP4285">
        <v>4</v>
      </c>
      <c r="AQ4285">
        <v>0</v>
      </c>
      <c r="AR4285">
        <v>1</v>
      </c>
      <c r="AS4285">
        <v>2</v>
      </c>
      <c r="AT4285">
        <v>1</v>
      </c>
      <c r="AU4285">
        <v>0</v>
      </c>
      <c r="AV4285" s="27">
        <v>6.3000000000000007</v>
      </c>
      <c r="AW4285">
        <v>1</v>
      </c>
      <c r="AX4285">
        <v>0</v>
      </c>
      <c r="AY4285">
        <v>0</v>
      </c>
      <c r="AZ4285">
        <v>1</v>
      </c>
      <c r="BA4285">
        <v>1</v>
      </c>
      <c r="BB4285">
        <v>29</v>
      </c>
      <c r="BC4285">
        <v>1</v>
      </c>
      <c r="BD4285">
        <v>0</v>
      </c>
      <c r="BE4285">
        <v>1</v>
      </c>
      <c r="BF4285">
        <v>0</v>
      </c>
      <c r="BG4285">
        <v>0</v>
      </c>
      <c r="BH4285">
        <v>0</v>
      </c>
      <c r="BI4285">
        <v>0</v>
      </c>
      <c r="BJ4285">
        <v>1</v>
      </c>
      <c r="BK4285">
        <v>0</v>
      </c>
      <c r="BL4285">
        <v>0</v>
      </c>
      <c r="BM4285">
        <v>1</v>
      </c>
      <c r="BN4285">
        <v>5</v>
      </c>
      <c r="BO4285">
        <v>0</v>
      </c>
      <c r="BP4285">
        <v>0</v>
      </c>
      <c r="BQ4285">
        <v>0</v>
      </c>
      <c r="BR4285">
        <v>5</v>
      </c>
      <c r="BS4285">
        <v>4</v>
      </c>
      <c r="BT4285">
        <v>4</v>
      </c>
      <c r="BU4285">
        <v>0</v>
      </c>
      <c r="BV4285">
        <v>0</v>
      </c>
      <c r="BW4285">
        <v>1</v>
      </c>
      <c r="BX4285">
        <v>2</v>
      </c>
      <c r="BY4285">
        <v>3</v>
      </c>
      <c r="BZ4285">
        <v>3</v>
      </c>
      <c r="CA4285">
        <v>0</v>
      </c>
      <c r="CB4285">
        <v>0</v>
      </c>
      <c r="CC4285">
        <v>1</v>
      </c>
      <c r="CD4285" s="27">
        <v>8</v>
      </c>
      <c r="CE4285" s="27">
        <v>125.29</v>
      </c>
      <c r="CF4285" s="27">
        <v>6</v>
      </c>
      <c r="CG4285" s="27">
        <v>120.01</v>
      </c>
      <c r="CH4285">
        <v>1</v>
      </c>
      <c r="CI4285">
        <v>1</v>
      </c>
      <c r="CJ4285">
        <v>3</v>
      </c>
      <c r="CK4285">
        <v>0</v>
      </c>
      <c r="CL4285" s="27">
        <v>9.25</v>
      </c>
      <c r="CM4285" s="27">
        <v>2.224623551524334</v>
      </c>
      <c r="CN4285" s="27">
        <v>44.7</v>
      </c>
      <c r="CO4285" s="27">
        <v>3.7999735016195233</v>
      </c>
      <c r="CP4285">
        <v>1</v>
      </c>
      <c r="CQ4285" s="27">
        <v>33.75</v>
      </c>
      <c r="CR4285" s="27">
        <v>3.5189804173185388</v>
      </c>
      <c r="CS4285" s="27">
        <v>93.4</v>
      </c>
      <c r="CT4285" s="27">
        <v>4.536891345234797</v>
      </c>
      <c r="CU4285">
        <v>0</v>
      </c>
      <c r="CV4285" s="27">
        <v>0</v>
      </c>
      <c r="CW4285" s="34" t="e">
        <v>#NULL!</v>
      </c>
      <c r="CX4285" s="27">
        <v>0</v>
      </c>
      <c r="CY4285" s="34" t="e">
        <v>#NULL!</v>
      </c>
      <c r="CZ4285">
        <v>1</v>
      </c>
      <c r="DA4285" s="27">
        <v>37</v>
      </c>
      <c r="DB4285" s="27">
        <v>3.6109179126442243</v>
      </c>
      <c r="DC4285" s="27">
        <v>60</v>
      </c>
      <c r="DD4285" s="27">
        <v>4.0943445622221004</v>
      </c>
      <c r="DE4285">
        <v>0</v>
      </c>
      <c r="DF4285" s="27">
        <v>0</v>
      </c>
      <c r="DG4285" s="34" t="e">
        <v>#NULL!</v>
      </c>
      <c r="DH4285" s="27">
        <v>0</v>
      </c>
      <c r="DI4285" s="34" t="e">
        <v>#NULL!</v>
      </c>
      <c r="DJ4285">
        <v>0</v>
      </c>
      <c r="DK4285">
        <v>0</v>
      </c>
      <c r="DL4285">
        <v>0</v>
      </c>
      <c r="DM4285">
        <v>0</v>
      </c>
      <c r="DN4285">
        <v>1</v>
      </c>
      <c r="DO4285">
        <v>1</v>
      </c>
      <c r="DP4285">
        <v>1</v>
      </c>
      <c r="DQ4285">
        <v>1</v>
      </c>
      <c r="DR4285">
        <v>0</v>
      </c>
      <c r="DS4285">
        <v>1</v>
      </c>
      <c r="DT4285">
        <v>26</v>
      </c>
      <c r="DU4285">
        <v>1</v>
      </c>
      <c r="DV4285">
        <v>1</v>
      </c>
      <c r="DW4285">
        <v>1</v>
      </c>
      <c r="DX4285">
        <v>0</v>
      </c>
      <c r="DY4285">
        <v>0</v>
      </c>
      <c r="DZ4285">
        <v>0</v>
      </c>
      <c r="EA4285">
        <v>0</v>
      </c>
      <c r="EB4285">
        <v>0</v>
      </c>
      <c r="EC4285">
        <v>0</v>
      </c>
      <c r="ED4285">
        <v>1</v>
      </c>
      <c r="EE4285">
        <v>0</v>
      </c>
      <c r="EF4285">
        <v>0</v>
      </c>
      <c r="EG4285" s="27">
        <v>6</v>
      </c>
    </row>
    <row r="4286" spans="1:137" x14ac:dyDescent="0.35">
      <c r="A4286">
        <v>4285</v>
      </c>
      <c r="B4286" t="s">
        <v>4499</v>
      </c>
      <c r="C4286">
        <v>4</v>
      </c>
      <c r="D4286">
        <v>2</v>
      </c>
      <c r="E4286">
        <v>1</v>
      </c>
      <c r="F4286">
        <v>55</v>
      </c>
      <c r="G4286">
        <v>5</v>
      </c>
      <c r="H4286" t="s">
        <v>247</v>
      </c>
      <c r="I4286">
        <v>12</v>
      </c>
      <c r="J4286">
        <v>53</v>
      </c>
      <c r="K4286">
        <v>16</v>
      </c>
      <c r="L4286">
        <v>3</v>
      </c>
      <c r="M4286">
        <v>6</v>
      </c>
      <c r="N4286">
        <v>0</v>
      </c>
      <c r="O4286">
        <v>24</v>
      </c>
      <c r="P4286" s="27">
        <v>380</v>
      </c>
      <c r="Q4286" s="33" t="str">
        <f t="shared" si="66"/>
        <v>Medium</v>
      </c>
      <c r="R4286">
        <v>5</v>
      </c>
      <c r="S4286">
        <v>0</v>
      </c>
      <c r="T4286" s="27">
        <v>5.9401712527204316</v>
      </c>
      <c r="U4286">
        <v>5</v>
      </c>
      <c r="V4286" s="27">
        <v>4.2</v>
      </c>
      <c r="W4286" s="27">
        <v>1.0533600000000001</v>
      </c>
      <c r="X4286" s="27">
        <v>5.1985055065951268E-2</v>
      </c>
      <c r="Y4286" s="27">
        <v>14.906640000000001</v>
      </c>
      <c r="Z4286" s="27">
        <v>2.7018067512683683</v>
      </c>
      <c r="AA4286">
        <v>0</v>
      </c>
      <c r="AB4286">
        <v>5</v>
      </c>
      <c r="AC4286">
        <v>1</v>
      </c>
      <c r="AD4286">
        <v>13</v>
      </c>
      <c r="AE4286">
        <v>2</v>
      </c>
      <c r="AF4286">
        <v>2</v>
      </c>
      <c r="AG4286">
        <v>5</v>
      </c>
      <c r="AH4286">
        <v>1</v>
      </c>
      <c r="AI4286">
        <v>0</v>
      </c>
      <c r="AJ4286">
        <v>0</v>
      </c>
      <c r="AK4286">
        <v>0</v>
      </c>
      <c r="AL4286">
        <v>0</v>
      </c>
      <c r="AM4286">
        <v>0</v>
      </c>
      <c r="AN4286">
        <v>4</v>
      </c>
      <c r="AO4286">
        <v>1</v>
      </c>
      <c r="AP4286">
        <v>1</v>
      </c>
      <c r="AQ4286">
        <v>24</v>
      </c>
      <c r="AR4286">
        <v>4</v>
      </c>
      <c r="AS4286">
        <v>1</v>
      </c>
      <c r="AT4286">
        <v>1</v>
      </c>
      <c r="AU4286">
        <v>0</v>
      </c>
      <c r="AV4286" s="27">
        <v>80.300000000000011</v>
      </c>
      <c r="AW4286">
        <v>3</v>
      </c>
      <c r="AX4286">
        <v>0</v>
      </c>
      <c r="AY4286">
        <v>1</v>
      </c>
      <c r="AZ4286">
        <v>1</v>
      </c>
      <c r="BA4286">
        <v>1</v>
      </c>
      <c r="BB4286">
        <v>16</v>
      </c>
      <c r="BC4286">
        <v>1</v>
      </c>
      <c r="BD4286">
        <v>1</v>
      </c>
      <c r="BE4286">
        <v>0</v>
      </c>
      <c r="BF4286">
        <v>0</v>
      </c>
      <c r="BG4286">
        <v>0</v>
      </c>
      <c r="BH4286">
        <v>0</v>
      </c>
      <c r="BI4286">
        <v>0</v>
      </c>
      <c r="BJ4286">
        <v>1</v>
      </c>
      <c r="BK4286">
        <v>0</v>
      </c>
      <c r="BL4286">
        <v>0</v>
      </c>
      <c r="BM4286">
        <v>9</v>
      </c>
      <c r="BN4286">
        <v>6</v>
      </c>
      <c r="BO4286">
        <v>0</v>
      </c>
      <c r="BP4286">
        <v>0</v>
      </c>
      <c r="BQ4286">
        <v>1</v>
      </c>
      <c r="BR4286">
        <v>2</v>
      </c>
      <c r="BS4286">
        <v>4</v>
      </c>
      <c r="BT4286">
        <v>2</v>
      </c>
      <c r="BU4286">
        <v>0</v>
      </c>
      <c r="BV4286">
        <v>29</v>
      </c>
      <c r="BW4286">
        <v>5</v>
      </c>
      <c r="BX4286">
        <v>4</v>
      </c>
      <c r="BY4286">
        <v>3</v>
      </c>
      <c r="BZ4286">
        <v>1</v>
      </c>
      <c r="CA4286">
        <v>0</v>
      </c>
      <c r="CB4286">
        <v>23</v>
      </c>
      <c r="CC4286">
        <v>5</v>
      </c>
      <c r="CD4286" s="27">
        <v>10</v>
      </c>
      <c r="CE4286" s="27">
        <v>588.07000000000005</v>
      </c>
      <c r="CF4286" s="27">
        <v>3</v>
      </c>
      <c r="CG4286" s="27">
        <v>159.86000000000001</v>
      </c>
      <c r="CH4286">
        <v>1</v>
      </c>
      <c r="CI4286">
        <v>1</v>
      </c>
      <c r="CJ4286">
        <v>61</v>
      </c>
      <c r="CK4286">
        <v>0</v>
      </c>
      <c r="CL4286" s="27">
        <v>14.8</v>
      </c>
      <c r="CM4286" s="27">
        <v>2.6946271807700692</v>
      </c>
      <c r="CN4286" s="27">
        <v>955.2</v>
      </c>
      <c r="CO4286" s="27">
        <v>6.861920742638338</v>
      </c>
      <c r="CP4286">
        <v>1</v>
      </c>
      <c r="CQ4286" s="27">
        <v>44.5</v>
      </c>
      <c r="CR4286" s="27">
        <v>3.7954891891721947</v>
      </c>
      <c r="CS4286" s="27">
        <v>2647.55</v>
      </c>
      <c r="CT4286" s="27">
        <v>7.8813899630384938</v>
      </c>
      <c r="CU4286">
        <v>1</v>
      </c>
      <c r="CV4286" s="27">
        <v>40.549999999999997</v>
      </c>
      <c r="CW4286" s="27">
        <v>3.7025357805614219</v>
      </c>
      <c r="CX4286" s="27">
        <v>2358.6999999999998</v>
      </c>
      <c r="CY4286" s="27">
        <v>7.7658658987898299</v>
      </c>
      <c r="CZ4286">
        <v>1</v>
      </c>
      <c r="DA4286" s="27">
        <v>24.5</v>
      </c>
      <c r="DB4286" s="27">
        <v>3.1986731175506815</v>
      </c>
      <c r="DC4286" s="27">
        <v>1430</v>
      </c>
      <c r="DD4286" s="27">
        <v>7.2654297232539529</v>
      </c>
      <c r="DE4286">
        <v>1</v>
      </c>
      <c r="DF4286" s="27">
        <v>56.7</v>
      </c>
      <c r="DG4286" s="27">
        <v>4.0377742107337067</v>
      </c>
      <c r="DH4286" s="27">
        <v>3377.4</v>
      </c>
      <c r="DI4286" s="27">
        <v>8.1248614616980355</v>
      </c>
      <c r="DJ4286">
        <v>1</v>
      </c>
      <c r="DK4286">
        <v>0</v>
      </c>
      <c r="DL4286">
        <v>1</v>
      </c>
      <c r="DM4286">
        <v>2</v>
      </c>
      <c r="DN4286">
        <v>1</v>
      </c>
      <c r="DO4286">
        <v>1</v>
      </c>
      <c r="DP4286">
        <v>1</v>
      </c>
      <c r="DQ4286">
        <v>1</v>
      </c>
      <c r="DR4286">
        <v>1</v>
      </c>
      <c r="DS4286">
        <v>1</v>
      </c>
      <c r="DT4286">
        <v>20</v>
      </c>
      <c r="DU4286">
        <v>1</v>
      </c>
      <c r="DV4286">
        <v>1</v>
      </c>
      <c r="DW4286">
        <v>1</v>
      </c>
      <c r="DX4286">
        <v>1</v>
      </c>
      <c r="DY4286">
        <v>1</v>
      </c>
      <c r="DZ4286">
        <v>1</v>
      </c>
      <c r="EA4286">
        <v>0</v>
      </c>
      <c r="EB4286">
        <v>1</v>
      </c>
      <c r="EC4286">
        <v>1</v>
      </c>
      <c r="ED4286">
        <v>0</v>
      </c>
      <c r="EE4286">
        <v>0</v>
      </c>
      <c r="EF4286">
        <v>0</v>
      </c>
      <c r="EG4286" s="27">
        <v>2</v>
      </c>
    </row>
    <row r="4287" spans="1:137" x14ac:dyDescent="0.35">
      <c r="A4287">
        <v>4286</v>
      </c>
      <c r="B4287" t="s">
        <v>4500</v>
      </c>
      <c r="C4287">
        <v>4</v>
      </c>
      <c r="D4287">
        <v>2</v>
      </c>
      <c r="E4287">
        <v>0</v>
      </c>
      <c r="F4287">
        <v>46</v>
      </c>
      <c r="G4287">
        <v>4</v>
      </c>
      <c r="H4287" t="s">
        <v>203</v>
      </c>
      <c r="I4287">
        <v>14</v>
      </c>
      <c r="J4287">
        <v>41</v>
      </c>
      <c r="K4287">
        <v>8</v>
      </c>
      <c r="L4287">
        <v>1</v>
      </c>
      <c r="M4287">
        <v>5</v>
      </c>
      <c r="N4287">
        <v>0</v>
      </c>
      <c r="O4287">
        <v>8</v>
      </c>
      <c r="P4287" s="27">
        <v>37</v>
      </c>
      <c r="Q4287" s="33" t="str">
        <f t="shared" si="66"/>
        <v>Low</v>
      </c>
      <c r="R4287">
        <v>3</v>
      </c>
      <c r="S4287">
        <v>0</v>
      </c>
      <c r="T4287" s="27">
        <v>3.6109179126442243</v>
      </c>
      <c r="U4287">
        <v>2</v>
      </c>
      <c r="V4287" s="27">
        <v>7.1999999999999993</v>
      </c>
      <c r="W4287" s="27">
        <v>1.4252399999999998</v>
      </c>
      <c r="X4287" s="27">
        <v>0.35434022059201209</v>
      </c>
      <c r="Y4287" s="27">
        <v>1.2387599999999999</v>
      </c>
      <c r="Z4287" s="27">
        <v>0.21411087928336184</v>
      </c>
      <c r="AA4287">
        <v>0</v>
      </c>
      <c r="AB4287">
        <v>4</v>
      </c>
      <c r="AC4287">
        <v>0</v>
      </c>
      <c r="AD4287">
        <v>-1</v>
      </c>
      <c r="AE4287">
        <v>-1</v>
      </c>
      <c r="AF4287">
        <v>1</v>
      </c>
      <c r="AG4287">
        <v>0</v>
      </c>
      <c r="AH4287">
        <v>0</v>
      </c>
      <c r="AI4287">
        <v>0</v>
      </c>
      <c r="AJ4287">
        <v>0</v>
      </c>
      <c r="AK4287">
        <v>0</v>
      </c>
      <c r="AL4287">
        <v>0</v>
      </c>
      <c r="AM4287">
        <v>0</v>
      </c>
      <c r="AN4287">
        <v>0</v>
      </c>
      <c r="AO4287">
        <v>1</v>
      </c>
      <c r="AP4287">
        <v>1</v>
      </c>
      <c r="AQ4287">
        <v>4</v>
      </c>
      <c r="AR4287">
        <v>2</v>
      </c>
      <c r="AS4287">
        <v>1</v>
      </c>
      <c r="AT4287">
        <v>0</v>
      </c>
      <c r="AU4287">
        <v>0</v>
      </c>
      <c r="AV4287" s="27">
        <v>16.600000000000001</v>
      </c>
      <c r="AW4287">
        <v>1</v>
      </c>
      <c r="AX4287">
        <v>0</v>
      </c>
      <c r="AY4287">
        <v>1</v>
      </c>
      <c r="AZ4287">
        <v>5</v>
      </c>
      <c r="BA4287">
        <v>3</v>
      </c>
      <c r="BB4287">
        <v>29</v>
      </c>
      <c r="BC4287">
        <v>0</v>
      </c>
      <c r="BD4287">
        <v>0</v>
      </c>
      <c r="BE4287">
        <v>0</v>
      </c>
      <c r="BF4287">
        <v>1</v>
      </c>
      <c r="BG4287">
        <v>1</v>
      </c>
      <c r="BH4287">
        <v>1</v>
      </c>
      <c r="BI4287">
        <v>0</v>
      </c>
      <c r="BJ4287">
        <v>0</v>
      </c>
      <c r="BK4287">
        <v>0</v>
      </c>
      <c r="BL4287">
        <v>1</v>
      </c>
      <c r="BM4287">
        <v>9</v>
      </c>
      <c r="BN4287">
        <v>5</v>
      </c>
      <c r="BO4287">
        <v>0</v>
      </c>
      <c r="BP4287">
        <v>1</v>
      </c>
      <c r="BQ4287">
        <v>0</v>
      </c>
      <c r="BR4287">
        <v>1</v>
      </c>
      <c r="BS4287">
        <v>4</v>
      </c>
      <c r="BT4287">
        <v>1</v>
      </c>
      <c r="BU4287">
        <v>0</v>
      </c>
      <c r="BV4287">
        <v>9</v>
      </c>
      <c r="BW4287">
        <v>3</v>
      </c>
      <c r="BX4287">
        <v>5</v>
      </c>
      <c r="BY4287">
        <v>1</v>
      </c>
      <c r="BZ4287">
        <v>2</v>
      </c>
      <c r="CA4287">
        <v>1</v>
      </c>
      <c r="CB4287">
        <v>9</v>
      </c>
      <c r="CC4287">
        <v>3</v>
      </c>
      <c r="CD4287" s="27">
        <v>8</v>
      </c>
      <c r="CE4287" s="27">
        <v>566.91</v>
      </c>
      <c r="CF4287" s="27">
        <v>6</v>
      </c>
      <c r="CG4287" s="27">
        <v>314.06</v>
      </c>
      <c r="CH4287">
        <v>1</v>
      </c>
      <c r="CI4287">
        <v>1</v>
      </c>
      <c r="CJ4287">
        <v>18</v>
      </c>
      <c r="CK4287">
        <v>0</v>
      </c>
      <c r="CL4287" s="27">
        <v>5.85</v>
      </c>
      <c r="CM4287" s="27">
        <v>1.766441661243765</v>
      </c>
      <c r="CN4287" s="27">
        <v>111.15</v>
      </c>
      <c r="CO4287" s="27">
        <v>4.7108806404102053</v>
      </c>
      <c r="CP4287">
        <v>0</v>
      </c>
      <c r="CQ4287" s="27">
        <v>0</v>
      </c>
      <c r="CR4287" s="34" t="e">
        <v>#NULL!</v>
      </c>
      <c r="CS4287" s="27">
        <v>0</v>
      </c>
      <c r="CT4287" s="34" t="e">
        <v>#NULL!</v>
      </c>
      <c r="CU4287">
        <v>0</v>
      </c>
      <c r="CV4287" s="27">
        <v>0</v>
      </c>
      <c r="CW4287" s="34" t="e">
        <v>#NULL!</v>
      </c>
      <c r="CX4287" s="27">
        <v>0</v>
      </c>
      <c r="CY4287" s="34" t="e">
        <v>#NULL!</v>
      </c>
      <c r="CZ4287">
        <v>0</v>
      </c>
      <c r="DA4287" s="27">
        <v>0</v>
      </c>
      <c r="DB4287" s="34" t="e">
        <v>#NULL!</v>
      </c>
      <c r="DC4287" s="27">
        <v>0</v>
      </c>
      <c r="DD4287" s="34" t="e">
        <v>#NULL!</v>
      </c>
      <c r="DE4287">
        <v>0</v>
      </c>
      <c r="DF4287" s="27">
        <v>0</v>
      </c>
      <c r="DG4287" s="34" t="e">
        <v>#NULL!</v>
      </c>
      <c r="DH4287" s="27">
        <v>0</v>
      </c>
      <c r="DI4287" s="34" t="e">
        <v>#NULL!</v>
      </c>
      <c r="DJ4287">
        <v>0</v>
      </c>
      <c r="DK4287">
        <v>0</v>
      </c>
      <c r="DL4287">
        <v>0</v>
      </c>
      <c r="DM4287">
        <v>0</v>
      </c>
      <c r="DN4287">
        <v>0</v>
      </c>
      <c r="DO4287">
        <v>0</v>
      </c>
      <c r="DP4287">
        <v>0</v>
      </c>
      <c r="DQ4287">
        <v>0</v>
      </c>
      <c r="DR4287">
        <v>0</v>
      </c>
      <c r="DS4287">
        <v>1</v>
      </c>
      <c r="DT4287">
        <v>18</v>
      </c>
      <c r="DU4287">
        <v>1</v>
      </c>
      <c r="DV4287">
        <v>1</v>
      </c>
      <c r="DW4287">
        <v>1</v>
      </c>
      <c r="DX4287">
        <v>0</v>
      </c>
      <c r="DY4287">
        <v>0</v>
      </c>
      <c r="DZ4287">
        <v>1</v>
      </c>
      <c r="EA4287">
        <v>0</v>
      </c>
      <c r="EB4287">
        <v>0</v>
      </c>
      <c r="EC4287">
        <v>1</v>
      </c>
      <c r="ED4287">
        <v>1</v>
      </c>
      <c r="EE4287">
        <v>0</v>
      </c>
      <c r="EF4287">
        <v>0</v>
      </c>
      <c r="EG4287" s="27">
        <v>9</v>
      </c>
    </row>
    <row r="4288" spans="1:137" x14ac:dyDescent="0.35">
      <c r="A4288">
        <v>4287</v>
      </c>
      <c r="B4288" t="s">
        <v>4501</v>
      </c>
      <c r="C4288">
        <v>4</v>
      </c>
      <c r="D4288">
        <v>2</v>
      </c>
      <c r="E4288">
        <v>0</v>
      </c>
      <c r="F4288">
        <v>53</v>
      </c>
      <c r="G4288">
        <v>5</v>
      </c>
      <c r="H4288" t="s">
        <v>225</v>
      </c>
      <c r="I4288">
        <v>19</v>
      </c>
      <c r="J4288">
        <v>56</v>
      </c>
      <c r="K4288">
        <v>19</v>
      </c>
      <c r="L4288">
        <v>4</v>
      </c>
      <c r="M4288">
        <v>2</v>
      </c>
      <c r="N4288">
        <v>0</v>
      </c>
      <c r="O4288">
        <v>6</v>
      </c>
      <c r="P4288" s="27">
        <v>41</v>
      </c>
      <c r="Q4288" s="33" t="str">
        <f t="shared" si="66"/>
        <v>Low</v>
      </c>
      <c r="R4288">
        <v>3</v>
      </c>
      <c r="S4288">
        <v>0</v>
      </c>
      <c r="T4288" s="27">
        <v>3.713572066704308</v>
      </c>
      <c r="U4288">
        <v>2</v>
      </c>
      <c r="V4288" s="27">
        <v>10.100000000000001</v>
      </c>
      <c r="W4288" s="27">
        <v>1.291992</v>
      </c>
      <c r="X4288" s="27">
        <v>0.25618521339077555</v>
      </c>
      <c r="Y4288" s="27">
        <v>2.849008</v>
      </c>
      <c r="Z4288" s="27">
        <v>1.0469708635146369</v>
      </c>
      <c r="AA4288">
        <v>0</v>
      </c>
      <c r="AB4288">
        <v>1</v>
      </c>
      <c r="AC4288">
        <v>1</v>
      </c>
      <c r="AD4288">
        <v>19</v>
      </c>
      <c r="AE4288">
        <v>4</v>
      </c>
      <c r="AF4288">
        <v>2</v>
      </c>
      <c r="AG4288">
        <v>7</v>
      </c>
      <c r="AH4288">
        <v>0</v>
      </c>
      <c r="AI4288">
        <v>0</v>
      </c>
      <c r="AJ4288">
        <v>0</v>
      </c>
      <c r="AK4288">
        <v>0</v>
      </c>
      <c r="AL4288">
        <v>0</v>
      </c>
      <c r="AM4288">
        <v>0</v>
      </c>
      <c r="AN4288">
        <v>7</v>
      </c>
      <c r="AO4288">
        <v>0</v>
      </c>
      <c r="AP4288">
        <v>2</v>
      </c>
      <c r="AQ4288">
        <v>21</v>
      </c>
      <c r="AR4288">
        <v>4</v>
      </c>
      <c r="AS4288">
        <v>2</v>
      </c>
      <c r="AT4288">
        <v>1</v>
      </c>
      <c r="AU4288">
        <v>0</v>
      </c>
      <c r="AV4288" s="27">
        <v>18.2</v>
      </c>
      <c r="AW4288">
        <v>1</v>
      </c>
      <c r="AX4288">
        <v>1</v>
      </c>
      <c r="AY4288">
        <v>0</v>
      </c>
      <c r="AZ4288">
        <v>4</v>
      </c>
      <c r="BA4288">
        <v>3</v>
      </c>
      <c r="BB4288">
        <v>28</v>
      </c>
      <c r="BC4288">
        <v>1</v>
      </c>
      <c r="BD4288">
        <v>0</v>
      </c>
      <c r="BE4288">
        <v>0</v>
      </c>
      <c r="BF4288">
        <v>1</v>
      </c>
      <c r="BG4288">
        <v>0</v>
      </c>
      <c r="BH4288">
        <v>0</v>
      </c>
      <c r="BI4288">
        <v>0</v>
      </c>
      <c r="BJ4288">
        <v>0</v>
      </c>
      <c r="BK4288">
        <v>0</v>
      </c>
      <c r="BL4288">
        <v>0</v>
      </c>
      <c r="BM4288">
        <v>9</v>
      </c>
      <c r="BN4288">
        <v>2</v>
      </c>
      <c r="BO4288">
        <v>0</v>
      </c>
      <c r="BP4288">
        <v>1</v>
      </c>
      <c r="BQ4288">
        <v>0</v>
      </c>
      <c r="BR4288">
        <v>3</v>
      </c>
      <c r="BS4288">
        <v>3</v>
      </c>
      <c r="BT4288">
        <v>4</v>
      </c>
      <c r="BU4288">
        <v>1</v>
      </c>
      <c r="BV4288">
        <v>13</v>
      </c>
      <c r="BW4288">
        <v>4</v>
      </c>
      <c r="BX4288">
        <v>1</v>
      </c>
      <c r="BY4288">
        <v>1</v>
      </c>
      <c r="BZ4288">
        <v>4</v>
      </c>
      <c r="CA4288">
        <v>0</v>
      </c>
      <c r="CB4288">
        <v>9</v>
      </c>
      <c r="CC4288">
        <v>3</v>
      </c>
      <c r="CD4288" s="27">
        <v>11</v>
      </c>
      <c r="CE4288" s="27">
        <v>308.83</v>
      </c>
      <c r="CF4288" s="27">
        <v>7</v>
      </c>
      <c r="CG4288" s="27">
        <v>401.51</v>
      </c>
      <c r="CH4288">
        <v>1</v>
      </c>
      <c r="CI4288">
        <v>2</v>
      </c>
      <c r="CJ4288">
        <v>35</v>
      </c>
      <c r="CK4288">
        <v>1</v>
      </c>
      <c r="CL4288" s="27">
        <v>8.85</v>
      </c>
      <c r="CM4288" s="27">
        <v>2.180417459019838</v>
      </c>
      <c r="CN4288" s="27">
        <v>324.55</v>
      </c>
      <c r="CO4288" s="27">
        <v>5.7824396074794775</v>
      </c>
      <c r="CP4288">
        <v>1</v>
      </c>
      <c r="CQ4288" s="27">
        <v>19.75</v>
      </c>
      <c r="CR4288" s="27">
        <v>2.9831534913471307</v>
      </c>
      <c r="CS4288" s="27">
        <v>650.04999999999995</v>
      </c>
      <c r="CT4288" s="27">
        <v>6.4770492830081778</v>
      </c>
      <c r="CU4288">
        <v>1</v>
      </c>
      <c r="CV4288" s="27">
        <v>45.6</v>
      </c>
      <c r="CW4288" s="27">
        <v>3.8199077165203406</v>
      </c>
      <c r="CX4288" s="27">
        <v>1595.75</v>
      </c>
      <c r="CY4288" s="27">
        <v>7.3750991241361668</v>
      </c>
      <c r="CZ4288">
        <v>1</v>
      </c>
      <c r="DA4288" s="27">
        <v>15.75</v>
      </c>
      <c r="DB4288" s="27">
        <v>2.7568403652716422</v>
      </c>
      <c r="DC4288" s="27">
        <v>580</v>
      </c>
      <c r="DD4288" s="27">
        <v>6.363028103540465</v>
      </c>
      <c r="DE4288">
        <v>1</v>
      </c>
      <c r="DF4288" s="27">
        <v>39.75</v>
      </c>
      <c r="DG4288" s="27">
        <v>3.6826098411003407</v>
      </c>
      <c r="DH4288" s="27">
        <v>1259.25</v>
      </c>
      <c r="DI4288" s="27">
        <v>7.1382715846257598</v>
      </c>
      <c r="DJ4288">
        <v>1</v>
      </c>
      <c r="DK4288">
        <v>1</v>
      </c>
      <c r="DL4288">
        <v>1</v>
      </c>
      <c r="DM4288">
        <v>4</v>
      </c>
      <c r="DN4288">
        <v>1</v>
      </c>
      <c r="DO4288">
        <v>1</v>
      </c>
      <c r="DP4288">
        <v>1</v>
      </c>
      <c r="DQ4288">
        <v>0</v>
      </c>
      <c r="DR4288">
        <v>1</v>
      </c>
      <c r="DS4288">
        <v>1</v>
      </c>
      <c r="DT4288">
        <v>25</v>
      </c>
      <c r="DU4288">
        <v>1</v>
      </c>
      <c r="DV4288">
        <v>1</v>
      </c>
      <c r="DW4288">
        <v>0</v>
      </c>
      <c r="DX4288">
        <v>1</v>
      </c>
      <c r="DY4288">
        <v>1</v>
      </c>
      <c r="DZ4288">
        <v>1</v>
      </c>
      <c r="EA4288">
        <v>1</v>
      </c>
      <c r="EB4288">
        <v>0</v>
      </c>
      <c r="EC4288">
        <v>1</v>
      </c>
      <c r="ED4288">
        <v>0</v>
      </c>
      <c r="EE4288">
        <v>0</v>
      </c>
      <c r="EF4288">
        <v>0</v>
      </c>
      <c r="EG4288" s="27">
        <v>12</v>
      </c>
    </row>
    <row r="4289" spans="1:137" x14ac:dyDescent="0.35">
      <c r="A4289">
        <v>4288</v>
      </c>
      <c r="B4289" t="s">
        <v>4502</v>
      </c>
      <c r="C4289">
        <v>3</v>
      </c>
      <c r="D4289">
        <v>4</v>
      </c>
      <c r="E4289">
        <v>1</v>
      </c>
      <c r="F4289">
        <v>31</v>
      </c>
      <c r="G4289">
        <v>3</v>
      </c>
      <c r="H4289" t="s">
        <v>212</v>
      </c>
      <c r="I4289">
        <v>13</v>
      </c>
      <c r="J4289">
        <v>43</v>
      </c>
      <c r="K4289">
        <v>18</v>
      </c>
      <c r="L4289">
        <v>4</v>
      </c>
      <c r="M4289">
        <v>1</v>
      </c>
      <c r="N4289">
        <v>0</v>
      </c>
      <c r="O4289">
        <v>1</v>
      </c>
      <c r="P4289" s="27">
        <v>31</v>
      </c>
      <c r="Q4289" s="33" t="str">
        <f t="shared" si="66"/>
        <v>Low</v>
      </c>
      <c r="R4289">
        <v>1</v>
      </c>
      <c r="S4289">
        <v>0</v>
      </c>
      <c r="T4289" s="27">
        <v>3.4339872044851463</v>
      </c>
      <c r="U4289">
        <v>2</v>
      </c>
      <c r="V4289" s="27">
        <v>6</v>
      </c>
      <c r="W4289" s="27">
        <v>0.53567999999999993</v>
      </c>
      <c r="X4289" s="27">
        <v>-0.62421831112108139</v>
      </c>
      <c r="Y4289" s="27">
        <v>1.3243199999999999</v>
      </c>
      <c r="Z4289" s="27">
        <v>0.28089912015494856</v>
      </c>
      <c r="AA4289">
        <v>0</v>
      </c>
      <c r="AB4289">
        <v>4</v>
      </c>
      <c r="AC4289">
        <v>0</v>
      </c>
      <c r="AD4289">
        <v>-1</v>
      </c>
      <c r="AE4289">
        <v>-1</v>
      </c>
      <c r="AF4289">
        <v>5</v>
      </c>
      <c r="AG4289">
        <v>1</v>
      </c>
      <c r="AH4289">
        <v>0</v>
      </c>
      <c r="AI4289">
        <v>1</v>
      </c>
      <c r="AJ4289">
        <v>0</v>
      </c>
      <c r="AK4289">
        <v>0</v>
      </c>
      <c r="AL4289">
        <v>0</v>
      </c>
      <c r="AM4289">
        <v>0</v>
      </c>
      <c r="AN4289">
        <v>0</v>
      </c>
      <c r="AO4289">
        <v>1</v>
      </c>
      <c r="AP4289">
        <v>4</v>
      </c>
      <c r="AQ4289">
        <v>7</v>
      </c>
      <c r="AR4289">
        <v>2</v>
      </c>
      <c r="AS4289">
        <v>1</v>
      </c>
      <c r="AT4289">
        <v>1</v>
      </c>
      <c r="AU4289">
        <v>0</v>
      </c>
      <c r="AV4289" s="27">
        <v>13.8</v>
      </c>
      <c r="AW4289">
        <v>1</v>
      </c>
      <c r="AX4289">
        <v>0</v>
      </c>
      <c r="AY4289">
        <v>0</v>
      </c>
      <c r="AZ4289">
        <v>4</v>
      </c>
      <c r="BA4289">
        <v>3</v>
      </c>
      <c r="BB4289">
        <v>39</v>
      </c>
      <c r="BC4289">
        <v>1</v>
      </c>
      <c r="BD4289">
        <v>0</v>
      </c>
      <c r="BE4289">
        <v>1</v>
      </c>
      <c r="BF4289">
        <v>1</v>
      </c>
      <c r="BG4289">
        <v>1</v>
      </c>
      <c r="BH4289">
        <v>0</v>
      </c>
      <c r="BI4289">
        <v>0</v>
      </c>
      <c r="BJ4289">
        <v>0</v>
      </c>
      <c r="BK4289">
        <v>0</v>
      </c>
      <c r="BL4289">
        <v>1</v>
      </c>
      <c r="BM4289">
        <v>9</v>
      </c>
      <c r="BN4289">
        <v>4</v>
      </c>
      <c r="BO4289">
        <v>0</v>
      </c>
      <c r="BP4289">
        <v>0</v>
      </c>
      <c r="BQ4289">
        <v>0</v>
      </c>
      <c r="BR4289">
        <v>2</v>
      </c>
      <c r="BS4289">
        <v>3</v>
      </c>
      <c r="BT4289">
        <v>3</v>
      </c>
      <c r="BU4289">
        <v>0</v>
      </c>
      <c r="BV4289">
        <v>2</v>
      </c>
      <c r="BW4289">
        <v>2</v>
      </c>
      <c r="BX4289">
        <v>3</v>
      </c>
      <c r="BY4289">
        <v>2</v>
      </c>
      <c r="BZ4289">
        <v>2</v>
      </c>
      <c r="CA4289">
        <v>1</v>
      </c>
      <c r="CB4289">
        <v>2</v>
      </c>
      <c r="CC4289">
        <v>2</v>
      </c>
      <c r="CD4289" s="27">
        <v>7</v>
      </c>
      <c r="CE4289" s="27">
        <v>184.9</v>
      </c>
      <c r="CF4289" s="27">
        <v>4</v>
      </c>
      <c r="CG4289" s="27">
        <v>114.11</v>
      </c>
      <c r="CH4289">
        <v>1</v>
      </c>
      <c r="CI4289">
        <v>3</v>
      </c>
      <c r="CJ4289">
        <v>4</v>
      </c>
      <c r="CK4289">
        <v>0</v>
      </c>
      <c r="CL4289" s="27">
        <v>3.8</v>
      </c>
      <c r="CM4289" s="27">
        <v>1.33500106673234</v>
      </c>
      <c r="CN4289" s="27">
        <v>13.55</v>
      </c>
      <c r="CO4289" s="27">
        <v>2.6063865473257102</v>
      </c>
      <c r="CP4289">
        <v>0</v>
      </c>
      <c r="CQ4289" s="27">
        <v>0</v>
      </c>
      <c r="CR4289" s="34" t="e">
        <v>#NULL!</v>
      </c>
      <c r="CS4289" s="27">
        <v>0</v>
      </c>
      <c r="CT4289" s="34" t="e">
        <v>#NULL!</v>
      </c>
      <c r="CU4289">
        <v>0</v>
      </c>
      <c r="CV4289" s="27">
        <v>0</v>
      </c>
      <c r="CW4289" s="34" t="e">
        <v>#NULL!</v>
      </c>
      <c r="CX4289" s="27">
        <v>0</v>
      </c>
      <c r="CY4289" s="34" t="e">
        <v>#NULL!</v>
      </c>
      <c r="CZ4289">
        <v>0</v>
      </c>
      <c r="DA4289" s="27">
        <v>0</v>
      </c>
      <c r="DB4289" s="34" t="e">
        <v>#NULL!</v>
      </c>
      <c r="DC4289" s="27">
        <v>0</v>
      </c>
      <c r="DD4289" s="34" t="e">
        <v>#NULL!</v>
      </c>
      <c r="DE4289">
        <v>0</v>
      </c>
      <c r="DF4289" s="27">
        <v>0</v>
      </c>
      <c r="DG4289" s="34" t="e">
        <v>#NULL!</v>
      </c>
      <c r="DH4289" s="27">
        <v>0</v>
      </c>
      <c r="DI4289" s="34" t="e">
        <v>#NULL!</v>
      </c>
      <c r="DJ4289">
        <v>0</v>
      </c>
      <c r="DK4289">
        <v>0</v>
      </c>
      <c r="DL4289">
        <v>0</v>
      </c>
      <c r="DM4289">
        <v>2</v>
      </c>
      <c r="DN4289">
        <v>0</v>
      </c>
      <c r="DO4289">
        <v>0</v>
      </c>
      <c r="DP4289">
        <v>0</v>
      </c>
      <c r="DQ4289">
        <v>0</v>
      </c>
      <c r="DR4289">
        <v>1</v>
      </c>
      <c r="DS4289">
        <v>1</v>
      </c>
      <c r="DT4289">
        <v>19</v>
      </c>
      <c r="DU4289">
        <v>1</v>
      </c>
      <c r="DV4289">
        <v>1</v>
      </c>
      <c r="DW4289">
        <v>0</v>
      </c>
      <c r="DX4289">
        <v>0</v>
      </c>
      <c r="DY4289">
        <v>1</v>
      </c>
      <c r="DZ4289">
        <v>1</v>
      </c>
      <c r="EA4289">
        <v>1</v>
      </c>
      <c r="EB4289">
        <v>0</v>
      </c>
      <c r="EC4289">
        <v>0</v>
      </c>
      <c r="ED4289">
        <v>0</v>
      </c>
      <c r="EE4289">
        <v>0</v>
      </c>
      <c r="EF4289">
        <v>0</v>
      </c>
      <c r="EG4289" s="27">
        <v>8</v>
      </c>
    </row>
    <row r="4290" spans="1:137" x14ac:dyDescent="0.35">
      <c r="A4290">
        <v>4289</v>
      </c>
      <c r="B4290" t="s">
        <v>4503</v>
      </c>
      <c r="C4290">
        <v>5</v>
      </c>
      <c r="D4290">
        <v>5</v>
      </c>
      <c r="E4290">
        <v>1</v>
      </c>
      <c r="F4290">
        <v>19</v>
      </c>
      <c r="G4290">
        <v>2</v>
      </c>
      <c r="H4290" t="s">
        <v>223</v>
      </c>
      <c r="I4290">
        <v>14</v>
      </c>
      <c r="J4290">
        <v>49</v>
      </c>
      <c r="K4290">
        <v>14</v>
      </c>
      <c r="L4290">
        <v>2</v>
      </c>
      <c r="M4290">
        <v>2</v>
      </c>
      <c r="N4290">
        <v>0</v>
      </c>
      <c r="O4290">
        <v>0</v>
      </c>
      <c r="P4290" s="27">
        <v>16</v>
      </c>
      <c r="Q4290" s="33" t="str">
        <f t="shared" ref="Q4290:Q4353" si="67">VLOOKUP(P4290,Category,2)</f>
        <v>Low</v>
      </c>
      <c r="R4290">
        <v>1</v>
      </c>
      <c r="S4290">
        <v>0</v>
      </c>
      <c r="T4290" s="27">
        <v>2.7725887222397811</v>
      </c>
      <c r="U4290">
        <v>1</v>
      </c>
      <c r="V4290" s="27">
        <v>10.9</v>
      </c>
      <c r="W4290" s="27">
        <v>1.0865119999999999</v>
      </c>
      <c r="X4290" s="27">
        <v>8.2972565292103909E-2</v>
      </c>
      <c r="Y4290" s="27">
        <v>0.65748800000000007</v>
      </c>
      <c r="Z4290" s="27">
        <v>-0.41932876604733832</v>
      </c>
      <c r="AA4290">
        <v>0</v>
      </c>
      <c r="AB4290">
        <v>2</v>
      </c>
      <c r="AC4290">
        <v>1</v>
      </c>
      <c r="AD4290">
        <v>18</v>
      </c>
      <c r="AE4290">
        <v>4</v>
      </c>
      <c r="AF4290">
        <v>4</v>
      </c>
      <c r="AG4290">
        <v>0</v>
      </c>
      <c r="AH4290">
        <v>0</v>
      </c>
      <c r="AI4290">
        <v>0</v>
      </c>
      <c r="AJ4290">
        <v>0</v>
      </c>
      <c r="AK4290">
        <v>0</v>
      </c>
      <c r="AL4290">
        <v>0</v>
      </c>
      <c r="AM4290">
        <v>0</v>
      </c>
      <c r="AN4290">
        <v>0</v>
      </c>
      <c r="AO4290">
        <v>1</v>
      </c>
      <c r="AP4290">
        <v>1</v>
      </c>
      <c r="AQ4290">
        <v>0</v>
      </c>
      <c r="AR4290">
        <v>1</v>
      </c>
      <c r="AS4290">
        <v>4</v>
      </c>
      <c r="AT4290">
        <v>1</v>
      </c>
      <c r="AU4290">
        <v>1</v>
      </c>
      <c r="AV4290" s="27">
        <v>7.6000000000000005</v>
      </c>
      <c r="AW4290">
        <v>1</v>
      </c>
      <c r="AX4290">
        <v>0</v>
      </c>
      <c r="AY4290">
        <v>1</v>
      </c>
      <c r="AZ4290">
        <v>1</v>
      </c>
      <c r="BA4290">
        <v>1</v>
      </c>
      <c r="BB4290">
        <v>34</v>
      </c>
      <c r="BC4290">
        <v>1</v>
      </c>
      <c r="BD4290">
        <v>0</v>
      </c>
      <c r="BE4290">
        <v>0</v>
      </c>
      <c r="BF4290">
        <v>0</v>
      </c>
      <c r="BG4290">
        <v>0</v>
      </c>
      <c r="BH4290">
        <v>0</v>
      </c>
      <c r="BI4290">
        <v>0</v>
      </c>
      <c r="BJ4290">
        <v>0</v>
      </c>
      <c r="BK4290">
        <v>1</v>
      </c>
      <c r="BL4290">
        <v>0</v>
      </c>
      <c r="BM4290">
        <v>9</v>
      </c>
      <c r="BN4290">
        <v>4</v>
      </c>
      <c r="BO4290">
        <v>0</v>
      </c>
      <c r="BP4290">
        <v>0</v>
      </c>
      <c r="BQ4290">
        <v>0</v>
      </c>
      <c r="BR4290">
        <v>1</v>
      </c>
      <c r="BS4290">
        <v>1</v>
      </c>
      <c r="BT4290">
        <v>4</v>
      </c>
      <c r="BU4290">
        <v>0</v>
      </c>
      <c r="BV4290">
        <v>2</v>
      </c>
      <c r="BW4290">
        <v>2</v>
      </c>
      <c r="BX4290">
        <v>3</v>
      </c>
      <c r="BY4290">
        <v>1</v>
      </c>
      <c r="BZ4290">
        <v>1</v>
      </c>
      <c r="CA4290">
        <v>0</v>
      </c>
      <c r="CB4290">
        <v>1</v>
      </c>
      <c r="CC4290">
        <v>1</v>
      </c>
      <c r="CD4290" s="27">
        <v>13</v>
      </c>
      <c r="CE4290" s="27">
        <v>389.61</v>
      </c>
      <c r="CF4290" s="27">
        <v>12</v>
      </c>
      <c r="CG4290" s="27">
        <v>326.84000000000003</v>
      </c>
      <c r="CH4290">
        <v>1</v>
      </c>
      <c r="CI4290">
        <v>3</v>
      </c>
      <c r="CJ4290">
        <v>3</v>
      </c>
      <c r="CK4290">
        <v>1</v>
      </c>
      <c r="CL4290" s="27">
        <v>3.2</v>
      </c>
      <c r="CM4290" s="27">
        <v>1.1631508098056809</v>
      </c>
      <c r="CN4290" s="27">
        <v>13.85</v>
      </c>
      <c r="CO4290" s="27">
        <v>2.6282852326333477</v>
      </c>
      <c r="CP4290">
        <v>1</v>
      </c>
      <c r="CQ4290" s="27">
        <v>18.25</v>
      </c>
      <c r="CR4290" s="27">
        <v>2.9041650800285006</v>
      </c>
      <c r="CS4290" s="27">
        <v>69.2</v>
      </c>
      <c r="CT4290" s="27">
        <v>4.2370008626236242</v>
      </c>
      <c r="CU4290">
        <v>1</v>
      </c>
      <c r="CV4290" s="27">
        <v>34.549999999999997</v>
      </c>
      <c r="CW4290" s="27">
        <v>3.5424075502136789</v>
      </c>
      <c r="CX4290" s="27">
        <v>75.75</v>
      </c>
      <c r="CY4290" s="27">
        <v>4.3274384443894789</v>
      </c>
      <c r="CZ4290">
        <v>1</v>
      </c>
      <c r="DA4290" s="27">
        <v>12</v>
      </c>
      <c r="DB4290" s="27">
        <v>2.4849066497880004</v>
      </c>
      <c r="DC4290" s="27">
        <v>20</v>
      </c>
      <c r="DD4290" s="27">
        <v>2.9957322735539909</v>
      </c>
      <c r="DE4290">
        <v>1</v>
      </c>
      <c r="DF4290" s="27">
        <v>28.9</v>
      </c>
      <c r="DG4290" s="27">
        <v>3.3638415951183864</v>
      </c>
      <c r="DH4290" s="27">
        <v>51.85</v>
      </c>
      <c r="DI4290" s="27">
        <v>3.9483549346755362</v>
      </c>
      <c r="DJ4290">
        <v>1</v>
      </c>
      <c r="DK4290">
        <v>1</v>
      </c>
      <c r="DL4290">
        <v>1</v>
      </c>
      <c r="DM4290">
        <v>3</v>
      </c>
      <c r="DN4290">
        <v>1</v>
      </c>
      <c r="DO4290">
        <v>1</v>
      </c>
      <c r="DP4290">
        <v>1</v>
      </c>
      <c r="DQ4290">
        <v>1</v>
      </c>
      <c r="DR4290">
        <v>1</v>
      </c>
      <c r="DS4290">
        <v>1</v>
      </c>
      <c r="DT4290">
        <v>24</v>
      </c>
      <c r="DU4290">
        <v>0</v>
      </c>
      <c r="DV4290">
        <v>1</v>
      </c>
      <c r="DW4290">
        <v>1</v>
      </c>
      <c r="DX4290">
        <v>0</v>
      </c>
      <c r="DY4290">
        <v>1</v>
      </c>
      <c r="DZ4290">
        <v>0</v>
      </c>
      <c r="EA4290">
        <v>0</v>
      </c>
      <c r="EB4290">
        <v>1</v>
      </c>
      <c r="EC4290">
        <v>0</v>
      </c>
      <c r="ED4290">
        <v>0</v>
      </c>
      <c r="EE4290">
        <v>0</v>
      </c>
      <c r="EF4290">
        <v>0</v>
      </c>
      <c r="EG4290" s="27">
        <v>1</v>
      </c>
    </row>
    <row r="4291" spans="1:137" x14ac:dyDescent="0.35">
      <c r="A4291">
        <v>4290</v>
      </c>
      <c r="B4291" t="s">
        <v>4504</v>
      </c>
      <c r="C4291">
        <v>3</v>
      </c>
      <c r="D4291">
        <v>2</v>
      </c>
      <c r="E4291">
        <v>0</v>
      </c>
      <c r="F4291">
        <v>56</v>
      </c>
      <c r="G4291">
        <v>5</v>
      </c>
      <c r="H4291" t="s">
        <v>203</v>
      </c>
      <c r="I4291">
        <v>18</v>
      </c>
      <c r="J4291">
        <v>56</v>
      </c>
      <c r="K4291">
        <v>12</v>
      </c>
      <c r="L4291">
        <v>2</v>
      </c>
      <c r="M4291">
        <v>2</v>
      </c>
      <c r="N4291">
        <v>0</v>
      </c>
      <c r="O4291">
        <v>14</v>
      </c>
      <c r="P4291" s="27">
        <v>78</v>
      </c>
      <c r="Q4291" s="33" t="str">
        <f t="shared" si="67"/>
        <v>Low</v>
      </c>
      <c r="R4291">
        <v>4</v>
      </c>
      <c r="S4291">
        <v>0</v>
      </c>
      <c r="T4291" s="27">
        <v>4.3567088266895917</v>
      </c>
      <c r="U4291">
        <v>4</v>
      </c>
      <c r="V4291" s="27">
        <v>5.5</v>
      </c>
      <c r="W4291" s="27">
        <v>0.28314</v>
      </c>
      <c r="X4291" s="27">
        <v>-1.2618138040157858</v>
      </c>
      <c r="Y4291" s="27">
        <v>4.0068599999999996</v>
      </c>
      <c r="Z4291" s="27">
        <v>1.388007892186631</v>
      </c>
      <c r="AA4291">
        <v>0</v>
      </c>
      <c r="AB4291">
        <v>4</v>
      </c>
      <c r="AC4291">
        <v>0</v>
      </c>
      <c r="AD4291">
        <v>-1</v>
      </c>
      <c r="AE4291">
        <v>-1</v>
      </c>
      <c r="AF4291">
        <v>1</v>
      </c>
      <c r="AG4291">
        <v>3</v>
      </c>
      <c r="AH4291">
        <v>2</v>
      </c>
      <c r="AI4291">
        <v>1</v>
      </c>
      <c r="AJ4291">
        <v>0</v>
      </c>
      <c r="AK4291">
        <v>0</v>
      </c>
      <c r="AL4291">
        <v>0</v>
      </c>
      <c r="AM4291">
        <v>0</v>
      </c>
      <c r="AN4291">
        <v>0</v>
      </c>
      <c r="AO4291">
        <v>0</v>
      </c>
      <c r="AP4291">
        <v>2</v>
      </c>
      <c r="AQ4291">
        <v>18</v>
      </c>
      <c r="AR4291">
        <v>4</v>
      </c>
      <c r="AS4291">
        <v>4</v>
      </c>
      <c r="AT4291">
        <v>1</v>
      </c>
      <c r="AU4291">
        <v>1</v>
      </c>
      <c r="AV4291" s="27">
        <v>32.5</v>
      </c>
      <c r="AW4291">
        <v>2</v>
      </c>
      <c r="AX4291">
        <v>1</v>
      </c>
      <c r="AY4291">
        <v>1</v>
      </c>
      <c r="AZ4291">
        <v>1</v>
      </c>
      <c r="BA4291">
        <v>1</v>
      </c>
      <c r="BB4291">
        <v>19</v>
      </c>
      <c r="BC4291">
        <v>1</v>
      </c>
      <c r="BD4291">
        <v>0</v>
      </c>
      <c r="BE4291">
        <v>0</v>
      </c>
      <c r="BF4291">
        <v>1</v>
      </c>
      <c r="BG4291">
        <v>0</v>
      </c>
      <c r="BH4291">
        <v>0</v>
      </c>
      <c r="BI4291">
        <v>1</v>
      </c>
      <c r="BJ4291">
        <v>0</v>
      </c>
      <c r="BK4291">
        <v>0</v>
      </c>
      <c r="BL4291">
        <v>1</v>
      </c>
      <c r="BM4291">
        <v>9</v>
      </c>
      <c r="BN4291">
        <v>5</v>
      </c>
      <c r="BO4291">
        <v>0</v>
      </c>
      <c r="BP4291">
        <v>0</v>
      </c>
      <c r="BQ4291">
        <v>1</v>
      </c>
      <c r="BR4291">
        <v>2</v>
      </c>
      <c r="BS4291">
        <v>1</v>
      </c>
      <c r="BT4291">
        <v>3</v>
      </c>
      <c r="BU4291">
        <v>0</v>
      </c>
      <c r="BV4291">
        <v>32</v>
      </c>
      <c r="BW4291">
        <v>5</v>
      </c>
      <c r="BX4291">
        <v>5</v>
      </c>
      <c r="BY4291">
        <v>2</v>
      </c>
      <c r="BZ4291">
        <v>2</v>
      </c>
      <c r="CA4291">
        <v>0</v>
      </c>
      <c r="CB4291">
        <v>25</v>
      </c>
      <c r="CC4291">
        <v>5</v>
      </c>
      <c r="CD4291" s="27">
        <v>8</v>
      </c>
      <c r="CE4291" s="27">
        <v>159.97999999999999</v>
      </c>
      <c r="CF4291" s="27">
        <v>2</v>
      </c>
      <c r="CG4291" s="27">
        <v>40.36</v>
      </c>
      <c r="CH4291">
        <v>0</v>
      </c>
      <c r="CI4291">
        <v>3</v>
      </c>
      <c r="CJ4291">
        <v>68</v>
      </c>
      <c r="CK4291">
        <v>0</v>
      </c>
      <c r="CL4291" s="27">
        <v>43.3</v>
      </c>
      <c r="CM4291" s="27">
        <v>3.7681526350084442</v>
      </c>
      <c r="CN4291" s="27">
        <v>2927.5</v>
      </c>
      <c r="CO4291" s="27">
        <v>7.9819040954718723</v>
      </c>
      <c r="CP4291">
        <v>0</v>
      </c>
      <c r="CQ4291" s="27">
        <v>0</v>
      </c>
      <c r="CR4291" s="34" t="e">
        <v>#NULL!</v>
      </c>
      <c r="CS4291" s="27">
        <v>0</v>
      </c>
      <c r="CT4291" s="34" t="e">
        <v>#NULL!</v>
      </c>
      <c r="CU4291">
        <v>0</v>
      </c>
      <c r="CV4291" s="27">
        <v>0</v>
      </c>
      <c r="CW4291" s="34" t="e">
        <v>#NULL!</v>
      </c>
      <c r="CX4291" s="27">
        <v>0</v>
      </c>
      <c r="CY4291" s="34" t="e">
        <v>#NULL!</v>
      </c>
      <c r="CZ4291">
        <v>1</v>
      </c>
      <c r="DA4291" s="27">
        <v>34</v>
      </c>
      <c r="DB4291" s="27">
        <v>3.5263605246161616</v>
      </c>
      <c r="DC4291" s="27">
        <v>2320</v>
      </c>
      <c r="DD4291" s="27">
        <v>7.7493224646603558</v>
      </c>
      <c r="DE4291">
        <v>0</v>
      </c>
      <c r="DF4291" s="27">
        <v>0</v>
      </c>
      <c r="DG4291" s="34" t="e">
        <v>#NULL!</v>
      </c>
      <c r="DH4291" s="27">
        <v>0</v>
      </c>
      <c r="DI4291" s="34" t="e">
        <v>#NULL!</v>
      </c>
      <c r="DJ4291">
        <v>1</v>
      </c>
      <c r="DK4291">
        <v>0</v>
      </c>
      <c r="DL4291">
        <v>0</v>
      </c>
      <c r="DM4291">
        <v>0</v>
      </c>
      <c r="DN4291">
        <v>1</v>
      </c>
      <c r="DO4291">
        <v>1</v>
      </c>
      <c r="DP4291">
        <v>1</v>
      </c>
      <c r="DQ4291">
        <v>1</v>
      </c>
      <c r="DR4291">
        <v>0</v>
      </c>
      <c r="DS4291">
        <v>1</v>
      </c>
      <c r="DT4291">
        <v>17</v>
      </c>
      <c r="DU4291">
        <v>1</v>
      </c>
      <c r="DV4291">
        <v>1</v>
      </c>
      <c r="DW4291">
        <v>1</v>
      </c>
      <c r="DX4291">
        <v>0</v>
      </c>
      <c r="DY4291">
        <v>1</v>
      </c>
      <c r="DZ4291">
        <v>0</v>
      </c>
      <c r="EA4291">
        <v>0</v>
      </c>
      <c r="EB4291">
        <v>0</v>
      </c>
      <c r="EC4291">
        <v>1</v>
      </c>
      <c r="ED4291">
        <v>1</v>
      </c>
      <c r="EE4291">
        <v>0</v>
      </c>
      <c r="EF4291">
        <v>0</v>
      </c>
      <c r="EG4291" s="27">
        <v>9</v>
      </c>
    </row>
    <row r="4292" spans="1:137" x14ac:dyDescent="0.35">
      <c r="A4292">
        <v>4291</v>
      </c>
      <c r="B4292" t="s">
        <v>4505</v>
      </c>
      <c r="C4292">
        <v>1</v>
      </c>
      <c r="D4292">
        <v>1</v>
      </c>
      <c r="E4292">
        <v>1</v>
      </c>
      <c r="F4292">
        <v>50</v>
      </c>
      <c r="G4292">
        <v>5</v>
      </c>
      <c r="H4292" t="s">
        <v>231</v>
      </c>
      <c r="I4292">
        <v>12</v>
      </c>
      <c r="J4292">
        <v>44</v>
      </c>
      <c r="K4292">
        <v>17</v>
      </c>
      <c r="L4292">
        <v>4</v>
      </c>
      <c r="M4292">
        <v>3</v>
      </c>
      <c r="N4292">
        <v>0</v>
      </c>
      <c r="O4292">
        <v>14</v>
      </c>
      <c r="P4292" s="27">
        <v>142</v>
      </c>
      <c r="Q4292" s="33" t="str">
        <f t="shared" si="67"/>
        <v>Low</v>
      </c>
      <c r="R4292">
        <v>4</v>
      </c>
      <c r="S4292">
        <v>0</v>
      </c>
      <c r="T4292" s="27">
        <v>4.9558270576012609</v>
      </c>
      <c r="U4292">
        <v>5</v>
      </c>
      <c r="V4292" s="27">
        <v>24.9</v>
      </c>
      <c r="W4292" s="27">
        <v>16.052531999999999</v>
      </c>
      <c r="X4292" s="27">
        <v>2.775866594143042</v>
      </c>
      <c r="Y4292" s="27">
        <v>19.305467999999998</v>
      </c>
      <c r="Z4292" s="27">
        <v>2.9603883718465993</v>
      </c>
      <c r="AA4292">
        <v>1</v>
      </c>
      <c r="AB4292">
        <v>5</v>
      </c>
      <c r="AC4292">
        <v>1</v>
      </c>
      <c r="AD4292">
        <v>13</v>
      </c>
      <c r="AE4292">
        <v>2</v>
      </c>
      <c r="AF4292">
        <v>2</v>
      </c>
      <c r="AG4292">
        <v>4</v>
      </c>
      <c r="AH4292">
        <v>0</v>
      </c>
      <c r="AI4292">
        <v>0</v>
      </c>
      <c r="AJ4292">
        <v>0</v>
      </c>
      <c r="AK4292">
        <v>0</v>
      </c>
      <c r="AL4292">
        <v>0</v>
      </c>
      <c r="AM4292">
        <v>0</v>
      </c>
      <c r="AN4292">
        <v>4</v>
      </c>
      <c r="AO4292">
        <v>1</v>
      </c>
      <c r="AP4292">
        <v>3</v>
      </c>
      <c r="AQ4292">
        <v>17</v>
      </c>
      <c r="AR4292">
        <v>4</v>
      </c>
      <c r="AS4292">
        <v>3</v>
      </c>
      <c r="AT4292">
        <v>1</v>
      </c>
      <c r="AU4292">
        <v>0</v>
      </c>
      <c r="AV4292" s="27">
        <v>54.2</v>
      </c>
      <c r="AW4292">
        <v>3</v>
      </c>
      <c r="AX4292">
        <v>1</v>
      </c>
      <c r="AY4292">
        <v>0</v>
      </c>
      <c r="AZ4292">
        <v>1</v>
      </c>
      <c r="BA4292">
        <v>1</v>
      </c>
      <c r="BB4292">
        <v>26</v>
      </c>
      <c r="BC4292">
        <v>1</v>
      </c>
      <c r="BD4292">
        <v>0</v>
      </c>
      <c r="BE4292">
        <v>0</v>
      </c>
      <c r="BF4292">
        <v>0</v>
      </c>
      <c r="BG4292">
        <v>1</v>
      </c>
      <c r="BH4292">
        <v>0</v>
      </c>
      <c r="BI4292">
        <v>0</v>
      </c>
      <c r="BJ4292">
        <v>0</v>
      </c>
      <c r="BK4292">
        <v>0</v>
      </c>
      <c r="BL4292">
        <v>0</v>
      </c>
      <c r="BM4292">
        <v>9</v>
      </c>
      <c r="BN4292">
        <v>4</v>
      </c>
      <c r="BO4292">
        <v>0</v>
      </c>
      <c r="BP4292">
        <v>0</v>
      </c>
      <c r="BQ4292">
        <v>0</v>
      </c>
      <c r="BR4292">
        <v>2</v>
      </c>
      <c r="BS4292">
        <v>1</v>
      </c>
      <c r="BT4292">
        <v>3</v>
      </c>
      <c r="BU4292">
        <v>0</v>
      </c>
      <c r="BV4292">
        <v>6</v>
      </c>
      <c r="BW4292">
        <v>3</v>
      </c>
      <c r="BX4292">
        <v>4</v>
      </c>
      <c r="BY4292">
        <v>2</v>
      </c>
      <c r="BZ4292">
        <v>1</v>
      </c>
      <c r="CA4292">
        <v>0</v>
      </c>
      <c r="CB4292">
        <v>5</v>
      </c>
      <c r="CC4292">
        <v>2</v>
      </c>
      <c r="CD4292" s="27">
        <v>4</v>
      </c>
      <c r="CE4292" s="27">
        <v>142.17000000000002</v>
      </c>
      <c r="CF4292" s="27">
        <v>4</v>
      </c>
      <c r="CG4292" s="27">
        <v>93.11</v>
      </c>
      <c r="CH4292">
        <v>1</v>
      </c>
      <c r="CI4292">
        <v>2</v>
      </c>
      <c r="CJ4292">
        <v>12</v>
      </c>
      <c r="CK4292">
        <v>1</v>
      </c>
      <c r="CL4292" s="27">
        <v>2.9</v>
      </c>
      <c r="CM4292" s="27">
        <v>1.0647107369924282</v>
      </c>
      <c r="CN4292" s="27">
        <v>34.85</v>
      </c>
      <c r="CO4292" s="27">
        <v>3.5510531372065328</v>
      </c>
      <c r="CP4292">
        <v>1</v>
      </c>
      <c r="CQ4292" s="27">
        <v>21.25</v>
      </c>
      <c r="CR4292" s="27">
        <v>3.0563568953704259</v>
      </c>
      <c r="CS4292" s="27">
        <v>242.55</v>
      </c>
      <c r="CT4292" s="27">
        <v>5.4912078746912254</v>
      </c>
      <c r="CU4292">
        <v>1</v>
      </c>
      <c r="CV4292" s="27">
        <v>27</v>
      </c>
      <c r="CW4292" s="27">
        <v>3.2958368660043291</v>
      </c>
      <c r="CX4292" s="27">
        <v>288.14999999999998</v>
      </c>
      <c r="CY4292" s="27">
        <v>5.6634811778826757</v>
      </c>
      <c r="CZ4292">
        <v>1</v>
      </c>
      <c r="DA4292" s="27">
        <v>27.75</v>
      </c>
      <c r="DB4292" s="27">
        <v>3.3232358401924436</v>
      </c>
      <c r="DC4292" s="27">
        <v>270</v>
      </c>
      <c r="DD4292" s="27">
        <v>5.598421958998375</v>
      </c>
      <c r="DE4292">
        <v>0</v>
      </c>
      <c r="DF4292" s="27">
        <v>0</v>
      </c>
      <c r="DG4292" s="34" t="e">
        <v>#NULL!</v>
      </c>
      <c r="DH4292" s="27">
        <v>0</v>
      </c>
      <c r="DI4292" s="34" t="e">
        <v>#NULL!</v>
      </c>
      <c r="DJ4292">
        <v>0</v>
      </c>
      <c r="DK4292">
        <v>0</v>
      </c>
      <c r="DL4292">
        <v>1</v>
      </c>
      <c r="DM4292">
        <v>0</v>
      </c>
      <c r="DN4292">
        <v>1</v>
      </c>
      <c r="DO4292">
        <v>1</v>
      </c>
      <c r="DP4292">
        <v>1</v>
      </c>
      <c r="DQ4292">
        <v>1</v>
      </c>
      <c r="DR4292">
        <v>0</v>
      </c>
      <c r="DS4292">
        <v>1</v>
      </c>
      <c r="DT4292">
        <v>27</v>
      </c>
      <c r="DU4292">
        <v>1</v>
      </c>
      <c r="DV4292">
        <v>1</v>
      </c>
      <c r="DW4292">
        <v>1</v>
      </c>
      <c r="DX4292">
        <v>0</v>
      </c>
      <c r="DY4292">
        <v>1</v>
      </c>
      <c r="DZ4292">
        <v>1</v>
      </c>
      <c r="EA4292">
        <v>1</v>
      </c>
      <c r="EB4292">
        <v>0</v>
      </c>
      <c r="EC4292">
        <v>0</v>
      </c>
      <c r="ED4292">
        <v>0</v>
      </c>
      <c r="EE4292">
        <v>0</v>
      </c>
      <c r="EF4292">
        <v>0</v>
      </c>
      <c r="EG4292" s="27">
        <v>4</v>
      </c>
    </row>
    <row r="4293" spans="1:137" x14ac:dyDescent="0.35">
      <c r="A4293">
        <v>4292</v>
      </c>
      <c r="B4293" t="s">
        <v>4506</v>
      </c>
      <c r="C4293">
        <v>2</v>
      </c>
      <c r="D4293">
        <v>1</v>
      </c>
      <c r="E4293">
        <v>0</v>
      </c>
      <c r="F4293">
        <v>26</v>
      </c>
      <c r="G4293">
        <v>3</v>
      </c>
      <c r="H4293" t="s">
        <v>223</v>
      </c>
      <c r="I4293">
        <v>15</v>
      </c>
      <c r="J4293">
        <v>43</v>
      </c>
      <c r="K4293">
        <v>19</v>
      </c>
      <c r="L4293">
        <v>4</v>
      </c>
      <c r="M4293">
        <v>3</v>
      </c>
      <c r="N4293">
        <v>1</v>
      </c>
      <c r="O4293">
        <v>0</v>
      </c>
      <c r="P4293" s="27">
        <v>37</v>
      </c>
      <c r="Q4293" s="33" t="str">
        <f t="shared" si="67"/>
        <v>Low</v>
      </c>
      <c r="R4293">
        <v>1</v>
      </c>
      <c r="S4293">
        <v>0</v>
      </c>
      <c r="T4293" s="27">
        <v>3.6109179126442243</v>
      </c>
      <c r="U4293">
        <v>2</v>
      </c>
      <c r="V4293" s="27">
        <v>11.3</v>
      </c>
      <c r="W4293" s="27">
        <v>0.99507800000000002</v>
      </c>
      <c r="X4293" s="27">
        <v>-4.9341529362343798E-3</v>
      </c>
      <c r="Y4293" s="27">
        <v>3.1859220000000001</v>
      </c>
      <c r="Z4293" s="27">
        <v>1.1587417290789372</v>
      </c>
      <c r="AA4293">
        <v>1</v>
      </c>
      <c r="AB4293">
        <v>2</v>
      </c>
      <c r="AC4293">
        <v>1</v>
      </c>
      <c r="AD4293">
        <v>20</v>
      </c>
      <c r="AE4293">
        <v>5</v>
      </c>
      <c r="AF4293">
        <v>5</v>
      </c>
      <c r="AG4293">
        <v>0</v>
      </c>
      <c r="AH4293">
        <v>0</v>
      </c>
      <c r="AI4293">
        <v>0</v>
      </c>
      <c r="AJ4293">
        <v>0</v>
      </c>
      <c r="AK4293">
        <v>0</v>
      </c>
      <c r="AL4293">
        <v>0</v>
      </c>
      <c r="AM4293">
        <v>0</v>
      </c>
      <c r="AN4293">
        <v>0</v>
      </c>
      <c r="AO4293">
        <v>1</v>
      </c>
      <c r="AP4293">
        <v>1</v>
      </c>
      <c r="AQ4293">
        <v>5</v>
      </c>
      <c r="AR4293">
        <v>2</v>
      </c>
      <c r="AS4293">
        <v>2</v>
      </c>
      <c r="AT4293">
        <v>1</v>
      </c>
      <c r="AU4293">
        <v>0</v>
      </c>
      <c r="AV4293" s="27">
        <v>20.700000000000003</v>
      </c>
      <c r="AW4293">
        <v>2</v>
      </c>
      <c r="AX4293">
        <v>0</v>
      </c>
      <c r="AY4293">
        <v>1</v>
      </c>
      <c r="AZ4293">
        <v>1</v>
      </c>
      <c r="BA4293">
        <v>1</v>
      </c>
      <c r="BB4293">
        <v>15</v>
      </c>
      <c r="BC4293">
        <v>1</v>
      </c>
      <c r="BD4293">
        <v>0</v>
      </c>
      <c r="BE4293">
        <v>1</v>
      </c>
      <c r="BF4293">
        <v>1</v>
      </c>
      <c r="BG4293">
        <v>0</v>
      </c>
      <c r="BH4293">
        <v>0</v>
      </c>
      <c r="BI4293">
        <v>0</v>
      </c>
      <c r="BJ4293">
        <v>0</v>
      </c>
      <c r="BK4293">
        <v>0</v>
      </c>
      <c r="BL4293">
        <v>0</v>
      </c>
      <c r="BM4293">
        <v>9</v>
      </c>
      <c r="BN4293">
        <v>4</v>
      </c>
      <c r="BO4293">
        <v>0</v>
      </c>
      <c r="BP4293">
        <v>0</v>
      </c>
      <c r="BQ4293">
        <v>1</v>
      </c>
      <c r="BR4293">
        <v>4</v>
      </c>
      <c r="BS4293">
        <v>4</v>
      </c>
      <c r="BT4293">
        <v>1</v>
      </c>
      <c r="BU4293">
        <v>0</v>
      </c>
      <c r="BV4293">
        <v>8</v>
      </c>
      <c r="BW4293">
        <v>3</v>
      </c>
      <c r="BX4293">
        <v>1</v>
      </c>
      <c r="BY4293">
        <v>1</v>
      </c>
      <c r="BZ4293">
        <v>1</v>
      </c>
      <c r="CA4293">
        <v>0</v>
      </c>
      <c r="CB4293">
        <v>8</v>
      </c>
      <c r="CC4293">
        <v>3</v>
      </c>
      <c r="CD4293" s="27">
        <v>7</v>
      </c>
      <c r="CE4293" s="27">
        <v>357.40000000000003</v>
      </c>
      <c r="CF4293" s="27">
        <v>3</v>
      </c>
      <c r="CG4293" s="27">
        <v>183.53</v>
      </c>
      <c r="CH4293">
        <v>1</v>
      </c>
      <c r="CI4293">
        <v>3</v>
      </c>
      <c r="CJ4293">
        <v>39</v>
      </c>
      <c r="CK4293">
        <v>1</v>
      </c>
      <c r="CL4293" s="27">
        <v>14.15</v>
      </c>
      <c r="CM4293" s="27">
        <v>2.6497146240892469</v>
      </c>
      <c r="CN4293" s="27">
        <v>635.85</v>
      </c>
      <c r="CO4293" s="27">
        <v>6.4549626864667555</v>
      </c>
      <c r="CP4293">
        <v>1</v>
      </c>
      <c r="CQ4293" s="27">
        <v>19.75</v>
      </c>
      <c r="CR4293" s="27">
        <v>2.9831534913471307</v>
      </c>
      <c r="CS4293" s="27">
        <v>744.65</v>
      </c>
      <c r="CT4293" s="27">
        <v>6.6129143093318765</v>
      </c>
      <c r="CU4293">
        <v>1</v>
      </c>
      <c r="CV4293" s="27">
        <v>41.1</v>
      </c>
      <c r="CW4293" s="27">
        <v>3.7160081215021892</v>
      </c>
      <c r="CX4293" s="27">
        <v>1657.2</v>
      </c>
      <c r="CY4293" s="27">
        <v>7.4128847102032465</v>
      </c>
      <c r="CZ4293">
        <v>1</v>
      </c>
      <c r="DA4293" s="27">
        <v>42</v>
      </c>
      <c r="DB4293" s="27">
        <v>3.7376696182833684</v>
      </c>
      <c r="DC4293" s="27">
        <v>1655</v>
      </c>
      <c r="DD4293" s="27">
        <v>7.4115562878111634</v>
      </c>
      <c r="DE4293">
        <v>1</v>
      </c>
      <c r="DF4293" s="27">
        <v>32.299999999999997</v>
      </c>
      <c r="DG4293" s="27">
        <v>3.475067230228611</v>
      </c>
      <c r="DH4293" s="27">
        <v>1214.25</v>
      </c>
      <c r="DI4293" s="27">
        <v>7.1018818812258546</v>
      </c>
      <c r="DJ4293">
        <v>0</v>
      </c>
      <c r="DK4293">
        <v>1</v>
      </c>
      <c r="DL4293">
        <v>1</v>
      </c>
      <c r="DM4293">
        <v>2</v>
      </c>
      <c r="DN4293">
        <v>1</v>
      </c>
      <c r="DO4293">
        <v>1</v>
      </c>
      <c r="DP4293">
        <v>1</v>
      </c>
      <c r="DQ4293">
        <v>0</v>
      </c>
      <c r="DR4293">
        <v>1</v>
      </c>
      <c r="DS4293">
        <v>1</v>
      </c>
      <c r="DT4293">
        <v>12</v>
      </c>
      <c r="DU4293">
        <v>1</v>
      </c>
      <c r="DV4293">
        <v>1</v>
      </c>
      <c r="DW4293">
        <v>1</v>
      </c>
      <c r="DX4293">
        <v>1</v>
      </c>
      <c r="DY4293">
        <v>1</v>
      </c>
      <c r="DZ4293">
        <v>1</v>
      </c>
      <c r="EA4293">
        <v>1</v>
      </c>
      <c r="EB4293">
        <v>0</v>
      </c>
      <c r="EC4293">
        <v>0</v>
      </c>
      <c r="ED4293">
        <v>0</v>
      </c>
      <c r="EE4293">
        <v>0</v>
      </c>
      <c r="EF4293">
        <v>0</v>
      </c>
      <c r="EG4293" s="27">
        <v>1</v>
      </c>
    </row>
    <row r="4294" spans="1:137" x14ac:dyDescent="0.35">
      <c r="A4294">
        <v>4293</v>
      </c>
      <c r="B4294" t="s">
        <v>4507</v>
      </c>
      <c r="C4294">
        <v>5</v>
      </c>
      <c r="D4294">
        <v>4</v>
      </c>
      <c r="E4294">
        <v>1</v>
      </c>
      <c r="F4294">
        <v>67</v>
      </c>
      <c r="G4294">
        <v>6</v>
      </c>
      <c r="H4294" t="s">
        <v>247</v>
      </c>
      <c r="I4294">
        <v>12</v>
      </c>
      <c r="J4294">
        <v>50</v>
      </c>
      <c r="K4294">
        <v>8</v>
      </c>
      <c r="L4294">
        <v>1</v>
      </c>
      <c r="M4294">
        <v>5</v>
      </c>
      <c r="N4294">
        <v>0</v>
      </c>
      <c r="O4294">
        <v>30</v>
      </c>
      <c r="P4294" s="27">
        <v>92</v>
      </c>
      <c r="Q4294" s="33" t="str">
        <f t="shared" si="67"/>
        <v>Low</v>
      </c>
      <c r="R4294">
        <v>5</v>
      </c>
      <c r="S4294">
        <v>0</v>
      </c>
      <c r="T4294" s="27">
        <v>4.5217885770490405</v>
      </c>
      <c r="U4294">
        <v>4</v>
      </c>
      <c r="V4294" s="27">
        <v>6.8000000000000007</v>
      </c>
      <c r="W4294" s="27">
        <v>1.795472</v>
      </c>
      <c r="X4294" s="27">
        <v>0.58526794002049398</v>
      </c>
      <c r="Y4294" s="27">
        <v>4.460528</v>
      </c>
      <c r="Z4294" s="27">
        <v>1.4952671446751689</v>
      </c>
      <c r="AA4294">
        <v>0</v>
      </c>
      <c r="AB4294">
        <v>4</v>
      </c>
      <c r="AC4294">
        <v>0</v>
      </c>
      <c r="AD4294">
        <v>-1</v>
      </c>
      <c r="AE4294">
        <v>-1</v>
      </c>
      <c r="AF4294">
        <v>1</v>
      </c>
      <c r="AG4294">
        <v>1</v>
      </c>
      <c r="AH4294">
        <v>0</v>
      </c>
      <c r="AI4294">
        <v>0</v>
      </c>
      <c r="AJ4294">
        <v>0</v>
      </c>
      <c r="AK4294">
        <v>0</v>
      </c>
      <c r="AL4294">
        <v>1</v>
      </c>
      <c r="AM4294">
        <v>0</v>
      </c>
      <c r="AN4294">
        <v>0</v>
      </c>
      <c r="AO4294">
        <v>0</v>
      </c>
      <c r="AP4294">
        <v>2</v>
      </c>
      <c r="AQ4294">
        <v>33</v>
      </c>
      <c r="AR4294">
        <v>5</v>
      </c>
      <c r="AS4294">
        <v>1</v>
      </c>
      <c r="AT4294">
        <v>1</v>
      </c>
      <c r="AU4294">
        <v>0</v>
      </c>
      <c r="AV4294" s="27">
        <v>46.7</v>
      </c>
      <c r="AW4294">
        <v>3</v>
      </c>
      <c r="AX4294">
        <v>0</v>
      </c>
      <c r="AY4294">
        <v>1</v>
      </c>
      <c r="AZ4294">
        <v>8</v>
      </c>
      <c r="BA4294">
        <v>4</v>
      </c>
      <c r="BB4294">
        <v>27</v>
      </c>
      <c r="BC4294">
        <v>0</v>
      </c>
      <c r="BD4294">
        <v>0</v>
      </c>
      <c r="BE4294">
        <v>1</v>
      </c>
      <c r="BF4294">
        <v>0</v>
      </c>
      <c r="BG4294">
        <v>0</v>
      </c>
      <c r="BH4294">
        <v>0</v>
      </c>
      <c r="BI4294">
        <v>0</v>
      </c>
      <c r="BJ4294">
        <v>1</v>
      </c>
      <c r="BK4294">
        <v>0</v>
      </c>
      <c r="BL4294">
        <v>0</v>
      </c>
      <c r="BM4294">
        <v>9</v>
      </c>
      <c r="BN4294">
        <v>2</v>
      </c>
      <c r="BO4294">
        <v>0</v>
      </c>
      <c r="BP4294">
        <v>1</v>
      </c>
      <c r="BQ4294">
        <v>1</v>
      </c>
      <c r="BR4294">
        <v>2</v>
      </c>
      <c r="BS4294">
        <v>2</v>
      </c>
      <c r="BT4294">
        <v>2</v>
      </c>
      <c r="BU4294">
        <v>0</v>
      </c>
      <c r="BV4294">
        <v>33</v>
      </c>
      <c r="BW4294">
        <v>5</v>
      </c>
      <c r="BX4294">
        <v>3</v>
      </c>
      <c r="BY4294">
        <v>2</v>
      </c>
      <c r="BZ4294">
        <v>1</v>
      </c>
      <c r="CA4294">
        <v>0</v>
      </c>
      <c r="CB4294">
        <v>21</v>
      </c>
      <c r="CC4294">
        <v>5</v>
      </c>
      <c r="CD4294" s="27">
        <v>11</v>
      </c>
      <c r="CE4294" s="27">
        <v>185.8</v>
      </c>
      <c r="CF4294" s="27">
        <v>1</v>
      </c>
      <c r="CG4294" s="27">
        <v>16.420000000000002</v>
      </c>
      <c r="CH4294">
        <v>1</v>
      </c>
      <c r="CI4294">
        <v>2</v>
      </c>
      <c r="CJ4294">
        <v>65</v>
      </c>
      <c r="CK4294">
        <v>0</v>
      </c>
      <c r="CL4294" s="27">
        <v>14.7</v>
      </c>
      <c r="CM4294" s="27">
        <v>2.6878474937846906</v>
      </c>
      <c r="CN4294" s="27">
        <v>972.45</v>
      </c>
      <c r="CO4294" s="27">
        <v>6.8798186602891143</v>
      </c>
      <c r="CP4294">
        <v>1</v>
      </c>
      <c r="CQ4294" s="27">
        <v>25.25</v>
      </c>
      <c r="CR4294" s="27">
        <v>3.2288261557213689</v>
      </c>
      <c r="CS4294" s="27">
        <v>1683.4</v>
      </c>
      <c r="CT4294" s="27">
        <v>7.4285708367774754</v>
      </c>
      <c r="CU4294">
        <v>0</v>
      </c>
      <c r="CV4294" s="27">
        <v>0</v>
      </c>
      <c r="CW4294" s="34" t="e">
        <v>#NULL!</v>
      </c>
      <c r="CX4294" s="27">
        <v>0</v>
      </c>
      <c r="CY4294" s="34" t="e">
        <v>#NULL!</v>
      </c>
      <c r="CZ4294">
        <v>1</v>
      </c>
      <c r="DA4294" s="27">
        <v>38</v>
      </c>
      <c r="DB4294" s="27">
        <v>3.6375861597263857</v>
      </c>
      <c r="DC4294" s="27">
        <v>2430</v>
      </c>
      <c r="DD4294" s="27">
        <v>7.7956465363345941</v>
      </c>
      <c r="DE4294">
        <v>0</v>
      </c>
      <c r="DF4294" s="27">
        <v>0</v>
      </c>
      <c r="DG4294" s="34" t="e">
        <v>#NULL!</v>
      </c>
      <c r="DH4294" s="27">
        <v>0</v>
      </c>
      <c r="DI4294" s="34" t="e">
        <v>#NULL!</v>
      </c>
      <c r="DJ4294">
        <v>1</v>
      </c>
      <c r="DK4294">
        <v>0</v>
      </c>
      <c r="DL4294">
        <v>0</v>
      </c>
      <c r="DM4294">
        <v>0</v>
      </c>
      <c r="DN4294">
        <v>0</v>
      </c>
      <c r="DO4294">
        <v>1</v>
      </c>
      <c r="DP4294">
        <v>1</v>
      </c>
      <c r="DQ4294">
        <v>1</v>
      </c>
      <c r="DR4294">
        <v>0</v>
      </c>
      <c r="DS4294">
        <v>1</v>
      </c>
      <c r="DT4294">
        <v>18</v>
      </c>
      <c r="DU4294">
        <v>1</v>
      </c>
      <c r="DV4294">
        <v>1</v>
      </c>
      <c r="DW4294">
        <v>1</v>
      </c>
      <c r="DX4294">
        <v>0</v>
      </c>
      <c r="DY4294">
        <v>0</v>
      </c>
      <c r="DZ4294">
        <v>1</v>
      </c>
      <c r="EA4294">
        <v>0</v>
      </c>
      <c r="EB4294">
        <v>0</v>
      </c>
      <c r="EC4294">
        <v>1</v>
      </c>
      <c r="ED4294">
        <v>0</v>
      </c>
      <c r="EE4294">
        <v>0</v>
      </c>
      <c r="EF4294">
        <v>0</v>
      </c>
      <c r="EG4294" s="27">
        <v>2</v>
      </c>
    </row>
    <row r="4295" spans="1:137" x14ac:dyDescent="0.35">
      <c r="A4295">
        <v>4294</v>
      </c>
      <c r="B4295" t="s">
        <v>4508</v>
      </c>
      <c r="C4295">
        <v>1</v>
      </c>
      <c r="D4295">
        <v>3</v>
      </c>
      <c r="E4295">
        <v>0</v>
      </c>
      <c r="F4295">
        <v>42</v>
      </c>
      <c r="G4295">
        <v>4</v>
      </c>
      <c r="H4295" t="s">
        <v>210</v>
      </c>
      <c r="I4295">
        <v>17</v>
      </c>
      <c r="J4295">
        <v>44</v>
      </c>
      <c r="K4295">
        <v>18</v>
      </c>
      <c r="L4295">
        <v>4</v>
      </c>
      <c r="M4295">
        <v>1</v>
      </c>
      <c r="N4295">
        <v>0</v>
      </c>
      <c r="O4295">
        <v>1</v>
      </c>
      <c r="P4295" s="27">
        <v>62</v>
      </c>
      <c r="Q4295" s="33" t="str">
        <f t="shared" si="67"/>
        <v>Low</v>
      </c>
      <c r="R4295">
        <v>1</v>
      </c>
      <c r="S4295">
        <v>0</v>
      </c>
      <c r="T4295" s="27">
        <v>4.1271343850450917</v>
      </c>
      <c r="U4295">
        <v>3</v>
      </c>
      <c r="V4295" s="27">
        <v>15.299999999999999</v>
      </c>
      <c r="W4295" s="27">
        <v>3.2347260000000002</v>
      </c>
      <c r="X4295" s="27">
        <v>1.1739442257567698</v>
      </c>
      <c r="Y4295" s="27">
        <v>6.2512740000000004</v>
      </c>
      <c r="Z4295" s="27">
        <v>1.8327852829757603</v>
      </c>
      <c r="AA4295">
        <v>1</v>
      </c>
      <c r="AB4295">
        <v>1</v>
      </c>
      <c r="AC4295">
        <v>0</v>
      </c>
      <c r="AD4295">
        <v>-1</v>
      </c>
      <c r="AE4295">
        <v>-1</v>
      </c>
      <c r="AF4295">
        <v>2</v>
      </c>
      <c r="AG4295">
        <v>1</v>
      </c>
      <c r="AH4295">
        <v>0</v>
      </c>
      <c r="AI4295">
        <v>1</v>
      </c>
      <c r="AJ4295">
        <v>0</v>
      </c>
      <c r="AK4295">
        <v>0</v>
      </c>
      <c r="AL4295">
        <v>0</v>
      </c>
      <c r="AM4295">
        <v>0</v>
      </c>
      <c r="AN4295">
        <v>0</v>
      </c>
      <c r="AO4295">
        <v>0</v>
      </c>
      <c r="AP4295">
        <v>2</v>
      </c>
      <c r="AQ4295">
        <v>12</v>
      </c>
      <c r="AR4295">
        <v>3</v>
      </c>
      <c r="AS4295">
        <v>2</v>
      </c>
      <c r="AT4295">
        <v>1</v>
      </c>
      <c r="AU4295">
        <v>0</v>
      </c>
      <c r="AV4295" s="27">
        <v>27.900000000000002</v>
      </c>
      <c r="AW4295">
        <v>2</v>
      </c>
      <c r="AX4295">
        <v>1</v>
      </c>
      <c r="AY4295">
        <v>1</v>
      </c>
      <c r="AZ4295">
        <v>1</v>
      </c>
      <c r="BA4295">
        <v>1</v>
      </c>
      <c r="BB4295">
        <v>36</v>
      </c>
      <c r="BC4295">
        <v>1</v>
      </c>
      <c r="BD4295">
        <v>0</v>
      </c>
      <c r="BE4295">
        <v>0</v>
      </c>
      <c r="BF4295">
        <v>0</v>
      </c>
      <c r="BG4295">
        <v>0</v>
      </c>
      <c r="BH4295">
        <v>0</v>
      </c>
      <c r="BI4295">
        <v>0</v>
      </c>
      <c r="BJ4295">
        <v>0</v>
      </c>
      <c r="BK4295">
        <v>0</v>
      </c>
      <c r="BL4295">
        <v>0</v>
      </c>
      <c r="BM4295">
        <v>9</v>
      </c>
      <c r="BN4295">
        <v>1</v>
      </c>
      <c r="BO4295">
        <v>1</v>
      </c>
      <c r="BP4295">
        <v>1</v>
      </c>
      <c r="BQ4295">
        <v>1</v>
      </c>
      <c r="BR4295">
        <v>4</v>
      </c>
      <c r="BS4295">
        <v>3</v>
      </c>
      <c r="BT4295">
        <v>3</v>
      </c>
      <c r="BU4295">
        <v>0</v>
      </c>
      <c r="BV4295">
        <v>10</v>
      </c>
      <c r="BW4295">
        <v>3</v>
      </c>
      <c r="BX4295">
        <v>3</v>
      </c>
      <c r="BY4295">
        <v>3</v>
      </c>
      <c r="BZ4295">
        <v>2</v>
      </c>
      <c r="CA4295">
        <v>0</v>
      </c>
      <c r="CB4295">
        <v>12</v>
      </c>
      <c r="CC4295">
        <v>4</v>
      </c>
      <c r="CD4295" s="27">
        <v>7</v>
      </c>
      <c r="CE4295" s="27">
        <v>194.02</v>
      </c>
      <c r="CF4295" s="27">
        <v>6</v>
      </c>
      <c r="CG4295" s="27">
        <v>117.92</v>
      </c>
      <c r="CH4295">
        <v>1</v>
      </c>
      <c r="CI4295">
        <v>1</v>
      </c>
      <c r="CJ4295">
        <v>32</v>
      </c>
      <c r="CK4295">
        <v>1</v>
      </c>
      <c r="CL4295" s="27">
        <v>6.7</v>
      </c>
      <c r="CM4295" s="27">
        <v>1.9021075263969205</v>
      </c>
      <c r="CN4295" s="27">
        <v>260.55</v>
      </c>
      <c r="CO4295" s="27">
        <v>5.5627947813552234</v>
      </c>
      <c r="CP4295">
        <v>1</v>
      </c>
      <c r="CQ4295" s="27">
        <v>18.75</v>
      </c>
      <c r="CR4295" s="27">
        <v>2.9311937524164198</v>
      </c>
      <c r="CS4295" s="27">
        <v>609.75</v>
      </c>
      <c r="CT4295" s="27">
        <v>6.4130490370960294</v>
      </c>
      <c r="CU4295">
        <v>0</v>
      </c>
      <c r="CV4295" s="27">
        <v>0</v>
      </c>
      <c r="CW4295" s="34" t="e">
        <v>#NULL!</v>
      </c>
      <c r="CX4295" s="27">
        <v>0</v>
      </c>
      <c r="CY4295" s="34" t="e">
        <v>#NULL!</v>
      </c>
      <c r="CZ4295">
        <v>1</v>
      </c>
      <c r="DA4295" s="27">
        <v>15.5</v>
      </c>
      <c r="DB4295" s="27">
        <v>2.7408400239252009</v>
      </c>
      <c r="DC4295" s="27">
        <v>510</v>
      </c>
      <c r="DD4295" s="27">
        <v>6.2344107257183712</v>
      </c>
      <c r="DE4295">
        <v>0</v>
      </c>
      <c r="DF4295" s="27">
        <v>0</v>
      </c>
      <c r="DG4295" s="34" t="e">
        <v>#NULL!</v>
      </c>
      <c r="DH4295" s="27">
        <v>0</v>
      </c>
      <c r="DI4295" s="34" t="e">
        <v>#NULL!</v>
      </c>
      <c r="DJ4295">
        <v>0</v>
      </c>
      <c r="DK4295">
        <v>0</v>
      </c>
      <c r="DL4295">
        <v>0</v>
      </c>
      <c r="DM4295">
        <v>0</v>
      </c>
      <c r="DN4295">
        <v>0</v>
      </c>
      <c r="DO4295">
        <v>1</v>
      </c>
      <c r="DP4295">
        <v>1</v>
      </c>
      <c r="DQ4295">
        <v>0</v>
      </c>
      <c r="DR4295">
        <v>0</v>
      </c>
      <c r="DS4295">
        <v>1</v>
      </c>
      <c r="DT4295">
        <v>24</v>
      </c>
      <c r="DU4295">
        <v>1</v>
      </c>
      <c r="DV4295">
        <v>1</v>
      </c>
      <c r="DW4295">
        <v>1</v>
      </c>
      <c r="DX4295">
        <v>0</v>
      </c>
      <c r="DY4295">
        <v>0</v>
      </c>
      <c r="DZ4295">
        <v>0</v>
      </c>
      <c r="EA4295">
        <v>0</v>
      </c>
      <c r="EB4295">
        <v>0</v>
      </c>
      <c r="EC4295">
        <v>0</v>
      </c>
      <c r="ED4295">
        <v>0</v>
      </c>
      <c r="EE4295">
        <v>1</v>
      </c>
      <c r="EF4295">
        <v>0</v>
      </c>
      <c r="EG4295" s="27">
        <v>7</v>
      </c>
    </row>
    <row r="4296" spans="1:137" x14ac:dyDescent="0.35">
      <c r="A4296">
        <v>4295</v>
      </c>
      <c r="B4296" t="s">
        <v>4509</v>
      </c>
      <c r="C4296">
        <v>3</v>
      </c>
      <c r="D4296">
        <v>3</v>
      </c>
      <c r="E4296">
        <v>1</v>
      </c>
      <c r="F4296">
        <v>35</v>
      </c>
      <c r="G4296">
        <v>4</v>
      </c>
      <c r="H4296" t="s">
        <v>247</v>
      </c>
      <c r="I4296">
        <v>14</v>
      </c>
      <c r="J4296">
        <v>54</v>
      </c>
      <c r="K4296">
        <v>21</v>
      </c>
      <c r="L4296">
        <v>5</v>
      </c>
      <c r="M4296">
        <v>1</v>
      </c>
      <c r="N4296">
        <v>0</v>
      </c>
      <c r="O4296">
        <v>2</v>
      </c>
      <c r="P4296" s="27">
        <v>74</v>
      </c>
      <c r="Q4296" s="33" t="str">
        <f t="shared" si="67"/>
        <v>Low</v>
      </c>
      <c r="R4296">
        <v>2</v>
      </c>
      <c r="S4296">
        <v>0</v>
      </c>
      <c r="T4296" s="27">
        <v>4.3040650932041702</v>
      </c>
      <c r="U4296">
        <v>3</v>
      </c>
      <c r="V4296" s="27">
        <v>6.6000000000000005</v>
      </c>
      <c r="W4296" s="27">
        <v>1.9780200000000001</v>
      </c>
      <c r="X4296" s="27">
        <v>0.68209634437286037</v>
      </c>
      <c r="Y4296" s="27">
        <v>2.9059800000000005</v>
      </c>
      <c r="Z4296" s="27">
        <v>1.0667706828119512</v>
      </c>
      <c r="AA4296">
        <v>1</v>
      </c>
      <c r="AB4296">
        <v>2</v>
      </c>
      <c r="AC4296">
        <v>0</v>
      </c>
      <c r="AD4296">
        <v>-1</v>
      </c>
      <c r="AE4296">
        <v>-1</v>
      </c>
      <c r="AF4296">
        <v>1</v>
      </c>
      <c r="AG4296">
        <v>1</v>
      </c>
      <c r="AH4296">
        <v>1</v>
      </c>
      <c r="AI4296">
        <v>0</v>
      </c>
      <c r="AJ4296">
        <v>0</v>
      </c>
      <c r="AK4296">
        <v>0</v>
      </c>
      <c r="AL4296">
        <v>0</v>
      </c>
      <c r="AM4296">
        <v>0</v>
      </c>
      <c r="AN4296">
        <v>0</v>
      </c>
      <c r="AO4296">
        <v>0</v>
      </c>
      <c r="AP4296">
        <v>2</v>
      </c>
      <c r="AQ4296">
        <v>12</v>
      </c>
      <c r="AR4296">
        <v>3</v>
      </c>
      <c r="AS4296">
        <v>4</v>
      </c>
      <c r="AT4296">
        <v>1</v>
      </c>
      <c r="AU4296">
        <v>0</v>
      </c>
      <c r="AV4296" s="27">
        <v>39.200000000000003</v>
      </c>
      <c r="AW4296">
        <v>2</v>
      </c>
      <c r="AX4296">
        <v>1</v>
      </c>
      <c r="AY4296">
        <v>0</v>
      </c>
      <c r="AZ4296">
        <v>1</v>
      </c>
      <c r="BA4296">
        <v>1</v>
      </c>
      <c r="BB4296">
        <v>29</v>
      </c>
      <c r="BC4296">
        <v>1</v>
      </c>
      <c r="BD4296">
        <v>0</v>
      </c>
      <c r="BE4296">
        <v>0</v>
      </c>
      <c r="BF4296">
        <v>0</v>
      </c>
      <c r="BG4296">
        <v>1</v>
      </c>
      <c r="BH4296">
        <v>1</v>
      </c>
      <c r="BI4296">
        <v>0</v>
      </c>
      <c r="BJ4296">
        <v>0</v>
      </c>
      <c r="BK4296">
        <v>0</v>
      </c>
      <c r="BL4296">
        <v>0</v>
      </c>
      <c r="BM4296">
        <v>9</v>
      </c>
      <c r="BN4296">
        <v>4</v>
      </c>
      <c r="BO4296">
        <v>1</v>
      </c>
      <c r="BP4296">
        <v>0</v>
      </c>
      <c r="BQ4296">
        <v>1</v>
      </c>
      <c r="BR4296">
        <v>4</v>
      </c>
      <c r="BS4296">
        <v>4</v>
      </c>
      <c r="BT4296">
        <v>1</v>
      </c>
      <c r="BU4296">
        <v>0</v>
      </c>
      <c r="BV4296">
        <v>17</v>
      </c>
      <c r="BW4296">
        <v>5</v>
      </c>
      <c r="BX4296">
        <v>3</v>
      </c>
      <c r="BY4296">
        <v>3</v>
      </c>
      <c r="BZ4296">
        <v>4</v>
      </c>
      <c r="CA4296">
        <v>0</v>
      </c>
      <c r="CB4296">
        <v>17</v>
      </c>
      <c r="CC4296">
        <v>5</v>
      </c>
      <c r="CD4296" s="27">
        <v>9</v>
      </c>
      <c r="CE4296" s="27">
        <v>183.14000000000001</v>
      </c>
      <c r="CF4296" s="27">
        <v>1</v>
      </c>
      <c r="CG4296" s="27">
        <v>17.900000000000002</v>
      </c>
      <c r="CH4296">
        <v>0</v>
      </c>
      <c r="CI4296">
        <v>2</v>
      </c>
      <c r="CJ4296">
        <v>49</v>
      </c>
      <c r="CK4296">
        <v>1</v>
      </c>
      <c r="CL4296" s="27">
        <v>13.6</v>
      </c>
      <c r="CM4296" s="27">
        <v>2.6100697927420065</v>
      </c>
      <c r="CN4296" s="27">
        <v>624.75</v>
      </c>
      <c r="CO4296" s="27">
        <v>6.4373515697150614</v>
      </c>
      <c r="CP4296">
        <v>0</v>
      </c>
      <c r="CQ4296" s="27">
        <v>0</v>
      </c>
      <c r="CR4296" s="34" t="e">
        <v>#NULL!</v>
      </c>
      <c r="CS4296" s="27">
        <v>0</v>
      </c>
      <c r="CT4296" s="34" t="e">
        <v>#NULL!</v>
      </c>
      <c r="CU4296">
        <v>1</v>
      </c>
      <c r="CV4296" s="27">
        <v>30.35</v>
      </c>
      <c r="CW4296" s="27">
        <v>3.4127965175055075</v>
      </c>
      <c r="CX4296" s="27">
        <v>1476.85</v>
      </c>
      <c r="CY4296" s="27">
        <v>7.2976667201635355</v>
      </c>
      <c r="CZ4296">
        <v>1</v>
      </c>
      <c r="DA4296" s="27">
        <v>13.25</v>
      </c>
      <c r="DB4296" s="27">
        <v>2.5839975524322312</v>
      </c>
      <c r="DC4296" s="27">
        <v>600</v>
      </c>
      <c r="DD4296" s="27">
        <v>6.3969296552161463</v>
      </c>
      <c r="DE4296">
        <v>0</v>
      </c>
      <c r="DF4296" s="27">
        <v>0</v>
      </c>
      <c r="DG4296" s="34" t="e">
        <v>#NULL!</v>
      </c>
      <c r="DH4296" s="27">
        <v>0</v>
      </c>
      <c r="DI4296" s="34" t="e">
        <v>#NULL!</v>
      </c>
      <c r="DJ4296">
        <v>1</v>
      </c>
      <c r="DK4296">
        <v>0</v>
      </c>
      <c r="DL4296">
        <v>1</v>
      </c>
      <c r="DM4296">
        <v>1</v>
      </c>
      <c r="DN4296">
        <v>1</v>
      </c>
      <c r="DO4296">
        <v>0</v>
      </c>
      <c r="DP4296">
        <v>0</v>
      </c>
      <c r="DQ4296">
        <v>0</v>
      </c>
      <c r="DR4296">
        <v>1</v>
      </c>
      <c r="DS4296">
        <v>1</v>
      </c>
      <c r="DT4296">
        <v>24</v>
      </c>
      <c r="DU4296">
        <v>1</v>
      </c>
      <c r="DV4296">
        <v>1</v>
      </c>
      <c r="DW4296">
        <v>1</v>
      </c>
      <c r="DX4296">
        <v>0</v>
      </c>
      <c r="DY4296">
        <v>1</v>
      </c>
      <c r="DZ4296">
        <v>1</v>
      </c>
      <c r="EA4296">
        <v>1</v>
      </c>
      <c r="EB4296">
        <v>0</v>
      </c>
      <c r="EC4296">
        <v>1</v>
      </c>
      <c r="ED4296">
        <v>0</v>
      </c>
      <c r="EE4296">
        <v>0</v>
      </c>
      <c r="EF4296">
        <v>0</v>
      </c>
      <c r="EG4296" s="27">
        <v>2</v>
      </c>
    </row>
    <row r="4297" spans="1:137" x14ac:dyDescent="0.35">
      <c r="A4297">
        <v>4296</v>
      </c>
      <c r="B4297" t="s">
        <v>4510</v>
      </c>
      <c r="C4297">
        <v>1</v>
      </c>
      <c r="D4297">
        <v>4</v>
      </c>
      <c r="E4297">
        <v>0</v>
      </c>
      <c r="F4297">
        <v>45</v>
      </c>
      <c r="G4297">
        <v>4</v>
      </c>
      <c r="H4297" t="s">
        <v>221</v>
      </c>
      <c r="I4297">
        <v>17</v>
      </c>
      <c r="J4297">
        <v>56</v>
      </c>
      <c r="K4297">
        <v>20</v>
      </c>
      <c r="L4297">
        <v>5</v>
      </c>
      <c r="M4297">
        <v>4</v>
      </c>
      <c r="N4297">
        <v>0</v>
      </c>
      <c r="O4297">
        <v>10</v>
      </c>
      <c r="P4297" s="27">
        <v>85</v>
      </c>
      <c r="Q4297" s="33" t="str">
        <f t="shared" si="67"/>
        <v>Low</v>
      </c>
      <c r="R4297">
        <v>3</v>
      </c>
      <c r="S4297">
        <v>0</v>
      </c>
      <c r="T4297" s="27">
        <v>4.4426512564903167</v>
      </c>
      <c r="U4297">
        <v>4</v>
      </c>
      <c r="V4297" s="27">
        <v>19.900000000000002</v>
      </c>
      <c r="W4297" s="27">
        <v>4.9899250000000004</v>
      </c>
      <c r="X4297" s="27">
        <v>1.6074208795903546</v>
      </c>
      <c r="Y4297" s="27">
        <v>11.925075</v>
      </c>
      <c r="Z4297" s="27">
        <v>2.4786433260628034</v>
      </c>
      <c r="AA4297">
        <v>0</v>
      </c>
      <c r="AB4297">
        <v>5</v>
      </c>
      <c r="AC4297">
        <v>0</v>
      </c>
      <c r="AD4297">
        <v>-1</v>
      </c>
      <c r="AE4297">
        <v>-1</v>
      </c>
      <c r="AF4297">
        <v>1</v>
      </c>
      <c r="AG4297">
        <v>4</v>
      </c>
      <c r="AH4297">
        <v>1</v>
      </c>
      <c r="AI4297">
        <v>0</v>
      </c>
      <c r="AJ4297">
        <v>3</v>
      </c>
      <c r="AK4297">
        <v>0</v>
      </c>
      <c r="AL4297">
        <v>0</v>
      </c>
      <c r="AM4297">
        <v>0</v>
      </c>
      <c r="AN4297">
        <v>0</v>
      </c>
      <c r="AO4297">
        <v>1</v>
      </c>
      <c r="AP4297">
        <v>3</v>
      </c>
      <c r="AQ4297">
        <v>12</v>
      </c>
      <c r="AR4297">
        <v>3</v>
      </c>
      <c r="AS4297">
        <v>3</v>
      </c>
      <c r="AT4297">
        <v>1</v>
      </c>
      <c r="AU4297">
        <v>1</v>
      </c>
      <c r="AV4297" s="27">
        <v>33.300000000000004</v>
      </c>
      <c r="AW4297">
        <v>2</v>
      </c>
      <c r="AX4297">
        <v>0</v>
      </c>
      <c r="AY4297">
        <v>1</v>
      </c>
      <c r="AZ4297">
        <v>1</v>
      </c>
      <c r="BA4297">
        <v>1</v>
      </c>
      <c r="BB4297">
        <v>19</v>
      </c>
      <c r="BC4297">
        <v>1</v>
      </c>
      <c r="BD4297">
        <v>1</v>
      </c>
      <c r="BE4297">
        <v>1</v>
      </c>
      <c r="BF4297">
        <v>0</v>
      </c>
      <c r="BG4297">
        <v>1</v>
      </c>
      <c r="BH4297">
        <v>0</v>
      </c>
      <c r="BI4297">
        <v>0</v>
      </c>
      <c r="BJ4297">
        <v>0</v>
      </c>
      <c r="BK4297">
        <v>0</v>
      </c>
      <c r="BL4297">
        <v>0</v>
      </c>
      <c r="BM4297">
        <v>9</v>
      </c>
      <c r="BN4297">
        <v>4</v>
      </c>
      <c r="BO4297">
        <v>0</v>
      </c>
      <c r="BP4297">
        <v>1</v>
      </c>
      <c r="BQ4297">
        <v>1</v>
      </c>
      <c r="BR4297">
        <v>2</v>
      </c>
      <c r="BS4297">
        <v>2</v>
      </c>
      <c r="BT4297">
        <v>3</v>
      </c>
      <c r="BU4297">
        <v>1</v>
      </c>
      <c r="BV4297">
        <v>16</v>
      </c>
      <c r="BW4297">
        <v>5</v>
      </c>
      <c r="BX4297">
        <v>4</v>
      </c>
      <c r="BY4297">
        <v>3</v>
      </c>
      <c r="BZ4297">
        <v>1</v>
      </c>
      <c r="CA4297">
        <v>0</v>
      </c>
      <c r="CB4297">
        <v>6</v>
      </c>
      <c r="CC4297">
        <v>3</v>
      </c>
      <c r="CD4297" s="27">
        <v>16</v>
      </c>
      <c r="CE4297" s="27">
        <v>390.01</v>
      </c>
      <c r="CF4297" s="27">
        <v>7</v>
      </c>
      <c r="CG4297" s="27">
        <v>154.6</v>
      </c>
      <c r="CH4297">
        <v>1</v>
      </c>
      <c r="CI4297">
        <v>3</v>
      </c>
      <c r="CJ4297">
        <v>18</v>
      </c>
      <c r="CK4297">
        <v>0</v>
      </c>
      <c r="CL4297" s="27">
        <v>7.65</v>
      </c>
      <c r="CM4297" s="27">
        <v>2.0347056478384444</v>
      </c>
      <c r="CN4297" s="27">
        <v>125.9</v>
      </c>
      <c r="CO4297" s="27">
        <v>4.8354879410503013</v>
      </c>
      <c r="CP4297">
        <v>1</v>
      </c>
      <c r="CQ4297" s="27">
        <v>49</v>
      </c>
      <c r="CR4297" s="27">
        <v>3.8918202981106265</v>
      </c>
      <c r="CS4297" s="27">
        <v>890.85</v>
      </c>
      <c r="CT4297" s="27">
        <v>6.792176063129979</v>
      </c>
      <c r="CU4297">
        <v>0</v>
      </c>
      <c r="CV4297" s="27">
        <v>0</v>
      </c>
      <c r="CW4297" s="34" t="e">
        <v>#NULL!</v>
      </c>
      <c r="CX4297" s="27">
        <v>0</v>
      </c>
      <c r="CY4297" s="34" t="e">
        <v>#NULL!</v>
      </c>
      <c r="CZ4297">
        <v>1</v>
      </c>
      <c r="DA4297" s="27">
        <v>41.75</v>
      </c>
      <c r="DB4297" s="27">
        <v>3.7316994512968646</v>
      </c>
      <c r="DC4297" s="27">
        <v>700</v>
      </c>
      <c r="DD4297" s="27">
        <v>6.5510803350434044</v>
      </c>
      <c r="DE4297">
        <v>1</v>
      </c>
      <c r="DF4297" s="27">
        <v>43.6</v>
      </c>
      <c r="DG4297" s="27">
        <v>3.7750571503549888</v>
      </c>
      <c r="DH4297" s="27">
        <v>740.5</v>
      </c>
      <c r="DI4297" s="27">
        <v>6.6073256337078536</v>
      </c>
      <c r="DJ4297">
        <v>0</v>
      </c>
      <c r="DK4297">
        <v>1</v>
      </c>
      <c r="DL4297">
        <v>1</v>
      </c>
      <c r="DM4297">
        <v>1</v>
      </c>
      <c r="DN4297">
        <v>1</v>
      </c>
      <c r="DO4297">
        <v>1</v>
      </c>
      <c r="DP4297">
        <v>1</v>
      </c>
      <c r="DQ4297">
        <v>1</v>
      </c>
      <c r="DR4297">
        <v>0</v>
      </c>
      <c r="DS4297">
        <v>1</v>
      </c>
      <c r="DT4297">
        <v>16</v>
      </c>
      <c r="DU4297">
        <v>1</v>
      </c>
      <c r="DV4297">
        <v>1</v>
      </c>
      <c r="DW4297">
        <v>1</v>
      </c>
      <c r="DX4297">
        <v>1</v>
      </c>
      <c r="DY4297">
        <v>1</v>
      </c>
      <c r="DZ4297">
        <v>0</v>
      </c>
      <c r="EA4297">
        <v>1</v>
      </c>
      <c r="EB4297">
        <v>1</v>
      </c>
      <c r="EC4297">
        <v>1</v>
      </c>
      <c r="ED4297">
        <v>0</v>
      </c>
      <c r="EE4297">
        <v>0</v>
      </c>
      <c r="EF4297">
        <v>0</v>
      </c>
      <c r="EG4297" s="27">
        <v>3</v>
      </c>
    </row>
    <row r="4298" spans="1:137" x14ac:dyDescent="0.35">
      <c r="A4298">
        <v>4297</v>
      </c>
      <c r="B4298" t="s">
        <v>4511</v>
      </c>
      <c r="C4298">
        <v>3</v>
      </c>
      <c r="D4298">
        <v>1</v>
      </c>
      <c r="E4298">
        <v>0</v>
      </c>
      <c r="F4298">
        <v>18</v>
      </c>
      <c r="G4298">
        <v>2</v>
      </c>
      <c r="H4298" t="s">
        <v>207</v>
      </c>
      <c r="I4298">
        <v>18</v>
      </c>
      <c r="J4298">
        <v>52</v>
      </c>
      <c r="K4298">
        <v>9</v>
      </c>
      <c r="L4298">
        <v>1</v>
      </c>
      <c r="M4298">
        <v>2</v>
      </c>
      <c r="N4298">
        <v>0</v>
      </c>
      <c r="O4298">
        <v>0</v>
      </c>
      <c r="P4298" s="27">
        <v>18</v>
      </c>
      <c r="Q4298" s="33" t="str">
        <f t="shared" si="67"/>
        <v>Low</v>
      </c>
      <c r="R4298">
        <v>1</v>
      </c>
      <c r="S4298">
        <v>0</v>
      </c>
      <c r="T4298" s="27">
        <v>2.8903717578961645</v>
      </c>
      <c r="U4298">
        <v>1</v>
      </c>
      <c r="V4298" s="27">
        <v>5.8999999999999995</v>
      </c>
      <c r="W4298" s="27">
        <v>0.16460999999999998</v>
      </c>
      <c r="X4298" s="27">
        <v>-1.8041762392431435</v>
      </c>
      <c r="Y4298" s="27">
        <v>0.89738999999999991</v>
      </c>
      <c r="Z4298" s="27">
        <v>-0.10826472880521622</v>
      </c>
      <c r="AA4298">
        <v>0</v>
      </c>
      <c r="AB4298">
        <v>3</v>
      </c>
      <c r="AC4298">
        <v>0</v>
      </c>
      <c r="AD4298">
        <v>-1</v>
      </c>
      <c r="AE4298">
        <v>-1</v>
      </c>
      <c r="AF4298">
        <v>2</v>
      </c>
      <c r="AG4298">
        <v>0</v>
      </c>
      <c r="AH4298">
        <v>0</v>
      </c>
      <c r="AI4298">
        <v>0</v>
      </c>
      <c r="AJ4298">
        <v>0</v>
      </c>
      <c r="AK4298">
        <v>0</v>
      </c>
      <c r="AL4298">
        <v>0</v>
      </c>
      <c r="AM4298">
        <v>0</v>
      </c>
      <c r="AN4298">
        <v>0</v>
      </c>
      <c r="AO4298">
        <v>0</v>
      </c>
      <c r="AP4298">
        <v>2</v>
      </c>
      <c r="AQ4298">
        <v>0</v>
      </c>
      <c r="AR4298">
        <v>1</v>
      </c>
      <c r="AS4298">
        <v>3</v>
      </c>
      <c r="AT4298">
        <v>1</v>
      </c>
      <c r="AU4298">
        <v>1</v>
      </c>
      <c r="AV4298" s="27">
        <v>9.6000000000000014</v>
      </c>
      <c r="AW4298">
        <v>1</v>
      </c>
      <c r="AX4298">
        <v>0</v>
      </c>
      <c r="AY4298">
        <v>1</v>
      </c>
      <c r="AZ4298">
        <v>1</v>
      </c>
      <c r="BA4298">
        <v>1</v>
      </c>
      <c r="BB4298">
        <v>22</v>
      </c>
      <c r="BC4298">
        <v>1</v>
      </c>
      <c r="BD4298">
        <v>1</v>
      </c>
      <c r="BE4298">
        <v>0</v>
      </c>
      <c r="BF4298">
        <v>0</v>
      </c>
      <c r="BG4298">
        <v>0</v>
      </c>
      <c r="BH4298">
        <v>0</v>
      </c>
      <c r="BI4298">
        <v>0</v>
      </c>
      <c r="BJ4298">
        <v>0</v>
      </c>
      <c r="BK4298">
        <v>0</v>
      </c>
      <c r="BL4298">
        <v>0</v>
      </c>
      <c r="BM4298">
        <v>4</v>
      </c>
      <c r="BN4298">
        <v>6</v>
      </c>
      <c r="BO4298">
        <v>1</v>
      </c>
      <c r="BP4298">
        <v>1</v>
      </c>
      <c r="BQ4298">
        <v>0</v>
      </c>
      <c r="BR4298">
        <v>3</v>
      </c>
      <c r="BS4298">
        <v>2</v>
      </c>
      <c r="BT4298">
        <v>2</v>
      </c>
      <c r="BU4298">
        <v>0</v>
      </c>
      <c r="BV4298">
        <v>1</v>
      </c>
      <c r="BW4298">
        <v>1</v>
      </c>
      <c r="BX4298">
        <v>5</v>
      </c>
      <c r="BY4298">
        <v>3</v>
      </c>
      <c r="BZ4298">
        <v>2</v>
      </c>
      <c r="CA4298">
        <v>0</v>
      </c>
      <c r="CB4298">
        <v>1</v>
      </c>
      <c r="CC4298">
        <v>1</v>
      </c>
      <c r="CD4298" s="27">
        <v>11</v>
      </c>
      <c r="CE4298" s="27">
        <v>210.67000000000002</v>
      </c>
      <c r="CF4298" s="27">
        <v>6</v>
      </c>
      <c r="CG4298" s="27">
        <v>115.18</v>
      </c>
      <c r="CH4298">
        <v>1</v>
      </c>
      <c r="CI4298">
        <v>3</v>
      </c>
      <c r="CJ4298">
        <v>4</v>
      </c>
      <c r="CK4298">
        <v>0</v>
      </c>
      <c r="CL4298" s="27">
        <v>3.7</v>
      </c>
      <c r="CM4298" s="27">
        <v>1.3083328196501789</v>
      </c>
      <c r="CN4298" s="27">
        <v>18.649999999999999</v>
      </c>
      <c r="CO4298" s="27">
        <v>2.9258461460898246</v>
      </c>
      <c r="CP4298">
        <v>1</v>
      </c>
      <c r="CQ4298" s="27">
        <v>19.75</v>
      </c>
      <c r="CR4298" s="27">
        <v>2.9831534913471307</v>
      </c>
      <c r="CS4298" s="27">
        <v>81.8</v>
      </c>
      <c r="CT4298" s="27">
        <v>4.4042772436087017</v>
      </c>
      <c r="CU4298">
        <v>0</v>
      </c>
      <c r="CV4298" s="27">
        <v>0</v>
      </c>
      <c r="CW4298" s="34" t="e">
        <v>#NULL!</v>
      </c>
      <c r="CX4298" s="27">
        <v>0</v>
      </c>
      <c r="CY4298" s="34" t="e">
        <v>#NULL!</v>
      </c>
      <c r="CZ4298">
        <v>1</v>
      </c>
      <c r="DA4298" s="27">
        <v>12.5</v>
      </c>
      <c r="DB4298" s="27">
        <v>2.5257286443082556</v>
      </c>
      <c r="DC4298" s="27">
        <v>40</v>
      </c>
      <c r="DD4298" s="27">
        <v>3.6888794541139363</v>
      </c>
      <c r="DE4298">
        <v>0</v>
      </c>
      <c r="DF4298" s="27">
        <v>0</v>
      </c>
      <c r="DG4298" s="34" t="e">
        <v>#NULL!</v>
      </c>
      <c r="DH4298" s="27">
        <v>0</v>
      </c>
      <c r="DI4298" s="34" t="e">
        <v>#NULL!</v>
      </c>
      <c r="DJ4298">
        <v>0</v>
      </c>
      <c r="DK4298">
        <v>0</v>
      </c>
      <c r="DL4298">
        <v>0</v>
      </c>
      <c r="DM4298">
        <v>0</v>
      </c>
      <c r="DN4298">
        <v>1</v>
      </c>
      <c r="DO4298">
        <v>1</v>
      </c>
      <c r="DP4298">
        <v>1</v>
      </c>
      <c r="DQ4298">
        <v>1</v>
      </c>
      <c r="DR4298">
        <v>0</v>
      </c>
      <c r="DS4298">
        <v>1</v>
      </c>
      <c r="DT4298">
        <v>28</v>
      </c>
      <c r="DU4298">
        <v>1</v>
      </c>
      <c r="DV4298">
        <v>1</v>
      </c>
      <c r="DW4298">
        <v>1</v>
      </c>
      <c r="DX4298">
        <v>0</v>
      </c>
      <c r="DY4298">
        <v>0</v>
      </c>
      <c r="DZ4298">
        <v>0</v>
      </c>
      <c r="EA4298">
        <v>0</v>
      </c>
      <c r="EB4298">
        <v>0</v>
      </c>
      <c r="EC4298">
        <v>0</v>
      </c>
      <c r="ED4298">
        <v>1</v>
      </c>
      <c r="EE4298">
        <v>0</v>
      </c>
      <c r="EF4298">
        <v>0</v>
      </c>
      <c r="EG4298" s="27">
        <v>6</v>
      </c>
    </row>
    <row r="4299" spans="1:137" x14ac:dyDescent="0.35">
      <c r="A4299">
        <v>4298</v>
      </c>
      <c r="B4299" t="s">
        <v>4512</v>
      </c>
      <c r="C4299">
        <v>5</v>
      </c>
      <c r="D4299">
        <v>2</v>
      </c>
      <c r="E4299">
        <v>1</v>
      </c>
      <c r="F4299">
        <v>38</v>
      </c>
      <c r="G4299">
        <v>4</v>
      </c>
      <c r="H4299" t="s">
        <v>205</v>
      </c>
      <c r="I4299">
        <v>13</v>
      </c>
      <c r="J4299">
        <v>54</v>
      </c>
      <c r="K4299">
        <v>10</v>
      </c>
      <c r="L4299">
        <v>1</v>
      </c>
      <c r="M4299">
        <v>2</v>
      </c>
      <c r="N4299">
        <v>0</v>
      </c>
      <c r="O4299">
        <v>6</v>
      </c>
      <c r="P4299" s="27">
        <v>25</v>
      </c>
      <c r="Q4299" s="33" t="str">
        <f t="shared" si="67"/>
        <v>Low</v>
      </c>
      <c r="R4299">
        <v>3</v>
      </c>
      <c r="S4299">
        <v>0</v>
      </c>
      <c r="T4299" s="27">
        <v>3.2188758248682006</v>
      </c>
      <c r="U4299">
        <v>2</v>
      </c>
      <c r="V4299" s="27">
        <v>5</v>
      </c>
      <c r="W4299" s="27">
        <v>0.53749999999999998</v>
      </c>
      <c r="X4299" s="27">
        <v>-0.62082651898031926</v>
      </c>
      <c r="Y4299" s="27">
        <v>0.71250000000000002</v>
      </c>
      <c r="Z4299" s="27">
        <v>-0.33897536683933144</v>
      </c>
      <c r="AA4299">
        <v>0</v>
      </c>
      <c r="AB4299">
        <v>3</v>
      </c>
      <c r="AC4299">
        <v>0</v>
      </c>
      <c r="AD4299">
        <v>-1</v>
      </c>
      <c r="AE4299">
        <v>-1</v>
      </c>
      <c r="AF4299">
        <v>1</v>
      </c>
      <c r="AG4299">
        <v>1</v>
      </c>
      <c r="AH4299">
        <v>1</v>
      </c>
      <c r="AI4299">
        <v>0</v>
      </c>
      <c r="AJ4299">
        <v>0</v>
      </c>
      <c r="AK4299">
        <v>0</v>
      </c>
      <c r="AL4299">
        <v>0</v>
      </c>
      <c r="AM4299">
        <v>0</v>
      </c>
      <c r="AN4299">
        <v>0</v>
      </c>
      <c r="AO4299">
        <v>0</v>
      </c>
      <c r="AP4299">
        <v>2</v>
      </c>
      <c r="AQ4299">
        <v>14</v>
      </c>
      <c r="AR4299">
        <v>3</v>
      </c>
      <c r="AS4299">
        <v>2</v>
      </c>
      <c r="AT4299">
        <v>1</v>
      </c>
      <c r="AU4299">
        <v>1</v>
      </c>
      <c r="AV4299" s="27">
        <v>9.7000000000000011</v>
      </c>
      <c r="AW4299">
        <v>1</v>
      </c>
      <c r="AX4299">
        <v>1</v>
      </c>
      <c r="AY4299">
        <v>1</v>
      </c>
      <c r="AZ4299">
        <v>8</v>
      </c>
      <c r="BA4299">
        <v>4</v>
      </c>
      <c r="BB4299">
        <v>24</v>
      </c>
      <c r="BC4299">
        <v>1</v>
      </c>
      <c r="BD4299">
        <v>0</v>
      </c>
      <c r="BE4299">
        <v>0</v>
      </c>
      <c r="BF4299">
        <v>0</v>
      </c>
      <c r="BG4299">
        <v>0</v>
      </c>
      <c r="BH4299">
        <v>0</v>
      </c>
      <c r="BI4299">
        <v>1</v>
      </c>
      <c r="BJ4299">
        <v>1</v>
      </c>
      <c r="BK4299">
        <v>0</v>
      </c>
      <c r="BL4299">
        <v>0</v>
      </c>
      <c r="BM4299">
        <v>9</v>
      </c>
      <c r="BN4299">
        <v>6</v>
      </c>
      <c r="BO4299">
        <v>1</v>
      </c>
      <c r="BP4299">
        <v>0</v>
      </c>
      <c r="BQ4299">
        <v>0</v>
      </c>
      <c r="BR4299">
        <v>2</v>
      </c>
      <c r="BS4299">
        <v>1</v>
      </c>
      <c r="BT4299">
        <v>4</v>
      </c>
      <c r="BU4299">
        <v>0</v>
      </c>
      <c r="BV4299">
        <v>12</v>
      </c>
      <c r="BW4299">
        <v>4</v>
      </c>
      <c r="BX4299">
        <v>4</v>
      </c>
      <c r="BY4299">
        <v>3</v>
      </c>
      <c r="BZ4299">
        <v>3</v>
      </c>
      <c r="CA4299">
        <v>0</v>
      </c>
      <c r="CB4299">
        <v>12</v>
      </c>
      <c r="CC4299">
        <v>4</v>
      </c>
      <c r="CD4299" s="27">
        <v>9</v>
      </c>
      <c r="CE4299" s="27">
        <v>184.69</v>
      </c>
      <c r="CF4299" s="27">
        <v>4</v>
      </c>
      <c r="CG4299" s="27">
        <v>98.61</v>
      </c>
      <c r="CH4299">
        <v>0</v>
      </c>
      <c r="CI4299">
        <v>1</v>
      </c>
      <c r="CJ4299">
        <v>30</v>
      </c>
      <c r="CK4299">
        <v>0</v>
      </c>
      <c r="CL4299" s="27">
        <v>7.05</v>
      </c>
      <c r="CM4299" s="27">
        <v>1.9530276168241774</v>
      </c>
      <c r="CN4299" s="27">
        <v>243.5</v>
      </c>
      <c r="CO4299" s="27">
        <v>5.4951169425226443</v>
      </c>
      <c r="CP4299">
        <v>1</v>
      </c>
      <c r="CQ4299" s="27">
        <v>29</v>
      </c>
      <c r="CR4299" s="27">
        <v>3.3672958299864741</v>
      </c>
      <c r="CS4299" s="27">
        <v>856.65</v>
      </c>
      <c r="CT4299" s="27">
        <v>6.7530294337789813</v>
      </c>
      <c r="CU4299">
        <v>0</v>
      </c>
      <c r="CV4299" s="27">
        <v>0</v>
      </c>
      <c r="CW4299" s="34" t="e">
        <v>#NULL!</v>
      </c>
      <c r="CX4299" s="27">
        <v>0</v>
      </c>
      <c r="CY4299" s="34" t="e">
        <v>#NULL!</v>
      </c>
      <c r="CZ4299">
        <v>1</v>
      </c>
      <c r="DA4299" s="27">
        <v>11.75</v>
      </c>
      <c r="DB4299" s="27">
        <v>2.4638532405901681</v>
      </c>
      <c r="DC4299" s="27">
        <v>285</v>
      </c>
      <c r="DD4299" s="27">
        <v>5.6524891802686508</v>
      </c>
      <c r="DE4299">
        <v>1</v>
      </c>
      <c r="DF4299" s="27">
        <v>34.1</v>
      </c>
      <c r="DG4299" s="27">
        <v>3.529297384289471</v>
      </c>
      <c r="DH4299" s="27">
        <v>977.5</v>
      </c>
      <c r="DI4299" s="27">
        <v>6.8849982918595209</v>
      </c>
      <c r="DJ4299">
        <v>1</v>
      </c>
      <c r="DK4299">
        <v>1</v>
      </c>
      <c r="DL4299">
        <v>0</v>
      </c>
      <c r="DM4299">
        <v>0</v>
      </c>
      <c r="DN4299">
        <v>1</v>
      </c>
      <c r="DO4299">
        <v>1</v>
      </c>
      <c r="DP4299">
        <v>1</v>
      </c>
      <c r="DQ4299">
        <v>1</v>
      </c>
      <c r="DR4299">
        <v>0</v>
      </c>
      <c r="DS4299">
        <v>1</v>
      </c>
      <c r="DT4299">
        <v>23</v>
      </c>
      <c r="DU4299">
        <v>1</v>
      </c>
      <c r="DV4299">
        <v>1</v>
      </c>
      <c r="DW4299">
        <v>1</v>
      </c>
      <c r="DX4299">
        <v>0</v>
      </c>
      <c r="DY4299">
        <v>1</v>
      </c>
      <c r="DZ4299">
        <v>1</v>
      </c>
      <c r="EA4299">
        <v>0</v>
      </c>
      <c r="EB4299">
        <v>0</v>
      </c>
      <c r="EC4299">
        <v>0</v>
      </c>
      <c r="ED4299">
        <v>0</v>
      </c>
      <c r="EE4299">
        <v>0</v>
      </c>
      <c r="EF4299">
        <v>0</v>
      </c>
      <c r="EG4299" s="27">
        <v>5</v>
      </c>
    </row>
    <row r="4300" spans="1:137" x14ac:dyDescent="0.35">
      <c r="A4300">
        <v>4299</v>
      </c>
      <c r="B4300" t="s">
        <v>4513</v>
      </c>
      <c r="C4300">
        <v>3</v>
      </c>
      <c r="D4300">
        <v>1</v>
      </c>
      <c r="E4300">
        <v>1</v>
      </c>
      <c r="F4300">
        <v>32</v>
      </c>
      <c r="G4300">
        <v>3</v>
      </c>
      <c r="H4300" t="s">
        <v>207</v>
      </c>
      <c r="I4300">
        <v>17</v>
      </c>
      <c r="J4300">
        <v>43</v>
      </c>
      <c r="K4300">
        <v>14</v>
      </c>
      <c r="L4300">
        <v>2</v>
      </c>
      <c r="M4300">
        <v>3</v>
      </c>
      <c r="N4300">
        <v>0</v>
      </c>
      <c r="O4300">
        <v>4</v>
      </c>
      <c r="P4300" s="27">
        <v>33</v>
      </c>
      <c r="Q4300" s="33" t="str">
        <f t="shared" si="67"/>
        <v>Low</v>
      </c>
      <c r="R4300">
        <v>2</v>
      </c>
      <c r="S4300">
        <v>0</v>
      </c>
      <c r="T4300" s="27">
        <v>3.4965075614664802</v>
      </c>
      <c r="U4300">
        <v>2</v>
      </c>
      <c r="V4300" s="27">
        <v>9.1999999999999993</v>
      </c>
      <c r="W4300" s="27">
        <v>0.17608799999999999</v>
      </c>
      <c r="X4300" s="27">
        <v>-1.7367714089023343</v>
      </c>
      <c r="Y4300" s="27">
        <v>2.859912</v>
      </c>
      <c r="Z4300" s="27">
        <v>1.0507908551276095</v>
      </c>
      <c r="AA4300">
        <v>0</v>
      </c>
      <c r="AB4300">
        <v>3</v>
      </c>
      <c r="AC4300">
        <v>0</v>
      </c>
      <c r="AD4300">
        <v>-1</v>
      </c>
      <c r="AE4300">
        <v>-1</v>
      </c>
      <c r="AF4300">
        <v>2</v>
      </c>
      <c r="AG4300">
        <v>1</v>
      </c>
      <c r="AH4300">
        <v>1</v>
      </c>
      <c r="AI4300">
        <v>0</v>
      </c>
      <c r="AJ4300">
        <v>0</v>
      </c>
      <c r="AK4300">
        <v>0</v>
      </c>
      <c r="AL4300">
        <v>0</v>
      </c>
      <c r="AM4300">
        <v>0</v>
      </c>
      <c r="AN4300">
        <v>0</v>
      </c>
      <c r="AO4300">
        <v>1</v>
      </c>
      <c r="AP4300">
        <v>1</v>
      </c>
      <c r="AQ4300">
        <v>8</v>
      </c>
      <c r="AR4300">
        <v>3</v>
      </c>
      <c r="AS4300">
        <v>3</v>
      </c>
      <c r="AT4300">
        <v>1</v>
      </c>
      <c r="AU4300">
        <v>0</v>
      </c>
      <c r="AV4300" s="27">
        <v>16.8</v>
      </c>
      <c r="AW4300">
        <v>1</v>
      </c>
      <c r="AX4300">
        <v>0</v>
      </c>
      <c r="AY4300">
        <v>0</v>
      </c>
      <c r="AZ4300">
        <v>1</v>
      </c>
      <c r="BA4300">
        <v>1</v>
      </c>
      <c r="BB4300">
        <v>22</v>
      </c>
      <c r="BC4300">
        <v>1</v>
      </c>
      <c r="BD4300">
        <v>0</v>
      </c>
      <c r="BE4300">
        <v>0</v>
      </c>
      <c r="BF4300">
        <v>1</v>
      </c>
      <c r="BG4300">
        <v>1</v>
      </c>
      <c r="BH4300">
        <v>0</v>
      </c>
      <c r="BI4300">
        <v>0</v>
      </c>
      <c r="BJ4300">
        <v>1</v>
      </c>
      <c r="BK4300">
        <v>0</v>
      </c>
      <c r="BL4300">
        <v>0</v>
      </c>
      <c r="BM4300">
        <v>9</v>
      </c>
      <c r="BN4300">
        <v>3</v>
      </c>
      <c r="BO4300">
        <v>1</v>
      </c>
      <c r="BP4300">
        <v>0</v>
      </c>
      <c r="BQ4300">
        <v>0</v>
      </c>
      <c r="BR4300">
        <v>2</v>
      </c>
      <c r="BS4300">
        <v>1</v>
      </c>
      <c r="BT4300">
        <v>1</v>
      </c>
      <c r="BU4300">
        <v>0</v>
      </c>
      <c r="BV4300">
        <v>7</v>
      </c>
      <c r="BW4300">
        <v>3</v>
      </c>
      <c r="BX4300">
        <v>1</v>
      </c>
      <c r="BY4300">
        <v>1</v>
      </c>
      <c r="BZ4300">
        <v>2</v>
      </c>
      <c r="CA4300">
        <v>0</v>
      </c>
      <c r="CB4300">
        <v>12</v>
      </c>
      <c r="CC4300">
        <v>4</v>
      </c>
      <c r="CD4300" s="27">
        <v>17</v>
      </c>
      <c r="CE4300" s="27">
        <v>655.57</v>
      </c>
      <c r="CF4300" s="27">
        <v>9</v>
      </c>
      <c r="CG4300" s="27">
        <v>390.7</v>
      </c>
      <c r="CH4300">
        <v>0</v>
      </c>
      <c r="CI4300">
        <v>1</v>
      </c>
      <c r="CJ4300">
        <v>29</v>
      </c>
      <c r="CK4300">
        <v>0</v>
      </c>
      <c r="CL4300" s="27">
        <v>4.7</v>
      </c>
      <c r="CM4300" s="27">
        <v>1.547562508716013</v>
      </c>
      <c r="CN4300" s="27">
        <v>143</v>
      </c>
      <c r="CO4300" s="27">
        <v>4.962844630259907</v>
      </c>
      <c r="CP4300">
        <v>1</v>
      </c>
      <c r="CQ4300" s="27">
        <v>16</v>
      </c>
      <c r="CR4300" s="27">
        <v>2.7725887222397811</v>
      </c>
      <c r="CS4300" s="27">
        <v>486.4</v>
      </c>
      <c r="CT4300" s="27">
        <v>6.1870313306519575</v>
      </c>
      <c r="CU4300">
        <v>0</v>
      </c>
      <c r="CV4300" s="27">
        <v>0</v>
      </c>
      <c r="CW4300" s="34" t="e">
        <v>#NULL!</v>
      </c>
      <c r="CX4300" s="27">
        <v>0</v>
      </c>
      <c r="CY4300" s="34" t="e">
        <v>#NULL!</v>
      </c>
      <c r="CZ4300">
        <v>1</v>
      </c>
      <c r="DA4300" s="27">
        <v>21.75</v>
      </c>
      <c r="DB4300" s="27">
        <v>3.0796137575346929</v>
      </c>
      <c r="DC4300" s="27">
        <v>620</v>
      </c>
      <c r="DD4300" s="27">
        <v>6.4297194780391376</v>
      </c>
      <c r="DE4300">
        <v>1</v>
      </c>
      <c r="DF4300" s="27">
        <v>27.75</v>
      </c>
      <c r="DG4300" s="27">
        <v>3.3232358401924436</v>
      </c>
      <c r="DH4300" s="27">
        <v>784.2</v>
      </c>
      <c r="DI4300" s="27">
        <v>6.6646640898582312</v>
      </c>
      <c r="DJ4300">
        <v>0</v>
      </c>
      <c r="DK4300">
        <v>1</v>
      </c>
      <c r="DL4300">
        <v>0</v>
      </c>
      <c r="DM4300">
        <v>1</v>
      </c>
      <c r="DN4300">
        <v>1</v>
      </c>
      <c r="DO4300">
        <v>1</v>
      </c>
      <c r="DP4300">
        <v>1</v>
      </c>
      <c r="DQ4300">
        <v>1</v>
      </c>
      <c r="DR4300">
        <v>0</v>
      </c>
      <c r="DS4300">
        <v>1</v>
      </c>
      <c r="DT4300">
        <v>20</v>
      </c>
      <c r="DU4300">
        <v>1</v>
      </c>
      <c r="DV4300">
        <v>1</v>
      </c>
      <c r="DW4300">
        <v>1</v>
      </c>
      <c r="DX4300">
        <v>0</v>
      </c>
      <c r="DY4300">
        <v>1</v>
      </c>
      <c r="DZ4300">
        <v>0</v>
      </c>
      <c r="EA4300">
        <v>1</v>
      </c>
      <c r="EB4300">
        <v>1</v>
      </c>
      <c r="EC4300">
        <v>1</v>
      </c>
      <c r="ED4300">
        <v>0</v>
      </c>
      <c r="EE4300">
        <v>0</v>
      </c>
      <c r="EF4300">
        <v>0</v>
      </c>
      <c r="EG4300" s="27">
        <v>6</v>
      </c>
    </row>
    <row r="4301" spans="1:137" x14ac:dyDescent="0.35">
      <c r="A4301">
        <v>4300</v>
      </c>
      <c r="B4301" t="s">
        <v>4514</v>
      </c>
      <c r="C4301">
        <v>5</v>
      </c>
      <c r="D4301">
        <v>3</v>
      </c>
      <c r="E4301">
        <v>1</v>
      </c>
      <c r="F4301">
        <v>20</v>
      </c>
      <c r="G4301">
        <v>2</v>
      </c>
      <c r="H4301" t="s">
        <v>225</v>
      </c>
      <c r="I4301">
        <v>16</v>
      </c>
      <c r="J4301">
        <v>48</v>
      </c>
      <c r="K4301">
        <v>12</v>
      </c>
      <c r="L4301">
        <v>2</v>
      </c>
      <c r="M4301">
        <v>2</v>
      </c>
      <c r="N4301">
        <v>0</v>
      </c>
      <c r="O4301">
        <v>1</v>
      </c>
      <c r="P4301" s="27">
        <v>18</v>
      </c>
      <c r="Q4301" s="33" t="str">
        <f t="shared" si="67"/>
        <v>Low</v>
      </c>
      <c r="R4301">
        <v>1</v>
      </c>
      <c r="S4301">
        <v>0</v>
      </c>
      <c r="T4301" s="27">
        <v>2.8903717578961645</v>
      </c>
      <c r="U4301">
        <v>1</v>
      </c>
      <c r="V4301" s="27">
        <v>10.299999999999999</v>
      </c>
      <c r="W4301" s="27">
        <v>1.2458879999999999</v>
      </c>
      <c r="X4301" s="27">
        <v>0.2198485286846758</v>
      </c>
      <c r="Y4301" s="27">
        <v>0.60811199999999999</v>
      </c>
      <c r="Z4301" s="27">
        <v>-0.49739620345432994</v>
      </c>
      <c r="AA4301">
        <v>1</v>
      </c>
      <c r="AB4301">
        <v>1</v>
      </c>
      <c r="AC4301">
        <v>1</v>
      </c>
      <c r="AD4301">
        <v>14</v>
      </c>
      <c r="AE4301">
        <v>2</v>
      </c>
      <c r="AF4301">
        <v>4</v>
      </c>
      <c r="AG4301">
        <v>0</v>
      </c>
      <c r="AH4301">
        <v>0</v>
      </c>
      <c r="AI4301">
        <v>0</v>
      </c>
      <c r="AJ4301">
        <v>0</v>
      </c>
      <c r="AK4301">
        <v>0</v>
      </c>
      <c r="AL4301">
        <v>0</v>
      </c>
      <c r="AM4301">
        <v>0</v>
      </c>
      <c r="AN4301">
        <v>0</v>
      </c>
      <c r="AO4301">
        <v>0</v>
      </c>
      <c r="AP4301">
        <v>1</v>
      </c>
      <c r="AQ4301">
        <v>0</v>
      </c>
      <c r="AR4301">
        <v>1</v>
      </c>
      <c r="AS4301">
        <v>2</v>
      </c>
      <c r="AT4301">
        <v>1</v>
      </c>
      <c r="AU4301">
        <v>0</v>
      </c>
      <c r="AV4301" s="27">
        <v>7.5</v>
      </c>
      <c r="AW4301">
        <v>1</v>
      </c>
      <c r="AX4301">
        <v>0</v>
      </c>
      <c r="AY4301">
        <v>0</v>
      </c>
      <c r="AZ4301">
        <v>1</v>
      </c>
      <c r="BA4301">
        <v>1</v>
      </c>
      <c r="BB4301">
        <v>20</v>
      </c>
      <c r="BC4301">
        <v>1</v>
      </c>
      <c r="BD4301">
        <v>0</v>
      </c>
      <c r="BE4301">
        <v>0</v>
      </c>
      <c r="BF4301">
        <v>0</v>
      </c>
      <c r="BG4301">
        <v>0</v>
      </c>
      <c r="BH4301">
        <v>1</v>
      </c>
      <c r="BI4301">
        <v>0</v>
      </c>
      <c r="BJ4301">
        <v>1</v>
      </c>
      <c r="BK4301">
        <v>0</v>
      </c>
      <c r="BL4301">
        <v>0</v>
      </c>
      <c r="BM4301">
        <v>9</v>
      </c>
      <c r="BN4301">
        <v>4</v>
      </c>
      <c r="BO4301">
        <v>0</v>
      </c>
      <c r="BP4301">
        <v>1</v>
      </c>
      <c r="BQ4301">
        <v>0</v>
      </c>
      <c r="BR4301">
        <v>3</v>
      </c>
      <c r="BS4301">
        <v>3</v>
      </c>
      <c r="BT4301">
        <v>2</v>
      </c>
      <c r="BU4301">
        <v>0</v>
      </c>
      <c r="BV4301">
        <v>3</v>
      </c>
      <c r="BW4301">
        <v>2</v>
      </c>
      <c r="BX4301">
        <v>5</v>
      </c>
      <c r="BY4301">
        <v>3</v>
      </c>
      <c r="BZ4301">
        <v>4</v>
      </c>
      <c r="CA4301">
        <v>0</v>
      </c>
      <c r="CB4301">
        <v>1</v>
      </c>
      <c r="CC4301">
        <v>1</v>
      </c>
      <c r="CD4301" s="27">
        <v>11</v>
      </c>
      <c r="CE4301" s="27">
        <v>166.71</v>
      </c>
      <c r="CF4301" s="27">
        <v>1</v>
      </c>
      <c r="CG4301" s="27">
        <v>26.21</v>
      </c>
      <c r="CH4301">
        <v>1</v>
      </c>
      <c r="CI4301">
        <v>3</v>
      </c>
      <c r="CJ4301">
        <v>12</v>
      </c>
      <c r="CK4301">
        <v>1</v>
      </c>
      <c r="CL4301" s="27">
        <v>4.8</v>
      </c>
      <c r="CM4301" s="27">
        <v>1.5686159179138452</v>
      </c>
      <c r="CN4301" s="27">
        <v>66.95</v>
      </c>
      <c r="CO4301" s="27">
        <v>4.2039460721371817</v>
      </c>
      <c r="CP4301">
        <v>0</v>
      </c>
      <c r="CQ4301" s="27">
        <v>0</v>
      </c>
      <c r="CR4301" s="34" t="e">
        <v>#NULL!</v>
      </c>
      <c r="CS4301" s="27">
        <v>0</v>
      </c>
      <c r="CT4301" s="34" t="e">
        <v>#NULL!</v>
      </c>
      <c r="CU4301">
        <v>0</v>
      </c>
      <c r="CV4301" s="27">
        <v>0</v>
      </c>
      <c r="CW4301" s="34" t="e">
        <v>#NULL!</v>
      </c>
      <c r="CX4301" s="27">
        <v>0</v>
      </c>
      <c r="CY4301" s="34" t="e">
        <v>#NULL!</v>
      </c>
      <c r="CZ4301">
        <v>0</v>
      </c>
      <c r="DA4301" s="27">
        <v>0</v>
      </c>
      <c r="DB4301" s="34" t="e">
        <v>#NULL!</v>
      </c>
      <c r="DC4301" s="27">
        <v>0</v>
      </c>
      <c r="DD4301" s="34" t="e">
        <v>#NULL!</v>
      </c>
      <c r="DE4301">
        <v>0</v>
      </c>
      <c r="DF4301" s="27">
        <v>0</v>
      </c>
      <c r="DG4301" s="34" t="e">
        <v>#NULL!</v>
      </c>
      <c r="DH4301" s="27">
        <v>0</v>
      </c>
      <c r="DI4301" s="34" t="e">
        <v>#NULL!</v>
      </c>
      <c r="DJ4301">
        <v>0</v>
      </c>
      <c r="DK4301">
        <v>0</v>
      </c>
      <c r="DL4301">
        <v>0</v>
      </c>
      <c r="DM4301">
        <v>2</v>
      </c>
      <c r="DN4301">
        <v>0</v>
      </c>
      <c r="DO4301">
        <v>0</v>
      </c>
      <c r="DP4301">
        <v>0</v>
      </c>
      <c r="DQ4301">
        <v>0</v>
      </c>
      <c r="DR4301">
        <v>0</v>
      </c>
      <c r="DS4301">
        <v>1</v>
      </c>
      <c r="DT4301">
        <v>23</v>
      </c>
      <c r="DU4301">
        <v>1</v>
      </c>
      <c r="DV4301">
        <v>0</v>
      </c>
      <c r="DW4301">
        <v>1</v>
      </c>
      <c r="DX4301">
        <v>0</v>
      </c>
      <c r="DY4301">
        <v>1</v>
      </c>
      <c r="DZ4301">
        <v>0</v>
      </c>
      <c r="EA4301">
        <v>1</v>
      </c>
      <c r="EB4301">
        <v>0</v>
      </c>
      <c r="EC4301">
        <v>0</v>
      </c>
      <c r="ED4301">
        <v>0</v>
      </c>
      <c r="EE4301">
        <v>0</v>
      </c>
      <c r="EF4301">
        <v>0</v>
      </c>
      <c r="EG4301" s="27">
        <v>12</v>
      </c>
    </row>
    <row r="4302" spans="1:137" x14ac:dyDescent="0.35">
      <c r="A4302">
        <v>4301</v>
      </c>
      <c r="B4302" t="s">
        <v>4515</v>
      </c>
      <c r="C4302">
        <v>1</v>
      </c>
      <c r="D4302">
        <v>2</v>
      </c>
      <c r="E4302">
        <v>1</v>
      </c>
      <c r="F4302">
        <v>77</v>
      </c>
      <c r="G4302">
        <v>6</v>
      </c>
      <c r="H4302" t="s">
        <v>223</v>
      </c>
      <c r="I4302">
        <v>10</v>
      </c>
      <c r="J4302">
        <v>46</v>
      </c>
      <c r="K4302">
        <v>14</v>
      </c>
      <c r="L4302">
        <v>2</v>
      </c>
      <c r="M4302">
        <v>1</v>
      </c>
      <c r="N4302">
        <v>0</v>
      </c>
      <c r="O4302">
        <v>29</v>
      </c>
      <c r="P4302" s="27">
        <v>33</v>
      </c>
      <c r="Q4302" s="33" t="str">
        <f t="shared" si="67"/>
        <v>Low</v>
      </c>
      <c r="R4302">
        <v>5</v>
      </c>
      <c r="S4302">
        <v>1</v>
      </c>
      <c r="T4302" s="27">
        <v>3.4965075614664802</v>
      </c>
      <c r="U4302">
        <v>2</v>
      </c>
      <c r="V4302" s="27">
        <v>6.2</v>
      </c>
      <c r="W4302" s="27">
        <v>0.7017779999999999</v>
      </c>
      <c r="X4302" s="27">
        <v>-0.35413816428676254</v>
      </c>
      <c r="Y4302" s="27">
        <v>1.3442219999999998</v>
      </c>
      <c r="Z4302" s="27">
        <v>0.29581540703190806</v>
      </c>
      <c r="AA4302">
        <v>0</v>
      </c>
      <c r="AB4302">
        <v>4</v>
      </c>
      <c r="AC4302">
        <v>1</v>
      </c>
      <c r="AD4302">
        <v>16</v>
      </c>
      <c r="AE4302">
        <v>3</v>
      </c>
      <c r="AF4302">
        <v>2</v>
      </c>
      <c r="AG4302">
        <v>6</v>
      </c>
      <c r="AH4302">
        <v>1</v>
      </c>
      <c r="AI4302">
        <v>0</v>
      </c>
      <c r="AJ4302">
        <v>0</v>
      </c>
      <c r="AK4302">
        <v>0</v>
      </c>
      <c r="AL4302">
        <v>0</v>
      </c>
      <c r="AM4302">
        <v>0</v>
      </c>
      <c r="AN4302">
        <v>5</v>
      </c>
      <c r="AO4302">
        <v>0</v>
      </c>
      <c r="AP4302">
        <v>2</v>
      </c>
      <c r="AQ4302">
        <v>18</v>
      </c>
      <c r="AR4302">
        <v>4</v>
      </c>
      <c r="AS4302">
        <v>2</v>
      </c>
      <c r="AT4302">
        <v>1</v>
      </c>
      <c r="AU4302">
        <v>0</v>
      </c>
      <c r="AV4302" s="27">
        <v>15</v>
      </c>
      <c r="AW4302">
        <v>1</v>
      </c>
      <c r="AX4302">
        <v>0</v>
      </c>
      <c r="AY4302">
        <v>1</v>
      </c>
      <c r="AZ4302">
        <v>1</v>
      </c>
      <c r="BA4302">
        <v>1</v>
      </c>
      <c r="BB4302">
        <v>20</v>
      </c>
      <c r="BC4302">
        <v>1</v>
      </c>
      <c r="BD4302">
        <v>0</v>
      </c>
      <c r="BE4302">
        <v>0</v>
      </c>
      <c r="BF4302">
        <v>0</v>
      </c>
      <c r="BG4302">
        <v>1</v>
      </c>
      <c r="BH4302">
        <v>1</v>
      </c>
      <c r="BI4302">
        <v>1</v>
      </c>
      <c r="BJ4302">
        <v>0</v>
      </c>
      <c r="BK4302">
        <v>0</v>
      </c>
      <c r="BL4302">
        <v>0</v>
      </c>
      <c r="BM4302">
        <v>9</v>
      </c>
      <c r="BN4302">
        <v>6</v>
      </c>
      <c r="BO4302">
        <v>1</v>
      </c>
      <c r="BP4302">
        <v>0</v>
      </c>
      <c r="BQ4302">
        <v>1</v>
      </c>
      <c r="BR4302">
        <v>3</v>
      </c>
      <c r="BS4302">
        <v>2</v>
      </c>
      <c r="BT4302">
        <v>4</v>
      </c>
      <c r="BU4302">
        <v>0</v>
      </c>
      <c r="BV4302">
        <v>37</v>
      </c>
      <c r="BW4302">
        <v>5</v>
      </c>
      <c r="BX4302">
        <v>2</v>
      </c>
      <c r="BY4302">
        <v>1</v>
      </c>
      <c r="BZ4302">
        <v>2</v>
      </c>
      <c r="CA4302">
        <v>0</v>
      </c>
      <c r="CB4302">
        <v>26</v>
      </c>
      <c r="CC4302">
        <v>5</v>
      </c>
      <c r="CD4302" s="27">
        <v>13</v>
      </c>
      <c r="CE4302" s="27">
        <v>194.72</v>
      </c>
      <c r="CF4302" s="27">
        <v>4</v>
      </c>
      <c r="CG4302" s="27">
        <v>79.97</v>
      </c>
      <c r="CH4302">
        <v>1</v>
      </c>
      <c r="CI4302">
        <v>3</v>
      </c>
      <c r="CJ4302">
        <v>69</v>
      </c>
      <c r="CK4302">
        <v>0</v>
      </c>
      <c r="CL4302" s="27">
        <v>21.25</v>
      </c>
      <c r="CM4302" s="27">
        <v>3.0563568953704259</v>
      </c>
      <c r="CN4302" s="27">
        <v>1434.65</v>
      </c>
      <c r="CO4302" s="27">
        <v>7.2686761960056598</v>
      </c>
      <c r="CP4302">
        <v>1</v>
      </c>
      <c r="CQ4302" s="27">
        <v>17.5</v>
      </c>
      <c r="CR4302" s="27">
        <v>2.8622008809294686</v>
      </c>
      <c r="CS4302" s="27">
        <v>1254.8499999999999</v>
      </c>
      <c r="CT4302" s="27">
        <v>7.1347713225102209</v>
      </c>
      <c r="CU4302">
        <v>0</v>
      </c>
      <c r="CV4302" s="27">
        <v>0</v>
      </c>
      <c r="CW4302" s="34" t="e">
        <v>#NULL!</v>
      </c>
      <c r="CX4302" s="27">
        <v>0</v>
      </c>
      <c r="CY4302" s="34" t="e">
        <v>#NULL!</v>
      </c>
      <c r="CZ4302">
        <v>1</v>
      </c>
      <c r="DA4302" s="27">
        <v>38.75</v>
      </c>
      <c r="DB4302" s="27">
        <v>3.657130755799356</v>
      </c>
      <c r="DC4302" s="27">
        <v>2565</v>
      </c>
      <c r="DD4302" s="27">
        <v>7.8497137576048699</v>
      </c>
      <c r="DE4302">
        <v>0</v>
      </c>
      <c r="DF4302" s="27">
        <v>0</v>
      </c>
      <c r="DG4302" s="34" t="e">
        <v>#NULL!</v>
      </c>
      <c r="DH4302" s="27">
        <v>0</v>
      </c>
      <c r="DI4302" s="34" t="e">
        <v>#NULL!</v>
      </c>
      <c r="DJ4302">
        <v>1</v>
      </c>
      <c r="DK4302">
        <v>0</v>
      </c>
      <c r="DL4302">
        <v>0</v>
      </c>
      <c r="DM4302">
        <v>0</v>
      </c>
      <c r="DN4302">
        <v>0</v>
      </c>
      <c r="DO4302">
        <v>0</v>
      </c>
      <c r="DP4302">
        <v>0</v>
      </c>
      <c r="DQ4302">
        <v>0</v>
      </c>
      <c r="DR4302">
        <v>0</v>
      </c>
      <c r="DS4302">
        <v>1</v>
      </c>
      <c r="DT4302">
        <v>20</v>
      </c>
      <c r="DU4302">
        <v>1</v>
      </c>
      <c r="DV4302">
        <v>1</v>
      </c>
      <c r="DW4302">
        <v>1</v>
      </c>
      <c r="DX4302">
        <v>0</v>
      </c>
      <c r="DY4302">
        <v>0</v>
      </c>
      <c r="DZ4302">
        <v>0</v>
      </c>
      <c r="EA4302">
        <v>0</v>
      </c>
      <c r="EB4302">
        <v>0</v>
      </c>
      <c r="EC4302">
        <v>1</v>
      </c>
      <c r="ED4302">
        <v>0</v>
      </c>
      <c r="EE4302">
        <v>0</v>
      </c>
      <c r="EF4302">
        <v>0</v>
      </c>
      <c r="EG4302" s="27">
        <v>1</v>
      </c>
    </row>
    <row r="4303" spans="1:137" x14ac:dyDescent="0.35">
      <c r="A4303">
        <v>4302</v>
      </c>
      <c r="B4303" t="s">
        <v>4516</v>
      </c>
      <c r="C4303">
        <v>5</v>
      </c>
      <c r="D4303">
        <v>2</v>
      </c>
      <c r="E4303">
        <v>1</v>
      </c>
      <c r="F4303">
        <v>34</v>
      </c>
      <c r="G4303">
        <v>3</v>
      </c>
      <c r="H4303" t="s">
        <v>223</v>
      </c>
      <c r="I4303">
        <v>17</v>
      </c>
      <c r="J4303">
        <v>50</v>
      </c>
      <c r="K4303">
        <v>16</v>
      </c>
      <c r="L4303">
        <v>3</v>
      </c>
      <c r="M4303">
        <v>6</v>
      </c>
      <c r="N4303">
        <v>0</v>
      </c>
      <c r="O4303">
        <v>7</v>
      </c>
      <c r="P4303" s="27">
        <v>28</v>
      </c>
      <c r="Q4303" s="33" t="str">
        <f t="shared" si="67"/>
        <v>Low</v>
      </c>
      <c r="R4303">
        <v>3</v>
      </c>
      <c r="S4303">
        <v>0</v>
      </c>
      <c r="T4303" s="27">
        <v>3.3322045101752038</v>
      </c>
      <c r="U4303">
        <v>2</v>
      </c>
      <c r="V4303" s="27">
        <v>3.5000000000000004</v>
      </c>
      <c r="W4303" s="27">
        <v>0.22344000000000003</v>
      </c>
      <c r="X4303" s="27">
        <v>-1.4986123573452157</v>
      </c>
      <c r="Y4303" s="27">
        <v>0.75656000000000012</v>
      </c>
      <c r="Z4303" s="27">
        <v>-0.27897343627488019</v>
      </c>
      <c r="AA4303">
        <v>0</v>
      </c>
      <c r="AB4303">
        <v>2</v>
      </c>
      <c r="AC4303">
        <v>1</v>
      </c>
      <c r="AD4303">
        <v>13</v>
      </c>
      <c r="AE4303">
        <v>2</v>
      </c>
      <c r="AF4303">
        <v>2</v>
      </c>
      <c r="AG4303">
        <v>2</v>
      </c>
      <c r="AH4303">
        <v>1</v>
      </c>
      <c r="AI4303">
        <v>1</v>
      </c>
      <c r="AJ4303">
        <v>0</v>
      </c>
      <c r="AK4303">
        <v>0</v>
      </c>
      <c r="AL4303">
        <v>0</v>
      </c>
      <c r="AM4303">
        <v>0</v>
      </c>
      <c r="AN4303">
        <v>0</v>
      </c>
      <c r="AO4303">
        <v>1</v>
      </c>
      <c r="AP4303">
        <v>3</v>
      </c>
      <c r="AQ4303">
        <v>4</v>
      </c>
      <c r="AR4303">
        <v>2</v>
      </c>
      <c r="AS4303">
        <v>2</v>
      </c>
      <c r="AT4303">
        <v>1</v>
      </c>
      <c r="AU4303">
        <v>1</v>
      </c>
      <c r="AV4303" s="27">
        <v>12.8</v>
      </c>
      <c r="AW4303">
        <v>1</v>
      </c>
      <c r="AX4303">
        <v>0</v>
      </c>
      <c r="AY4303">
        <v>0</v>
      </c>
      <c r="AZ4303">
        <v>1</v>
      </c>
      <c r="BA4303">
        <v>1</v>
      </c>
      <c r="BB4303">
        <v>22</v>
      </c>
      <c r="BC4303">
        <v>1</v>
      </c>
      <c r="BD4303">
        <v>0</v>
      </c>
      <c r="BE4303">
        <v>0</v>
      </c>
      <c r="BF4303">
        <v>1</v>
      </c>
      <c r="BG4303">
        <v>0</v>
      </c>
      <c r="BH4303">
        <v>0</v>
      </c>
      <c r="BI4303">
        <v>0</v>
      </c>
      <c r="BJ4303">
        <v>0</v>
      </c>
      <c r="BK4303">
        <v>0</v>
      </c>
      <c r="BL4303">
        <v>0</v>
      </c>
      <c r="BM4303">
        <v>9</v>
      </c>
      <c r="BN4303">
        <v>3</v>
      </c>
      <c r="BO4303">
        <v>0</v>
      </c>
      <c r="BP4303">
        <v>0</v>
      </c>
      <c r="BQ4303">
        <v>1</v>
      </c>
      <c r="BR4303">
        <v>4</v>
      </c>
      <c r="BS4303">
        <v>4</v>
      </c>
      <c r="BT4303">
        <v>4</v>
      </c>
      <c r="BU4303">
        <v>0</v>
      </c>
      <c r="BV4303">
        <v>16</v>
      </c>
      <c r="BW4303">
        <v>5</v>
      </c>
      <c r="BX4303">
        <v>2</v>
      </c>
      <c r="BY4303">
        <v>4</v>
      </c>
      <c r="BZ4303">
        <v>4</v>
      </c>
      <c r="CA4303">
        <v>0</v>
      </c>
      <c r="CB4303">
        <v>15</v>
      </c>
      <c r="CC4303">
        <v>4</v>
      </c>
      <c r="CD4303" s="27">
        <v>11</v>
      </c>
      <c r="CE4303" s="27">
        <v>226.9</v>
      </c>
      <c r="CF4303" s="27">
        <v>1</v>
      </c>
      <c r="CG4303" s="27">
        <v>20.88</v>
      </c>
      <c r="CH4303">
        <v>1</v>
      </c>
      <c r="CI4303">
        <v>1</v>
      </c>
      <c r="CJ4303">
        <v>30</v>
      </c>
      <c r="CK4303">
        <v>0</v>
      </c>
      <c r="CL4303" s="27">
        <v>5.7</v>
      </c>
      <c r="CM4303" s="27">
        <v>1.7404661748405046</v>
      </c>
      <c r="CN4303" s="27">
        <v>159.6</v>
      </c>
      <c r="CO4303" s="27">
        <v>5.0726706850157086</v>
      </c>
      <c r="CP4303">
        <v>0</v>
      </c>
      <c r="CQ4303" s="27">
        <v>0</v>
      </c>
      <c r="CR4303" s="34" t="e">
        <v>#NULL!</v>
      </c>
      <c r="CS4303" s="27">
        <v>0</v>
      </c>
      <c r="CT4303" s="34" t="e">
        <v>#NULL!</v>
      </c>
      <c r="CU4303">
        <v>1</v>
      </c>
      <c r="CV4303" s="27">
        <v>27.6</v>
      </c>
      <c r="CW4303" s="27">
        <v>3.3178157727231046</v>
      </c>
      <c r="CX4303" s="27">
        <v>747.3</v>
      </c>
      <c r="CY4303" s="27">
        <v>6.6164667109362441</v>
      </c>
      <c r="CZ4303">
        <v>1</v>
      </c>
      <c r="DA4303" s="27">
        <v>7.5</v>
      </c>
      <c r="DB4303" s="27">
        <v>2.0149030205422647</v>
      </c>
      <c r="DC4303" s="27">
        <v>200</v>
      </c>
      <c r="DD4303" s="27">
        <v>5.2983173665480363</v>
      </c>
      <c r="DE4303">
        <v>0</v>
      </c>
      <c r="DF4303" s="27">
        <v>0</v>
      </c>
      <c r="DG4303" s="34" t="e">
        <v>#NULL!</v>
      </c>
      <c r="DH4303" s="27">
        <v>0</v>
      </c>
      <c r="DI4303" s="34" t="e">
        <v>#NULL!</v>
      </c>
      <c r="DJ4303">
        <v>1</v>
      </c>
      <c r="DK4303">
        <v>0</v>
      </c>
      <c r="DL4303">
        <v>0</v>
      </c>
      <c r="DM4303">
        <v>1</v>
      </c>
      <c r="DN4303">
        <v>0</v>
      </c>
      <c r="DO4303">
        <v>0</v>
      </c>
      <c r="DP4303">
        <v>0</v>
      </c>
      <c r="DQ4303">
        <v>0</v>
      </c>
      <c r="DR4303">
        <v>0</v>
      </c>
      <c r="DS4303">
        <v>1</v>
      </c>
      <c r="DT4303">
        <v>20</v>
      </c>
      <c r="DU4303">
        <v>1</v>
      </c>
      <c r="DV4303">
        <v>1</v>
      </c>
      <c r="DW4303">
        <v>1</v>
      </c>
      <c r="DX4303">
        <v>0</v>
      </c>
      <c r="DY4303">
        <v>1</v>
      </c>
      <c r="DZ4303">
        <v>0</v>
      </c>
      <c r="EA4303">
        <v>1</v>
      </c>
      <c r="EB4303">
        <v>0</v>
      </c>
      <c r="EC4303">
        <v>1</v>
      </c>
      <c r="ED4303">
        <v>0</v>
      </c>
      <c r="EE4303">
        <v>0</v>
      </c>
      <c r="EF4303">
        <v>0</v>
      </c>
      <c r="EG4303" s="27">
        <v>1</v>
      </c>
    </row>
    <row r="4304" spans="1:137" x14ac:dyDescent="0.35">
      <c r="A4304">
        <v>4303</v>
      </c>
      <c r="B4304" t="s">
        <v>4517</v>
      </c>
      <c r="C4304">
        <v>2</v>
      </c>
      <c r="D4304">
        <v>1</v>
      </c>
      <c r="E4304">
        <v>1</v>
      </c>
      <c r="F4304">
        <v>55</v>
      </c>
      <c r="G4304">
        <v>5</v>
      </c>
      <c r="H4304" t="s">
        <v>207</v>
      </c>
      <c r="I4304">
        <v>23</v>
      </c>
      <c r="J4304">
        <v>56</v>
      </c>
      <c r="K4304">
        <v>14</v>
      </c>
      <c r="L4304">
        <v>2</v>
      </c>
      <c r="M4304">
        <v>3</v>
      </c>
      <c r="N4304">
        <v>0</v>
      </c>
      <c r="O4304">
        <v>18</v>
      </c>
      <c r="P4304" s="27">
        <v>261</v>
      </c>
      <c r="Q4304" s="33" t="str">
        <f t="shared" si="67"/>
        <v>Low</v>
      </c>
      <c r="R4304">
        <v>5</v>
      </c>
      <c r="S4304">
        <v>0</v>
      </c>
      <c r="T4304" s="27">
        <v>5.5645204073226937</v>
      </c>
      <c r="U4304">
        <v>5</v>
      </c>
      <c r="V4304" s="27">
        <v>6.1</v>
      </c>
      <c r="W4304" s="27">
        <v>4.5374849999999993</v>
      </c>
      <c r="X4304" s="27">
        <v>1.5123728938003809</v>
      </c>
      <c r="Y4304" s="27">
        <v>11.383514999999999</v>
      </c>
      <c r="Z4304" s="27">
        <v>2.432166256225738</v>
      </c>
      <c r="AA4304">
        <v>0</v>
      </c>
      <c r="AB4304">
        <v>5</v>
      </c>
      <c r="AC4304">
        <v>1</v>
      </c>
      <c r="AD4304">
        <v>12</v>
      </c>
      <c r="AE4304">
        <v>2</v>
      </c>
      <c r="AF4304">
        <v>4</v>
      </c>
      <c r="AG4304">
        <v>3</v>
      </c>
      <c r="AH4304">
        <v>0</v>
      </c>
      <c r="AI4304">
        <v>0</v>
      </c>
      <c r="AJ4304">
        <v>0</v>
      </c>
      <c r="AK4304">
        <v>0</v>
      </c>
      <c r="AL4304">
        <v>0</v>
      </c>
      <c r="AM4304">
        <v>0</v>
      </c>
      <c r="AN4304">
        <v>3</v>
      </c>
      <c r="AO4304">
        <v>1</v>
      </c>
      <c r="AP4304">
        <v>3</v>
      </c>
      <c r="AQ4304">
        <v>27</v>
      </c>
      <c r="AR4304">
        <v>5</v>
      </c>
      <c r="AS4304">
        <v>2</v>
      </c>
      <c r="AT4304">
        <v>1</v>
      </c>
      <c r="AU4304">
        <v>1</v>
      </c>
      <c r="AV4304" s="27">
        <v>88.100000000000009</v>
      </c>
      <c r="AW4304">
        <v>3</v>
      </c>
      <c r="AX4304">
        <v>1</v>
      </c>
      <c r="AY4304">
        <v>0</v>
      </c>
      <c r="AZ4304">
        <v>10</v>
      </c>
      <c r="BA4304">
        <v>5</v>
      </c>
      <c r="BB4304">
        <v>16</v>
      </c>
      <c r="BC4304">
        <v>1</v>
      </c>
      <c r="BD4304">
        <v>0</v>
      </c>
      <c r="BE4304">
        <v>1</v>
      </c>
      <c r="BF4304">
        <v>0</v>
      </c>
      <c r="BG4304">
        <v>1</v>
      </c>
      <c r="BH4304">
        <v>0</v>
      </c>
      <c r="BI4304">
        <v>0</v>
      </c>
      <c r="BJ4304">
        <v>0</v>
      </c>
      <c r="BK4304">
        <v>0</v>
      </c>
      <c r="BL4304">
        <v>1</v>
      </c>
      <c r="BM4304">
        <v>9</v>
      </c>
      <c r="BN4304">
        <v>6</v>
      </c>
      <c r="BO4304">
        <v>0</v>
      </c>
      <c r="BP4304">
        <v>1</v>
      </c>
      <c r="BQ4304">
        <v>1</v>
      </c>
      <c r="BR4304">
        <v>4</v>
      </c>
      <c r="BS4304">
        <v>4</v>
      </c>
      <c r="BT4304">
        <v>2</v>
      </c>
      <c r="BU4304">
        <v>0</v>
      </c>
      <c r="BV4304">
        <v>36</v>
      </c>
      <c r="BW4304">
        <v>5</v>
      </c>
      <c r="BX4304">
        <v>2</v>
      </c>
      <c r="BY4304">
        <v>2</v>
      </c>
      <c r="BZ4304">
        <v>4</v>
      </c>
      <c r="CA4304">
        <v>0</v>
      </c>
      <c r="CB4304">
        <v>28</v>
      </c>
      <c r="CC4304">
        <v>5</v>
      </c>
      <c r="CD4304" s="27">
        <v>9</v>
      </c>
      <c r="CE4304" s="27">
        <v>169.9</v>
      </c>
      <c r="CF4304" s="27">
        <v>3</v>
      </c>
      <c r="CG4304" s="27">
        <v>51.72</v>
      </c>
      <c r="CH4304">
        <v>1</v>
      </c>
      <c r="CI4304">
        <v>2</v>
      </c>
      <c r="CJ4304">
        <v>71</v>
      </c>
      <c r="CK4304">
        <v>0</v>
      </c>
      <c r="CL4304" s="27">
        <v>39.1</v>
      </c>
      <c r="CM4304" s="27">
        <v>3.6661224669913199</v>
      </c>
      <c r="CN4304" s="27">
        <v>2646</v>
      </c>
      <c r="CO4304" s="27">
        <v>7.8808043446749014</v>
      </c>
      <c r="CP4304">
        <v>1</v>
      </c>
      <c r="CQ4304" s="27">
        <v>66.25</v>
      </c>
      <c r="CR4304" s="27">
        <v>4.1934354648663312</v>
      </c>
      <c r="CS4304" s="27">
        <v>4612.5</v>
      </c>
      <c r="CT4304" s="27">
        <v>8.4365252883487827</v>
      </c>
      <c r="CU4304">
        <v>0</v>
      </c>
      <c r="CV4304" s="27">
        <v>0</v>
      </c>
      <c r="CW4304" s="34" t="e">
        <v>#NULL!</v>
      </c>
      <c r="CX4304" s="27">
        <v>0</v>
      </c>
      <c r="CY4304" s="34" t="e">
        <v>#NULL!</v>
      </c>
      <c r="CZ4304">
        <v>1</v>
      </c>
      <c r="DA4304" s="27">
        <v>17.25</v>
      </c>
      <c r="DB4304" s="27">
        <v>2.8478121434773689</v>
      </c>
      <c r="DC4304" s="27">
        <v>1190</v>
      </c>
      <c r="DD4304" s="27">
        <v>7.0817085861055746</v>
      </c>
      <c r="DE4304">
        <v>1</v>
      </c>
      <c r="DF4304" s="27">
        <v>49.75</v>
      </c>
      <c r="DG4304" s="27">
        <v>3.9070104636046019</v>
      </c>
      <c r="DH4304" s="27">
        <v>3558.45</v>
      </c>
      <c r="DI4304" s="27">
        <v>8.1770803357764841</v>
      </c>
      <c r="DJ4304">
        <v>1</v>
      </c>
      <c r="DK4304">
        <v>1</v>
      </c>
      <c r="DL4304">
        <v>1</v>
      </c>
      <c r="DM4304">
        <v>0</v>
      </c>
      <c r="DN4304">
        <v>1</v>
      </c>
      <c r="DO4304">
        <v>1</v>
      </c>
      <c r="DP4304">
        <v>1</v>
      </c>
      <c r="DQ4304">
        <v>1</v>
      </c>
      <c r="DR4304">
        <v>0</v>
      </c>
      <c r="DS4304">
        <v>1</v>
      </c>
      <c r="DT4304">
        <v>19</v>
      </c>
      <c r="DU4304">
        <v>1</v>
      </c>
      <c r="DV4304">
        <v>1</v>
      </c>
      <c r="DW4304">
        <v>1</v>
      </c>
      <c r="DX4304">
        <v>1</v>
      </c>
      <c r="DY4304">
        <v>0</v>
      </c>
      <c r="DZ4304">
        <v>0</v>
      </c>
      <c r="EA4304">
        <v>0</v>
      </c>
      <c r="EB4304">
        <v>1</v>
      </c>
      <c r="EC4304">
        <v>1</v>
      </c>
      <c r="ED4304">
        <v>0</v>
      </c>
      <c r="EE4304">
        <v>0</v>
      </c>
      <c r="EF4304">
        <v>0</v>
      </c>
      <c r="EG4304" s="27">
        <v>6</v>
      </c>
    </row>
    <row r="4305" spans="1:137" x14ac:dyDescent="0.35">
      <c r="A4305">
        <v>4304</v>
      </c>
      <c r="B4305" t="s">
        <v>4518</v>
      </c>
      <c r="C4305">
        <v>3</v>
      </c>
      <c r="D4305">
        <v>3</v>
      </c>
      <c r="E4305">
        <v>1</v>
      </c>
      <c r="F4305">
        <v>56</v>
      </c>
      <c r="G4305">
        <v>5</v>
      </c>
      <c r="H4305" t="s">
        <v>203</v>
      </c>
      <c r="I4305">
        <v>18</v>
      </c>
      <c r="J4305">
        <v>58</v>
      </c>
      <c r="K4305">
        <v>18</v>
      </c>
      <c r="L4305">
        <v>4</v>
      </c>
      <c r="M4305">
        <v>2</v>
      </c>
      <c r="N4305">
        <v>0</v>
      </c>
      <c r="O4305">
        <v>4</v>
      </c>
      <c r="P4305" s="27">
        <v>60</v>
      </c>
      <c r="Q4305" s="33" t="str">
        <f t="shared" si="67"/>
        <v>Low</v>
      </c>
      <c r="R4305">
        <v>2</v>
      </c>
      <c r="S4305">
        <v>0</v>
      </c>
      <c r="T4305" s="27">
        <v>4.0943445622221004</v>
      </c>
      <c r="U4305">
        <v>3</v>
      </c>
      <c r="V4305" s="27">
        <v>11.700000000000001</v>
      </c>
      <c r="W4305" s="27">
        <v>0.24570000000000003</v>
      </c>
      <c r="X4305" s="27">
        <v>-1.4036439994550034</v>
      </c>
      <c r="Y4305" s="27">
        <v>6.7743000000000002</v>
      </c>
      <c r="Z4305" s="27">
        <v>1.9131360403945687</v>
      </c>
      <c r="AA4305">
        <v>0</v>
      </c>
      <c r="AB4305">
        <v>2</v>
      </c>
      <c r="AC4305">
        <v>1</v>
      </c>
      <c r="AD4305">
        <v>15</v>
      </c>
      <c r="AE4305">
        <v>3</v>
      </c>
      <c r="AF4305">
        <v>5</v>
      </c>
      <c r="AG4305">
        <v>0</v>
      </c>
      <c r="AH4305">
        <v>0</v>
      </c>
      <c r="AI4305">
        <v>0</v>
      </c>
      <c r="AJ4305">
        <v>0</v>
      </c>
      <c r="AK4305">
        <v>0</v>
      </c>
      <c r="AL4305">
        <v>0</v>
      </c>
      <c r="AM4305">
        <v>0</v>
      </c>
      <c r="AN4305">
        <v>0</v>
      </c>
      <c r="AO4305">
        <v>1</v>
      </c>
      <c r="AP4305">
        <v>4</v>
      </c>
      <c r="AQ4305">
        <v>33</v>
      </c>
      <c r="AR4305">
        <v>5</v>
      </c>
      <c r="AS4305">
        <v>3</v>
      </c>
      <c r="AT4305">
        <v>1</v>
      </c>
      <c r="AU4305">
        <v>0</v>
      </c>
      <c r="AV4305" s="27">
        <v>37.6</v>
      </c>
      <c r="AW4305">
        <v>2</v>
      </c>
      <c r="AX4305">
        <v>1</v>
      </c>
      <c r="AY4305">
        <v>1</v>
      </c>
      <c r="AZ4305">
        <v>1</v>
      </c>
      <c r="BA4305">
        <v>1</v>
      </c>
      <c r="BB4305">
        <v>12</v>
      </c>
      <c r="BC4305">
        <v>1</v>
      </c>
      <c r="BD4305">
        <v>0</v>
      </c>
      <c r="BE4305">
        <v>0</v>
      </c>
      <c r="BF4305">
        <v>0</v>
      </c>
      <c r="BG4305">
        <v>1</v>
      </c>
      <c r="BH4305">
        <v>0</v>
      </c>
      <c r="BI4305">
        <v>0</v>
      </c>
      <c r="BJ4305">
        <v>1</v>
      </c>
      <c r="BK4305">
        <v>0</v>
      </c>
      <c r="BL4305">
        <v>0</v>
      </c>
      <c r="BM4305">
        <v>3</v>
      </c>
      <c r="BN4305">
        <v>2</v>
      </c>
      <c r="BO4305">
        <v>1</v>
      </c>
      <c r="BP4305">
        <v>0</v>
      </c>
      <c r="BQ4305">
        <v>1</v>
      </c>
      <c r="BR4305">
        <v>5</v>
      </c>
      <c r="BS4305">
        <v>2</v>
      </c>
      <c r="BT4305">
        <v>1</v>
      </c>
      <c r="BU4305">
        <v>0</v>
      </c>
      <c r="BV4305">
        <v>26</v>
      </c>
      <c r="BW4305">
        <v>5</v>
      </c>
      <c r="BX4305">
        <v>2</v>
      </c>
      <c r="BY4305">
        <v>1</v>
      </c>
      <c r="BZ4305">
        <v>1</v>
      </c>
      <c r="CA4305">
        <v>0</v>
      </c>
      <c r="CB4305">
        <v>17</v>
      </c>
      <c r="CC4305">
        <v>5</v>
      </c>
      <c r="CD4305" s="27">
        <v>13</v>
      </c>
      <c r="CE4305" s="27">
        <v>239.87</v>
      </c>
      <c r="CF4305" s="27">
        <v>0</v>
      </c>
      <c r="CG4305" s="27">
        <v>0</v>
      </c>
      <c r="CH4305">
        <v>0</v>
      </c>
      <c r="CI4305">
        <v>3</v>
      </c>
      <c r="CJ4305">
        <v>59</v>
      </c>
      <c r="CK4305">
        <v>0</v>
      </c>
      <c r="CL4305" s="27">
        <v>10.75</v>
      </c>
      <c r="CM4305" s="27">
        <v>2.3749057545736716</v>
      </c>
      <c r="CN4305" s="27">
        <v>614.29999999999995</v>
      </c>
      <c r="CO4305" s="27">
        <v>6.4204834081698818</v>
      </c>
      <c r="CP4305">
        <v>0</v>
      </c>
      <c r="CQ4305" s="27">
        <v>0</v>
      </c>
      <c r="CR4305" s="34" t="e">
        <v>#NULL!</v>
      </c>
      <c r="CS4305" s="27">
        <v>0</v>
      </c>
      <c r="CT4305" s="34" t="e">
        <v>#NULL!</v>
      </c>
      <c r="CU4305">
        <v>0</v>
      </c>
      <c r="CV4305" s="27">
        <v>0</v>
      </c>
      <c r="CW4305" s="34" t="e">
        <v>#NULL!</v>
      </c>
      <c r="CX4305" s="27">
        <v>0</v>
      </c>
      <c r="CY4305" s="34" t="e">
        <v>#NULL!</v>
      </c>
      <c r="CZ4305">
        <v>1</v>
      </c>
      <c r="DA4305" s="27">
        <v>19.5</v>
      </c>
      <c r="DB4305" s="27">
        <v>2.9704144655697009</v>
      </c>
      <c r="DC4305" s="27">
        <v>1150</v>
      </c>
      <c r="DD4305" s="27">
        <v>7.0475172213572961</v>
      </c>
      <c r="DE4305">
        <v>0</v>
      </c>
      <c r="DF4305" s="27">
        <v>0</v>
      </c>
      <c r="DG4305" s="34" t="e">
        <v>#NULL!</v>
      </c>
      <c r="DH4305" s="27">
        <v>0</v>
      </c>
      <c r="DI4305" s="34" t="e">
        <v>#NULL!</v>
      </c>
      <c r="DJ4305">
        <v>0</v>
      </c>
      <c r="DK4305">
        <v>0</v>
      </c>
      <c r="DL4305">
        <v>0</v>
      </c>
      <c r="DM4305">
        <v>0</v>
      </c>
      <c r="DN4305">
        <v>0</v>
      </c>
      <c r="DO4305">
        <v>0</v>
      </c>
      <c r="DP4305">
        <v>0</v>
      </c>
      <c r="DQ4305">
        <v>0</v>
      </c>
      <c r="DR4305">
        <v>0</v>
      </c>
      <c r="DS4305">
        <v>1</v>
      </c>
      <c r="DT4305">
        <v>21</v>
      </c>
      <c r="DU4305">
        <v>1</v>
      </c>
      <c r="DV4305">
        <v>1</v>
      </c>
      <c r="DW4305">
        <v>1</v>
      </c>
      <c r="DX4305">
        <v>0</v>
      </c>
      <c r="DY4305">
        <v>1</v>
      </c>
      <c r="DZ4305">
        <v>1</v>
      </c>
      <c r="EA4305">
        <v>0</v>
      </c>
      <c r="EB4305">
        <v>0</v>
      </c>
      <c r="EC4305">
        <v>1</v>
      </c>
      <c r="ED4305">
        <v>0</v>
      </c>
      <c r="EE4305">
        <v>0</v>
      </c>
      <c r="EF4305">
        <v>0</v>
      </c>
      <c r="EG4305" s="27">
        <v>9</v>
      </c>
    </row>
    <row r="4306" spans="1:137" x14ac:dyDescent="0.35">
      <c r="A4306">
        <v>4305</v>
      </c>
      <c r="B4306" t="s">
        <v>4519</v>
      </c>
      <c r="C4306">
        <v>5</v>
      </c>
      <c r="D4306">
        <v>4</v>
      </c>
      <c r="E4306">
        <v>1</v>
      </c>
      <c r="F4306">
        <v>78</v>
      </c>
      <c r="G4306">
        <v>6</v>
      </c>
      <c r="H4306" t="s">
        <v>210</v>
      </c>
      <c r="I4306">
        <v>16</v>
      </c>
      <c r="J4306">
        <v>55</v>
      </c>
      <c r="K4306">
        <v>14</v>
      </c>
      <c r="L4306">
        <v>2</v>
      </c>
      <c r="M4306">
        <v>3</v>
      </c>
      <c r="N4306">
        <v>0</v>
      </c>
      <c r="O4306">
        <v>34</v>
      </c>
      <c r="P4306" s="27">
        <v>68</v>
      </c>
      <c r="Q4306" s="33" t="str">
        <f t="shared" si="67"/>
        <v>Low</v>
      </c>
      <c r="R4306">
        <v>5</v>
      </c>
      <c r="S4306">
        <v>1</v>
      </c>
      <c r="T4306" s="27">
        <v>4.219507705176107</v>
      </c>
      <c r="U4306">
        <v>3</v>
      </c>
      <c r="V4306" s="27">
        <v>5.7</v>
      </c>
      <c r="W4306" s="27">
        <v>1.0348920000000001</v>
      </c>
      <c r="X4306" s="27">
        <v>3.4297073446632423E-2</v>
      </c>
      <c r="Y4306" s="27">
        <v>2.8411080000000002</v>
      </c>
      <c r="Z4306" s="27">
        <v>1.0441941169330342</v>
      </c>
      <c r="AA4306">
        <v>0</v>
      </c>
      <c r="AB4306">
        <v>2</v>
      </c>
      <c r="AC4306">
        <v>1</v>
      </c>
      <c r="AD4306">
        <v>14</v>
      </c>
      <c r="AE4306">
        <v>2</v>
      </c>
      <c r="AF4306">
        <v>2</v>
      </c>
      <c r="AG4306">
        <v>0</v>
      </c>
      <c r="AH4306">
        <v>0</v>
      </c>
      <c r="AI4306">
        <v>0</v>
      </c>
      <c r="AJ4306">
        <v>0</v>
      </c>
      <c r="AK4306">
        <v>0</v>
      </c>
      <c r="AL4306">
        <v>0</v>
      </c>
      <c r="AM4306">
        <v>0</v>
      </c>
      <c r="AN4306">
        <v>0</v>
      </c>
      <c r="AO4306">
        <v>0</v>
      </c>
      <c r="AP4306">
        <v>2</v>
      </c>
      <c r="AQ4306">
        <v>39</v>
      </c>
      <c r="AR4306">
        <v>5</v>
      </c>
      <c r="AS4306">
        <v>0</v>
      </c>
      <c r="AT4306">
        <v>-1</v>
      </c>
      <c r="AU4306">
        <v>-1</v>
      </c>
      <c r="AV4306" s="27">
        <v>-1</v>
      </c>
      <c r="AW4306">
        <v>-1</v>
      </c>
      <c r="AX4306">
        <v>-1</v>
      </c>
      <c r="AY4306">
        <v>1</v>
      </c>
      <c r="AZ4306">
        <v>4</v>
      </c>
      <c r="BA4306">
        <v>3</v>
      </c>
      <c r="BB4306">
        <v>46</v>
      </c>
      <c r="BC4306">
        <v>0</v>
      </c>
      <c r="BD4306">
        <v>0</v>
      </c>
      <c r="BE4306">
        <v>0</v>
      </c>
      <c r="BF4306">
        <v>1</v>
      </c>
      <c r="BG4306">
        <v>0</v>
      </c>
      <c r="BH4306">
        <v>0</v>
      </c>
      <c r="BI4306">
        <v>0</v>
      </c>
      <c r="BJ4306">
        <v>1</v>
      </c>
      <c r="BK4306">
        <v>0</v>
      </c>
      <c r="BL4306">
        <v>0</v>
      </c>
      <c r="BM4306">
        <v>9</v>
      </c>
      <c r="BN4306">
        <v>4</v>
      </c>
      <c r="BO4306">
        <v>0</v>
      </c>
      <c r="BP4306">
        <v>0</v>
      </c>
      <c r="BQ4306">
        <v>0</v>
      </c>
      <c r="BR4306">
        <v>3</v>
      </c>
      <c r="BS4306">
        <v>2</v>
      </c>
      <c r="BT4306">
        <v>4</v>
      </c>
      <c r="BU4306">
        <v>0</v>
      </c>
      <c r="BV4306">
        <v>39</v>
      </c>
      <c r="BW4306">
        <v>5</v>
      </c>
      <c r="BX4306">
        <v>4</v>
      </c>
      <c r="BY4306">
        <v>2</v>
      </c>
      <c r="BZ4306">
        <v>1</v>
      </c>
      <c r="CA4306">
        <v>0</v>
      </c>
      <c r="CB4306">
        <v>30</v>
      </c>
      <c r="CC4306">
        <v>5</v>
      </c>
      <c r="CD4306" s="27">
        <v>10</v>
      </c>
      <c r="CE4306" s="27">
        <v>286.75</v>
      </c>
      <c r="CF4306" s="27">
        <v>4</v>
      </c>
      <c r="CG4306" s="27">
        <v>70.070000000000007</v>
      </c>
      <c r="CH4306">
        <v>0</v>
      </c>
      <c r="CI4306">
        <v>2</v>
      </c>
      <c r="CJ4306">
        <v>72</v>
      </c>
      <c r="CK4306">
        <v>0</v>
      </c>
      <c r="CL4306" s="27">
        <v>52.25</v>
      </c>
      <c r="CM4306" s="27">
        <v>3.9560398908449206</v>
      </c>
      <c r="CN4306" s="27">
        <v>3780.15</v>
      </c>
      <c r="CO4306" s="27">
        <v>8.2375189703659846</v>
      </c>
      <c r="CP4306">
        <v>0</v>
      </c>
      <c r="CQ4306" s="27">
        <v>0</v>
      </c>
      <c r="CR4306" s="34" t="e">
        <v>#NULL!</v>
      </c>
      <c r="CS4306" s="27">
        <v>0</v>
      </c>
      <c r="CT4306" s="34" t="e">
        <v>#NULL!</v>
      </c>
      <c r="CU4306">
        <v>0</v>
      </c>
      <c r="CV4306" s="27">
        <v>0</v>
      </c>
      <c r="CW4306" s="34" t="e">
        <v>#NULL!</v>
      </c>
      <c r="CX4306" s="27">
        <v>0</v>
      </c>
      <c r="CY4306" s="34" t="e">
        <v>#NULL!</v>
      </c>
      <c r="CZ4306">
        <v>1</v>
      </c>
      <c r="DA4306" s="27">
        <v>25.25</v>
      </c>
      <c r="DB4306" s="27">
        <v>3.2288261557213689</v>
      </c>
      <c r="DC4306" s="27">
        <v>1785</v>
      </c>
      <c r="DD4306" s="27">
        <v>7.4871736942137392</v>
      </c>
      <c r="DE4306">
        <v>0</v>
      </c>
      <c r="DF4306" s="27">
        <v>0</v>
      </c>
      <c r="DG4306" s="34" t="e">
        <v>#NULL!</v>
      </c>
      <c r="DH4306" s="27">
        <v>0</v>
      </c>
      <c r="DI4306" s="34" t="e">
        <v>#NULL!</v>
      </c>
      <c r="DJ4306">
        <v>1</v>
      </c>
      <c r="DK4306">
        <v>0</v>
      </c>
      <c r="DL4306">
        <v>0</v>
      </c>
      <c r="DM4306">
        <v>0</v>
      </c>
      <c r="DN4306">
        <v>0</v>
      </c>
      <c r="DO4306">
        <v>0</v>
      </c>
      <c r="DP4306">
        <v>0</v>
      </c>
      <c r="DQ4306">
        <v>0</v>
      </c>
      <c r="DR4306">
        <v>0</v>
      </c>
      <c r="DS4306">
        <v>1</v>
      </c>
      <c r="DT4306">
        <v>17</v>
      </c>
      <c r="DU4306">
        <v>1</v>
      </c>
      <c r="DV4306">
        <v>1</v>
      </c>
      <c r="DW4306">
        <v>1</v>
      </c>
      <c r="DX4306">
        <v>0</v>
      </c>
      <c r="DY4306">
        <v>0</v>
      </c>
      <c r="DZ4306">
        <v>0</v>
      </c>
      <c r="EA4306">
        <v>0</v>
      </c>
      <c r="EB4306">
        <v>0</v>
      </c>
      <c r="EC4306">
        <v>1</v>
      </c>
      <c r="ED4306">
        <v>0</v>
      </c>
      <c r="EE4306">
        <v>0</v>
      </c>
      <c r="EF4306">
        <v>0</v>
      </c>
      <c r="EG4306" s="27">
        <v>7</v>
      </c>
    </row>
    <row r="4307" spans="1:137" x14ac:dyDescent="0.35">
      <c r="A4307">
        <v>4306</v>
      </c>
      <c r="B4307" t="s">
        <v>4520</v>
      </c>
      <c r="C4307">
        <v>1</v>
      </c>
      <c r="D4307">
        <v>2</v>
      </c>
      <c r="E4307">
        <v>0</v>
      </c>
      <c r="F4307">
        <v>73</v>
      </c>
      <c r="G4307">
        <v>6</v>
      </c>
      <c r="H4307" t="s">
        <v>221</v>
      </c>
      <c r="I4307">
        <v>15</v>
      </c>
      <c r="J4307">
        <v>57</v>
      </c>
      <c r="K4307">
        <v>13</v>
      </c>
      <c r="L4307">
        <v>2</v>
      </c>
      <c r="M4307">
        <v>2</v>
      </c>
      <c r="N4307">
        <v>1</v>
      </c>
      <c r="O4307">
        <v>9</v>
      </c>
      <c r="P4307" s="27">
        <v>10</v>
      </c>
      <c r="Q4307" s="33" t="str">
        <f t="shared" si="67"/>
        <v>Low</v>
      </c>
      <c r="R4307">
        <v>3</v>
      </c>
      <c r="S4307">
        <v>1</v>
      </c>
      <c r="T4307" s="27">
        <v>2.3025850929940459</v>
      </c>
      <c r="U4307">
        <v>1</v>
      </c>
      <c r="V4307" s="27">
        <v>26.6</v>
      </c>
      <c r="W4307" s="27">
        <v>1.1810399999999999</v>
      </c>
      <c r="X4307" s="27">
        <v>0.16639540624369531</v>
      </c>
      <c r="Y4307" s="27">
        <v>1.4789600000000003</v>
      </c>
      <c r="Z4307" s="27">
        <v>0.39133913806205323</v>
      </c>
      <c r="AA4307">
        <v>0</v>
      </c>
      <c r="AB4307">
        <v>3</v>
      </c>
      <c r="AC4307">
        <v>0</v>
      </c>
      <c r="AD4307">
        <v>-1</v>
      </c>
      <c r="AE4307">
        <v>-1</v>
      </c>
      <c r="AF4307">
        <v>1</v>
      </c>
      <c r="AG4307">
        <v>0</v>
      </c>
      <c r="AH4307">
        <v>0</v>
      </c>
      <c r="AI4307">
        <v>0</v>
      </c>
      <c r="AJ4307">
        <v>0</v>
      </c>
      <c r="AK4307">
        <v>0</v>
      </c>
      <c r="AL4307">
        <v>0</v>
      </c>
      <c r="AM4307">
        <v>0</v>
      </c>
      <c r="AN4307">
        <v>0</v>
      </c>
      <c r="AO4307">
        <v>0</v>
      </c>
      <c r="AP4307">
        <v>2</v>
      </c>
      <c r="AQ4307">
        <v>21</v>
      </c>
      <c r="AR4307">
        <v>4</v>
      </c>
      <c r="AS4307">
        <v>2</v>
      </c>
      <c r="AT4307">
        <v>1</v>
      </c>
      <c r="AU4307">
        <v>1</v>
      </c>
      <c r="AV4307" s="27">
        <v>4</v>
      </c>
      <c r="AW4307">
        <v>1</v>
      </c>
      <c r="AX4307">
        <v>1</v>
      </c>
      <c r="AY4307">
        <v>0</v>
      </c>
      <c r="AZ4307">
        <v>1</v>
      </c>
      <c r="BA4307">
        <v>1</v>
      </c>
      <c r="BB4307">
        <v>23</v>
      </c>
      <c r="BC4307">
        <v>1</v>
      </c>
      <c r="BD4307">
        <v>0</v>
      </c>
      <c r="BE4307">
        <v>0</v>
      </c>
      <c r="BF4307">
        <v>0</v>
      </c>
      <c r="BG4307">
        <v>1</v>
      </c>
      <c r="BH4307">
        <v>0</v>
      </c>
      <c r="BI4307">
        <v>0</v>
      </c>
      <c r="BJ4307">
        <v>0</v>
      </c>
      <c r="BK4307">
        <v>0</v>
      </c>
      <c r="BL4307">
        <v>0</v>
      </c>
      <c r="BM4307">
        <v>9</v>
      </c>
      <c r="BN4307">
        <v>3</v>
      </c>
      <c r="BO4307">
        <v>0</v>
      </c>
      <c r="BP4307">
        <v>1</v>
      </c>
      <c r="BQ4307">
        <v>1</v>
      </c>
      <c r="BR4307">
        <v>3</v>
      </c>
      <c r="BS4307">
        <v>1</v>
      </c>
      <c r="BT4307">
        <v>4</v>
      </c>
      <c r="BU4307">
        <v>0</v>
      </c>
      <c r="BV4307">
        <v>24</v>
      </c>
      <c r="BW4307">
        <v>5</v>
      </c>
      <c r="BX4307">
        <v>2</v>
      </c>
      <c r="BY4307">
        <v>3</v>
      </c>
      <c r="BZ4307">
        <v>2</v>
      </c>
      <c r="CA4307">
        <v>0</v>
      </c>
      <c r="CB4307">
        <v>15</v>
      </c>
      <c r="CC4307">
        <v>4</v>
      </c>
      <c r="CD4307" s="27">
        <v>1</v>
      </c>
      <c r="CE4307" s="27">
        <v>14.42</v>
      </c>
      <c r="CF4307" s="27">
        <v>2</v>
      </c>
      <c r="CG4307" s="27">
        <v>30.11</v>
      </c>
      <c r="CH4307">
        <v>1</v>
      </c>
      <c r="CI4307">
        <v>2</v>
      </c>
      <c r="CJ4307">
        <v>47</v>
      </c>
      <c r="CK4307">
        <v>0</v>
      </c>
      <c r="CL4307" s="27">
        <v>7.25</v>
      </c>
      <c r="CM4307" s="27">
        <v>1.9810014688665833</v>
      </c>
      <c r="CN4307" s="27">
        <v>341.2</v>
      </c>
      <c r="CO4307" s="27">
        <v>5.8324688156175242</v>
      </c>
      <c r="CP4307">
        <v>1</v>
      </c>
      <c r="CQ4307" s="27">
        <v>21.5</v>
      </c>
      <c r="CR4307" s="27">
        <v>3.068052935133617</v>
      </c>
      <c r="CS4307" s="27">
        <v>1033.95</v>
      </c>
      <c r="CT4307" s="27">
        <v>6.9411416979997709</v>
      </c>
      <c r="CU4307">
        <v>0</v>
      </c>
      <c r="CV4307" s="27">
        <v>0</v>
      </c>
      <c r="CW4307" s="34" t="e">
        <v>#NULL!</v>
      </c>
      <c r="CX4307" s="27">
        <v>0</v>
      </c>
      <c r="CY4307" s="34" t="e">
        <v>#NULL!</v>
      </c>
      <c r="CZ4307">
        <v>1</v>
      </c>
      <c r="DA4307" s="27">
        <v>20.75</v>
      </c>
      <c r="DB4307" s="27">
        <v>3.0325462466767075</v>
      </c>
      <c r="DC4307" s="27">
        <v>930</v>
      </c>
      <c r="DD4307" s="27">
        <v>6.8351845861473013</v>
      </c>
      <c r="DE4307">
        <v>0</v>
      </c>
      <c r="DF4307" s="27">
        <v>0</v>
      </c>
      <c r="DG4307" s="34" t="e">
        <v>#NULL!</v>
      </c>
      <c r="DH4307" s="27">
        <v>0</v>
      </c>
      <c r="DI4307" s="34" t="e">
        <v>#NULL!</v>
      </c>
      <c r="DJ4307">
        <v>1</v>
      </c>
      <c r="DK4307">
        <v>0</v>
      </c>
      <c r="DL4307">
        <v>0</v>
      </c>
      <c r="DM4307">
        <v>0</v>
      </c>
      <c r="DN4307">
        <v>1</v>
      </c>
      <c r="DO4307">
        <v>0</v>
      </c>
      <c r="DP4307">
        <v>1</v>
      </c>
      <c r="DQ4307">
        <v>0</v>
      </c>
      <c r="DR4307">
        <v>0</v>
      </c>
      <c r="DS4307">
        <v>1</v>
      </c>
      <c r="DT4307">
        <v>17</v>
      </c>
      <c r="DU4307">
        <v>1</v>
      </c>
      <c r="DV4307">
        <v>0</v>
      </c>
      <c r="DW4307">
        <v>1</v>
      </c>
      <c r="DX4307">
        <v>0</v>
      </c>
      <c r="DY4307">
        <v>0</v>
      </c>
      <c r="DZ4307">
        <v>1</v>
      </c>
      <c r="EA4307">
        <v>0</v>
      </c>
      <c r="EB4307">
        <v>0</v>
      </c>
      <c r="EC4307">
        <v>1</v>
      </c>
      <c r="ED4307">
        <v>0</v>
      </c>
      <c r="EE4307">
        <v>0</v>
      </c>
      <c r="EF4307">
        <v>0</v>
      </c>
      <c r="EG4307" s="27">
        <v>3</v>
      </c>
    </row>
    <row r="4308" spans="1:137" x14ac:dyDescent="0.35">
      <c r="A4308">
        <v>4307</v>
      </c>
      <c r="B4308" t="s">
        <v>4521</v>
      </c>
      <c r="C4308">
        <v>4</v>
      </c>
      <c r="D4308">
        <v>2</v>
      </c>
      <c r="E4308">
        <v>0</v>
      </c>
      <c r="F4308">
        <v>44</v>
      </c>
      <c r="G4308">
        <v>4</v>
      </c>
      <c r="H4308" t="s">
        <v>203</v>
      </c>
      <c r="I4308">
        <v>21</v>
      </c>
      <c r="J4308">
        <v>50</v>
      </c>
      <c r="K4308">
        <v>15</v>
      </c>
      <c r="L4308">
        <v>3</v>
      </c>
      <c r="M4308">
        <v>3</v>
      </c>
      <c r="N4308">
        <v>0</v>
      </c>
      <c r="O4308">
        <v>5</v>
      </c>
      <c r="P4308" s="27">
        <v>29</v>
      </c>
      <c r="Q4308" s="33" t="str">
        <f t="shared" si="67"/>
        <v>Low</v>
      </c>
      <c r="R4308">
        <v>2</v>
      </c>
      <c r="S4308">
        <v>0</v>
      </c>
      <c r="T4308" s="27">
        <v>3.3672958299864741</v>
      </c>
      <c r="U4308">
        <v>2</v>
      </c>
      <c r="V4308" s="27">
        <v>5.6000000000000005</v>
      </c>
      <c r="W4308" s="27">
        <v>0.50993600000000006</v>
      </c>
      <c r="X4308" s="27">
        <v>-0.67347005133439741</v>
      </c>
      <c r="Y4308" s="27">
        <v>1.1140639999999999</v>
      </c>
      <c r="Z4308" s="27">
        <v>0.10801459048323434</v>
      </c>
      <c r="AA4308">
        <v>0</v>
      </c>
      <c r="AB4308">
        <v>3</v>
      </c>
      <c r="AC4308">
        <v>0</v>
      </c>
      <c r="AD4308">
        <v>-1</v>
      </c>
      <c r="AE4308">
        <v>-1</v>
      </c>
      <c r="AF4308">
        <v>1</v>
      </c>
      <c r="AG4308">
        <v>0</v>
      </c>
      <c r="AH4308">
        <v>0</v>
      </c>
      <c r="AI4308">
        <v>0</v>
      </c>
      <c r="AJ4308">
        <v>0</v>
      </c>
      <c r="AK4308">
        <v>0</v>
      </c>
      <c r="AL4308">
        <v>0</v>
      </c>
      <c r="AM4308">
        <v>0</v>
      </c>
      <c r="AN4308">
        <v>0</v>
      </c>
      <c r="AO4308">
        <v>0</v>
      </c>
      <c r="AP4308">
        <v>2</v>
      </c>
      <c r="AQ4308">
        <v>14</v>
      </c>
      <c r="AR4308">
        <v>3</v>
      </c>
      <c r="AS4308">
        <v>0</v>
      </c>
      <c r="AT4308">
        <v>-1</v>
      </c>
      <c r="AU4308">
        <v>-1</v>
      </c>
      <c r="AV4308" s="27">
        <v>-1</v>
      </c>
      <c r="AW4308">
        <v>-1</v>
      </c>
      <c r="AX4308">
        <v>-1</v>
      </c>
      <c r="AY4308">
        <v>0</v>
      </c>
      <c r="AZ4308">
        <v>8</v>
      </c>
      <c r="BA4308">
        <v>4</v>
      </c>
      <c r="BB4308">
        <v>21</v>
      </c>
      <c r="BC4308">
        <v>0</v>
      </c>
      <c r="BD4308">
        <v>0</v>
      </c>
      <c r="BE4308">
        <v>0</v>
      </c>
      <c r="BF4308">
        <v>0</v>
      </c>
      <c r="BG4308">
        <v>0</v>
      </c>
      <c r="BH4308">
        <v>0</v>
      </c>
      <c r="BI4308">
        <v>0</v>
      </c>
      <c r="BJ4308">
        <v>1</v>
      </c>
      <c r="BK4308">
        <v>1</v>
      </c>
      <c r="BL4308">
        <v>0</v>
      </c>
      <c r="BM4308">
        <v>9</v>
      </c>
      <c r="BN4308">
        <v>5</v>
      </c>
      <c r="BO4308">
        <v>0</v>
      </c>
      <c r="BP4308">
        <v>0</v>
      </c>
      <c r="BQ4308">
        <v>0</v>
      </c>
      <c r="BR4308">
        <v>4</v>
      </c>
      <c r="BS4308">
        <v>4</v>
      </c>
      <c r="BT4308">
        <v>1</v>
      </c>
      <c r="BU4308">
        <v>0</v>
      </c>
      <c r="BV4308">
        <v>13</v>
      </c>
      <c r="BW4308">
        <v>4</v>
      </c>
      <c r="BX4308">
        <v>2</v>
      </c>
      <c r="BY4308">
        <v>1</v>
      </c>
      <c r="BZ4308">
        <v>4</v>
      </c>
      <c r="CA4308">
        <v>0</v>
      </c>
      <c r="CB4308">
        <v>17</v>
      </c>
      <c r="CC4308">
        <v>5</v>
      </c>
      <c r="CD4308" s="27">
        <v>10</v>
      </c>
      <c r="CE4308" s="27">
        <v>195.3</v>
      </c>
      <c r="CF4308" s="27">
        <v>0</v>
      </c>
      <c r="CG4308" s="27">
        <v>0</v>
      </c>
      <c r="CH4308">
        <v>0</v>
      </c>
      <c r="CI4308">
        <v>3</v>
      </c>
      <c r="CJ4308">
        <v>44</v>
      </c>
      <c r="CK4308">
        <v>1</v>
      </c>
      <c r="CL4308" s="27">
        <v>4.9000000000000004</v>
      </c>
      <c r="CM4308" s="27">
        <v>1.589235205116581</v>
      </c>
      <c r="CN4308" s="27">
        <v>235.2</v>
      </c>
      <c r="CO4308" s="27">
        <v>5.4604362160244717</v>
      </c>
      <c r="CP4308">
        <v>1</v>
      </c>
      <c r="CQ4308" s="27">
        <v>13.5</v>
      </c>
      <c r="CR4308" s="27">
        <v>2.6026896854443837</v>
      </c>
      <c r="CS4308" s="27">
        <v>604.29999999999995</v>
      </c>
      <c r="CT4308" s="27">
        <v>6.4040707633675131</v>
      </c>
      <c r="CU4308">
        <v>1</v>
      </c>
      <c r="CV4308" s="27">
        <v>33.15</v>
      </c>
      <c r="CW4308" s="27">
        <v>3.5010427166318716</v>
      </c>
      <c r="CX4308" s="27">
        <v>1360.25</v>
      </c>
      <c r="CY4308" s="27">
        <v>7.2154237853660348</v>
      </c>
      <c r="CZ4308">
        <v>0</v>
      </c>
      <c r="DA4308" s="27">
        <v>0</v>
      </c>
      <c r="DB4308" s="34" t="e">
        <v>#NULL!</v>
      </c>
      <c r="DC4308" s="27">
        <v>0</v>
      </c>
      <c r="DD4308" s="34" t="e">
        <v>#NULL!</v>
      </c>
      <c r="DE4308">
        <v>0</v>
      </c>
      <c r="DF4308" s="27">
        <v>0</v>
      </c>
      <c r="DG4308" s="34" t="e">
        <v>#NULL!</v>
      </c>
      <c r="DH4308" s="27">
        <v>0</v>
      </c>
      <c r="DI4308" s="34" t="e">
        <v>#NULL!</v>
      </c>
      <c r="DJ4308">
        <v>1</v>
      </c>
      <c r="DK4308">
        <v>0</v>
      </c>
      <c r="DL4308">
        <v>0</v>
      </c>
      <c r="DM4308">
        <v>3</v>
      </c>
      <c r="DN4308">
        <v>0</v>
      </c>
      <c r="DO4308">
        <v>0</v>
      </c>
      <c r="DP4308">
        <v>0</v>
      </c>
      <c r="DQ4308">
        <v>1</v>
      </c>
      <c r="DR4308">
        <v>1</v>
      </c>
      <c r="DS4308">
        <v>1</v>
      </c>
      <c r="DT4308">
        <v>19</v>
      </c>
      <c r="DU4308">
        <v>1</v>
      </c>
      <c r="DV4308">
        <v>1</v>
      </c>
      <c r="DW4308">
        <v>1</v>
      </c>
      <c r="DX4308">
        <v>0</v>
      </c>
      <c r="DY4308">
        <v>1</v>
      </c>
      <c r="DZ4308">
        <v>0</v>
      </c>
      <c r="EA4308">
        <v>1</v>
      </c>
      <c r="EB4308">
        <v>0</v>
      </c>
      <c r="EC4308">
        <v>0</v>
      </c>
      <c r="ED4308">
        <v>1</v>
      </c>
      <c r="EE4308">
        <v>0</v>
      </c>
      <c r="EF4308">
        <v>0</v>
      </c>
      <c r="EG4308" s="27">
        <v>9</v>
      </c>
    </row>
    <row r="4309" spans="1:137" x14ac:dyDescent="0.35">
      <c r="A4309">
        <v>4308</v>
      </c>
      <c r="B4309" t="s">
        <v>4522</v>
      </c>
      <c r="C4309">
        <v>3</v>
      </c>
      <c r="D4309">
        <v>1</v>
      </c>
      <c r="E4309">
        <v>1</v>
      </c>
      <c r="F4309">
        <v>28</v>
      </c>
      <c r="G4309">
        <v>3</v>
      </c>
      <c r="H4309" t="s">
        <v>239</v>
      </c>
      <c r="I4309">
        <v>19</v>
      </c>
      <c r="J4309">
        <v>52</v>
      </c>
      <c r="K4309">
        <v>12</v>
      </c>
      <c r="L4309">
        <v>2</v>
      </c>
      <c r="M4309">
        <v>2</v>
      </c>
      <c r="N4309">
        <v>0</v>
      </c>
      <c r="O4309">
        <v>1</v>
      </c>
      <c r="P4309" s="27">
        <v>19</v>
      </c>
      <c r="Q4309" s="33" t="str">
        <f t="shared" si="67"/>
        <v>Low</v>
      </c>
      <c r="R4309">
        <v>1</v>
      </c>
      <c r="S4309">
        <v>0</v>
      </c>
      <c r="T4309" s="27">
        <v>2.9444389791664403</v>
      </c>
      <c r="U4309">
        <v>1</v>
      </c>
      <c r="V4309" s="27">
        <v>3.4000000000000004</v>
      </c>
      <c r="W4309" s="27">
        <v>0.44961599999999996</v>
      </c>
      <c r="X4309" s="27">
        <v>-0.79936139384725269</v>
      </c>
      <c r="Y4309" s="27">
        <v>0.19638400000000006</v>
      </c>
      <c r="Z4309" s="27">
        <v>-1.6276833527754502</v>
      </c>
      <c r="AA4309">
        <v>1</v>
      </c>
      <c r="AB4309">
        <v>5</v>
      </c>
      <c r="AC4309">
        <v>0</v>
      </c>
      <c r="AD4309">
        <v>-1</v>
      </c>
      <c r="AE4309">
        <v>-1</v>
      </c>
      <c r="AF4309">
        <v>3</v>
      </c>
      <c r="AG4309">
        <v>5</v>
      </c>
      <c r="AH4309">
        <v>0</v>
      </c>
      <c r="AI4309">
        <v>0</v>
      </c>
      <c r="AJ4309">
        <v>0</v>
      </c>
      <c r="AK4309">
        <v>0</v>
      </c>
      <c r="AL4309">
        <v>0</v>
      </c>
      <c r="AM4309">
        <v>0</v>
      </c>
      <c r="AN4309">
        <v>5</v>
      </c>
      <c r="AO4309">
        <v>0</v>
      </c>
      <c r="AP4309">
        <v>1</v>
      </c>
      <c r="AQ4309">
        <v>5</v>
      </c>
      <c r="AR4309">
        <v>2</v>
      </c>
      <c r="AS4309">
        <v>2</v>
      </c>
      <c r="AT4309">
        <v>1</v>
      </c>
      <c r="AU4309">
        <v>0</v>
      </c>
      <c r="AV4309" s="27">
        <v>7</v>
      </c>
      <c r="AW4309">
        <v>1</v>
      </c>
      <c r="AX4309">
        <v>0</v>
      </c>
      <c r="AY4309">
        <v>0</v>
      </c>
      <c r="AZ4309">
        <v>1</v>
      </c>
      <c r="BA4309">
        <v>1</v>
      </c>
      <c r="BB4309">
        <v>21</v>
      </c>
      <c r="BC4309">
        <v>1</v>
      </c>
      <c r="BD4309">
        <v>0</v>
      </c>
      <c r="BE4309">
        <v>0</v>
      </c>
      <c r="BF4309">
        <v>1</v>
      </c>
      <c r="BG4309">
        <v>0</v>
      </c>
      <c r="BH4309">
        <v>0</v>
      </c>
      <c r="BI4309">
        <v>0</v>
      </c>
      <c r="BJ4309">
        <v>1</v>
      </c>
      <c r="BK4309">
        <v>0</v>
      </c>
      <c r="BL4309">
        <v>0</v>
      </c>
      <c r="BM4309">
        <v>1</v>
      </c>
      <c r="BN4309">
        <v>4</v>
      </c>
      <c r="BO4309">
        <v>0</v>
      </c>
      <c r="BP4309">
        <v>0</v>
      </c>
      <c r="BQ4309">
        <v>1</v>
      </c>
      <c r="BR4309">
        <v>3</v>
      </c>
      <c r="BS4309">
        <v>2</v>
      </c>
      <c r="BT4309">
        <v>4</v>
      </c>
      <c r="BU4309">
        <v>0</v>
      </c>
      <c r="BV4309">
        <v>10</v>
      </c>
      <c r="BW4309">
        <v>3</v>
      </c>
      <c r="BX4309">
        <v>4</v>
      </c>
      <c r="BY4309">
        <v>3</v>
      </c>
      <c r="BZ4309">
        <v>2</v>
      </c>
      <c r="CA4309">
        <v>0</v>
      </c>
      <c r="CB4309">
        <v>10</v>
      </c>
      <c r="CC4309">
        <v>3</v>
      </c>
      <c r="CD4309" s="27">
        <v>12</v>
      </c>
      <c r="CE4309" s="27">
        <v>156.64000000000001</v>
      </c>
      <c r="CF4309" s="27">
        <v>2</v>
      </c>
      <c r="CG4309" s="27">
        <v>37.869999999999997</v>
      </c>
      <c r="CH4309">
        <v>1</v>
      </c>
      <c r="CI4309">
        <v>3</v>
      </c>
      <c r="CJ4309">
        <v>67</v>
      </c>
      <c r="CK4309">
        <v>0</v>
      </c>
      <c r="CL4309" s="27">
        <v>20.55</v>
      </c>
      <c r="CM4309" s="27">
        <v>3.0228609409422438</v>
      </c>
      <c r="CN4309" s="27">
        <v>1388.65</v>
      </c>
      <c r="CO4309" s="27">
        <v>7.2360873311604772</v>
      </c>
      <c r="CP4309">
        <v>0</v>
      </c>
      <c r="CQ4309" s="27">
        <v>0</v>
      </c>
      <c r="CR4309" s="34" t="e">
        <v>#NULL!</v>
      </c>
      <c r="CS4309" s="27">
        <v>0</v>
      </c>
      <c r="CT4309" s="34" t="e">
        <v>#NULL!</v>
      </c>
      <c r="CU4309">
        <v>0</v>
      </c>
      <c r="CV4309" s="27">
        <v>0</v>
      </c>
      <c r="CW4309" s="34" t="e">
        <v>#NULL!</v>
      </c>
      <c r="CX4309" s="27">
        <v>0</v>
      </c>
      <c r="CY4309" s="34" t="e">
        <v>#NULL!</v>
      </c>
      <c r="CZ4309">
        <v>1</v>
      </c>
      <c r="DA4309" s="27">
        <v>9.25</v>
      </c>
      <c r="DB4309" s="27">
        <v>2.224623551524334</v>
      </c>
      <c r="DC4309" s="27">
        <v>585</v>
      </c>
      <c r="DD4309" s="27">
        <v>6.3716118472318568</v>
      </c>
      <c r="DE4309">
        <v>0</v>
      </c>
      <c r="DF4309" s="27">
        <v>0</v>
      </c>
      <c r="DG4309" s="34" t="e">
        <v>#NULL!</v>
      </c>
      <c r="DH4309" s="27">
        <v>0</v>
      </c>
      <c r="DI4309" s="34" t="e">
        <v>#NULL!</v>
      </c>
      <c r="DJ4309">
        <v>0</v>
      </c>
      <c r="DK4309">
        <v>0</v>
      </c>
      <c r="DL4309">
        <v>0</v>
      </c>
      <c r="DM4309">
        <v>1</v>
      </c>
      <c r="DN4309">
        <v>0</v>
      </c>
      <c r="DO4309">
        <v>0</v>
      </c>
      <c r="DP4309">
        <v>0</v>
      </c>
      <c r="DQ4309">
        <v>0</v>
      </c>
      <c r="DR4309">
        <v>0</v>
      </c>
      <c r="DS4309">
        <v>1</v>
      </c>
      <c r="DT4309">
        <v>29</v>
      </c>
      <c r="DU4309">
        <v>1</v>
      </c>
      <c r="DV4309">
        <v>1</v>
      </c>
      <c r="DW4309">
        <v>1</v>
      </c>
      <c r="DX4309">
        <v>0</v>
      </c>
      <c r="DY4309">
        <v>1</v>
      </c>
      <c r="DZ4309">
        <v>0</v>
      </c>
      <c r="EA4309">
        <v>1</v>
      </c>
      <c r="EB4309">
        <v>0</v>
      </c>
      <c r="EC4309">
        <v>1</v>
      </c>
      <c r="ED4309">
        <v>0</v>
      </c>
      <c r="EE4309">
        <v>0</v>
      </c>
      <c r="EF4309">
        <v>0</v>
      </c>
      <c r="EG4309" s="27">
        <v>11</v>
      </c>
    </row>
    <row r="4310" spans="1:137" x14ac:dyDescent="0.35">
      <c r="A4310">
        <v>4309</v>
      </c>
      <c r="B4310" t="s">
        <v>4523</v>
      </c>
      <c r="C4310">
        <v>1</v>
      </c>
      <c r="D4310">
        <v>1</v>
      </c>
      <c r="E4310">
        <v>1</v>
      </c>
      <c r="F4310">
        <v>62</v>
      </c>
      <c r="G4310">
        <v>5</v>
      </c>
      <c r="H4310" t="s">
        <v>210</v>
      </c>
      <c r="I4310">
        <v>16</v>
      </c>
      <c r="J4310">
        <v>46</v>
      </c>
      <c r="K4310">
        <v>17</v>
      </c>
      <c r="L4310">
        <v>4</v>
      </c>
      <c r="M4310">
        <v>6</v>
      </c>
      <c r="N4310">
        <v>1</v>
      </c>
      <c r="O4310">
        <v>26</v>
      </c>
      <c r="P4310" s="27">
        <v>160</v>
      </c>
      <c r="Q4310" s="33" t="str">
        <f t="shared" si="67"/>
        <v>Low</v>
      </c>
      <c r="R4310">
        <v>5</v>
      </c>
      <c r="S4310">
        <v>0</v>
      </c>
      <c r="T4310" s="27">
        <v>5.0751738152338266</v>
      </c>
      <c r="U4310">
        <v>5</v>
      </c>
      <c r="V4310" s="27">
        <v>26.700000000000003</v>
      </c>
      <c r="W4310" s="27">
        <v>19.352160000000001</v>
      </c>
      <c r="X4310" s="27">
        <v>2.9628040411528365</v>
      </c>
      <c r="Y4310" s="27">
        <v>23.367839999999998</v>
      </c>
      <c r="Z4310" s="27">
        <v>3.1513607180917833</v>
      </c>
      <c r="AA4310">
        <v>1</v>
      </c>
      <c r="AB4310">
        <v>2</v>
      </c>
      <c r="AC4310">
        <v>0</v>
      </c>
      <c r="AD4310">
        <v>-1</v>
      </c>
      <c r="AE4310">
        <v>-1</v>
      </c>
      <c r="AF4310">
        <v>1</v>
      </c>
      <c r="AG4310">
        <v>0</v>
      </c>
      <c r="AH4310">
        <v>0</v>
      </c>
      <c r="AI4310">
        <v>0</v>
      </c>
      <c r="AJ4310">
        <v>0</v>
      </c>
      <c r="AK4310">
        <v>0</v>
      </c>
      <c r="AL4310">
        <v>0</v>
      </c>
      <c r="AM4310">
        <v>0</v>
      </c>
      <c r="AN4310">
        <v>0</v>
      </c>
      <c r="AO4310">
        <v>1</v>
      </c>
      <c r="AP4310">
        <v>1</v>
      </c>
      <c r="AQ4310">
        <v>22</v>
      </c>
      <c r="AR4310">
        <v>4</v>
      </c>
      <c r="AS4310">
        <v>4</v>
      </c>
      <c r="AT4310">
        <v>0</v>
      </c>
      <c r="AU4310">
        <v>1</v>
      </c>
      <c r="AV4310" s="27">
        <v>54.2</v>
      </c>
      <c r="AW4310">
        <v>3</v>
      </c>
      <c r="AX4310">
        <v>0</v>
      </c>
      <c r="AY4310">
        <v>0</v>
      </c>
      <c r="AZ4310">
        <v>1</v>
      </c>
      <c r="BA4310">
        <v>1</v>
      </c>
      <c r="BB4310">
        <v>27</v>
      </c>
      <c r="BC4310">
        <v>1</v>
      </c>
      <c r="BD4310">
        <v>0</v>
      </c>
      <c r="BE4310">
        <v>0</v>
      </c>
      <c r="BF4310">
        <v>0</v>
      </c>
      <c r="BG4310">
        <v>0</v>
      </c>
      <c r="BH4310">
        <v>0</v>
      </c>
      <c r="BI4310">
        <v>0</v>
      </c>
      <c r="BJ4310">
        <v>0</v>
      </c>
      <c r="BK4310">
        <v>0</v>
      </c>
      <c r="BL4310">
        <v>0</v>
      </c>
      <c r="BM4310">
        <v>9</v>
      </c>
      <c r="BN4310">
        <v>3</v>
      </c>
      <c r="BO4310">
        <v>0</v>
      </c>
      <c r="BP4310">
        <v>0</v>
      </c>
      <c r="BQ4310">
        <v>0</v>
      </c>
      <c r="BR4310">
        <v>4</v>
      </c>
      <c r="BS4310">
        <v>3</v>
      </c>
      <c r="BT4310">
        <v>1</v>
      </c>
      <c r="BU4310">
        <v>0</v>
      </c>
      <c r="BV4310">
        <v>7</v>
      </c>
      <c r="BW4310">
        <v>3</v>
      </c>
      <c r="BX4310">
        <v>1</v>
      </c>
      <c r="BY4310">
        <v>2</v>
      </c>
      <c r="BZ4310">
        <v>1</v>
      </c>
      <c r="CA4310">
        <v>0</v>
      </c>
      <c r="CB4310">
        <v>8</v>
      </c>
      <c r="CC4310">
        <v>3</v>
      </c>
      <c r="CD4310" s="27">
        <v>13</v>
      </c>
      <c r="CE4310" s="27">
        <v>714.16</v>
      </c>
      <c r="CF4310" s="27">
        <v>9</v>
      </c>
      <c r="CG4310" s="27">
        <v>569.68000000000006</v>
      </c>
      <c r="CH4310">
        <v>0</v>
      </c>
      <c r="CI4310">
        <v>2</v>
      </c>
      <c r="CJ4310">
        <v>23</v>
      </c>
      <c r="CK4310">
        <v>1</v>
      </c>
      <c r="CL4310" s="27">
        <v>9.4499999999999993</v>
      </c>
      <c r="CM4310" s="27">
        <v>2.2460147415056513</v>
      </c>
      <c r="CN4310" s="27">
        <v>184.3</v>
      </c>
      <c r="CO4310" s="27">
        <v>5.2165648646757781</v>
      </c>
      <c r="CP4310">
        <v>0</v>
      </c>
      <c r="CQ4310" s="27">
        <v>0</v>
      </c>
      <c r="CR4310" s="34" t="e">
        <v>#NULL!</v>
      </c>
      <c r="CS4310" s="27">
        <v>0</v>
      </c>
      <c r="CT4310" s="34" t="e">
        <v>#NULL!</v>
      </c>
      <c r="CU4310">
        <v>1</v>
      </c>
      <c r="CV4310" s="27">
        <v>38.25</v>
      </c>
      <c r="CW4310" s="27">
        <v>3.6441435602725449</v>
      </c>
      <c r="CX4310" s="27">
        <v>823</v>
      </c>
      <c r="CY4310" s="27">
        <v>6.7129562006770698</v>
      </c>
      <c r="CZ4310">
        <v>0</v>
      </c>
      <c r="DA4310" s="27">
        <v>0</v>
      </c>
      <c r="DB4310" s="34" t="e">
        <v>#NULL!</v>
      </c>
      <c r="DC4310" s="27">
        <v>0</v>
      </c>
      <c r="DD4310" s="34" t="e">
        <v>#NULL!</v>
      </c>
      <c r="DE4310">
        <v>1</v>
      </c>
      <c r="DF4310" s="27">
        <v>30.65</v>
      </c>
      <c r="DG4310" s="27">
        <v>3.4226326623822203</v>
      </c>
      <c r="DH4310" s="27">
        <v>658.7</v>
      </c>
      <c r="DI4310" s="27">
        <v>6.4902681956466477</v>
      </c>
      <c r="DJ4310">
        <v>1</v>
      </c>
      <c r="DK4310">
        <v>1</v>
      </c>
      <c r="DL4310">
        <v>1</v>
      </c>
      <c r="DM4310">
        <v>4</v>
      </c>
      <c r="DN4310">
        <v>0</v>
      </c>
      <c r="DO4310">
        <v>0</v>
      </c>
      <c r="DP4310">
        <v>0</v>
      </c>
      <c r="DQ4310">
        <v>0</v>
      </c>
      <c r="DR4310">
        <v>0</v>
      </c>
      <c r="DS4310">
        <v>1</v>
      </c>
      <c r="DT4310">
        <v>20</v>
      </c>
      <c r="DU4310">
        <v>1</v>
      </c>
      <c r="DV4310">
        <v>1</v>
      </c>
      <c r="DW4310">
        <v>1</v>
      </c>
      <c r="DX4310">
        <v>1</v>
      </c>
      <c r="DY4310">
        <v>1</v>
      </c>
      <c r="DZ4310">
        <v>1</v>
      </c>
      <c r="EA4310">
        <v>1</v>
      </c>
      <c r="EB4310">
        <v>0</v>
      </c>
      <c r="EC4310">
        <v>0</v>
      </c>
      <c r="ED4310">
        <v>0</v>
      </c>
      <c r="EE4310">
        <v>0</v>
      </c>
      <c r="EF4310">
        <v>0</v>
      </c>
      <c r="EG4310" s="27">
        <v>7</v>
      </c>
    </row>
    <row r="4311" spans="1:137" x14ac:dyDescent="0.35">
      <c r="A4311">
        <v>4310</v>
      </c>
      <c r="B4311" t="s">
        <v>4524</v>
      </c>
      <c r="C4311">
        <v>5</v>
      </c>
      <c r="D4311">
        <v>5</v>
      </c>
      <c r="E4311">
        <v>1</v>
      </c>
      <c r="F4311">
        <v>73</v>
      </c>
      <c r="G4311">
        <v>6</v>
      </c>
      <c r="H4311" t="s">
        <v>215</v>
      </c>
      <c r="I4311">
        <v>17</v>
      </c>
      <c r="J4311">
        <v>46</v>
      </c>
      <c r="K4311">
        <v>12</v>
      </c>
      <c r="L4311">
        <v>2</v>
      </c>
      <c r="M4311">
        <v>2</v>
      </c>
      <c r="N4311">
        <v>0</v>
      </c>
      <c r="O4311">
        <v>8</v>
      </c>
      <c r="P4311" s="27">
        <v>21</v>
      </c>
      <c r="Q4311" s="33" t="str">
        <f t="shared" si="67"/>
        <v>Low</v>
      </c>
      <c r="R4311">
        <v>3</v>
      </c>
      <c r="S4311">
        <v>0</v>
      </c>
      <c r="T4311" s="27">
        <v>3.044522437723423</v>
      </c>
      <c r="U4311">
        <v>1</v>
      </c>
      <c r="V4311" s="27">
        <v>16.2</v>
      </c>
      <c r="W4311" s="27">
        <v>1.2145140000000001</v>
      </c>
      <c r="X4311" s="27">
        <v>0.19434399677117212</v>
      </c>
      <c r="Y4311" s="27">
        <v>2.1874859999999998</v>
      </c>
      <c r="Z4311" s="27">
        <v>0.78275293922915223</v>
      </c>
      <c r="AA4311">
        <v>0</v>
      </c>
      <c r="AB4311">
        <v>5</v>
      </c>
      <c r="AC4311">
        <v>1</v>
      </c>
      <c r="AD4311">
        <v>9</v>
      </c>
      <c r="AE4311">
        <v>1</v>
      </c>
      <c r="AF4311">
        <v>2</v>
      </c>
      <c r="AG4311">
        <v>1</v>
      </c>
      <c r="AH4311">
        <v>1</v>
      </c>
      <c r="AI4311">
        <v>0</v>
      </c>
      <c r="AJ4311">
        <v>0</v>
      </c>
      <c r="AK4311">
        <v>0</v>
      </c>
      <c r="AL4311">
        <v>0</v>
      </c>
      <c r="AM4311">
        <v>0</v>
      </c>
      <c r="AN4311">
        <v>0</v>
      </c>
      <c r="AO4311">
        <v>1</v>
      </c>
      <c r="AP4311">
        <v>3</v>
      </c>
      <c r="AQ4311">
        <v>40</v>
      </c>
      <c r="AR4311">
        <v>5</v>
      </c>
      <c r="AS4311">
        <v>1</v>
      </c>
      <c r="AT4311">
        <v>1</v>
      </c>
      <c r="AU4311">
        <v>0</v>
      </c>
      <c r="AV4311" s="27">
        <v>9.7000000000000011</v>
      </c>
      <c r="AW4311">
        <v>1</v>
      </c>
      <c r="AX4311">
        <v>0</v>
      </c>
      <c r="AY4311">
        <v>1</v>
      </c>
      <c r="AZ4311">
        <v>8</v>
      </c>
      <c r="BA4311">
        <v>4</v>
      </c>
      <c r="BB4311">
        <v>35</v>
      </c>
      <c r="BC4311">
        <v>1</v>
      </c>
      <c r="BD4311">
        <v>0</v>
      </c>
      <c r="BE4311">
        <v>0</v>
      </c>
      <c r="BF4311">
        <v>1</v>
      </c>
      <c r="BG4311">
        <v>0</v>
      </c>
      <c r="BH4311">
        <v>0</v>
      </c>
      <c r="BI4311">
        <v>0</v>
      </c>
      <c r="BJ4311">
        <v>1</v>
      </c>
      <c r="BK4311">
        <v>1</v>
      </c>
      <c r="BL4311">
        <v>0</v>
      </c>
      <c r="BM4311">
        <v>2</v>
      </c>
      <c r="BN4311">
        <v>2</v>
      </c>
      <c r="BO4311">
        <v>0</v>
      </c>
      <c r="BP4311">
        <v>0</v>
      </c>
      <c r="BQ4311">
        <v>1</v>
      </c>
      <c r="BR4311">
        <v>2</v>
      </c>
      <c r="BS4311">
        <v>2</v>
      </c>
      <c r="BT4311">
        <v>4</v>
      </c>
      <c r="BU4311">
        <v>0</v>
      </c>
      <c r="BV4311">
        <v>30</v>
      </c>
      <c r="BW4311">
        <v>5</v>
      </c>
      <c r="BX4311">
        <v>4</v>
      </c>
      <c r="BY4311">
        <v>1</v>
      </c>
      <c r="BZ4311">
        <v>2</v>
      </c>
      <c r="CA4311">
        <v>0</v>
      </c>
      <c r="CB4311">
        <v>22</v>
      </c>
      <c r="CC4311">
        <v>5</v>
      </c>
      <c r="CD4311" s="27">
        <v>19</v>
      </c>
      <c r="CE4311" s="27">
        <v>470.34000000000003</v>
      </c>
      <c r="CF4311" s="27">
        <v>2</v>
      </c>
      <c r="CG4311" s="27">
        <v>55.36</v>
      </c>
      <c r="CH4311">
        <v>1</v>
      </c>
      <c r="CI4311">
        <v>2</v>
      </c>
      <c r="CJ4311">
        <v>55</v>
      </c>
      <c r="CK4311">
        <v>0</v>
      </c>
      <c r="CL4311" s="27">
        <v>19.8</v>
      </c>
      <c r="CM4311" s="27">
        <v>2.9856819377004897</v>
      </c>
      <c r="CN4311" s="27">
        <v>1029.55</v>
      </c>
      <c r="CO4311" s="27">
        <v>6.9368770925541554</v>
      </c>
      <c r="CP4311">
        <v>1</v>
      </c>
      <c r="CQ4311" s="27">
        <v>29</v>
      </c>
      <c r="CR4311" s="27">
        <v>3.3672958299864741</v>
      </c>
      <c r="CS4311" s="27">
        <v>1558.1</v>
      </c>
      <c r="CT4311" s="27">
        <v>7.3512224092233085</v>
      </c>
      <c r="CU4311">
        <v>0</v>
      </c>
      <c r="CV4311" s="27">
        <v>0</v>
      </c>
      <c r="CW4311" s="34" t="e">
        <v>#NULL!</v>
      </c>
      <c r="CX4311" s="27">
        <v>0</v>
      </c>
      <c r="CY4311" s="34" t="e">
        <v>#NULL!</v>
      </c>
      <c r="CZ4311">
        <v>1</v>
      </c>
      <c r="DA4311" s="27">
        <v>12</v>
      </c>
      <c r="DB4311" s="27">
        <v>2.4849066497880004</v>
      </c>
      <c r="DC4311" s="27">
        <v>590</v>
      </c>
      <c r="DD4311" s="27">
        <v>6.3801225368997647</v>
      </c>
      <c r="DE4311">
        <v>0</v>
      </c>
      <c r="DF4311" s="27">
        <v>0</v>
      </c>
      <c r="DG4311" s="34" t="e">
        <v>#NULL!</v>
      </c>
      <c r="DH4311" s="27">
        <v>0</v>
      </c>
      <c r="DI4311" s="34" t="e">
        <v>#NULL!</v>
      </c>
      <c r="DJ4311">
        <v>0</v>
      </c>
      <c r="DK4311">
        <v>0</v>
      </c>
      <c r="DL4311">
        <v>0</v>
      </c>
      <c r="DM4311">
        <v>0</v>
      </c>
      <c r="DN4311">
        <v>0</v>
      </c>
      <c r="DO4311">
        <v>0</v>
      </c>
      <c r="DP4311">
        <v>1</v>
      </c>
      <c r="DQ4311">
        <v>0</v>
      </c>
      <c r="DR4311">
        <v>0</v>
      </c>
      <c r="DS4311">
        <v>1</v>
      </c>
      <c r="DT4311">
        <v>17</v>
      </c>
      <c r="DU4311">
        <v>1</v>
      </c>
      <c r="DV4311">
        <v>1</v>
      </c>
      <c r="DW4311">
        <v>1</v>
      </c>
      <c r="DX4311">
        <v>0</v>
      </c>
      <c r="DY4311">
        <v>0</v>
      </c>
      <c r="DZ4311">
        <v>0</v>
      </c>
      <c r="EA4311">
        <v>0</v>
      </c>
      <c r="EB4311">
        <v>0</v>
      </c>
      <c r="EC4311">
        <v>1</v>
      </c>
      <c r="ED4311">
        <v>0</v>
      </c>
      <c r="EE4311">
        <v>0</v>
      </c>
      <c r="EF4311">
        <v>0</v>
      </c>
      <c r="EG4311" s="27">
        <v>10</v>
      </c>
    </row>
    <row r="4312" spans="1:137" x14ac:dyDescent="0.35">
      <c r="A4312">
        <v>4311</v>
      </c>
      <c r="B4312" t="s">
        <v>4525</v>
      </c>
      <c r="C4312">
        <v>1</v>
      </c>
      <c r="D4312">
        <v>1</v>
      </c>
      <c r="E4312">
        <v>1</v>
      </c>
      <c r="F4312">
        <v>18</v>
      </c>
      <c r="G4312">
        <v>2</v>
      </c>
      <c r="H4312" t="s">
        <v>207</v>
      </c>
      <c r="I4312">
        <v>15</v>
      </c>
      <c r="J4312">
        <v>54</v>
      </c>
      <c r="K4312">
        <v>10</v>
      </c>
      <c r="L4312">
        <v>1</v>
      </c>
      <c r="M4312">
        <v>4</v>
      </c>
      <c r="N4312">
        <v>0</v>
      </c>
      <c r="O4312">
        <v>2</v>
      </c>
      <c r="P4312" s="27">
        <v>15</v>
      </c>
      <c r="Q4312" s="33" t="str">
        <f t="shared" si="67"/>
        <v>Low</v>
      </c>
      <c r="R4312">
        <v>2</v>
      </c>
      <c r="S4312">
        <v>0</v>
      </c>
      <c r="T4312" s="27">
        <v>2.7080502011022101</v>
      </c>
      <c r="U4312">
        <v>1</v>
      </c>
      <c r="V4312" s="27">
        <v>4.3</v>
      </c>
      <c r="W4312" s="27">
        <v>0.11867999999999998</v>
      </c>
      <c r="X4312" s="27">
        <v>-2.1313244835595162</v>
      </c>
      <c r="Y4312" s="27">
        <v>0.5263199999999999</v>
      </c>
      <c r="Z4312" s="27">
        <v>-0.64184588620439476</v>
      </c>
      <c r="AA4312">
        <v>0</v>
      </c>
      <c r="AB4312">
        <v>4</v>
      </c>
      <c r="AC4312">
        <v>1</v>
      </c>
      <c r="AD4312">
        <v>12</v>
      </c>
      <c r="AE4312">
        <v>2</v>
      </c>
      <c r="AF4312">
        <v>5</v>
      </c>
      <c r="AG4312">
        <v>0</v>
      </c>
      <c r="AH4312">
        <v>0</v>
      </c>
      <c r="AI4312">
        <v>0</v>
      </c>
      <c r="AJ4312">
        <v>0</v>
      </c>
      <c r="AK4312">
        <v>0</v>
      </c>
      <c r="AL4312">
        <v>0</v>
      </c>
      <c r="AM4312">
        <v>0</v>
      </c>
      <c r="AN4312">
        <v>0</v>
      </c>
      <c r="AO4312">
        <v>1</v>
      </c>
      <c r="AP4312">
        <v>1</v>
      </c>
      <c r="AQ4312">
        <v>0</v>
      </c>
      <c r="AR4312">
        <v>1</v>
      </c>
      <c r="AS4312">
        <v>2</v>
      </c>
      <c r="AT4312">
        <v>1</v>
      </c>
      <c r="AU4312">
        <v>0</v>
      </c>
      <c r="AV4312" s="27">
        <v>6.3000000000000007</v>
      </c>
      <c r="AW4312">
        <v>1</v>
      </c>
      <c r="AX4312">
        <v>0</v>
      </c>
      <c r="AY4312">
        <v>0</v>
      </c>
      <c r="AZ4312">
        <v>1</v>
      </c>
      <c r="BA4312">
        <v>1</v>
      </c>
      <c r="BB4312">
        <v>19</v>
      </c>
      <c r="BC4312">
        <v>1</v>
      </c>
      <c r="BD4312">
        <v>0</v>
      </c>
      <c r="BE4312">
        <v>0</v>
      </c>
      <c r="BF4312">
        <v>0</v>
      </c>
      <c r="BG4312">
        <v>0</v>
      </c>
      <c r="BH4312">
        <v>0</v>
      </c>
      <c r="BI4312">
        <v>0</v>
      </c>
      <c r="BJ4312">
        <v>0</v>
      </c>
      <c r="BK4312">
        <v>0</v>
      </c>
      <c r="BL4312">
        <v>0</v>
      </c>
      <c r="BM4312">
        <v>9</v>
      </c>
      <c r="BN4312">
        <v>4</v>
      </c>
      <c r="BO4312">
        <v>0</v>
      </c>
      <c r="BP4312">
        <v>0</v>
      </c>
      <c r="BQ4312">
        <v>1</v>
      </c>
      <c r="BR4312">
        <v>3</v>
      </c>
      <c r="BS4312">
        <v>4</v>
      </c>
      <c r="BT4312">
        <v>2</v>
      </c>
      <c r="BU4312">
        <v>0</v>
      </c>
      <c r="BV4312">
        <v>0</v>
      </c>
      <c r="BW4312">
        <v>1</v>
      </c>
      <c r="BX4312">
        <v>2</v>
      </c>
      <c r="BY4312">
        <v>4</v>
      </c>
      <c r="BZ4312">
        <v>4</v>
      </c>
      <c r="CA4312">
        <v>0</v>
      </c>
      <c r="CB4312">
        <v>0</v>
      </c>
      <c r="CC4312">
        <v>1</v>
      </c>
      <c r="CD4312" s="27">
        <v>5</v>
      </c>
      <c r="CE4312" s="27">
        <v>94.44</v>
      </c>
      <c r="CF4312" s="27">
        <v>0</v>
      </c>
      <c r="CG4312" s="27">
        <v>0</v>
      </c>
      <c r="CH4312">
        <v>1</v>
      </c>
      <c r="CI4312">
        <v>1</v>
      </c>
      <c r="CJ4312">
        <v>8</v>
      </c>
      <c r="CK4312">
        <v>0</v>
      </c>
      <c r="CL4312" s="27">
        <v>12.35</v>
      </c>
      <c r="CM4312" s="27">
        <v>2.5136560630739861</v>
      </c>
      <c r="CN4312" s="27">
        <v>83.15</v>
      </c>
      <c r="CO4312" s="27">
        <v>4.4206462056389366</v>
      </c>
      <c r="CP4312">
        <v>1</v>
      </c>
      <c r="CQ4312" s="27">
        <v>24.75</v>
      </c>
      <c r="CR4312" s="27">
        <v>3.2088254890146994</v>
      </c>
      <c r="CS4312" s="27">
        <v>205.3</v>
      </c>
      <c r="CT4312" s="27">
        <v>5.3244723240248879</v>
      </c>
      <c r="CU4312">
        <v>0</v>
      </c>
      <c r="CV4312" s="27">
        <v>0</v>
      </c>
      <c r="CW4312" s="34" t="e">
        <v>#NULL!</v>
      </c>
      <c r="CX4312" s="27">
        <v>0</v>
      </c>
      <c r="CY4312" s="34" t="e">
        <v>#NULL!</v>
      </c>
      <c r="CZ4312">
        <v>1</v>
      </c>
      <c r="DA4312" s="27">
        <v>13.5</v>
      </c>
      <c r="DB4312" s="27">
        <v>2.6026896854443837</v>
      </c>
      <c r="DC4312" s="27">
        <v>75</v>
      </c>
      <c r="DD4312" s="27">
        <v>4.3174881135363101</v>
      </c>
      <c r="DE4312">
        <v>0</v>
      </c>
      <c r="DF4312" s="27">
        <v>0</v>
      </c>
      <c r="DG4312" s="34" t="e">
        <v>#NULL!</v>
      </c>
      <c r="DH4312" s="27">
        <v>0</v>
      </c>
      <c r="DI4312" s="34" t="e">
        <v>#NULL!</v>
      </c>
      <c r="DJ4312">
        <v>0</v>
      </c>
      <c r="DK4312">
        <v>0</v>
      </c>
      <c r="DL4312">
        <v>0</v>
      </c>
      <c r="DM4312">
        <v>0</v>
      </c>
      <c r="DN4312">
        <v>0</v>
      </c>
      <c r="DO4312">
        <v>1</v>
      </c>
      <c r="DP4312">
        <v>0</v>
      </c>
      <c r="DQ4312">
        <v>1</v>
      </c>
      <c r="DR4312">
        <v>0</v>
      </c>
      <c r="DS4312">
        <v>1</v>
      </c>
      <c r="DT4312">
        <v>19</v>
      </c>
      <c r="DU4312">
        <v>1</v>
      </c>
      <c r="DV4312">
        <v>0</v>
      </c>
      <c r="DW4312">
        <v>1</v>
      </c>
      <c r="DX4312">
        <v>0</v>
      </c>
      <c r="DY4312">
        <v>0</v>
      </c>
      <c r="DZ4312">
        <v>0</v>
      </c>
      <c r="EA4312">
        <v>0</v>
      </c>
      <c r="EB4312">
        <v>0</v>
      </c>
      <c r="EC4312">
        <v>1</v>
      </c>
      <c r="ED4312">
        <v>0</v>
      </c>
      <c r="EE4312">
        <v>0</v>
      </c>
      <c r="EF4312">
        <v>0</v>
      </c>
      <c r="EG4312" s="27">
        <v>6</v>
      </c>
    </row>
    <row r="4313" spans="1:137" x14ac:dyDescent="0.35">
      <c r="A4313">
        <v>4312</v>
      </c>
      <c r="B4313" t="s">
        <v>4526</v>
      </c>
      <c r="C4313">
        <v>1</v>
      </c>
      <c r="D4313">
        <v>1</v>
      </c>
      <c r="E4313">
        <v>1</v>
      </c>
      <c r="F4313">
        <v>36</v>
      </c>
      <c r="G4313">
        <v>4</v>
      </c>
      <c r="H4313" t="s">
        <v>223</v>
      </c>
      <c r="I4313">
        <v>19</v>
      </c>
      <c r="J4313">
        <v>57</v>
      </c>
      <c r="K4313">
        <v>17</v>
      </c>
      <c r="L4313">
        <v>4</v>
      </c>
      <c r="M4313">
        <v>6</v>
      </c>
      <c r="N4313">
        <v>0</v>
      </c>
      <c r="O4313">
        <v>8</v>
      </c>
      <c r="P4313" s="27">
        <v>101</v>
      </c>
      <c r="Q4313" s="33" t="str">
        <f t="shared" si="67"/>
        <v>Low</v>
      </c>
      <c r="R4313">
        <v>3</v>
      </c>
      <c r="S4313">
        <v>0</v>
      </c>
      <c r="T4313" s="27">
        <v>4.6151205168412597</v>
      </c>
      <c r="U4313">
        <v>4</v>
      </c>
      <c r="V4313" s="27">
        <v>13.200000000000001</v>
      </c>
      <c r="W4313" s="27">
        <v>8.5858080000000001</v>
      </c>
      <c r="X4313" s="27">
        <v>2.1501106075677097</v>
      </c>
      <c r="Y4313" s="27">
        <v>4.7461920000000006</v>
      </c>
      <c r="Z4313" s="27">
        <v>1.5573426123153868</v>
      </c>
      <c r="AA4313">
        <v>1</v>
      </c>
      <c r="AB4313">
        <v>5</v>
      </c>
      <c r="AC4313">
        <v>0</v>
      </c>
      <c r="AD4313">
        <v>-1</v>
      </c>
      <c r="AE4313">
        <v>-1</v>
      </c>
      <c r="AF4313">
        <v>1</v>
      </c>
      <c r="AG4313">
        <v>2</v>
      </c>
      <c r="AH4313">
        <v>1</v>
      </c>
      <c r="AI4313">
        <v>0</v>
      </c>
      <c r="AJ4313">
        <v>0</v>
      </c>
      <c r="AK4313">
        <v>1</v>
      </c>
      <c r="AL4313">
        <v>0</v>
      </c>
      <c r="AM4313">
        <v>0</v>
      </c>
      <c r="AN4313">
        <v>0</v>
      </c>
      <c r="AO4313">
        <v>0</v>
      </c>
      <c r="AP4313">
        <v>2</v>
      </c>
      <c r="AQ4313">
        <v>7</v>
      </c>
      <c r="AR4313">
        <v>2</v>
      </c>
      <c r="AS4313">
        <v>1</v>
      </c>
      <c r="AT4313">
        <v>1</v>
      </c>
      <c r="AU4313">
        <v>0</v>
      </c>
      <c r="AV4313" s="27">
        <v>35.800000000000004</v>
      </c>
      <c r="AW4313">
        <v>2</v>
      </c>
      <c r="AX4313">
        <v>0</v>
      </c>
      <c r="AY4313">
        <v>1</v>
      </c>
      <c r="AZ4313">
        <v>1</v>
      </c>
      <c r="BA4313">
        <v>1</v>
      </c>
      <c r="BB4313">
        <v>31</v>
      </c>
      <c r="BC4313">
        <v>1</v>
      </c>
      <c r="BD4313">
        <v>0</v>
      </c>
      <c r="BE4313">
        <v>0</v>
      </c>
      <c r="BF4313">
        <v>0</v>
      </c>
      <c r="BG4313">
        <v>0</v>
      </c>
      <c r="BH4313">
        <v>0</v>
      </c>
      <c r="BI4313">
        <v>0</v>
      </c>
      <c r="BJ4313">
        <v>0</v>
      </c>
      <c r="BK4313">
        <v>0</v>
      </c>
      <c r="BL4313">
        <v>0</v>
      </c>
      <c r="BM4313">
        <v>9</v>
      </c>
      <c r="BN4313">
        <v>2</v>
      </c>
      <c r="BO4313">
        <v>1</v>
      </c>
      <c r="BP4313">
        <v>0</v>
      </c>
      <c r="BQ4313">
        <v>1</v>
      </c>
      <c r="BR4313">
        <v>4</v>
      </c>
      <c r="BS4313">
        <v>3</v>
      </c>
      <c r="BT4313">
        <v>4</v>
      </c>
      <c r="BU4313">
        <v>1</v>
      </c>
      <c r="BV4313">
        <v>13</v>
      </c>
      <c r="BW4313">
        <v>4</v>
      </c>
      <c r="BX4313">
        <v>3</v>
      </c>
      <c r="BY4313">
        <v>4</v>
      </c>
      <c r="BZ4313">
        <v>2</v>
      </c>
      <c r="CA4313">
        <v>0</v>
      </c>
      <c r="CB4313">
        <v>11</v>
      </c>
      <c r="CC4313">
        <v>4</v>
      </c>
      <c r="CD4313" s="27">
        <v>9</v>
      </c>
      <c r="CE4313" s="27">
        <v>132.46</v>
      </c>
      <c r="CF4313" s="27">
        <v>2</v>
      </c>
      <c r="CG4313" s="27">
        <v>36.340000000000003</v>
      </c>
      <c r="CH4313">
        <v>0</v>
      </c>
      <c r="CI4313">
        <v>1</v>
      </c>
      <c r="CJ4313">
        <v>33</v>
      </c>
      <c r="CK4313">
        <v>0</v>
      </c>
      <c r="CL4313" s="27">
        <v>12.9</v>
      </c>
      <c r="CM4313" s="27">
        <v>2.5572273113676265</v>
      </c>
      <c r="CN4313" s="27">
        <v>422.5</v>
      </c>
      <c r="CO4313" s="27">
        <v>6.0461894467972286</v>
      </c>
      <c r="CP4313">
        <v>0</v>
      </c>
      <c r="CQ4313" s="27">
        <v>0</v>
      </c>
      <c r="CR4313" s="34" t="e">
        <v>#NULL!</v>
      </c>
      <c r="CS4313" s="27">
        <v>0</v>
      </c>
      <c r="CT4313" s="34" t="e">
        <v>#NULL!</v>
      </c>
      <c r="CU4313">
        <v>1</v>
      </c>
      <c r="CV4313" s="27">
        <v>32.65</v>
      </c>
      <c r="CW4313" s="27">
        <v>3.4858448557224402</v>
      </c>
      <c r="CX4313" s="27">
        <v>1011.35</v>
      </c>
      <c r="CY4313" s="27">
        <v>6.9190413509991044</v>
      </c>
      <c r="CZ4313">
        <v>1</v>
      </c>
      <c r="DA4313" s="27">
        <v>25</v>
      </c>
      <c r="DB4313" s="27">
        <v>3.2188758248682006</v>
      </c>
      <c r="DC4313" s="27">
        <v>915</v>
      </c>
      <c r="DD4313" s="27">
        <v>6.818924065275521</v>
      </c>
      <c r="DE4313">
        <v>0</v>
      </c>
      <c r="DF4313" s="27">
        <v>0</v>
      </c>
      <c r="DG4313" s="34" t="e">
        <v>#NULL!</v>
      </c>
      <c r="DH4313" s="27">
        <v>0</v>
      </c>
      <c r="DI4313" s="34" t="e">
        <v>#NULL!</v>
      </c>
      <c r="DJ4313">
        <v>0</v>
      </c>
      <c r="DK4313">
        <v>0</v>
      </c>
      <c r="DL4313">
        <v>0</v>
      </c>
      <c r="DM4313">
        <v>0</v>
      </c>
      <c r="DN4313">
        <v>0</v>
      </c>
      <c r="DO4313">
        <v>0</v>
      </c>
      <c r="DP4313">
        <v>0</v>
      </c>
      <c r="DQ4313">
        <v>0</v>
      </c>
      <c r="DR4313">
        <v>0</v>
      </c>
      <c r="DS4313">
        <v>1</v>
      </c>
      <c r="DT4313">
        <v>15</v>
      </c>
      <c r="DU4313">
        <v>1</v>
      </c>
      <c r="DV4313">
        <v>1</v>
      </c>
      <c r="DW4313">
        <v>1</v>
      </c>
      <c r="DX4313">
        <v>1</v>
      </c>
      <c r="DY4313">
        <v>1</v>
      </c>
      <c r="DZ4313">
        <v>1</v>
      </c>
      <c r="EA4313">
        <v>0</v>
      </c>
      <c r="EB4313">
        <v>0</v>
      </c>
      <c r="EC4313">
        <v>1</v>
      </c>
      <c r="ED4313">
        <v>0</v>
      </c>
      <c r="EE4313">
        <v>0</v>
      </c>
      <c r="EF4313">
        <v>0</v>
      </c>
      <c r="EG4313" s="27">
        <v>1</v>
      </c>
    </row>
    <row r="4314" spans="1:137" x14ac:dyDescent="0.35">
      <c r="A4314">
        <v>4313</v>
      </c>
      <c r="B4314" t="s">
        <v>4527</v>
      </c>
      <c r="C4314">
        <v>2</v>
      </c>
      <c r="D4314">
        <v>4</v>
      </c>
      <c r="E4314">
        <v>0</v>
      </c>
      <c r="F4314">
        <v>39</v>
      </c>
      <c r="G4314">
        <v>4</v>
      </c>
      <c r="H4314" t="s">
        <v>215</v>
      </c>
      <c r="I4314">
        <v>14</v>
      </c>
      <c r="J4314">
        <v>49</v>
      </c>
      <c r="K4314">
        <v>14</v>
      </c>
      <c r="L4314">
        <v>2</v>
      </c>
      <c r="M4314">
        <v>1</v>
      </c>
      <c r="N4314">
        <v>1</v>
      </c>
      <c r="O4314">
        <v>11</v>
      </c>
      <c r="P4314" s="27">
        <v>45</v>
      </c>
      <c r="Q4314" s="33" t="str">
        <f t="shared" si="67"/>
        <v>Low</v>
      </c>
      <c r="R4314">
        <v>4</v>
      </c>
      <c r="S4314">
        <v>0</v>
      </c>
      <c r="T4314" s="27">
        <v>3.8066624897703196</v>
      </c>
      <c r="U4314">
        <v>2</v>
      </c>
      <c r="V4314" s="27">
        <v>5.8000000000000007</v>
      </c>
      <c r="W4314" s="27">
        <v>0.79866000000000004</v>
      </c>
      <c r="X4314" s="27">
        <v>-0.2248199556951542</v>
      </c>
      <c r="Y4314" s="27">
        <v>1.8113400000000004</v>
      </c>
      <c r="Z4314" s="27">
        <v>0.59406690285926966</v>
      </c>
      <c r="AA4314">
        <v>0</v>
      </c>
      <c r="AB4314">
        <v>1</v>
      </c>
      <c r="AC4314">
        <v>1</v>
      </c>
      <c r="AD4314">
        <v>12</v>
      </c>
      <c r="AE4314">
        <v>2</v>
      </c>
      <c r="AF4314">
        <v>2</v>
      </c>
      <c r="AG4314">
        <v>0</v>
      </c>
      <c r="AH4314">
        <v>0</v>
      </c>
      <c r="AI4314">
        <v>0</v>
      </c>
      <c r="AJ4314">
        <v>0</v>
      </c>
      <c r="AK4314">
        <v>0</v>
      </c>
      <c r="AL4314">
        <v>0</v>
      </c>
      <c r="AM4314">
        <v>0</v>
      </c>
      <c r="AN4314">
        <v>0</v>
      </c>
      <c r="AO4314">
        <v>0</v>
      </c>
      <c r="AP4314">
        <v>2</v>
      </c>
      <c r="AQ4314">
        <v>14</v>
      </c>
      <c r="AR4314">
        <v>3</v>
      </c>
      <c r="AS4314">
        <v>3</v>
      </c>
      <c r="AT4314">
        <v>1</v>
      </c>
      <c r="AU4314">
        <v>0</v>
      </c>
      <c r="AV4314" s="27">
        <v>18.3</v>
      </c>
      <c r="AW4314">
        <v>1</v>
      </c>
      <c r="AX4314">
        <v>0</v>
      </c>
      <c r="AY4314">
        <v>1</v>
      </c>
      <c r="AZ4314">
        <v>1</v>
      </c>
      <c r="BA4314">
        <v>1</v>
      </c>
      <c r="BB4314">
        <v>28</v>
      </c>
      <c r="BC4314">
        <v>1</v>
      </c>
      <c r="BD4314">
        <v>0</v>
      </c>
      <c r="BE4314">
        <v>0</v>
      </c>
      <c r="BF4314">
        <v>0</v>
      </c>
      <c r="BG4314">
        <v>0</v>
      </c>
      <c r="BH4314">
        <v>0</v>
      </c>
      <c r="BI4314">
        <v>0</v>
      </c>
      <c r="BJ4314">
        <v>1</v>
      </c>
      <c r="BK4314">
        <v>0</v>
      </c>
      <c r="BL4314">
        <v>0</v>
      </c>
      <c r="BM4314">
        <v>1</v>
      </c>
      <c r="BN4314">
        <v>2</v>
      </c>
      <c r="BO4314">
        <v>1</v>
      </c>
      <c r="BP4314">
        <v>1</v>
      </c>
      <c r="BQ4314">
        <v>1</v>
      </c>
      <c r="BR4314">
        <v>4</v>
      </c>
      <c r="BS4314">
        <v>1</v>
      </c>
      <c r="BT4314">
        <v>3</v>
      </c>
      <c r="BU4314">
        <v>0</v>
      </c>
      <c r="BV4314">
        <v>21</v>
      </c>
      <c r="BW4314">
        <v>5</v>
      </c>
      <c r="BX4314">
        <v>2</v>
      </c>
      <c r="BY4314">
        <v>1</v>
      </c>
      <c r="BZ4314">
        <v>3</v>
      </c>
      <c r="CA4314">
        <v>0</v>
      </c>
      <c r="CB4314">
        <v>21</v>
      </c>
      <c r="CC4314">
        <v>5</v>
      </c>
      <c r="CD4314" s="27">
        <v>5</v>
      </c>
      <c r="CE4314" s="27">
        <v>131.36000000000001</v>
      </c>
      <c r="CF4314" s="27">
        <v>5</v>
      </c>
      <c r="CG4314" s="27">
        <v>85.22</v>
      </c>
      <c r="CH4314">
        <v>0</v>
      </c>
      <c r="CI4314">
        <v>2</v>
      </c>
      <c r="CJ4314">
        <v>72</v>
      </c>
      <c r="CK4314">
        <v>0</v>
      </c>
      <c r="CL4314" s="27">
        <v>29.15</v>
      </c>
      <c r="CM4314" s="27">
        <v>3.3724549127965013</v>
      </c>
      <c r="CN4314" s="27">
        <v>2019.55</v>
      </c>
      <c r="CO4314" s="27">
        <v>7.6106299933005932</v>
      </c>
      <c r="CP4314">
        <v>0</v>
      </c>
      <c r="CQ4314" s="27">
        <v>0</v>
      </c>
      <c r="CR4314" s="34" t="e">
        <v>#NULL!</v>
      </c>
      <c r="CS4314" s="27">
        <v>0</v>
      </c>
      <c r="CT4314" s="34" t="e">
        <v>#NULL!</v>
      </c>
      <c r="CU4314">
        <v>0</v>
      </c>
      <c r="CV4314" s="27">
        <v>0</v>
      </c>
      <c r="CW4314" s="34" t="e">
        <v>#NULL!</v>
      </c>
      <c r="CX4314" s="27">
        <v>0</v>
      </c>
      <c r="CY4314" s="34" t="e">
        <v>#NULL!</v>
      </c>
      <c r="CZ4314">
        <v>1</v>
      </c>
      <c r="DA4314" s="27">
        <v>8.75</v>
      </c>
      <c r="DB4314" s="27">
        <v>2.1690537003695232</v>
      </c>
      <c r="DC4314" s="27">
        <v>590</v>
      </c>
      <c r="DD4314" s="27">
        <v>6.3801225368997647</v>
      </c>
      <c r="DE4314">
        <v>0</v>
      </c>
      <c r="DF4314" s="27">
        <v>0</v>
      </c>
      <c r="DG4314" s="34" t="e">
        <v>#NULL!</v>
      </c>
      <c r="DH4314" s="27">
        <v>0</v>
      </c>
      <c r="DI4314" s="34" t="e">
        <v>#NULL!</v>
      </c>
      <c r="DJ4314">
        <v>1</v>
      </c>
      <c r="DK4314">
        <v>0</v>
      </c>
      <c r="DL4314">
        <v>0</v>
      </c>
      <c r="DM4314">
        <v>0</v>
      </c>
      <c r="DN4314">
        <v>0</v>
      </c>
      <c r="DO4314">
        <v>0</v>
      </c>
      <c r="DP4314">
        <v>0</v>
      </c>
      <c r="DQ4314">
        <v>0</v>
      </c>
      <c r="DR4314">
        <v>0</v>
      </c>
      <c r="DS4314">
        <v>1</v>
      </c>
      <c r="DT4314">
        <v>18</v>
      </c>
      <c r="DU4314">
        <v>1</v>
      </c>
      <c r="DV4314">
        <v>1</v>
      </c>
      <c r="DW4314">
        <v>1</v>
      </c>
      <c r="DX4314">
        <v>0</v>
      </c>
      <c r="DY4314">
        <v>0</v>
      </c>
      <c r="DZ4314">
        <v>0</v>
      </c>
      <c r="EA4314">
        <v>1</v>
      </c>
      <c r="EB4314">
        <v>0</v>
      </c>
      <c r="EC4314">
        <v>1</v>
      </c>
      <c r="ED4314">
        <v>0</v>
      </c>
      <c r="EE4314">
        <v>0</v>
      </c>
      <c r="EF4314">
        <v>0</v>
      </c>
      <c r="EG4314" s="27">
        <v>10</v>
      </c>
    </row>
    <row r="4315" spans="1:137" x14ac:dyDescent="0.35">
      <c r="A4315">
        <v>4314</v>
      </c>
      <c r="B4315" t="s">
        <v>4528</v>
      </c>
      <c r="C4315">
        <v>1</v>
      </c>
      <c r="D4315">
        <v>1</v>
      </c>
      <c r="E4315">
        <v>0</v>
      </c>
      <c r="F4315">
        <v>48</v>
      </c>
      <c r="G4315">
        <v>4</v>
      </c>
      <c r="H4315" t="s">
        <v>203</v>
      </c>
      <c r="I4315">
        <v>17</v>
      </c>
      <c r="J4315">
        <v>42</v>
      </c>
      <c r="K4315">
        <v>19</v>
      </c>
      <c r="L4315">
        <v>4</v>
      </c>
      <c r="M4315">
        <v>5</v>
      </c>
      <c r="N4315">
        <v>0</v>
      </c>
      <c r="O4315">
        <v>11</v>
      </c>
      <c r="P4315" s="27">
        <v>96</v>
      </c>
      <c r="Q4315" s="33" t="str">
        <f t="shared" si="67"/>
        <v>Low</v>
      </c>
      <c r="R4315">
        <v>4</v>
      </c>
      <c r="S4315">
        <v>0</v>
      </c>
      <c r="T4315" s="27">
        <v>4.5643481914678361</v>
      </c>
      <c r="U4315">
        <v>4</v>
      </c>
      <c r="V4315" s="27">
        <v>6.5</v>
      </c>
      <c r="W4315" s="27">
        <v>0.76751999999999998</v>
      </c>
      <c r="X4315" s="27">
        <v>-0.26459074122838327</v>
      </c>
      <c r="Y4315" s="27">
        <v>5.47248</v>
      </c>
      <c r="Z4315" s="27">
        <v>1.6997318957713823</v>
      </c>
      <c r="AA4315">
        <v>0</v>
      </c>
      <c r="AB4315">
        <v>4</v>
      </c>
      <c r="AC4315">
        <v>1</v>
      </c>
      <c r="AD4315">
        <v>17</v>
      </c>
      <c r="AE4315">
        <v>4</v>
      </c>
      <c r="AF4315">
        <v>2</v>
      </c>
      <c r="AG4315">
        <v>0</v>
      </c>
      <c r="AH4315">
        <v>0</v>
      </c>
      <c r="AI4315">
        <v>0</v>
      </c>
      <c r="AJ4315">
        <v>0</v>
      </c>
      <c r="AK4315">
        <v>0</v>
      </c>
      <c r="AL4315">
        <v>0</v>
      </c>
      <c r="AM4315">
        <v>0</v>
      </c>
      <c r="AN4315">
        <v>0</v>
      </c>
      <c r="AO4315">
        <v>1</v>
      </c>
      <c r="AP4315">
        <v>4</v>
      </c>
      <c r="AQ4315">
        <v>25</v>
      </c>
      <c r="AR4315">
        <v>4</v>
      </c>
      <c r="AS4315">
        <v>1</v>
      </c>
      <c r="AT4315">
        <v>1</v>
      </c>
      <c r="AU4315">
        <v>0</v>
      </c>
      <c r="AV4315" s="27">
        <v>45.400000000000006</v>
      </c>
      <c r="AW4315">
        <v>3</v>
      </c>
      <c r="AX4315">
        <v>1</v>
      </c>
      <c r="AY4315">
        <v>1</v>
      </c>
      <c r="AZ4315">
        <v>10</v>
      </c>
      <c r="BA4315">
        <v>5</v>
      </c>
      <c r="BB4315">
        <v>27</v>
      </c>
      <c r="BC4315">
        <v>0</v>
      </c>
      <c r="BD4315">
        <v>0</v>
      </c>
      <c r="BE4315">
        <v>0</v>
      </c>
      <c r="BF4315">
        <v>1</v>
      </c>
      <c r="BG4315">
        <v>0</v>
      </c>
      <c r="BH4315">
        <v>0</v>
      </c>
      <c r="BI4315">
        <v>0</v>
      </c>
      <c r="BJ4315">
        <v>0</v>
      </c>
      <c r="BK4315">
        <v>0</v>
      </c>
      <c r="BL4315">
        <v>1</v>
      </c>
      <c r="BM4315">
        <v>9</v>
      </c>
      <c r="BN4315">
        <v>5</v>
      </c>
      <c r="BO4315">
        <v>0</v>
      </c>
      <c r="BP4315">
        <v>0</v>
      </c>
      <c r="BQ4315">
        <v>0</v>
      </c>
      <c r="BR4315">
        <v>4</v>
      </c>
      <c r="BS4315">
        <v>4</v>
      </c>
      <c r="BT4315">
        <v>2</v>
      </c>
      <c r="BU4315">
        <v>0</v>
      </c>
      <c r="BV4315">
        <v>10</v>
      </c>
      <c r="BW4315">
        <v>3</v>
      </c>
      <c r="BX4315">
        <v>3</v>
      </c>
      <c r="BY4315">
        <v>1</v>
      </c>
      <c r="BZ4315">
        <v>2</v>
      </c>
      <c r="CA4315">
        <v>1</v>
      </c>
      <c r="CB4315">
        <v>8</v>
      </c>
      <c r="CC4315">
        <v>3</v>
      </c>
      <c r="CD4315" s="27">
        <v>14</v>
      </c>
      <c r="CE4315" s="27">
        <v>410.93</v>
      </c>
      <c r="CF4315" s="27">
        <v>2</v>
      </c>
      <c r="CG4315" s="27">
        <v>56.28</v>
      </c>
      <c r="CH4315">
        <v>0</v>
      </c>
      <c r="CI4315">
        <v>1</v>
      </c>
      <c r="CJ4315">
        <v>18</v>
      </c>
      <c r="CK4315">
        <v>1</v>
      </c>
      <c r="CL4315" s="27">
        <v>4.4000000000000004</v>
      </c>
      <c r="CM4315" s="27">
        <v>1.4816045409242156</v>
      </c>
      <c r="CN4315" s="27">
        <v>79.900000000000006</v>
      </c>
      <c r="CO4315" s="27">
        <v>4.3807758527722287</v>
      </c>
      <c r="CP4315">
        <v>0</v>
      </c>
      <c r="CQ4315" s="27">
        <v>0</v>
      </c>
      <c r="CR4315" s="34" t="e">
        <v>#NULL!</v>
      </c>
      <c r="CS4315" s="27">
        <v>0</v>
      </c>
      <c r="CT4315" s="34" t="e">
        <v>#NULL!</v>
      </c>
      <c r="CU4315">
        <v>0</v>
      </c>
      <c r="CV4315" s="27">
        <v>0</v>
      </c>
      <c r="CW4315" s="34" t="e">
        <v>#NULL!</v>
      </c>
      <c r="CX4315" s="27">
        <v>0</v>
      </c>
      <c r="CY4315" s="34" t="e">
        <v>#NULL!</v>
      </c>
      <c r="CZ4315">
        <v>0</v>
      </c>
      <c r="DA4315" s="27">
        <v>0</v>
      </c>
      <c r="DB4315" s="34" t="e">
        <v>#NULL!</v>
      </c>
      <c r="DC4315" s="27">
        <v>0</v>
      </c>
      <c r="DD4315" s="34" t="e">
        <v>#NULL!</v>
      </c>
      <c r="DE4315">
        <v>0</v>
      </c>
      <c r="DF4315" s="27">
        <v>0</v>
      </c>
      <c r="DG4315" s="34" t="e">
        <v>#NULL!</v>
      </c>
      <c r="DH4315" s="27">
        <v>0</v>
      </c>
      <c r="DI4315" s="34" t="e">
        <v>#NULL!</v>
      </c>
      <c r="DJ4315">
        <v>0</v>
      </c>
      <c r="DK4315">
        <v>1</v>
      </c>
      <c r="DL4315">
        <v>0</v>
      </c>
      <c r="DM4315">
        <v>2</v>
      </c>
      <c r="DN4315">
        <v>1</v>
      </c>
      <c r="DO4315">
        <v>0</v>
      </c>
      <c r="DP4315">
        <v>0</v>
      </c>
      <c r="DQ4315">
        <v>0</v>
      </c>
      <c r="DR4315">
        <v>1</v>
      </c>
      <c r="DS4315">
        <v>1</v>
      </c>
      <c r="DT4315">
        <v>15</v>
      </c>
      <c r="DU4315">
        <v>1</v>
      </c>
      <c r="DV4315">
        <v>1</v>
      </c>
      <c r="DW4315">
        <v>1</v>
      </c>
      <c r="DX4315">
        <v>1</v>
      </c>
      <c r="DY4315">
        <v>1</v>
      </c>
      <c r="DZ4315">
        <v>0</v>
      </c>
      <c r="EA4315">
        <v>1</v>
      </c>
      <c r="EB4315">
        <v>0</v>
      </c>
      <c r="EC4315">
        <v>0</v>
      </c>
      <c r="ED4315">
        <v>0</v>
      </c>
      <c r="EE4315">
        <v>0</v>
      </c>
      <c r="EF4315">
        <v>0</v>
      </c>
      <c r="EG4315" s="27">
        <v>9</v>
      </c>
    </row>
    <row r="4316" spans="1:137" x14ac:dyDescent="0.35">
      <c r="A4316">
        <v>4315</v>
      </c>
      <c r="B4316" t="s">
        <v>4529</v>
      </c>
      <c r="C4316">
        <v>2</v>
      </c>
      <c r="D4316">
        <v>1</v>
      </c>
      <c r="E4316">
        <v>1</v>
      </c>
      <c r="F4316">
        <v>48</v>
      </c>
      <c r="G4316">
        <v>4</v>
      </c>
      <c r="H4316" t="s">
        <v>205</v>
      </c>
      <c r="I4316">
        <v>19</v>
      </c>
      <c r="J4316">
        <v>49</v>
      </c>
      <c r="K4316">
        <v>17</v>
      </c>
      <c r="L4316">
        <v>4</v>
      </c>
      <c r="M4316">
        <v>5</v>
      </c>
      <c r="N4316">
        <v>0</v>
      </c>
      <c r="O4316">
        <v>12</v>
      </c>
      <c r="P4316" s="27">
        <v>87</v>
      </c>
      <c r="Q4316" s="33" t="str">
        <f t="shared" si="67"/>
        <v>Low</v>
      </c>
      <c r="R4316">
        <v>4</v>
      </c>
      <c r="S4316">
        <v>0</v>
      </c>
      <c r="T4316" s="27">
        <v>4.4659081186545837</v>
      </c>
      <c r="U4316">
        <v>4</v>
      </c>
      <c r="V4316" s="27">
        <v>3.5000000000000004</v>
      </c>
      <c r="W4316" s="27">
        <v>2.7009150000000006</v>
      </c>
      <c r="X4316" s="27">
        <v>0.99359060448930303</v>
      </c>
      <c r="Y4316" s="27">
        <v>0.34408499999999975</v>
      </c>
      <c r="Z4316" s="27">
        <v>-1.0668665591079369</v>
      </c>
      <c r="AA4316">
        <v>0</v>
      </c>
      <c r="AB4316">
        <v>4</v>
      </c>
      <c r="AC4316">
        <v>1</v>
      </c>
      <c r="AD4316">
        <v>17</v>
      </c>
      <c r="AE4316">
        <v>4</v>
      </c>
      <c r="AF4316">
        <v>4</v>
      </c>
      <c r="AG4316">
        <v>0</v>
      </c>
      <c r="AH4316">
        <v>0</v>
      </c>
      <c r="AI4316">
        <v>0</v>
      </c>
      <c r="AJ4316">
        <v>0</v>
      </c>
      <c r="AK4316">
        <v>0</v>
      </c>
      <c r="AL4316">
        <v>0</v>
      </c>
      <c r="AM4316">
        <v>0</v>
      </c>
      <c r="AN4316">
        <v>0</v>
      </c>
      <c r="AO4316">
        <v>0</v>
      </c>
      <c r="AP4316">
        <v>2</v>
      </c>
      <c r="AQ4316">
        <v>23</v>
      </c>
      <c r="AR4316">
        <v>4</v>
      </c>
      <c r="AS4316">
        <v>0</v>
      </c>
      <c r="AT4316">
        <v>-1</v>
      </c>
      <c r="AU4316">
        <v>-1</v>
      </c>
      <c r="AV4316" s="27">
        <v>-1</v>
      </c>
      <c r="AW4316">
        <v>-1</v>
      </c>
      <c r="AX4316">
        <v>-1</v>
      </c>
      <c r="AY4316">
        <v>0</v>
      </c>
      <c r="AZ4316">
        <v>4</v>
      </c>
      <c r="BA4316">
        <v>3</v>
      </c>
      <c r="BB4316">
        <v>22</v>
      </c>
      <c r="BC4316">
        <v>0</v>
      </c>
      <c r="BD4316">
        <v>0</v>
      </c>
      <c r="BE4316">
        <v>0</v>
      </c>
      <c r="BF4316">
        <v>1</v>
      </c>
      <c r="BG4316">
        <v>0</v>
      </c>
      <c r="BH4316">
        <v>0</v>
      </c>
      <c r="BI4316">
        <v>0</v>
      </c>
      <c r="BJ4316">
        <v>0</v>
      </c>
      <c r="BK4316">
        <v>0</v>
      </c>
      <c r="BL4316">
        <v>0</v>
      </c>
      <c r="BM4316">
        <v>4</v>
      </c>
      <c r="BN4316">
        <v>4</v>
      </c>
      <c r="BO4316">
        <v>0</v>
      </c>
      <c r="BP4316">
        <v>0</v>
      </c>
      <c r="BQ4316">
        <v>1</v>
      </c>
      <c r="BR4316">
        <v>2</v>
      </c>
      <c r="BS4316">
        <v>4</v>
      </c>
      <c r="BT4316">
        <v>2</v>
      </c>
      <c r="BU4316">
        <v>0</v>
      </c>
      <c r="BV4316">
        <v>30</v>
      </c>
      <c r="BW4316">
        <v>5</v>
      </c>
      <c r="BX4316">
        <v>3</v>
      </c>
      <c r="BY4316">
        <v>2</v>
      </c>
      <c r="BZ4316">
        <v>2</v>
      </c>
      <c r="CA4316">
        <v>0</v>
      </c>
      <c r="CB4316">
        <v>26</v>
      </c>
      <c r="CC4316">
        <v>5</v>
      </c>
      <c r="CD4316" s="27">
        <v>8</v>
      </c>
      <c r="CE4316" s="27">
        <v>220.73000000000002</v>
      </c>
      <c r="CF4316" s="27">
        <v>7</v>
      </c>
      <c r="CG4316" s="27">
        <v>100.54</v>
      </c>
      <c r="CH4316">
        <v>0</v>
      </c>
      <c r="CI4316">
        <v>3</v>
      </c>
      <c r="CJ4316">
        <v>67</v>
      </c>
      <c r="CK4316">
        <v>0</v>
      </c>
      <c r="CL4316" s="27">
        <v>19.5</v>
      </c>
      <c r="CM4316" s="27">
        <v>2.9704144655697009</v>
      </c>
      <c r="CN4316" s="27">
        <v>1255.9000000000001</v>
      </c>
      <c r="CO4316" s="27">
        <v>7.1356077260240811</v>
      </c>
      <c r="CP4316">
        <v>1</v>
      </c>
      <c r="CQ4316" s="27">
        <v>29.5</v>
      </c>
      <c r="CR4316" s="27">
        <v>3.3843902633457743</v>
      </c>
      <c r="CS4316" s="27">
        <v>2063.1999999999998</v>
      </c>
      <c r="CT4316" s="27">
        <v>7.6320134545671348</v>
      </c>
      <c r="CU4316">
        <v>0</v>
      </c>
      <c r="CV4316" s="27">
        <v>0</v>
      </c>
      <c r="CW4316" s="34" t="e">
        <v>#NULL!</v>
      </c>
      <c r="CX4316" s="27">
        <v>0</v>
      </c>
      <c r="CY4316" s="34" t="e">
        <v>#NULL!</v>
      </c>
      <c r="CZ4316">
        <v>1</v>
      </c>
      <c r="DA4316" s="27">
        <v>24.25</v>
      </c>
      <c r="DB4316" s="27">
        <v>3.188416617383492</v>
      </c>
      <c r="DC4316" s="27">
        <v>1600</v>
      </c>
      <c r="DD4316" s="27">
        <v>7.3777589082278725</v>
      </c>
      <c r="DE4316">
        <v>0</v>
      </c>
      <c r="DF4316" s="27">
        <v>0</v>
      </c>
      <c r="DG4316" s="34" t="e">
        <v>#NULL!</v>
      </c>
      <c r="DH4316" s="27">
        <v>0</v>
      </c>
      <c r="DI4316" s="34" t="e">
        <v>#NULL!</v>
      </c>
      <c r="DJ4316">
        <v>1</v>
      </c>
      <c r="DK4316">
        <v>0</v>
      </c>
      <c r="DL4316">
        <v>1</v>
      </c>
      <c r="DM4316">
        <v>0</v>
      </c>
      <c r="DN4316">
        <v>1</v>
      </c>
      <c r="DO4316">
        <v>1</v>
      </c>
      <c r="DP4316">
        <v>1</v>
      </c>
      <c r="DQ4316">
        <v>1</v>
      </c>
      <c r="DR4316">
        <v>1</v>
      </c>
      <c r="DS4316">
        <v>1</v>
      </c>
      <c r="DT4316">
        <v>16</v>
      </c>
      <c r="DU4316">
        <v>1</v>
      </c>
      <c r="DV4316">
        <v>1</v>
      </c>
      <c r="DW4316">
        <v>1</v>
      </c>
      <c r="DX4316">
        <v>0</v>
      </c>
      <c r="DY4316">
        <v>0</v>
      </c>
      <c r="DZ4316">
        <v>0</v>
      </c>
      <c r="EA4316">
        <v>0</v>
      </c>
      <c r="EB4316">
        <v>0</v>
      </c>
      <c r="EC4316">
        <v>1</v>
      </c>
      <c r="ED4316">
        <v>0</v>
      </c>
      <c r="EE4316">
        <v>0</v>
      </c>
      <c r="EF4316">
        <v>0</v>
      </c>
      <c r="EG4316" s="27">
        <v>5</v>
      </c>
    </row>
    <row r="4317" spans="1:137" x14ac:dyDescent="0.35">
      <c r="A4317">
        <v>4316</v>
      </c>
      <c r="B4317" t="s">
        <v>4530</v>
      </c>
      <c r="C4317">
        <v>2</v>
      </c>
      <c r="D4317">
        <v>4</v>
      </c>
      <c r="E4317">
        <v>1</v>
      </c>
      <c r="F4317">
        <v>18</v>
      </c>
      <c r="G4317">
        <v>2</v>
      </c>
      <c r="H4317" t="s">
        <v>212</v>
      </c>
      <c r="I4317">
        <v>19</v>
      </c>
      <c r="J4317">
        <v>49</v>
      </c>
      <c r="K4317">
        <v>13</v>
      </c>
      <c r="L4317">
        <v>2</v>
      </c>
      <c r="M4317">
        <v>2</v>
      </c>
      <c r="N4317">
        <v>0</v>
      </c>
      <c r="O4317">
        <v>0</v>
      </c>
      <c r="P4317" s="27">
        <v>14</v>
      </c>
      <c r="Q4317" s="33" t="str">
        <f t="shared" si="67"/>
        <v>Low</v>
      </c>
      <c r="R4317">
        <v>1</v>
      </c>
      <c r="S4317">
        <v>0</v>
      </c>
      <c r="T4317" s="27">
        <v>2.6390573296152584</v>
      </c>
      <c r="U4317">
        <v>1</v>
      </c>
      <c r="V4317" s="27">
        <v>1.7000000000000002</v>
      </c>
      <c r="W4317" s="27">
        <v>0.14779800000000001</v>
      </c>
      <c r="X4317" s="27">
        <v>-1.9119088023593205</v>
      </c>
      <c r="Y4317" s="27">
        <v>9.0202000000000004E-2</v>
      </c>
      <c r="Z4317" s="27">
        <v>-2.4057036792103732</v>
      </c>
      <c r="AA4317">
        <v>0</v>
      </c>
      <c r="AB4317">
        <v>2</v>
      </c>
      <c r="AC4317">
        <v>1</v>
      </c>
      <c r="AD4317">
        <v>14</v>
      </c>
      <c r="AE4317">
        <v>2</v>
      </c>
      <c r="AF4317">
        <v>4</v>
      </c>
      <c r="AG4317">
        <v>7</v>
      </c>
      <c r="AH4317">
        <v>0</v>
      </c>
      <c r="AI4317">
        <v>0</v>
      </c>
      <c r="AJ4317">
        <v>0</v>
      </c>
      <c r="AK4317">
        <v>0</v>
      </c>
      <c r="AL4317">
        <v>0</v>
      </c>
      <c r="AM4317">
        <v>0</v>
      </c>
      <c r="AN4317">
        <v>7</v>
      </c>
      <c r="AO4317">
        <v>1</v>
      </c>
      <c r="AP4317">
        <v>1</v>
      </c>
      <c r="AQ4317">
        <v>0</v>
      </c>
      <c r="AR4317">
        <v>1</v>
      </c>
      <c r="AS4317">
        <v>2</v>
      </c>
      <c r="AT4317">
        <v>1</v>
      </c>
      <c r="AU4317">
        <v>0</v>
      </c>
      <c r="AV4317" s="27">
        <v>7.5</v>
      </c>
      <c r="AW4317">
        <v>1</v>
      </c>
      <c r="AX4317">
        <v>0</v>
      </c>
      <c r="AY4317">
        <v>1</v>
      </c>
      <c r="AZ4317">
        <v>8</v>
      </c>
      <c r="BA4317">
        <v>4</v>
      </c>
      <c r="BB4317">
        <v>19</v>
      </c>
      <c r="BC4317">
        <v>1</v>
      </c>
      <c r="BD4317">
        <v>1</v>
      </c>
      <c r="BE4317">
        <v>0</v>
      </c>
      <c r="BF4317">
        <v>1</v>
      </c>
      <c r="BG4317">
        <v>0</v>
      </c>
      <c r="BH4317">
        <v>0</v>
      </c>
      <c r="BI4317">
        <v>0</v>
      </c>
      <c r="BJ4317">
        <v>1</v>
      </c>
      <c r="BK4317">
        <v>0</v>
      </c>
      <c r="BL4317">
        <v>0</v>
      </c>
      <c r="BM4317">
        <v>9</v>
      </c>
      <c r="BN4317">
        <v>6</v>
      </c>
      <c r="BO4317">
        <v>0</v>
      </c>
      <c r="BP4317">
        <v>0</v>
      </c>
      <c r="BQ4317">
        <v>0</v>
      </c>
      <c r="BR4317">
        <v>4</v>
      </c>
      <c r="BS4317">
        <v>4</v>
      </c>
      <c r="BT4317">
        <v>3</v>
      </c>
      <c r="BU4317">
        <v>0</v>
      </c>
      <c r="BV4317">
        <v>0</v>
      </c>
      <c r="BW4317">
        <v>1</v>
      </c>
      <c r="BX4317">
        <v>3</v>
      </c>
      <c r="BY4317">
        <v>2</v>
      </c>
      <c r="BZ4317">
        <v>1</v>
      </c>
      <c r="CA4317">
        <v>1</v>
      </c>
      <c r="CB4317">
        <v>0</v>
      </c>
      <c r="CC4317">
        <v>1</v>
      </c>
      <c r="CD4317" s="27">
        <v>13</v>
      </c>
      <c r="CE4317" s="27">
        <v>273.47000000000003</v>
      </c>
      <c r="CF4317" s="27">
        <v>3</v>
      </c>
      <c r="CG4317" s="27">
        <v>50.19</v>
      </c>
      <c r="CH4317">
        <v>1</v>
      </c>
      <c r="CI4317">
        <v>1</v>
      </c>
      <c r="CJ4317">
        <v>2</v>
      </c>
      <c r="CK4317">
        <v>1</v>
      </c>
      <c r="CL4317" s="27">
        <v>3.15</v>
      </c>
      <c r="CM4317" s="27">
        <v>1.1474024528375417</v>
      </c>
      <c r="CN4317" s="27">
        <v>8.0500000000000007</v>
      </c>
      <c r="CO4317" s="27">
        <v>2.0856720914304723</v>
      </c>
      <c r="CP4317">
        <v>1</v>
      </c>
      <c r="CQ4317" s="27">
        <v>16.75</v>
      </c>
      <c r="CR4317" s="27">
        <v>2.8183982582710754</v>
      </c>
      <c r="CS4317" s="27">
        <v>34.950000000000003</v>
      </c>
      <c r="CT4317" s="27">
        <v>3.5539184686798193</v>
      </c>
      <c r="CU4317">
        <v>1</v>
      </c>
      <c r="CV4317" s="27">
        <v>43.2</v>
      </c>
      <c r="CW4317" s="27">
        <v>3.7658404952500648</v>
      </c>
      <c r="CX4317" s="27">
        <v>38.5</v>
      </c>
      <c r="CY4317" s="27">
        <v>3.6506582412937387</v>
      </c>
      <c r="CZ4317">
        <v>0</v>
      </c>
      <c r="DA4317" s="27">
        <v>0</v>
      </c>
      <c r="DB4317" s="34" t="e">
        <v>#NULL!</v>
      </c>
      <c r="DC4317" s="27">
        <v>0</v>
      </c>
      <c r="DD4317" s="34" t="e">
        <v>#NULL!</v>
      </c>
      <c r="DE4317">
        <v>1</v>
      </c>
      <c r="DF4317" s="27">
        <v>34.25</v>
      </c>
      <c r="DG4317" s="27">
        <v>3.5336865647082343</v>
      </c>
      <c r="DH4317" s="27">
        <v>23.15</v>
      </c>
      <c r="DI4317" s="27">
        <v>3.1419947805322432</v>
      </c>
      <c r="DJ4317">
        <v>0</v>
      </c>
      <c r="DK4317">
        <v>1</v>
      </c>
      <c r="DL4317">
        <v>0</v>
      </c>
      <c r="DM4317">
        <v>4</v>
      </c>
      <c r="DN4317">
        <v>1</v>
      </c>
      <c r="DO4317">
        <v>1</v>
      </c>
      <c r="DP4317">
        <v>1</v>
      </c>
      <c r="DQ4317">
        <v>0</v>
      </c>
      <c r="DR4317">
        <v>1</v>
      </c>
      <c r="DS4317">
        <v>0</v>
      </c>
      <c r="DT4317">
        <v>0</v>
      </c>
      <c r="DU4317">
        <v>0</v>
      </c>
      <c r="DV4317">
        <v>0</v>
      </c>
      <c r="DW4317">
        <v>0</v>
      </c>
      <c r="DX4317">
        <v>0</v>
      </c>
      <c r="DY4317">
        <v>1</v>
      </c>
      <c r="DZ4317">
        <v>1</v>
      </c>
      <c r="EA4317">
        <v>1</v>
      </c>
      <c r="EB4317">
        <v>1</v>
      </c>
      <c r="EC4317">
        <v>0</v>
      </c>
      <c r="ED4317">
        <v>0</v>
      </c>
      <c r="EE4317">
        <v>0</v>
      </c>
      <c r="EF4317">
        <v>0</v>
      </c>
      <c r="EG4317" s="27">
        <v>8</v>
      </c>
    </row>
    <row r="4318" spans="1:137" x14ac:dyDescent="0.35">
      <c r="A4318">
        <v>4317</v>
      </c>
      <c r="B4318" t="s">
        <v>4531</v>
      </c>
      <c r="C4318">
        <v>5</v>
      </c>
      <c r="D4318">
        <v>5</v>
      </c>
      <c r="E4318">
        <v>1</v>
      </c>
      <c r="F4318">
        <v>73</v>
      </c>
      <c r="G4318">
        <v>6</v>
      </c>
      <c r="H4318" t="s">
        <v>207</v>
      </c>
      <c r="I4318">
        <v>17</v>
      </c>
      <c r="J4318">
        <v>44</v>
      </c>
      <c r="K4318">
        <v>20</v>
      </c>
      <c r="L4318">
        <v>5</v>
      </c>
      <c r="M4318">
        <v>1</v>
      </c>
      <c r="N4318">
        <v>1</v>
      </c>
      <c r="O4318">
        <v>13</v>
      </c>
      <c r="P4318" s="27">
        <v>77</v>
      </c>
      <c r="Q4318" s="33" t="str">
        <f t="shared" si="67"/>
        <v>Low</v>
      </c>
      <c r="R4318">
        <v>4</v>
      </c>
      <c r="S4318">
        <v>0</v>
      </c>
      <c r="T4318" s="27">
        <v>4.3438054218536841</v>
      </c>
      <c r="U4318">
        <v>4</v>
      </c>
      <c r="V4318" s="27">
        <v>13.700000000000001</v>
      </c>
      <c r="W4318" s="27">
        <v>3.8081890000000005</v>
      </c>
      <c r="X4318" s="27">
        <v>1.3371537480504156</v>
      </c>
      <c r="Y4318" s="27">
        <v>6.7408110000000008</v>
      </c>
      <c r="Z4318" s="27">
        <v>1.9081802440950695</v>
      </c>
      <c r="AA4318">
        <v>0</v>
      </c>
      <c r="AB4318">
        <v>3</v>
      </c>
      <c r="AC4318">
        <v>0</v>
      </c>
      <c r="AD4318">
        <v>-1</v>
      </c>
      <c r="AE4318">
        <v>-1</v>
      </c>
      <c r="AF4318">
        <v>1</v>
      </c>
      <c r="AG4318">
        <v>9</v>
      </c>
      <c r="AH4318">
        <v>0</v>
      </c>
      <c r="AI4318">
        <v>0</v>
      </c>
      <c r="AJ4318">
        <v>0</v>
      </c>
      <c r="AK4318">
        <v>0</v>
      </c>
      <c r="AL4318">
        <v>0</v>
      </c>
      <c r="AM4318">
        <v>0</v>
      </c>
      <c r="AN4318">
        <v>9</v>
      </c>
      <c r="AO4318">
        <v>1</v>
      </c>
      <c r="AP4318">
        <v>4</v>
      </c>
      <c r="AQ4318">
        <v>47</v>
      </c>
      <c r="AR4318">
        <v>5</v>
      </c>
      <c r="AS4318">
        <v>0</v>
      </c>
      <c r="AT4318">
        <v>-1</v>
      </c>
      <c r="AU4318">
        <v>-1</v>
      </c>
      <c r="AV4318" s="27">
        <v>-1</v>
      </c>
      <c r="AW4318">
        <v>-1</v>
      </c>
      <c r="AX4318">
        <v>-1</v>
      </c>
      <c r="AY4318">
        <v>1</v>
      </c>
      <c r="AZ4318">
        <v>4</v>
      </c>
      <c r="BA4318">
        <v>3</v>
      </c>
      <c r="BB4318">
        <v>32</v>
      </c>
      <c r="BC4318">
        <v>0</v>
      </c>
      <c r="BD4318">
        <v>0</v>
      </c>
      <c r="BE4318">
        <v>1</v>
      </c>
      <c r="BF4318">
        <v>1</v>
      </c>
      <c r="BG4318">
        <v>0</v>
      </c>
      <c r="BH4318">
        <v>0</v>
      </c>
      <c r="BI4318">
        <v>0</v>
      </c>
      <c r="BJ4318">
        <v>1</v>
      </c>
      <c r="BK4318">
        <v>0</v>
      </c>
      <c r="BL4318">
        <v>0</v>
      </c>
      <c r="BM4318">
        <v>9</v>
      </c>
      <c r="BN4318">
        <v>6</v>
      </c>
      <c r="BO4318">
        <v>0</v>
      </c>
      <c r="BP4318">
        <v>0</v>
      </c>
      <c r="BQ4318">
        <v>1</v>
      </c>
      <c r="BR4318">
        <v>3</v>
      </c>
      <c r="BS4318">
        <v>1</v>
      </c>
      <c r="BT4318">
        <v>4</v>
      </c>
      <c r="BU4318">
        <v>1</v>
      </c>
      <c r="BV4318">
        <v>22</v>
      </c>
      <c r="BW4318">
        <v>5</v>
      </c>
      <c r="BX4318">
        <v>1</v>
      </c>
      <c r="BY4318">
        <v>2</v>
      </c>
      <c r="BZ4318">
        <v>3</v>
      </c>
      <c r="CA4318">
        <v>0</v>
      </c>
      <c r="CB4318">
        <v>16</v>
      </c>
      <c r="CC4318">
        <v>5</v>
      </c>
      <c r="CD4318" s="27">
        <v>12</v>
      </c>
      <c r="CE4318" s="27">
        <v>266.68</v>
      </c>
      <c r="CF4318" s="27">
        <v>6</v>
      </c>
      <c r="CG4318" s="27">
        <v>133.85</v>
      </c>
      <c r="CH4318">
        <v>1</v>
      </c>
      <c r="CI4318">
        <v>2</v>
      </c>
      <c r="CJ4318">
        <v>49</v>
      </c>
      <c r="CK4318">
        <v>0</v>
      </c>
      <c r="CL4318" s="27">
        <v>10.5</v>
      </c>
      <c r="CM4318" s="27">
        <v>2.3513752571634776</v>
      </c>
      <c r="CN4318" s="27">
        <v>525.95000000000005</v>
      </c>
      <c r="CO4318" s="27">
        <v>6.265206151185283</v>
      </c>
      <c r="CP4318">
        <v>1</v>
      </c>
      <c r="CQ4318" s="27">
        <v>32.5</v>
      </c>
      <c r="CR4318" s="27">
        <v>3.4812400893356918</v>
      </c>
      <c r="CS4318" s="27">
        <v>1648.75</v>
      </c>
      <c r="CT4318" s="27">
        <v>7.4077727040315242</v>
      </c>
      <c r="CU4318">
        <v>1</v>
      </c>
      <c r="CV4318" s="27">
        <v>56.25</v>
      </c>
      <c r="CW4318" s="27">
        <v>4.0298060410845293</v>
      </c>
      <c r="CX4318" s="27">
        <v>2761.65</v>
      </c>
      <c r="CY4318" s="27">
        <v>7.9235836061713254</v>
      </c>
      <c r="CZ4318">
        <v>1</v>
      </c>
      <c r="DA4318" s="27">
        <v>9.5</v>
      </c>
      <c r="DB4318" s="27">
        <v>2.2512917986064953</v>
      </c>
      <c r="DC4318" s="27">
        <v>480</v>
      </c>
      <c r="DD4318" s="27">
        <v>6.1737861039019366</v>
      </c>
      <c r="DE4318">
        <v>1</v>
      </c>
      <c r="DF4318" s="27">
        <v>47.8</v>
      </c>
      <c r="DG4318" s="27">
        <v>3.8670256394974101</v>
      </c>
      <c r="DH4318" s="27">
        <v>2333.35</v>
      </c>
      <c r="DI4318" s="27">
        <v>7.7550602822009731</v>
      </c>
      <c r="DJ4318">
        <v>1</v>
      </c>
      <c r="DK4318">
        <v>1</v>
      </c>
      <c r="DL4318">
        <v>1</v>
      </c>
      <c r="DM4318">
        <v>4</v>
      </c>
      <c r="DN4318">
        <v>1</v>
      </c>
      <c r="DO4318">
        <v>1</v>
      </c>
      <c r="DP4318">
        <v>1</v>
      </c>
      <c r="DQ4318">
        <v>1</v>
      </c>
      <c r="DR4318">
        <v>1</v>
      </c>
      <c r="DS4318">
        <v>1</v>
      </c>
      <c r="DT4318">
        <v>14</v>
      </c>
      <c r="DU4318">
        <v>1</v>
      </c>
      <c r="DV4318">
        <v>1</v>
      </c>
      <c r="DW4318">
        <v>1</v>
      </c>
      <c r="DX4318">
        <v>1</v>
      </c>
      <c r="DY4318">
        <v>1</v>
      </c>
      <c r="DZ4318">
        <v>1</v>
      </c>
      <c r="EA4318">
        <v>1</v>
      </c>
      <c r="EB4318">
        <v>0</v>
      </c>
      <c r="EC4318">
        <v>0</v>
      </c>
      <c r="ED4318">
        <v>0</v>
      </c>
      <c r="EE4318">
        <v>1</v>
      </c>
      <c r="EF4318">
        <v>0</v>
      </c>
      <c r="EG4318" s="27">
        <v>6</v>
      </c>
    </row>
    <row r="4319" spans="1:137" x14ac:dyDescent="0.35">
      <c r="A4319">
        <v>4318</v>
      </c>
      <c r="B4319" t="s">
        <v>4532</v>
      </c>
      <c r="C4319">
        <v>1</v>
      </c>
      <c r="D4319">
        <v>5</v>
      </c>
      <c r="E4319">
        <v>1</v>
      </c>
      <c r="F4319">
        <v>76</v>
      </c>
      <c r="G4319">
        <v>6</v>
      </c>
      <c r="H4319" t="s">
        <v>247</v>
      </c>
      <c r="I4319">
        <v>12</v>
      </c>
      <c r="J4319">
        <v>49</v>
      </c>
      <c r="K4319">
        <v>11</v>
      </c>
      <c r="L4319">
        <v>1</v>
      </c>
      <c r="M4319">
        <v>5</v>
      </c>
      <c r="N4319">
        <v>0</v>
      </c>
      <c r="O4319">
        <v>24</v>
      </c>
      <c r="P4319" s="27">
        <v>16</v>
      </c>
      <c r="Q4319" s="33" t="str">
        <f t="shared" si="67"/>
        <v>Low</v>
      </c>
      <c r="R4319">
        <v>5</v>
      </c>
      <c r="S4319">
        <v>1</v>
      </c>
      <c r="T4319" s="27">
        <v>2.7725887222397811</v>
      </c>
      <c r="U4319">
        <v>1</v>
      </c>
      <c r="V4319" s="27">
        <v>9.5</v>
      </c>
      <c r="W4319" s="27">
        <v>0.24471999999999999</v>
      </c>
      <c r="X4319" s="27">
        <v>-1.407640579139489</v>
      </c>
      <c r="Y4319" s="27">
        <v>1.27528</v>
      </c>
      <c r="Z4319" s="27">
        <v>0.24316576234325413</v>
      </c>
      <c r="AA4319">
        <v>0</v>
      </c>
      <c r="AB4319">
        <v>5</v>
      </c>
      <c r="AC4319">
        <v>1</v>
      </c>
      <c r="AD4319">
        <v>7</v>
      </c>
      <c r="AE4319">
        <v>1</v>
      </c>
      <c r="AF4319">
        <v>4</v>
      </c>
      <c r="AG4319">
        <v>14</v>
      </c>
      <c r="AH4319">
        <v>0</v>
      </c>
      <c r="AI4319">
        <v>0</v>
      </c>
      <c r="AJ4319">
        <v>0</v>
      </c>
      <c r="AK4319">
        <v>0</v>
      </c>
      <c r="AL4319">
        <v>0</v>
      </c>
      <c r="AM4319">
        <v>0</v>
      </c>
      <c r="AN4319">
        <v>14</v>
      </c>
      <c r="AO4319">
        <v>1</v>
      </c>
      <c r="AP4319">
        <v>1</v>
      </c>
      <c r="AQ4319">
        <v>41</v>
      </c>
      <c r="AR4319">
        <v>5</v>
      </c>
      <c r="AS4319">
        <v>2</v>
      </c>
      <c r="AT4319">
        <v>0</v>
      </c>
      <c r="AU4319">
        <v>0</v>
      </c>
      <c r="AV4319" s="27">
        <v>5.3000000000000007</v>
      </c>
      <c r="AW4319">
        <v>1</v>
      </c>
      <c r="AX4319">
        <v>0</v>
      </c>
      <c r="AY4319">
        <v>0</v>
      </c>
      <c r="AZ4319">
        <v>1</v>
      </c>
      <c r="BA4319">
        <v>1</v>
      </c>
      <c r="BB4319">
        <v>25</v>
      </c>
      <c r="BC4319">
        <v>1</v>
      </c>
      <c r="BD4319">
        <v>0</v>
      </c>
      <c r="BE4319">
        <v>0</v>
      </c>
      <c r="BF4319">
        <v>1</v>
      </c>
      <c r="BG4319">
        <v>1</v>
      </c>
      <c r="BH4319">
        <v>1</v>
      </c>
      <c r="BI4319">
        <v>0</v>
      </c>
      <c r="BJ4319">
        <v>0</v>
      </c>
      <c r="BK4319">
        <v>0</v>
      </c>
      <c r="BL4319">
        <v>0</v>
      </c>
      <c r="BM4319">
        <v>9</v>
      </c>
      <c r="BN4319">
        <v>2</v>
      </c>
      <c r="BO4319">
        <v>0</v>
      </c>
      <c r="BP4319">
        <v>0</v>
      </c>
      <c r="BQ4319">
        <v>1</v>
      </c>
      <c r="BR4319">
        <v>2</v>
      </c>
      <c r="BS4319">
        <v>4</v>
      </c>
      <c r="BT4319">
        <v>2</v>
      </c>
      <c r="BU4319">
        <v>0</v>
      </c>
      <c r="BV4319">
        <v>40</v>
      </c>
      <c r="BW4319">
        <v>5</v>
      </c>
      <c r="BX4319">
        <v>5</v>
      </c>
      <c r="BY4319">
        <v>2</v>
      </c>
      <c r="BZ4319">
        <v>2</v>
      </c>
      <c r="CA4319">
        <v>0</v>
      </c>
      <c r="CB4319">
        <v>30</v>
      </c>
      <c r="CC4319">
        <v>5</v>
      </c>
      <c r="CD4319" s="27">
        <v>5</v>
      </c>
      <c r="CE4319" s="27">
        <v>120.9</v>
      </c>
      <c r="CF4319" s="27">
        <v>6</v>
      </c>
      <c r="CG4319" s="27">
        <v>97.210000000000008</v>
      </c>
      <c r="CH4319">
        <v>0</v>
      </c>
      <c r="CI4319">
        <v>2</v>
      </c>
      <c r="CJ4319">
        <v>72</v>
      </c>
      <c r="CK4319">
        <v>0</v>
      </c>
      <c r="CL4319" s="27">
        <v>51.75</v>
      </c>
      <c r="CM4319" s="27">
        <v>3.9464244321454784</v>
      </c>
      <c r="CN4319" s="27">
        <v>3714.15</v>
      </c>
      <c r="CO4319" s="27">
        <v>8.2199051288192209</v>
      </c>
      <c r="CP4319">
        <v>0</v>
      </c>
      <c r="CQ4319" s="27">
        <v>0</v>
      </c>
      <c r="CR4319" s="34" t="e">
        <v>#NULL!</v>
      </c>
      <c r="CS4319" s="27">
        <v>0</v>
      </c>
      <c r="CT4319" s="34" t="e">
        <v>#NULL!</v>
      </c>
      <c r="CU4319">
        <v>0</v>
      </c>
      <c r="CV4319" s="27">
        <v>0</v>
      </c>
      <c r="CW4319" s="34" t="e">
        <v>#NULL!</v>
      </c>
      <c r="CX4319" s="27">
        <v>0</v>
      </c>
      <c r="CY4319" s="34" t="e">
        <v>#NULL!</v>
      </c>
      <c r="CZ4319">
        <v>1</v>
      </c>
      <c r="DA4319" s="27">
        <v>188.5</v>
      </c>
      <c r="DB4319" s="27">
        <v>5.2390980068880655</v>
      </c>
      <c r="DC4319" s="27">
        <v>13705</v>
      </c>
      <c r="DD4319" s="27">
        <v>9.5255160087368864</v>
      </c>
      <c r="DE4319">
        <v>0</v>
      </c>
      <c r="DF4319" s="27">
        <v>0</v>
      </c>
      <c r="DG4319" s="34" t="e">
        <v>#NULL!</v>
      </c>
      <c r="DH4319" s="27">
        <v>0</v>
      </c>
      <c r="DI4319" s="34" t="e">
        <v>#NULL!</v>
      </c>
      <c r="DJ4319">
        <v>1</v>
      </c>
      <c r="DK4319">
        <v>0</v>
      </c>
      <c r="DL4319">
        <v>0</v>
      </c>
      <c r="DM4319">
        <v>0</v>
      </c>
      <c r="DN4319">
        <v>1</v>
      </c>
      <c r="DO4319">
        <v>1</v>
      </c>
      <c r="DP4319">
        <v>1</v>
      </c>
      <c r="DQ4319">
        <v>1</v>
      </c>
      <c r="DR4319">
        <v>0</v>
      </c>
      <c r="DS4319">
        <v>1</v>
      </c>
      <c r="DT4319">
        <v>23</v>
      </c>
      <c r="DU4319">
        <v>1</v>
      </c>
      <c r="DV4319">
        <v>1</v>
      </c>
      <c r="DW4319">
        <v>1</v>
      </c>
      <c r="DX4319">
        <v>0</v>
      </c>
      <c r="DY4319">
        <v>0</v>
      </c>
      <c r="DZ4319">
        <v>0</v>
      </c>
      <c r="EA4319">
        <v>0</v>
      </c>
      <c r="EB4319">
        <v>0</v>
      </c>
      <c r="EC4319">
        <v>1</v>
      </c>
      <c r="ED4319">
        <v>0</v>
      </c>
      <c r="EE4319">
        <v>0</v>
      </c>
      <c r="EF4319">
        <v>0</v>
      </c>
      <c r="EG4319" s="27">
        <v>2</v>
      </c>
    </row>
    <row r="4320" spans="1:137" x14ac:dyDescent="0.35">
      <c r="A4320">
        <v>4319</v>
      </c>
      <c r="B4320" t="s">
        <v>4533</v>
      </c>
      <c r="C4320">
        <v>5</v>
      </c>
      <c r="D4320">
        <v>5</v>
      </c>
      <c r="E4320">
        <v>1</v>
      </c>
      <c r="F4320">
        <v>72</v>
      </c>
      <c r="G4320">
        <v>6</v>
      </c>
      <c r="H4320" t="s">
        <v>247</v>
      </c>
      <c r="I4320">
        <v>15</v>
      </c>
      <c r="J4320">
        <v>52</v>
      </c>
      <c r="K4320">
        <v>13</v>
      </c>
      <c r="L4320">
        <v>2</v>
      </c>
      <c r="M4320">
        <v>5</v>
      </c>
      <c r="N4320">
        <v>0</v>
      </c>
      <c r="O4320">
        <v>40</v>
      </c>
      <c r="P4320" s="27">
        <v>14</v>
      </c>
      <c r="Q4320" s="33" t="str">
        <f t="shared" si="67"/>
        <v>Low</v>
      </c>
      <c r="R4320">
        <v>5</v>
      </c>
      <c r="S4320">
        <v>1</v>
      </c>
      <c r="T4320" s="27">
        <v>2.6390573296152584</v>
      </c>
      <c r="U4320">
        <v>1</v>
      </c>
      <c r="V4320" s="27">
        <v>20</v>
      </c>
      <c r="W4320" s="27">
        <v>1.4364000000000001</v>
      </c>
      <c r="X4320" s="27">
        <v>0.36213998336979081</v>
      </c>
      <c r="Y4320" s="27">
        <v>1.3636000000000001</v>
      </c>
      <c r="Z4320" s="27">
        <v>0.31012826128161108</v>
      </c>
      <c r="AA4320">
        <v>0</v>
      </c>
      <c r="AB4320">
        <v>4</v>
      </c>
      <c r="AC4320">
        <v>0</v>
      </c>
      <c r="AD4320">
        <v>-1</v>
      </c>
      <c r="AE4320">
        <v>-1</v>
      </c>
      <c r="AF4320">
        <v>1</v>
      </c>
      <c r="AG4320">
        <v>1</v>
      </c>
      <c r="AH4320">
        <v>1</v>
      </c>
      <c r="AI4320">
        <v>0</v>
      </c>
      <c r="AJ4320">
        <v>0</v>
      </c>
      <c r="AK4320">
        <v>0</v>
      </c>
      <c r="AL4320">
        <v>0</v>
      </c>
      <c r="AM4320">
        <v>0</v>
      </c>
      <c r="AN4320">
        <v>0</v>
      </c>
      <c r="AO4320">
        <v>1</v>
      </c>
      <c r="AP4320">
        <v>3</v>
      </c>
      <c r="AQ4320">
        <v>31</v>
      </c>
      <c r="AR4320">
        <v>5</v>
      </c>
      <c r="AS4320">
        <v>3</v>
      </c>
      <c r="AT4320">
        <v>0</v>
      </c>
      <c r="AU4320">
        <v>0</v>
      </c>
      <c r="AV4320" s="27">
        <v>4.2</v>
      </c>
      <c r="AW4320">
        <v>1</v>
      </c>
      <c r="AX4320">
        <v>1</v>
      </c>
      <c r="AY4320">
        <v>0</v>
      </c>
      <c r="AZ4320">
        <v>8</v>
      </c>
      <c r="BA4320">
        <v>4</v>
      </c>
      <c r="BB4320">
        <v>35</v>
      </c>
      <c r="BC4320">
        <v>1</v>
      </c>
      <c r="BD4320">
        <v>1</v>
      </c>
      <c r="BE4320">
        <v>1</v>
      </c>
      <c r="BF4320">
        <v>1</v>
      </c>
      <c r="BG4320">
        <v>0</v>
      </c>
      <c r="BH4320">
        <v>1</v>
      </c>
      <c r="BI4320">
        <v>0</v>
      </c>
      <c r="BJ4320">
        <v>1</v>
      </c>
      <c r="BK4320">
        <v>1</v>
      </c>
      <c r="BL4320">
        <v>0</v>
      </c>
      <c r="BM4320">
        <v>4</v>
      </c>
      <c r="BN4320">
        <v>4</v>
      </c>
      <c r="BO4320">
        <v>0</v>
      </c>
      <c r="BP4320">
        <v>0</v>
      </c>
      <c r="BQ4320">
        <v>0</v>
      </c>
      <c r="BR4320">
        <v>4</v>
      </c>
      <c r="BS4320">
        <v>2</v>
      </c>
      <c r="BT4320">
        <v>4</v>
      </c>
      <c r="BU4320">
        <v>0</v>
      </c>
      <c r="BV4320">
        <v>36</v>
      </c>
      <c r="BW4320">
        <v>5</v>
      </c>
      <c r="BX4320">
        <v>3</v>
      </c>
      <c r="BY4320">
        <v>2</v>
      </c>
      <c r="BZ4320">
        <v>3</v>
      </c>
      <c r="CA4320">
        <v>1</v>
      </c>
      <c r="CB4320">
        <v>29</v>
      </c>
      <c r="CC4320">
        <v>5</v>
      </c>
      <c r="CD4320" s="27">
        <v>14</v>
      </c>
      <c r="CE4320" s="27">
        <v>257.84000000000003</v>
      </c>
      <c r="CF4320" s="27">
        <v>3</v>
      </c>
      <c r="CG4320" s="27">
        <v>48.17</v>
      </c>
      <c r="CH4320">
        <v>1</v>
      </c>
      <c r="CI4320">
        <v>2</v>
      </c>
      <c r="CJ4320">
        <v>71</v>
      </c>
      <c r="CK4320">
        <v>0</v>
      </c>
      <c r="CL4320" s="27">
        <v>17.25</v>
      </c>
      <c r="CM4320" s="27">
        <v>2.8478121434773689</v>
      </c>
      <c r="CN4320" s="27">
        <v>1221.5999999999999</v>
      </c>
      <c r="CO4320" s="27">
        <v>7.1079167539044228</v>
      </c>
      <c r="CP4320">
        <v>0</v>
      </c>
      <c r="CQ4320" s="27">
        <v>0</v>
      </c>
      <c r="CR4320" s="34" t="e">
        <v>#NULL!</v>
      </c>
      <c r="CS4320" s="27">
        <v>0</v>
      </c>
      <c r="CT4320" s="34" t="e">
        <v>#NULL!</v>
      </c>
      <c r="CU4320">
        <v>0</v>
      </c>
      <c r="CV4320" s="27">
        <v>0</v>
      </c>
      <c r="CW4320" s="34" t="e">
        <v>#NULL!</v>
      </c>
      <c r="CX4320" s="27">
        <v>0</v>
      </c>
      <c r="CY4320" s="34" t="e">
        <v>#NULL!</v>
      </c>
      <c r="CZ4320">
        <v>1</v>
      </c>
      <c r="DA4320" s="27">
        <v>32.75</v>
      </c>
      <c r="DB4320" s="27">
        <v>3.4889029620812608</v>
      </c>
      <c r="DC4320" s="27">
        <v>2230</v>
      </c>
      <c r="DD4320" s="27">
        <v>7.7097568644541647</v>
      </c>
      <c r="DE4320">
        <v>0</v>
      </c>
      <c r="DF4320" s="27">
        <v>0</v>
      </c>
      <c r="DG4320" s="34" t="e">
        <v>#NULL!</v>
      </c>
      <c r="DH4320" s="27">
        <v>0</v>
      </c>
      <c r="DI4320" s="34" t="e">
        <v>#NULL!</v>
      </c>
      <c r="DJ4320">
        <v>1</v>
      </c>
      <c r="DK4320">
        <v>0</v>
      </c>
      <c r="DL4320">
        <v>0</v>
      </c>
      <c r="DM4320">
        <v>2</v>
      </c>
      <c r="DN4320">
        <v>0</v>
      </c>
      <c r="DO4320">
        <v>0</v>
      </c>
      <c r="DP4320">
        <v>0</v>
      </c>
      <c r="DQ4320">
        <v>0</v>
      </c>
      <c r="DR4320">
        <v>1</v>
      </c>
      <c r="DS4320">
        <v>1</v>
      </c>
      <c r="DT4320">
        <v>20</v>
      </c>
      <c r="DU4320">
        <v>1</v>
      </c>
      <c r="DV4320">
        <v>1</v>
      </c>
      <c r="DW4320">
        <v>1</v>
      </c>
      <c r="DX4320">
        <v>0</v>
      </c>
      <c r="DY4320">
        <v>1</v>
      </c>
      <c r="DZ4320">
        <v>1</v>
      </c>
      <c r="EA4320">
        <v>0</v>
      </c>
      <c r="EB4320">
        <v>0</v>
      </c>
      <c r="EC4320">
        <v>1</v>
      </c>
      <c r="ED4320">
        <v>0</v>
      </c>
      <c r="EE4320">
        <v>0</v>
      </c>
      <c r="EF4320">
        <v>0</v>
      </c>
      <c r="EG4320" s="27">
        <v>2</v>
      </c>
    </row>
    <row r="4321" spans="1:137" x14ac:dyDescent="0.35">
      <c r="A4321">
        <v>4320</v>
      </c>
      <c r="B4321" t="s">
        <v>4534</v>
      </c>
      <c r="C4321">
        <v>4</v>
      </c>
      <c r="D4321">
        <v>1</v>
      </c>
      <c r="E4321">
        <v>1</v>
      </c>
      <c r="F4321">
        <v>58</v>
      </c>
      <c r="G4321">
        <v>5</v>
      </c>
      <c r="H4321" t="s">
        <v>225</v>
      </c>
      <c r="I4321">
        <v>17</v>
      </c>
      <c r="J4321">
        <v>45</v>
      </c>
      <c r="K4321">
        <v>18</v>
      </c>
      <c r="L4321">
        <v>4</v>
      </c>
      <c r="M4321">
        <v>3</v>
      </c>
      <c r="N4321">
        <v>0</v>
      </c>
      <c r="O4321">
        <v>17</v>
      </c>
      <c r="P4321" s="27">
        <v>140</v>
      </c>
      <c r="Q4321" s="33" t="str">
        <f t="shared" si="67"/>
        <v>Low</v>
      </c>
      <c r="R4321">
        <v>5</v>
      </c>
      <c r="S4321">
        <v>0</v>
      </c>
      <c r="T4321" s="27">
        <v>4.9416424226093039</v>
      </c>
      <c r="U4321">
        <v>5</v>
      </c>
      <c r="V4321" s="27">
        <v>21.3</v>
      </c>
      <c r="W4321" s="27">
        <v>13.09098</v>
      </c>
      <c r="X4321" s="27">
        <v>2.5719234434296268</v>
      </c>
      <c r="Y4321" s="27">
        <v>16.729019999999998</v>
      </c>
      <c r="Z4321" s="27">
        <v>2.8171449358771516</v>
      </c>
      <c r="AA4321">
        <v>1</v>
      </c>
      <c r="AB4321">
        <v>2</v>
      </c>
      <c r="AC4321">
        <v>0</v>
      </c>
      <c r="AD4321">
        <v>-1</v>
      </c>
      <c r="AE4321">
        <v>-1</v>
      </c>
      <c r="AF4321">
        <v>1</v>
      </c>
      <c r="AG4321">
        <v>3</v>
      </c>
      <c r="AH4321">
        <v>2</v>
      </c>
      <c r="AI4321">
        <v>1</v>
      </c>
      <c r="AJ4321">
        <v>0</v>
      </c>
      <c r="AK4321">
        <v>0</v>
      </c>
      <c r="AL4321">
        <v>0</v>
      </c>
      <c r="AM4321">
        <v>0</v>
      </c>
      <c r="AN4321">
        <v>0</v>
      </c>
      <c r="AO4321">
        <v>1</v>
      </c>
      <c r="AP4321">
        <v>1</v>
      </c>
      <c r="AQ4321">
        <v>22</v>
      </c>
      <c r="AR4321">
        <v>4</v>
      </c>
      <c r="AS4321">
        <v>1</v>
      </c>
      <c r="AT4321">
        <v>1</v>
      </c>
      <c r="AU4321">
        <v>1</v>
      </c>
      <c r="AV4321" s="27">
        <v>53.900000000000006</v>
      </c>
      <c r="AW4321">
        <v>3</v>
      </c>
      <c r="AX4321">
        <v>0</v>
      </c>
      <c r="AY4321">
        <v>1</v>
      </c>
      <c r="AZ4321">
        <v>2</v>
      </c>
      <c r="BA4321">
        <v>1</v>
      </c>
      <c r="BB4321">
        <v>19</v>
      </c>
      <c r="BC4321">
        <v>0</v>
      </c>
      <c r="BD4321">
        <v>1</v>
      </c>
      <c r="BE4321">
        <v>0</v>
      </c>
      <c r="BF4321">
        <v>0</v>
      </c>
      <c r="BG4321">
        <v>0</v>
      </c>
      <c r="BH4321">
        <v>0</v>
      </c>
      <c r="BI4321">
        <v>0</v>
      </c>
      <c r="BJ4321">
        <v>0</v>
      </c>
      <c r="BK4321">
        <v>0</v>
      </c>
      <c r="BL4321">
        <v>0</v>
      </c>
      <c r="BM4321">
        <v>9</v>
      </c>
      <c r="BN4321">
        <v>1</v>
      </c>
      <c r="BO4321">
        <v>1</v>
      </c>
      <c r="BP4321">
        <v>1</v>
      </c>
      <c r="BQ4321">
        <v>0</v>
      </c>
      <c r="BR4321">
        <v>4</v>
      </c>
      <c r="BS4321">
        <v>2</v>
      </c>
      <c r="BT4321">
        <v>3</v>
      </c>
      <c r="BU4321">
        <v>0</v>
      </c>
      <c r="BV4321">
        <v>12</v>
      </c>
      <c r="BW4321">
        <v>4</v>
      </c>
      <c r="BX4321">
        <v>2</v>
      </c>
      <c r="BY4321">
        <v>4</v>
      </c>
      <c r="BZ4321">
        <v>3</v>
      </c>
      <c r="CA4321">
        <v>0</v>
      </c>
      <c r="CB4321">
        <v>14</v>
      </c>
      <c r="CC4321">
        <v>4</v>
      </c>
      <c r="CD4321" s="27">
        <v>5</v>
      </c>
      <c r="CE4321" s="27">
        <v>91.66</v>
      </c>
      <c r="CF4321" s="27">
        <v>3</v>
      </c>
      <c r="CG4321" s="27">
        <v>54.730000000000004</v>
      </c>
      <c r="CH4321">
        <v>0</v>
      </c>
      <c r="CI4321">
        <v>2</v>
      </c>
      <c r="CJ4321">
        <v>28</v>
      </c>
      <c r="CK4321">
        <v>0</v>
      </c>
      <c r="CL4321" s="27">
        <v>8.5</v>
      </c>
      <c r="CM4321" s="27">
        <v>2.1400661634962708</v>
      </c>
      <c r="CN4321" s="27">
        <v>250.4</v>
      </c>
      <c r="CO4321" s="27">
        <v>5.5230596392259432</v>
      </c>
      <c r="CP4321">
        <v>0</v>
      </c>
      <c r="CQ4321" s="27">
        <v>0</v>
      </c>
      <c r="CR4321" s="34" t="e">
        <v>#NULL!</v>
      </c>
      <c r="CS4321" s="27">
        <v>0</v>
      </c>
      <c r="CT4321" s="34" t="e">
        <v>#NULL!</v>
      </c>
      <c r="CU4321">
        <v>0</v>
      </c>
      <c r="CV4321" s="27">
        <v>0</v>
      </c>
      <c r="CW4321" s="34" t="e">
        <v>#NULL!</v>
      </c>
      <c r="CX4321" s="27">
        <v>0</v>
      </c>
      <c r="CY4321" s="34" t="e">
        <v>#NULL!</v>
      </c>
      <c r="CZ4321">
        <v>1</v>
      </c>
      <c r="DA4321" s="27">
        <v>8.5</v>
      </c>
      <c r="DB4321" s="27">
        <v>2.1400661634962708</v>
      </c>
      <c r="DC4321" s="27">
        <v>210</v>
      </c>
      <c r="DD4321" s="27">
        <v>5.3471075307174685</v>
      </c>
      <c r="DE4321">
        <v>1</v>
      </c>
      <c r="DF4321" s="27">
        <v>28.55</v>
      </c>
      <c r="DG4321" s="27">
        <v>3.3516569361020192</v>
      </c>
      <c r="DH4321" s="27">
        <v>777.2</v>
      </c>
      <c r="DI4321" s="27">
        <v>6.6556977175032852</v>
      </c>
      <c r="DJ4321">
        <v>1</v>
      </c>
      <c r="DK4321">
        <v>1</v>
      </c>
      <c r="DL4321">
        <v>0</v>
      </c>
      <c r="DM4321">
        <v>0</v>
      </c>
      <c r="DN4321">
        <v>1</v>
      </c>
      <c r="DO4321">
        <v>1</v>
      </c>
      <c r="DP4321">
        <v>1</v>
      </c>
      <c r="DQ4321">
        <v>1</v>
      </c>
      <c r="DR4321">
        <v>1</v>
      </c>
      <c r="DS4321">
        <v>1</v>
      </c>
      <c r="DT4321">
        <v>22</v>
      </c>
      <c r="DU4321">
        <v>1</v>
      </c>
      <c r="DV4321">
        <v>1</v>
      </c>
      <c r="DW4321">
        <v>1</v>
      </c>
      <c r="DX4321">
        <v>0</v>
      </c>
      <c r="DY4321">
        <v>1</v>
      </c>
      <c r="DZ4321">
        <v>0</v>
      </c>
      <c r="EA4321">
        <v>0</v>
      </c>
      <c r="EB4321">
        <v>1</v>
      </c>
      <c r="EC4321">
        <v>0</v>
      </c>
      <c r="ED4321">
        <v>0</v>
      </c>
      <c r="EE4321">
        <v>0</v>
      </c>
      <c r="EF4321">
        <v>0</v>
      </c>
      <c r="EG4321" s="27">
        <v>12</v>
      </c>
    </row>
    <row r="4322" spans="1:137" x14ac:dyDescent="0.35">
      <c r="A4322">
        <v>4321</v>
      </c>
      <c r="B4322" t="s">
        <v>4535</v>
      </c>
      <c r="C4322">
        <v>5</v>
      </c>
      <c r="D4322">
        <v>5</v>
      </c>
      <c r="E4322">
        <v>0</v>
      </c>
      <c r="F4322">
        <v>41</v>
      </c>
      <c r="G4322">
        <v>4</v>
      </c>
      <c r="H4322" t="s">
        <v>203</v>
      </c>
      <c r="I4322">
        <v>11</v>
      </c>
      <c r="J4322">
        <v>49</v>
      </c>
      <c r="K4322">
        <v>18</v>
      </c>
      <c r="L4322">
        <v>4</v>
      </c>
      <c r="M4322">
        <v>2</v>
      </c>
      <c r="N4322">
        <v>0</v>
      </c>
      <c r="O4322">
        <v>3</v>
      </c>
      <c r="P4322" s="27">
        <v>35</v>
      </c>
      <c r="Q4322" s="33" t="str">
        <f t="shared" si="67"/>
        <v>Low</v>
      </c>
      <c r="R4322">
        <v>2</v>
      </c>
      <c r="S4322">
        <v>0</v>
      </c>
      <c r="T4322" s="27">
        <v>3.5553480614894135</v>
      </c>
      <c r="U4322">
        <v>2</v>
      </c>
      <c r="V4322" s="27">
        <v>8.5</v>
      </c>
      <c r="W4322" s="27">
        <v>0.31237500000000001</v>
      </c>
      <c r="X4322" s="27">
        <v>-1.1635508898270206</v>
      </c>
      <c r="Y4322" s="27">
        <v>2.6626250000000002</v>
      </c>
      <c r="Z4322" s="27">
        <v>0.97931247829031154</v>
      </c>
      <c r="AA4322">
        <v>0</v>
      </c>
      <c r="AB4322">
        <v>2</v>
      </c>
      <c r="AC4322">
        <v>1</v>
      </c>
      <c r="AD4322">
        <v>16</v>
      </c>
      <c r="AE4322">
        <v>3</v>
      </c>
      <c r="AF4322">
        <v>2</v>
      </c>
      <c r="AG4322">
        <v>3</v>
      </c>
      <c r="AH4322">
        <v>0</v>
      </c>
      <c r="AI4322">
        <v>0</v>
      </c>
      <c r="AJ4322">
        <v>0</v>
      </c>
      <c r="AK4322">
        <v>0</v>
      </c>
      <c r="AL4322">
        <v>0</v>
      </c>
      <c r="AM4322">
        <v>0</v>
      </c>
      <c r="AN4322">
        <v>3</v>
      </c>
      <c r="AO4322">
        <v>1</v>
      </c>
      <c r="AP4322">
        <v>1</v>
      </c>
      <c r="AQ4322">
        <v>5</v>
      </c>
      <c r="AR4322">
        <v>2</v>
      </c>
      <c r="AS4322">
        <v>0</v>
      </c>
      <c r="AT4322">
        <v>-1</v>
      </c>
      <c r="AU4322">
        <v>-1</v>
      </c>
      <c r="AV4322" s="27">
        <v>-1</v>
      </c>
      <c r="AW4322">
        <v>-1</v>
      </c>
      <c r="AX4322">
        <v>-1</v>
      </c>
      <c r="AY4322">
        <v>0</v>
      </c>
      <c r="AZ4322">
        <v>8</v>
      </c>
      <c r="BA4322">
        <v>4</v>
      </c>
      <c r="BB4322">
        <v>22</v>
      </c>
      <c r="BC4322">
        <v>0</v>
      </c>
      <c r="BD4322">
        <v>0</v>
      </c>
      <c r="BE4322">
        <v>0</v>
      </c>
      <c r="BF4322">
        <v>1</v>
      </c>
      <c r="BG4322">
        <v>1</v>
      </c>
      <c r="BH4322">
        <v>0</v>
      </c>
      <c r="BI4322">
        <v>0</v>
      </c>
      <c r="BJ4322">
        <v>1</v>
      </c>
      <c r="BK4322">
        <v>1</v>
      </c>
      <c r="BL4322">
        <v>0</v>
      </c>
      <c r="BM4322">
        <v>9</v>
      </c>
      <c r="BN4322">
        <v>6</v>
      </c>
      <c r="BO4322">
        <v>1</v>
      </c>
      <c r="BP4322">
        <v>1</v>
      </c>
      <c r="BQ4322">
        <v>1</v>
      </c>
      <c r="BR4322">
        <v>1</v>
      </c>
      <c r="BS4322">
        <v>4</v>
      </c>
      <c r="BT4322">
        <v>1</v>
      </c>
      <c r="BU4322">
        <v>0</v>
      </c>
      <c r="BV4322">
        <v>11</v>
      </c>
      <c r="BW4322">
        <v>4</v>
      </c>
      <c r="BX4322">
        <v>4</v>
      </c>
      <c r="BY4322">
        <v>1</v>
      </c>
      <c r="BZ4322">
        <v>4</v>
      </c>
      <c r="CA4322">
        <v>0</v>
      </c>
      <c r="CB4322">
        <v>8</v>
      </c>
      <c r="CC4322">
        <v>3</v>
      </c>
      <c r="CD4322" s="27">
        <v>11</v>
      </c>
      <c r="CE4322" s="27">
        <v>415.04</v>
      </c>
      <c r="CF4322" s="27">
        <v>5</v>
      </c>
      <c r="CG4322" s="27">
        <v>177.88</v>
      </c>
      <c r="CH4322">
        <v>0</v>
      </c>
      <c r="CI4322">
        <v>2</v>
      </c>
      <c r="CJ4322">
        <v>22</v>
      </c>
      <c r="CK4322">
        <v>0</v>
      </c>
      <c r="CL4322" s="27">
        <v>8.85</v>
      </c>
      <c r="CM4322" s="27">
        <v>2.180417459019838</v>
      </c>
      <c r="CN4322" s="27">
        <v>213</v>
      </c>
      <c r="CO4322" s="27">
        <v>5.3612921657094255</v>
      </c>
      <c r="CP4322">
        <v>0</v>
      </c>
      <c r="CQ4322" s="27">
        <v>0</v>
      </c>
      <c r="CR4322" s="34" t="e">
        <v>#NULL!</v>
      </c>
      <c r="CS4322" s="27">
        <v>0</v>
      </c>
      <c r="CT4322" s="34" t="e">
        <v>#NULL!</v>
      </c>
      <c r="CU4322">
        <v>0</v>
      </c>
      <c r="CV4322" s="27">
        <v>0</v>
      </c>
      <c r="CW4322" s="34" t="e">
        <v>#NULL!</v>
      </c>
      <c r="CX4322" s="27">
        <v>0</v>
      </c>
      <c r="CY4322" s="34" t="e">
        <v>#NULL!</v>
      </c>
      <c r="CZ4322">
        <v>0</v>
      </c>
      <c r="DA4322" s="27">
        <v>0</v>
      </c>
      <c r="DB4322" s="34" t="e">
        <v>#NULL!</v>
      </c>
      <c r="DC4322" s="27">
        <v>0</v>
      </c>
      <c r="DD4322" s="34" t="e">
        <v>#NULL!</v>
      </c>
      <c r="DE4322">
        <v>0</v>
      </c>
      <c r="DF4322" s="27">
        <v>0</v>
      </c>
      <c r="DG4322" s="34" t="e">
        <v>#NULL!</v>
      </c>
      <c r="DH4322" s="27">
        <v>0</v>
      </c>
      <c r="DI4322" s="34" t="e">
        <v>#NULL!</v>
      </c>
      <c r="DJ4322">
        <v>1</v>
      </c>
      <c r="DK4322">
        <v>0</v>
      </c>
      <c r="DL4322">
        <v>1</v>
      </c>
      <c r="DM4322">
        <v>3</v>
      </c>
      <c r="DN4322">
        <v>0</v>
      </c>
      <c r="DO4322">
        <v>0</v>
      </c>
      <c r="DP4322">
        <v>0</v>
      </c>
      <c r="DQ4322">
        <v>0</v>
      </c>
      <c r="DR4322">
        <v>1</v>
      </c>
      <c r="DS4322">
        <v>1</v>
      </c>
      <c r="DT4322">
        <v>22</v>
      </c>
      <c r="DU4322">
        <v>1</v>
      </c>
      <c r="DV4322">
        <v>1</v>
      </c>
      <c r="DW4322">
        <v>1</v>
      </c>
      <c r="DX4322">
        <v>0</v>
      </c>
      <c r="DY4322">
        <v>1</v>
      </c>
      <c r="DZ4322">
        <v>0</v>
      </c>
      <c r="EA4322">
        <v>1</v>
      </c>
      <c r="EB4322">
        <v>0</v>
      </c>
      <c r="EC4322">
        <v>0</v>
      </c>
      <c r="ED4322">
        <v>0</v>
      </c>
      <c r="EE4322">
        <v>1</v>
      </c>
      <c r="EF4322">
        <v>0</v>
      </c>
      <c r="EG4322" s="27">
        <v>9</v>
      </c>
    </row>
    <row r="4323" spans="1:137" x14ac:dyDescent="0.35">
      <c r="A4323">
        <v>4322</v>
      </c>
      <c r="B4323" t="s">
        <v>4536</v>
      </c>
      <c r="C4323">
        <v>2</v>
      </c>
      <c r="D4323">
        <v>1</v>
      </c>
      <c r="E4323">
        <v>0</v>
      </c>
      <c r="F4323">
        <v>50</v>
      </c>
      <c r="G4323">
        <v>5</v>
      </c>
      <c r="H4323" t="s">
        <v>247</v>
      </c>
      <c r="I4323">
        <v>12</v>
      </c>
      <c r="J4323">
        <v>54</v>
      </c>
      <c r="K4323">
        <v>15</v>
      </c>
      <c r="L4323">
        <v>3</v>
      </c>
      <c r="M4323">
        <v>5</v>
      </c>
      <c r="N4323">
        <v>0</v>
      </c>
      <c r="O4323">
        <v>17</v>
      </c>
      <c r="P4323" s="27">
        <v>80</v>
      </c>
      <c r="Q4323" s="33" t="str">
        <f t="shared" si="67"/>
        <v>Low</v>
      </c>
      <c r="R4323">
        <v>5</v>
      </c>
      <c r="S4323">
        <v>0</v>
      </c>
      <c r="T4323" s="27">
        <v>4.3820266346738812</v>
      </c>
      <c r="U4323">
        <v>4</v>
      </c>
      <c r="V4323" s="27">
        <v>2.9000000000000004</v>
      </c>
      <c r="W4323" s="27">
        <v>1.0509600000000001</v>
      </c>
      <c r="X4323" s="27">
        <v>4.9704032179115669E-2</v>
      </c>
      <c r="Y4323" s="27">
        <v>1.2690400000000002</v>
      </c>
      <c r="Z4323" s="27">
        <v>0.23826070911806288</v>
      </c>
      <c r="AA4323">
        <v>0</v>
      </c>
      <c r="AB4323">
        <v>3</v>
      </c>
      <c r="AC4323">
        <v>1</v>
      </c>
      <c r="AD4323">
        <v>17</v>
      </c>
      <c r="AE4323">
        <v>4</v>
      </c>
      <c r="AF4323">
        <v>2</v>
      </c>
      <c r="AG4323">
        <v>0</v>
      </c>
      <c r="AH4323">
        <v>0</v>
      </c>
      <c r="AI4323">
        <v>0</v>
      </c>
      <c r="AJ4323">
        <v>0</v>
      </c>
      <c r="AK4323">
        <v>0</v>
      </c>
      <c r="AL4323">
        <v>0</v>
      </c>
      <c r="AM4323">
        <v>0</v>
      </c>
      <c r="AN4323">
        <v>0</v>
      </c>
      <c r="AO4323">
        <v>1</v>
      </c>
      <c r="AP4323">
        <v>1</v>
      </c>
      <c r="AQ4323">
        <v>23</v>
      </c>
      <c r="AR4323">
        <v>4</v>
      </c>
      <c r="AS4323">
        <v>1</v>
      </c>
      <c r="AT4323">
        <v>1</v>
      </c>
      <c r="AU4323">
        <v>1</v>
      </c>
      <c r="AV4323" s="27">
        <v>43.900000000000006</v>
      </c>
      <c r="AW4323">
        <v>3</v>
      </c>
      <c r="AX4323">
        <v>0</v>
      </c>
      <c r="AY4323">
        <v>1</v>
      </c>
      <c r="AZ4323">
        <v>4</v>
      </c>
      <c r="BA4323">
        <v>3</v>
      </c>
      <c r="BB4323">
        <v>30</v>
      </c>
      <c r="BC4323">
        <v>0</v>
      </c>
      <c r="BD4323">
        <v>0</v>
      </c>
      <c r="BE4323">
        <v>0</v>
      </c>
      <c r="BF4323">
        <v>1</v>
      </c>
      <c r="BG4323">
        <v>0</v>
      </c>
      <c r="BH4323">
        <v>0</v>
      </c>
      <c r="BI4323">
        <v>0</v>
      </c>
      <c r="BJ4323">
        <v>0</v>
      </c>
      <c r="BK4323">
        <v>0</v>
      </c>
      <c r="BL4323">
        <v>0</v>
      </c>
      <c r="BM4323">
        <v>9</v>
      </c>
      <c r="BN4323">
        <v>4</v>
      </c>
      <c r="BO4323">
        <v>1</v>
      </c>
      <c r="BP4323">
        <v>0</v>
      </c>
      <c r="BQ4323">
        <v>0</v>
      </c>
      <c r="BR4323">
        <v>1</v>
      </c>
      <c r="BS4323">
        <v>1</v>
      </c>
      <c r="BT4323">
        <v>2</v>
      </c>
      <c r="BU4323">
        <v>0</v>
      </c>
      <c r="BV4323">
        <v>23</v>
      </c>
      <c r="BW4323">
        <v>5</v>
      </c>
      <c r="BX4323">
        <v>4</v>
      </c>
      <c r="BY4323">
        <v>3</v>
      </c>
      <c r="BZ4323">
        <v>1</v>
      </c>
      <c r="CA4323">
        <v>0</v>
      </c>
      <c r="CB4323">
        <v>19</v>
      </c>
      <c r="CC4323">
        <v>5</v>
      </c>
      <c r="CD4323" s="27">
        <v>9</v>
      </c>
      <c r="CE4323" s="27">
        <v>407.86</v>
      </c>
      <c r="CF4323" s="27">
        <v>3</v>
      </c>
      <c r="CG4323" s="27">
        <v>107.74000000000001</v>
      </c>
      <c r="CH4323">
        <v>0</v>
      </c>
      <c r="CI4323">
        <v>3</v>
      </c>
      <c r="CJ4323">
        <v>58</v>
      </c>
      <c r="CK4323">
        <v>0</v>
      </c>
      <c r="CL4323" s="27">
        <v>18.350000000000001</v>
      </c>
      <c r="CM4323" s="27">
        <v>2.9096295745005794</v>
      </c>
      <c r="CN4323" s="27">
        <v>1036.5999999999999</v>
      </c>
      <c r="CO4323" s="27">
        <v>6.9437014057556059</v>
      </c>
      <c r="CP4323">
        <v>0</v>
      </c>
      <c r="CQ4323" s="27">
        <v>0</v>
      </c>
      <c r="CR4323" s="34" t="e">
        <v>#NULL!</v>
      </c>
      <c r="CS4323" s="27">
        <v>0</v>
      </c>
      <c r="CT4323" s="34" t="e">
        <v>#NULL!</v>
      </c>
      <c r="CU4323">
        <v>0</v>
      </c>
      <c r="CV4323" s="27">
        <v>0</v>
      </c>
      <c r="CW4323" s="34" t="e">
        <v>#NULL!</v>
      </c>
      <c r="CX4323" s="27">
        <v>0</v>
      </c>
      <c r="CY4323" s="34" t="e">
        <v>#NULL!</v>
      </c>
      <c r="CZ4323">
        <v>1</v>
      </c>
      <c r="DA4323" s="27">
        <v>19.75</v>
      </c>
      <c r="DB4323" s="27">
        <v>2.9831534913471307</v>
      </c>
      <c r="DC4323" s="27">
        <v>1155</v>
      </c>
      <c r="DD4323" s="27">
        <v>7.0518556229558937</v>
      </c>
      <c r="DE4323">
        <v>0</v>
      </c>
      <c r="DF4323" s="27">
        <v>0</v>
      </c>
      <c r="DG4323" s="34" t="e">
        <v>#NULL!</v>
      </c>
      <c r="DH4323" s="27">
        <v>0</v>
      </c>
      <c r="DI4323" s="34" t="e">
        <v>#NULL!</v>
      </c>
      <c r="DJ4323">
        <v>1</v>
      </c>
      <c r="DK4323">
        <v>0</v>
      </c>
      <c r="DL4323">
        <v>0</v>
      </c>
      <c r="DM4323">
        <v>0</v>
      </c>
      <c r="DN4323">
        <v>0</v>
      </c>
      <c r="DO4323">
        <v>0</v>
      </c>
      <c r="DP4323">
        <v>0</v>
      </c>
      <c r="DQ4323">
        <v>0</v>
      </c>
      <c r="DR4323">
        <v>0</v>
      </c>
      <c r="DS4323">
        <v>1</v>
      </c>
      <c r="DT4323">
        <v>20</v>
      </c>
      <c r="DU4323">
        <v>1</v>
      </c>
      <c r="DV4323">
        <v>1</v>
      </c>
      <c r="DW4323">
        <v>1</v>
      </c>
      <c r="DX4323">
        <v>0</v>
      </c>
      <c r="DY4323">
        <v>1</v>
      </c>
      <c r="DZ4323">
        <v>0</v>
      </c>
      <c r="EA4323">
        <v>1</v>
      </c>
      <c r="EB4323">
        <v>0</v>
      </c>
      <c r="EC4323">
        <v>1</v>
      </c>
      <c r="ED4323">
        <v>0</v>
      </c>
      <c r="EE4323">
        <v>0</v>
      </c>
      <c r="EF4323">
        <v>0</v>
      </c>
      <c r="EG4323" s="27">
        <v>2</v>
      </c>
    </row>
    <row r="4324" spans="1:137" x14ac:dyDescent="0.35">
      <c r="A4324">
        <v>4323</v>
      </c>
      <c r="B4324" t="s">
        <v>4537</v>
      </c>
      <c r="C4324">
        <v>4</v>
      </c>
      <c r="D4324">
        <v>5</v>
      </c>
      <c r="E4324">
        <v>0</v>
      </c>
      <c r="F4324">
        <v>20</v>
      </c>
      <c r="G4324">
        <v>2</v>
      </c>
      <c r="H4324" t="s">
        <v>247</v>
      </c>
      <c r="I4324">
        <v>15</v>
      </c>
      <c r="J4324">
        <v>48</v>
      </c>
      <c r="K4324">
        <v>15</v>
      </c>
      <c r="L4324">
        <v>3</v>
      </c>
      <c r="M4324">
        <v>5</v>
      </c>
      <c r="N4324">
        <v>0</v>
      </c>
      <c r="O4324">
        <v>0</v>
      </c>
      <c r="P4324" s="27">
        <v>18</v>
      </c>
      <c r="Q4324" s="33" t="str">
        <f t="shared" si="67"/>
        <v>Low</v>
      </c>
      <c r="R4324">
        <v>1</v>
      </c>
      <c r="S4324">
        <v>0</v>
      </c>
      <c r="T4324" s="27">
        <v>2.8903717578961645</v>
      </c>
      <c r="U4324">
        <v>1</v>
      </c>
      <c r="V4324" s="27">
        <v>6.4</v>
      </c>
      <c r="W4324" s="27">
        <v>0.15091200000000002</v>
      </c>
      <c r="X4324" s="27">
        <v>-1.891058393507286</v>
      </c>
      <c r="Y4324" s="27">
        <v>1.0010880000000002</v>
      </c>
      <c r="Z4324" s="27">
        <v>1.0874085569546801E-3</v>
      </c>
      <c r="AA4324">
        <v>1</v>
      </c>
      <c r="AB4324">
        <v>3</v>
      </c>
      <c r="AC4324">
        <v>0</v>
      </c>
      <c r="AD4324">
        <v>-1</v>
      </c>
      <c r="AE4324">
        <v>-1</v>
      </c>
      <c r="AF4324">
        <v>4</v>
      </c>
      <c r="AG4324">
        <v>2</v>
      </c>
      <c r="AH4324">
        <v>0</v>
      </c>
      <c r="AI4324">
        <v>2</v>
      </c>
      <c r="AJ4324">
        <v>0</v>
      </c>
      <c r="AK4324">
        <v>0</v>
      </c>
      <c r="AL4324">
        <v>0</v>
      </c>
      <c r="AM4324">
        <v>0</v>
      </c>
      <c r="AN4324">
        <v>0</v>
      </c>
      <c r="AO4324">
        <v>0</v>
      </c>
      <c r="AP4324">
        <v>2</v>
      </c>
      <c r="AQ4324">
        <v>1</v>
      </c>
      <c r="AR4324">
        <v>1</v>
      </c>
      <c r="AS4324">
        <v>2</v>
      </c>
      <c r="AT4324">
        <v>0</v>
      </c>
      <c r="AU4324">
        <v>1</v>
      </c>
      <c r="AV4324" s="27">
        <v>5.9</v>
      </c>
      <c r="AW4324">
        <v>1</v>
      </c>
      <c r="AX4324">
        <v>0</v>
      </c>
      <c r="AY4324">
        <v>1</v>
      </c>
      <c r="AZ4324">
        <v>4</v>
      </c>
      <c r="BA4324">
        <v>3</v>
      </c>
      <c r="BB4324">
        <v>43</v>
      </c>
      <c r="BC4324">
        <v>0</v>
      </c>
      <c r="BD4324">
        <v>0</v>
      </c>
      <c r="BE4324">
        <v>1</v>
      </c>
      <c r="BF4324">
        <v>1</v>
      </c>
      <c r="BG4324">
        <v>0</v>
      </c>
      <c r="BH4324">
        <v>1</v>
      </c>
      <c r="BI4324">
        <v>0</v>
      </c>
      <c r="BJ4324">
        <v>1</v>
      </c>
      <c r="BK4324">
        <v>0</v>
      </c>
      <c r="BL4324">
        <v>0</v>
      </c>
      <c r="BM4324">
        <v>9</v>
      </c>
      <c r="BN4324">
        <v>2</v>
      </c>
      <c r="BO4324">
        <v>1</v>
      </c>
      <c r="BP4324">
        <v>0</v>
      </c>
      <c r="BQ4324">
        <v>1</v>
      </c>
      <c r="BR4324">
        <v>1</v>
      </c>
      <c r="BS4324">
        <v>2</v>
      </c>
      <c r="BT4324">
        <v>4</v>
      </c>
      <c r="BU4324">
        <v>0</v>
      </c>
      <c r="BV4324">
        <v>2</v>
      </c>
      <c r="BW4324">
        <v>2</v>
      </c>
      <c r="BX4324">
        <v>2</v>
      </c>
      <c r="BY4324">
        <v>1</v>
      </c>
      <c r="BZ4324">
        <v>1</v>
      </c>
      <c r="CA4324">
        <v>1</v>
      </c>
      <c r="CB4324">
        <v>2</v>
      </c>
      <c r="CC4324">
        <v>2</v>
      </c>
      <c r="CD4324" s="27">
        <v>11</v>
      </c>
      <c r="CE4324" s="27">
        <v>393.57</v>
      </c>
      <c r="CF4324" s="27">
        <v>7</v>
      </c>
      <c r="CG4324" s="27">
        <v>390.02</v>
      </c>
      <c r="CH4324">
        <v>0</v>
      </c>
      <c r="CI4324">
        <v>3</v>
      </c>
      <c r="CJ4324">
        <v>7</v>
      </c>
      <c r="CK4324">
        <v>0</v>
      </c>
      <c r="CL4324" s="27">
        <v>5.25</v>
      </c>
      <c r="CM4324" s="27">
        <v>1.6582280766035324</v>
      </c>
      <c r="CN4324" s="27">
        <v>40.4</v>
      </c>
      <c r="CO4324" s="27">
        <v>3.6988297849671046</v>
      </c>
      <c r="CP4324">
        <v>1</v>
      </c>
      <c r="CQ4324" s="27">
        <v>12.75</v>
      </c>
      <c r="CR4324" s="27">
        <v>2.5455312716044349</v>
      </c>
      <c r="CS4324" s="27">
        <v>96.5</v>
      </c>
      <c r="CT4324" s="27">
        <v>4.5695430083449402</v>
      </c>
      <c r="CU4324">
        <v>0</v>
      </c>
      <c r="CV4324" s="27">
        <v>0</v>
      </c>
      <c r="CW4324" s="34" t="e">
        <v>#NULL!</v>
      </c>
      <c r="CX4324" s="27">
        <v>0</v>
      </c>
      <c r="CY4324" s="34" t="e">
        <v>#NULL!</v>
      </c>
      <c r="CZ4324">
        <v>0</v>
      </c>
      <c r="DA4324" s="27">
        <v>0</v>
      </c>
      <c r="DB4324" s="34" t="e">
        <v>#NULL!</v>
      </c>
      <c r="DC4324" s="27">
        <v>0</v>
      </c>
      <c r="DD4324" s="34" t="e">
        <v>#NULL!</v>
      </c>
      <c r="DE4324">
        <v>0</v>
      </c>
      <c r="DF4324" s="27">
        <v>0</v>
      </c>
      <c r="DG4324" s="34" t="e">
        <v>#NULL!</v>
      </c>
      <c r="DH4324" s="27">
        <v>0</v>
      </c>
      <c r="DI4324" s="34" t="e">
        <v>#NULL!</v>
      </c>
      <c r="DJ4324">
        <v>0</v>
      </c>
      <c r="DK4324">
        <v>0</v>
      </c>
      <c r="DL4324">
        <v>0</v>
      </c>
      <c r="DM4324">
        <v>0</v>
      </c>
      <c r="DN4324">
        <v>0</v>
      </c>
      <c r="DO4324">
        <v>0</v>
      </c>
      <c r="DP4324">
        <v>0</v>
      </c>
      <c r="DQ4324">
        <v>0</v>
      </c>
      <c r="DR4324">
        <v>0</v>
      </c>
      <c r="DS4324">
        <v>1</v>
      </c>
      <c r="DT4324">
        <v>21</v>
      </c>
      <c r="DU4324">
        <v>1</v>
      </c>
      <c r="DV4324">
        <v>0</v>
      </c>
      <c r="DW4324">
        <v>1</v>
      </c>
      <c r="DX4324">
        <v>0</v>
      </c>
      <c r="DY4324">
        <v>0</v>
      </c>
      <c r="DZ4324">
        <v>0</v>
      </c>
      <c r="EA4324">
        <v>0</v>
      </c>
      <c r="EB4324">
        <v>0</v>
      </c>
      <c r="EC4324">
        <v>0</v>
      </c>
      <c r="ED4324">
        <v>0</v>
      </c>
      <c r="EE4324">
        <v>0</v>
      </c>
      <c r="EF4324">
        <v>0</v>
      </c>
      <c r="EG4324" s="27">
        <v>2</v>
      </c>
    </row>
    <row r="4325" spans="1:137" x14ac:dyDescent="0.35">
      <c r="A4325">
        <v>4324</v>
      </c>
      <c r="B4325" t="s">
        <v>4538</v>
      </c>
      <c r="C4325">
        <v>2</v>
      </c>
      <c r="D4325">
        <v>1</v>
      </c>
      <c r="E4325">
        <v>1</v>
      </c>
      <c r="F4325">
        <v>79</v>
      </c>
      <c r="G4325">
        <v>6</v>
      </c>
      <c r="H4325" t="s">
        <v>231</v>
      </c>
      <c r="I4325">
        <v>17</v>
      </c>
      <c r="J4325">
        <v>49</v>
      </c>
      <c r="K4325">
        <v>13</v>
      </c>
      <c r="L4325">
        <v>2</v>
      </c>
      <c r="M4325">
        <v>2</v>
      </c>
      <c r="N4325">
        <v>0</v>
      </c>
      <c r="O4325">
        <v>7</v>
      </c>
      <c r="P4325" s="27">
        <v>9</v>
      </c>
      <c r="Q4325" s="33" t="str">
        <f t="shared" si="67"/>
        <v>Low</v>
      </c>
      <c r="R4325">
        <v>3</v>
      </c>
      <c r="S4325">
        <v>1</v>
      </c>
      <c r="T4325" s="27">
        <v>2.1972245773362196</v>
      </c>
      <c r="U4325">
        <v>1</v>
      </c>
      <c r="V4325" s="27">
        <v>9.5</v>
      </c>
      <c r="W4325" s="27">
        <v>0.46939500000000001</v>
      </c>
      <c r="X4325" s="27">
        <v>-0.75631064751798327</v>
      </c>
      <c r="Y4325" s="27">
        <v>0.38560499999999998</v>
      </c>
      <c r="Z4325" s="27">
        <v>-0.95294174952483557</v>
      </c>
      <c r="AA4325">
        <v>0</v>
      </c>
      <c r="AB4325">
        <v>5</v>
      </c>
      <c r="AC4325">
        <v>1</v>
      </c>
      <c r="AD4325">
        <v>8</v>
      </c>
      <c r="AE4325">
        <v>1</v>
      </c>
      <c r="AF4325">
        <v>2</v>
      </c>
      <c r="AG4325">
        <v>0</v>
      </c>
      <c r="AH4325">
        <v>0</v>
      </c>
      <c r="AI4325">
        <v>0</v>
      </c>
      <c r="AJ4325">
        <v>0</v>
      </c>
      <c r="AK4325">
        <v>0</v>
      </c>
      <c r="AL4325">
        <v>0</v>
      </c>
      <c r="AM4325">
        <v>0</v>
      </c>
      <c r="AN4325">
        <v>0</v>
      </c>
      <c r="AO4325">
        <v>0</v>
      </c>
      <c r="AP4325">
        <v>2</v>
      </c>
      <c r="AQ4325">
        <v>21</v>
      </c>
      <c r="AR4325">
        <v>4</v>
      </c>
      <c r="AS4325">
        <v>4</v>
      </c>
      <c r="AT4325">
        <v>0</v>
      </c>
      <c r="AU4325">
        <v>1</v>
      </c>
      <c r="AV4325" s="27">
        <v>5.2</v>
      </c>
      <c r="AW4325">
        <v>1</v>
      </c>
      <c r="AX4325">
        <v>1</v>
      </c>
      <c r="AY4325">
        <v>1</v>
      </c>
      <c r="AZ4325">
        <v>1</v>
      </c>
      <c r="BA4325">
        <v>1</v>
      </c>
      <c r="BB4325">
        <v>31</v>
      </c>
      <c r="BC4325">
        <v>1</v>
      </c>
      <c r="BD4325">
        <v>0</v>
      </c>
      <c r="BE4325">
        <v>0</v>
      </c>
      <c r="BF4325">
        <v>1</v>
      </c>
      <c r="BG4325">
        <v>1</v>
      </c>
      <c r="BH4325">
        <v>0</v>
      </c>
      <c r="BI4325">
        <v>0</v>
      </c>
      <c r="BJ4325">
        <v>0</v>
      </c>
      <c r="BK4325">
        <v>0</v>
      </c>
      <c r="BL4325">
        <v>0</v>
      </c>
      <c r="BM4325">
        <v>9</v>
      </c>
      <c r="BN4325">
        <v>4</v>
      </c>
      <c r="BO4325">
        <v>0</v>
      </c>
      <c r="BP4325">
        <v>0</v>
      </c>
      <c r="BQ4325">
        <v>0</v>
      </c>
      <c r="BR4325">
        <v>3</v>
      </c>
      <c r="BS4325">
        <v>4</v>
      </c>
      <c r="BT4325">
        <v>3</v>
      </c>
      <c r="BU4325">
        <v>1</v>
      </c>
      <c r="BV4325">
        <v>27</v>
      </c>
      <c r="BW4325">
        <v>5</v>
      </c>
      <c r="BX4325">
        <v>4</v>
      </c>
      <c r="BY4325">
        <v>4</v>
      </c>
      <c r="BZ4325">
        <v>3</v>
      </c>
      <c r="CA4325">
        <v>0</v>
      </c>
      <c r="CB4325">
        <v>24</v>
      </c>
      <c r="CC4325">
        <v>5</v>
      </c>
      <c r="CD4325" s="27">
        <v>10</v>
      </c>
      <c r="CE4325" s="27">
        <v>173.53</v>
      </c>
      <c r="CF4325" s="27">
        <v>4</v>
      </c>
      <c r="CG4325" s="27">
        <v>44.65</v>
      </c>
      <c r="CH4325">
        <v>0</v>
      </c>
      <c r="CI4325">
        <v>2</v>
      </c>
      <c r="CJ4325">
        <v>63</v>
      </c>
      <c r="CK4325">
        <v>0</v>
      </c>
      <c r="CL4325" s="27">
        <v>19.850000000000001</v>
      </c>
      <c r="CM4325" s="27">
        <v>2.9882040071331994</v>
      </c>
      <c r="CN4325" s="27">
        <v>1240.2</v>
      </c>
      <c r="CO4325" s="27">
        <v>7.1230279359157773</v>
      </c>
      <c r="CP4325">
        <v>0</v>
      </c>
      <c r="CQ4325" s="27">
        <v>0</v>
      </c>
      <c r="CR4325" s="34" t="e">
        <v>#NULL!</v>
      </c>
      <c r="CS4325" s="27">
        <v>0</v>
      </c>
      <c r="CT4325" s="34" t="e">
        <v>#NULL!</v>
      </c>
      <c r="CU4325">
        <v>0</v>
      </c>
      <c r="CV4325" s="27">
        <v>0</v>
      </c>
      <c r="CW4325" s="34" t="e">
        <v>#NULL!</v>
      </c>
      <c r="CX4325" s="27">
        <v>0</v>
      </c>
      <c r="CY4325" s="34" t="e">
        <v>#NULL!</v>
      </c>
      <c r="CZ4325">
        <v>1</v>
      </c>
      <c r="DA4325" s="27">
        <v>25.25</v>
      </c>
      <c r="DB4325" s="27">
        <v>3.2288261557213689</v>
      </c>
      <c r="DC4325" s="27">
        <v>1550</v>
      </c>
      <c r="DD4325" s="27">
        <v>7.3460102099132927</v>
      </c>
      <c r="DE4325">
        <v>0</v>
      </c>
      <c r="DF4325" s="27">
        <v>0</v>
      </c>
      <c r="DG4325" s="34" t="e">
        <v>#NULL!</v>
      </c>
      <c r="DH4325" s="27">
        <v>0</v>
      </c>
      <c r="DI4325" s="34" t="e">
        <v>#NULL!</v>
      </c>
      <c r="DJ4325">
        <v>0</v>
      </c>
      <c r="DK4325">
        <v>0</v>
      </c>
      <c r="DL4325">
        <v>0</v>
      </c>
      <c r="DM4325">
        <v>0</v>
      </c>
      <c r="DN4325">
        <v>1</v>
      </c>
      <c r="DO4325">
        <v>0</v>
      </c>
      <c r="DP4325">
        <v>0</v>
      </c>
      <c r="DQ4325">
        <v>1</v>
      </c>
      <c r="DR4325">
        <v>0</v>
      </c>
      <c r="DS4325">
        <v>0</v>
      </c>
      <c r="DT4325">
        <v>0</v>
      </c>
      <c r="DU4325">
        <v>0</v>
      </c>
      <c r="DV4325">
        <v>0</v>
      </c>
      <c r="DW4325">
        <v>0</v>
      </c>
      <c r="DX4325">
        <v>0</v>
      </c>
      <c r="DY4325">
        <v>0</v>
      </c>
      <c r="DZ4325">
        <v>1</v>
      </c>
      <c r="EA4325">
        <v>0</v>
      </c>
      <c r="EB4325">
        <v>0</v>
      </c>
      <c r="EC4325">
        <v>1</v>
      </c>
      <c r="ED4325">
        <v>0</v>
      </c>
      <c r="EE4325">
        <v>0</v>
      </c>
      <c r="EF4325">
        <v>0</v>
      </c>
      <c r="EG4325" s="27">
        <v>4</v>
      </c>
    </row>
    <row r="4326" spans="1:137" x14ac:dyDescent="0.35">
      <c r="A4326">
        <v>4325</v>
      </c>
      <c r="B4326" t="s">
        <v>4539</v>
      </c>
      <c r="C4326">
        <v>5</v>
      </c>
      <c r="D4326">
        <v>3</v>
      </c>
      <c r="E4326">
        <v>1</v>
      </c>
      <c r="F4326">
        <v>52</v>
      </c>
      <c r="G4326">
        <v>5</v>
      </c>
      <c r="H4326" t="s">
        <v>203</v>
      </c>
      <c r="I4326">
        <v>4</v>
      </c>
      <c r="J4326">
        <v>60</v>
      </c>
      <c r="K4326">
        <v>10</v>
      </c>
      <c r="L4326">
        <v>1</v>
      </c>
      <c r="M4326">
        <v>1</v>
      </c>
      <c r="N4326">
        <v>0</v>
      </c>
      <c r="O4326">
        <v>8</v>
      </c>
      <c r="P4326" s="27">
        <v>65</v>
      </c>
      <c r="Q4326" s="33" t="str">
        <f t="shared" si="67"/>
        <v>Low</v>
      </c>
      <c r="R4326">
        <v>3</v>
      </c>
      <c r="S4326">
        <v>0</v>
      </c>
      <c r="T4326" s="27">
        <v>4.1743872698956368</v>
      </c>
      <c r="U4326">
        <v>3</v>
      </c>
      <c r="V4326" s="27">
        <v>11.4</v>
      </c>
      <c r="W4326" s="27">
        <v>5.1129000000000007</v>
      </c>
      <c r="X4326" s="27">
        <v>1.6317667579171637</v>
      </c>
      <c r="Y4326" s="27">
        <v>2.2970999999999995</v>
      </c>
      <c r="Z4326" s="27">
        <v>0.83164745780505012</v>
      </c>
      <c r="AA4326">
        <v>0</v>
      </c>
      <c r="AB4326">
        <v>2</v>
      </c>
      <c r="AC4326">
        <v>1</v>
      </c>
      <c r="AD4326">
        <v>9</v>
      </c>
      <c r="AE4326">
        <v>1</v>
      </c>
      <c r="AF4326">
        <v>2</v>
      </c>
      <c r="AG4326">
        <v>0</v>
      </c>
      <c r="AH4326">
        <v>0</v>
      </c>
      <c r="AI4326">
        <v>0</v>
      </c>
      <c r="AJ4326">
        <v>0</v>
      </c>
      <c r="AK4326">
        <v>0</v>
      </c>
      <c r="AL4326">
        <v>0</v>
      </c>
      <c r="AM4326">
        <v>0</v>
      </c>
      <c r="AN4326">
        <v>0</v>
      </c>
      <c r="AO4326">
        <v>1</v>
      </c>
      <c r="AP4326">
        <v>4</v>
      </c>
      <c r="AQ4326">
        <v>20</v>
      </c>
      <c r="AR4326">
        <v>4</v>
      </c>
      <c r="AS4326">
        <v>3</v>
      </c>
      <c r="AT4326">
        <v>1</v>
      </c>
      <c r="AU4326">
        <v>0</v>
      </c>
      <c r="AV4326" s="27">
        <v>25.5</v>
      </c>
      <c r="AW4326">
        <v>2</v>
      </c>
      <c r="AX4326">
        <v>0</v>
      </c>
      <c r="AY4326">
        <v>1</v>
      </c>
      <c r="AZ4326">
        <v>1</v>
      </c>
      <c r="BA4326">
        <v>1</v>
      </c>
      <c r="BB4326">
        <v>24</v>
      </c>
      <c r="BC4326">
        <v>1</v>
      </c>
      <c r="BD4326">
        <v>0</v>
      </c>
      <c r="BE4326">
        <v>0</v>
      </c>
      <c r="BF4326">
        <v>1</v>
      </c>
      <c r="BG4326">
        <v>0</v>
      </c>
      <c r="BH4326">
        <v>0</v>
      </c>
      <c r="BI4326">
        <v>0</v>
      </c>
      <c r="BJ4326">
        <v>0</v>
      </c>
      <c r="BK4326">
        <v>0</v>
      </c>
      <c r="BL4326">
        <v>0</v>
      </c>
      <c r="BM4326">
        <v>9</v>
      </c>
      <c r="BN4326">
        <v>5</v>
      </c>
      <c r="BO4326">
        <v>0</v>
      </c>
      <c r="BP4326">
        <v>1</v>
      </c>
      <c r="BQ4326">
        <v>0</v>
      </c>
      <c r="BR4326">
        <v>2</v>
      </c>
      <c r="BS4326">
        <v>2</v>
      </c>
      <c r="BT4326">
        <v>4</v>
      </c>
      <c r="BU4326">
        <v>0</v>
      </c>
      <c r="BV4326">
        <v>20</v>
      </c>
      <c r="BW4326">
        <v>5</v>
      </c>
      <c r="BX4326">
        <v>5</v>
      </c>
      <c r="BY4326">
        <v>2</v>
      </c>
      <c r="BZ4326">
        <v>1</v>
      </c>
      <c r="CA4326">
        <v>0</v>
      </c>
      <c r="CB4326">
        <v>14</v>
      </c>
      <c r="CC4326">
        <v>4</v>
      </c>
      <c r="CD4326" s="27">
        <v>7</v>
      </c>
      <c r="CE4326" s="27">
        <v>104.09</v>
      </c>
      <c r="CF4326" s="27">
        <v>1</v>
      </c>
      <c r="CG4326" s="27">
        <v>11.31</v>
      </c>
      <c r="CH4326">
        <v>1</v>
      </c>
      <c r="CI4326">
        <v>2</v>
      </c>
      <c r="CJ4326">
        <v>39</v>
      </c>
      <c r="CK4326">
        <v>1</v>
      </c>
      <c r="CL4326" s="27">
        <v>9</v>
      </c>
      <c r="CM4326" s="27">
        <v>2.1972245773362196</v>
      </c>
      <c r="CN4326" s="27">
        <v>341.05</v>
      </c>
      <c r="CO4326" s="27">
        <v>5.8320290941007285</v>
      </c>
      <c r="CP4326">
        <v>0</v>
      </c>
      <c r="CQ4326" s="27">
        <v>0</v>
      </c>
      <c r="CR4326" s="34" t="e">
        <v>#NULL!</v>
      </c>
      <c r="CS4326" s="27">
        <v>0</v>
      </c>
      <c r="CT4326" s="34" t="e">
        <v>#NULL!</v>
      </c>
      <c r="CU4326">
        <v>0</v>
      </c>
      <c r="CV4326" s="27">
        <v>0</v>
      </c>
      <c r="CW4326" s="34" t="e">
        <v>#NULL!</v>
      </c>
      <c r="CX4326" s="27">
        <v>0</v>
      </c>
      <c r="CY4326" s="34" t="e">
        <v>#NULL!</v>
      </c>
      <c r="CZ4326">
        <v>0</v>
      </c>
      <c r="DA4326" s="27">
        <v>0</v>
      </c>
      <c r="DB4326" s="34" t="e">
        <v>#NULL!</v>
      </c>
      <c r="DC4326" s="27">
        <v>0</v>
      </c>
      <c r="DD4326" s="34" t="e">
        <v>#NULL!</v>
      </c>
      <c r="DE4326">
        <v>0</v>
      </c>
      <c r="DF4326" s="27">
        <v>0</v>
      </c>
      <c r="DG4326" s="34" t="e">
        <v>#NULL!</v>
      </c>
      <c r="DH4326" s="27">
        <v>0</v>
      </c>
      <c r="DI4326" s="34" t="e">
        <v>#NULL!</v>
      </c>
      <c r="DJ4326">
        <v>0</v>
      </c>
      <c r="DK4326">
        <v>0</v>
      </c>
      <c r="DL4326">
        <v>0</v>
      </c>
      <c r="DM4326">
        <v>0</v>
      </c>
      <c r="DN4326">
        <v>0</v>
      </c>
      <c r="DO4326">
        <v>0</v>
      </c>
      <c r="DP4326">
        <v>0</v>
      </c>
      <c r="DQ4326">
        <v>0</v>
      </c>
      <c r="DR4326">
        <v>0</v>
      </c>
      <c r="DS4326">
        <v>1</v>
      </c>
      <c r="DT4326">
        <v>16</v>
      </c>
      <c r="DU4326">
        <v>1</v>
      </c>
      <c r="DV4326">
        <v>1</v>
      </c>
      <c r="DW4326">
        <v>1</v>
      </c>
      <c r="DX4326">
        <v>0</v>
      </c>
      <c r="DY4326">
        <v>1</v>
      </c>
      <c r="DZ4326">
        <v>0</v>
      </c>
      <c r="EA4326">
        <v>0</v>
      </c>
      <c r="EB4326">
        <v>0</v>
      </c>
      <c r="EC4326">
        <v>0</v>
      </c>
      <c r="ED4326">
        <v>0</v>
      </c>
      <c r="EE4326">
        <v>0</v>
      </c>
      <c r="EF4326">
        <v>0</v>
      </c>
      <c r="EG4326" s="27">
        <v>9</v>
      </c>
    </row>
    <row r="4327" spans="1:137" x14ac:dyDescent="0.35">
      <c r="A4327">
        <v>4326</v>
      </c>
      <c r="B4327" t="s">
        <v>4540</v>
      </c>
      <c r="C4327">
        <v>4</v>
      </c>
      <c r="D4327">
        <v>1</v>
      </c>
      <c r="E4327">
        <v>1</v>
      </c>
      <c r="F4327">
        <v>62</v>
      </c>
      <c r="G4327">
        <v>5</v>
      </c>
      <c r="H4327" t="s">
        <v>247</v>
      </c>
      <c r="I4327">
        <v>13</v>
      </c>
      <c r="J4327">
        <v>46</v>
      </c>
      <c r="K4327">
        <v>7</v>
      </c>
      <c r="L4327">
        <v>1</v>
      </c>
      <c r="M4327">
        <v>2</v>
      </c>
      <c r="N4327">
        <v>0</v>
      </c>
      <c r="O4327">
        <v>5</v>
      </c>
      <c r="P4327" s="27">
        <v>32</v>
      </c>
      <c r="Q4327" s="33" t="str">
        <f t="shared" si="67"/>
        <v>Low</v>
      </c>
      <c r="R4327">
        <v>2</v>
      </c>
      <c r="S4327">
        <v>0</v>
      </c>
      <c r="T4327" s="27">
        <v>3.4657359027997265</v>
      </c>
      <c r="U4327">
        <v>2</v>
      </c>
      <c r="V4327" s="27">
        <v>5.3</v>
      </c>
      <c r="W4327" s="27">
        <v>0.47657599999999994</v>
      </c>
      <c r="X4327" s="27">
        <v>-0.74112807227868005</v>
      </c>
      <c r="Y4327" s="27">
        <v>1.2194240000000001</v>
      </c>
      <c r="Z4327" s="27">
        <v>0.19837861610862101</v>
      </c>
      <c r="AA4327">
        <v>0</v>
      </c>
      <c r="AB4327">
        <v>5</v>
      </c>
      <c r="AC4327">
        <v>1</v>
      </c>
      <c r="AD4327">
        <v>9</v>
      </c>
      <c r="AE4327">
        <v>1</v>
      </c>
      <c r="AF4327">
        <v>2</v>
      </c>
      <c r="AG4327">
        <v>7</v>
      </c>
      <c r="AH4327">
        <v>0</v>
      </c>
      <c r="AI4327">
        <v>0</v>
      </c>
      <c r="AJ4327">
        <v>0</v>
      </c>
      <c r="AK4327">
        <v>0</v>
      </c>
      <c r="AL4327">
        <v>0</v>
      </c>
      <c r="AM4327">
        <v>0</v>
      </c>
      <c r="AN4327">
        <v>7</v>
      </c>
      <c r="AO4327">
        <v>1</v>
      </c>
      <c r="AP4327">
        <v>1</v>
      </c>
      <c r="AQ4327">
        <v>29</v>
      </c>
      <c r="AR4327">
        <v>5</v>
      </c>
      <c r="AS4327">
        <v>1</v>
      </c>
      <c r="AT4327">
        <v>1</v>
      </c>
      <c r="AU4327">
        <v>0</v>
      </c>
      <c r="AV4327" s="27">
        <v>14.600000000000001</v>
      </c>
      <c r="AW4327">
        <v>1</v>
      </c>
      <c r="AX4327">
        <v>0</v>
      </c>
      <c r="AY4327">
        <v>1</v>
      </c>
      <c r="AZ4327">
        <v>10</v>
      </c>
      <c r="BA4327">
        <v>5</v>
      </c>
      <c r="BB4327">
        <v>34</v>
      </c>
      <c r="BC4327">
        <v>0</v>
      </c>
      <c r="BD4327">
        <v>0</v>
      </c>
      <c r="BE4327">
        <v>0</v>
      </c>
      <c r="BF4327">
        <v>1</v>
      </c>
      <c r="BG4327">
        <v>0</v>
      </c>
      <c r="BH4327">
        <v>0</v>
      </c>
      <c r="BI4327">
        <v>0</v>
      </c>
      <c r="BJ4327">
        <v>0</v>
      </c>
      <c r="BK4327">
        <v>0</v>
      </c>
      <c r="BL4327">
        <v>1</v>
      </c>
      <c r="BM4327">
        <v>9</v>
      </c>
      <c r="BN4327">
        <v>4</v>
      </c>
      <c r="BO4327">
        <v>0</v>
      </c>
      <c r="BP4327">
        <v>1</v>
      </c>
      <c r="BQ4327">
        <v>0</v>
      </c>
      <c r="BR4327">
        <v>3</v>
      </c>
      <c r="BS4327">
        <v>1</v>
      </c>
      <c r="BT4327">
        <v>3</v>
      </c>
      <c r="BU4327">
        <v>0</v>
      </c>
      <c r="BV4327">
        <v>14</v>
      </c>
      <c r="BW4327">
        <v>4</v>
      </c>
      <c r="BX4327">
        <v>4</v>
      </c>
      <c r="BY4327">
        <v>2</v>
      </c>
      <c r="BZ4327">
        <v>1</v>
      </c>
      <c r="CA4327">
        <v>1</v>
      </c>
      <c r="CB4327">
        <v>8</v>
      </c>
      <c r="CC4327">
        <v>3</v>
      </c>
      <c r="CD4327" s="27">
        <v>14</v>
      </c>
      <c r="CE4327" s="27">
        <v>255.20000000000002</v>
      </c>
      <c r="CF4327" s="27">
        <v>5</v>
      </c>
      <c r="CG4327" s="27">
        <v>107.25</v>
      </c>
      <c r="CH4327">
        <v>0</v>
      </c>
      <c r="CI4327">
        <v>2</v>
      </c>
      <c r="CJ4327">
        <v>31</v>
      </c>
      <c r="CK4327">
        <v>0</v>
      </c>
      <c r="CL4327" s="27">
        <v>5.9</v>
      </c>
      <c r="CM4327" s="27">
        <v>1.7749523509116738</v>
      </c>
      <c r="CN4327" s="27">
        <v>191.6</v>
      </c>
      <c r="CO4327" s="27">
        <v>5.2554098655367598</v>
      </c>
      <c r="CP4327">
        <v>0</v>
      </c>
      <c r="CQ4327" s="27">
        <v>0</v>
      </c>
      <c r="CR4327" s="34" t="e">
        <v>#NULL!</v>
      </c>
      <c r="CS4327" s="27">
        <v>0</v>
      </c>
      <c r="CT4327" s="34" t="e">
        <v>#NULL!</v>
      </c>
      <c r="CU4327">
        <v>0</v>
      </c>
      <c r="CV4327" s="27">
        <v>0</v>
      </c>
      <c r="CW4327" s="34" t="e">
        <v>#NULL!</v>
      </c>
      <c r="CX4327" s="27">
        <v>0</v>
      </c>
      <c r="CY4327" s="34" t="e">
        <v>#NULL!</v>
      </c>
      <c r="CZ4327">
        <v>1</v>
      </c>
      <c r="DA4327" s="27">
        <v>9</v>
      </c>
      <c r="DB4327" s="27">
        <v>2.1972245773362196</v>
      </c>
      <c r="DC4327" s="27">
        <v>285</v>
      </c>
      <c r="DD4327" s="27">
        <v>5.6524891802686508</v>
      </c>
      <c r="DE4327">
        <v>0</v>
      </c>
      <c r="DF4327" s="27">
        <v>0</v>
      </c>
      <c r="DG4327" s="34" t="e">
        <v>#NULL!</v>
      </c>
      <c r="DH4327" s="27">
        <v>0</v>
      </c>
      <c r="DI4327" s="34" t="e">
        <v>#NULL!</v>
      </c>
      <c r="DJ4327">
        <v>0</v>
      </c>
      <c r="DK4327">
        <v>0</v>
      </c>
      <c r="DL4327">
        <v>0</v>
      </c>
      <c r="DM4327">
        <v>0</v>
      </c>
      <c r="DN4327">
        <v>0</v>
      </c>
      <c r="DO4327">
        <v>0</v>
      </c>
      <c r="DP4327">
        <v>0</v>
      </c>
      <c r="DQ4327">
        <v>0</v>
      </c>
      <c r="DR4327">
        <v>0</v>
      </c>
      <c r="DS4327">
        <v>1</v>
      </c>
      <c r="DT4327">
        <v>17</v>
      </c>
      <c r="DU4327">
        <v>1</v>
      </c>
      <c r="DV4327">
        <v>1</v>
      </c>
      <c r="DW4327">
        <v>1</v>
      </c>
      <c r="DX4327">
        <v>0</v>
      </c>
      <c r="DY4327">
        <v>0</v>
      </c>
      <c r="DZ4327">
        <v>0</v>
      </c>
      <c r="EA4327">
        <v>0</v>
      </c>
      <c r="EB4327">
        <v>0</v>
      </c>
      <c r="EC4327">
        <v>0</v>
      </c>
      <c r="ED4327">
        <v>0</v>
      </c>
      <c r="EE4327">
        <v>0</v>
      </c>
      <c r="EF4327">
        <v>0</v>
      </c>
      <c r="EG4327" s="27">
        <v>2</v>
      </c>
    </row>
    <row r="4328" spans="1:137" x14ac:dyDescent="0.35">
      <c r="A4328">
        <v>4327</v>
      </c>
      <c r="B4328" t="s">
        <v>4541</v>
      </c>
      <c r="C4328">
        <v>1</v>
      </c>
      <c r="D4328">
        <v>3</v>
      </c>
      <c r="E4328">
        <v>0</v>
      </c>
      <c r="F4328">
        <v>25</v>
      </c>
      <c r="G4328">
        <v>3</v>
      </c>
      <c r="H4328" t="s">
        <v>239</v>
      </c>
      <c r="I4328">
        <v>16</v>
      </c>
      <c r="J4328">
        <v>47</v>
      </c>
      <c r="K4328">
        <v>15</v>
      </c>
      <c r="L4328">
        <v>3</v>
      </c>
      <c r="M4328">
        <v>2</v>
      </c>
      <c r="N4328">
        <v>0</v>
      </c>
      <c r="O4328">
        <v>0</v>
      </c>
      <c r="P4328" s="27">
        <v>19</v>
      </c>
      <c r="Q4328" s="33" t="str">
        <f t="shared" si="67"/>
        <v>Low</v>
      </c>
      <c r="R4328">
        <v>1</v>
      </c>
      <c r="S4328">
        <v>0</v>
      </c>
      <c r="T4328" s="27">
        <v>2.9444389791664403</v>
      </c>
      <c r="U4328">
        <v>1</v>
      </c>
      <c r="V4328" s="27">
        <v>2.6</v>
      </c>
      <c r="W4328" s="27">
        <v>7.3605999999999991E-2</v>
      </c>
      <c r="X4328" s="27">
        <v>-2.6090287348308925</v>
      </c>
      <c r="Y4328" s="27">
        <v>0.42039399999999999</v>
      </c>
      <c r="Z4328" s="27">
        <v>-0.86656291220297754</v>
      </c>
      <c r="AA4328">
        <v>0</v>
      </c>
      <c r="AB4328">
        <v>3</v>
      </c>
      <c r="AC4328">
        <v>1</v>
      </c>
      <c r="AD4328">
        <v>13</v>
      </c>
      <c r="AE4328">
        <v>2</v>
      </c>
      <c r="AF4328">
        <v>4</v>
      </c>
      <c r="AG4328">
        <v>0</v>
      </c>
      <c r="AH4328">
        <v>0</v>
      </c>
      <c r="AI4328">
        <v>0</v>
      </c>
      <c r="AJ4328">
        <v>0</v>
      </c>
      <c r="AK4328">
        <v>0</v>
      </c>
      <c r="AL4328">
        <v>0</v>
      </c>
      <c r="AM4328">
        <v>0</v>
      </c>
      <c r="AN4328">
        <v>0</v>
      </c>
      <c r="AO4328">
        <v>1</v>
      </c>
      <c r="AP4328">
        <v>3</v>
      </c>
      <c r="AQ4328">
        <v>2</v>
      </c>
      <c r="AR4328">
        <v>1</v>
      </c>
      <c r="AS4328">
        <v>4</v>
      </c>
      <c r="AT4328">
        <v>1</v>
      </c>
      <c r="AU4328">
        <v>0</v>
      </c>
      <c r="AV4328" s="27">
        <v>9.8000000000000007</v>
      </c>
      <c r="AW4328">
        <v>1</v>
      </c>
      <c r="AX4328">
        <v>0</v>
      </c>
      <c r="AY4328">
        <v>0</v>
      </c>
      <c r="AZ4328">
        <v>1</v>
      </c>
      <c r="BA4328">
        <v>1</v>
      </c>
      <c r="BB4328">
        <v>30</v>
      </c>
      <c r="BC4328">
        <v>1</v>
      </c>
      <c r="BD4328">
        <v>0</v>
      </c>
      <c r="BE4328">
        <v>0</v>
      </c>
      <c r="BF4328">
        <v>0</v>
      </c>
      <c r="BG4328">
        <v>1</v>
      </c>
      <c r="BH4328">
        <v>1</v>
      </c>
      <c r="BI4328">
        <v>0</v>
      </c>
      <c r="BJ4328">
        <v>0</v>
      </c>
      <c r="BK4328">
        <v>0</v>
      </c>
      <c r="BL4328">
        <v>0</v>
      </c>
      <c r="BM4328">
        <v>1</v>
      </c>
      <c r="BN4328">
        <v>6</v>
      </c>
      <c r="BO4328">
        <v>1</v>
      </c>
      <c r="BP4328">
        <v>0</v>
      </c>
      <c r="BQ4328">
        <v>1</v>
      </c>
      <c r="BR4328">
        <v>3</v>
      </c>
      <c r="BS4328">
        <v>4</v>
      </c>
      <c r="BT4328">
        <v>3</v>
      </c>
      <c r="BU4328">
        <v>1</v>
      </c>
      <c r="BV4328">
        <v>1</v>
      </c>
      <c r="BW4328">
        <v>1</v>
      </c>
      <c r="BX4328">
        <v>4</v>
      </c>
      <c r="BY4328">
        <v>2</v>
      </c>
      <c r="BZ4328">
        <v>2</v>
      </c>
      <c r="CA4328">
        <v>1</v>
      </c>
      <c r="CB4328">
        <v>4</v>
      </c>
      <c r="CC4328">
        <v>2</v>
      </c>
      <c r="CD4328" s="27">
        <v>6</v>
      </c>
      <c r="CE4328" s="27">
        <v>133.42000000000002</v>
      </c>
      <c r="CF4328" s="27">
        <v>6</v>
      </c>
      <c r="CG4328" s="27">
        <v>137.84</v>
      </c>
      <c r="CH4328">
        <v>0</v>
      </c>
      <c r="CI4328">
        <v>3</v>
      </c>
      <c r="CJ4328">
        <v>3</v>
      </c>
      <c r="CK4328">
        <v>0</v>
      </c>
      <c r="CL4328" s="27">
        <v>6.05</v>
      </c>
      <c r="CM4328" s="27">
        <v>1.80005827204275</v>
      </c>
      <c r="CN4328" s="27">
        <v>14.9</v>
      </c>
      <c r="CO4328" s="27">
        <v>2.7013612129514133</v>
      </c>
      <c r="CP4328">
        <v>1</v>
      </c>
      <c r="CQ4328" s="27">
        <v>17.5</v>
      </c>
      <c r="CR4328" s="27">
        <v>2.8622008809294686</v>
      </c>
      <c r="CS4328" s="27">
        <v>53.4</v>
      </c>
      <c r="CT4328" s="27">
        <v>3.9778107459661491</v>
      </c>
      <c r="CU4328">
        <v>0</v>
      </c>
      <c r="CV4328" s="27">
        <v>0</v>
      </c>
      <c r="CW4328" s="34" t="e">
        <v>#NULL!</v>
      </c>
      <c r="CX4328" s="27">
        <v>0</v>
      </c>
      <c r="CY4328" s="34" t="e">
        <v>#NULL!</v>
      </c>
      <c r="CZ4328">
        <v>1</v>
      </c>
      <c r="DA4328" s="27">
        <v>14.25</v>
      </c>
      <c r="DB4328" s="27">
        <v>2.6567569067146595</v>
      </c>
      <c r="DC4328" s="27">
        <v>20</v>
      </c>
      <c r="DD4328" s="27">
        <v>2.9957322735539909</v>
      </c>
      <c r="DE4328">
        <v>1</v>
      </c>
      <c r="DF4328" s="27">
        <v>27.95</v>
      </c>
      <c r="DG4328" s="27">
        <v>3.3304171996011083</v>
      </c>
      <c r="DH4328" s="27">
        <v>39.450000000000003</v>
      </c>
      <c r="DI4328" s="27">
        <v>3.6750340472918834</v>
      </c>
      <c r="DJ4328">
        <v>0</v>
      </c>
      <c r="DK4328">
        <v>1</v>
      </c>
      <c r="DL4328">
        <v>1</v>
      </c>
      <c r="DM4328">
        <v>0</v>
      </c>
      <c r="DN4328">
        <v>1</v>
      </c>
      <c r="DO4328">
        <v>1</v>
      </c>
      <c r="DP4328">
        <v>1</v>
      </c>
      <c r="DQ4328">
        <v>1</v>
      </c>
      <c r="DR4328">
        <v>0</v>
      </c>
      <c r="DS4328">
        <v>1</v>
      </c>
      <c r="DT4328">
        <v>21</v>
      </c>
      <c r="DU4328">
        <v>0</v>
      </c>
      <c r="DV4328">
        <v>1</v>
      </c>
      <c r="DW4328">
        <v>1</v>
      </c>
      <c r="DX4328">
        <v>0</v>
      </c>
      <c r="DY4328">
        <v>0</v>
      </c>
      <c r="DZ4328">
        <v>1</v>
      </c>
      <c r="EA4328">
        <v>0</v>
      </c>
      <c r="EB4328">
        <v>0</v>
      </c>
      <c r="EC4328">
        <v>0</v>
      </c>
      <c r="ED4328">
        <v>0</v>
      </c>
      <c r="EE4328">
        <v>0</v>
      </c>
      <c r="EF4328">
        <v>0</v>
      </c>
      <c r="EG4328" s="27">
        <v>11</v>
      </c>
    </row>
    <row r="4329" spans="1:137" x14ac:dyDescent="0.35">
      <c r="A4329">
        <v>4328</v>
      </c>
      <c r="B4329" t="s">
        <v>4542</v>
      </c>
      <c r="C4329">
        <v>2</v>
      </c>
      <c r="D4329">
        <v>5</v>
      </c>
      <c r="E4329">
        <v>0</v>
      </c>
      <c r="F4329">
        <v>29</v>
      </c>
      <c r="G4329">
        <v>3</v>
      </c>
      <c r="H4329" t="s">
        <v>205</v>
      </c>
      <c r="I4329">
        <v>15</v>
      </c>
      <c r="J4329">
        <v>54</v>
      </c>
      <c r="K4329">
        <v>11</v>
      </c>
      <c r="L4329">
        <v>1</v>
      </c>
      <c r="M4329">
        <v>5</v>
      </c>
      <c r="N4329">
        <v>0</v>
      </c>
      <c r="O4329">
        <v>7</v>
      </c>
      <c r="P4329" s="27">
        <v>39</v>
      </c>
      <c r="Q4329" s="33" t="str">
        <f t="shared" si="67"/>
        <v>Low</v>
      </c>
      <c r="R4329">
        <v>3</v>
      </c>
      <c r="S4329">
        <v>0</v>
      </c>
      <c r="T4329" s="27">
        <v>3.6635616461296463</v>
      </c>
      <c r="U4329">
        <v>2</v>
      </c>
      <c r="V4329" s="27">
        <v>1.3</v>
      </c>
      <c r="W4329" s="27">
        <v>0.22764300000000001</v>
      </c>
      <c r="X4329" s="27">
        <v>-1.4799766666308365</v>
      </c>
      <c r="Y4329" s="27">
        <v>0.27935699999999997</v>
      </c>
      <c r="Z4329" s="27">
        <v>-1.2752647452201766</v>
      </c>
      <c r="AA4329">
        <v>0</v>
      </c>
      <c r="AB4329">
        <v>3</v>
      </c>
      <c r="AC4329">
        <v>0</v>
      </c>
      <c r="AD4329">
        <v>-1</v>
      </c>
      <c r="AE4329">
        <v>-1</v>
      </c>
      <c r="AF4329">
        <v>2</v>
      </c>
      <c r="AG4329">
        <v>1</v>
      </c>
      <c r="AH4329">
        <v>0</v>
      </c>
      <c r="AI4329">
        <v>1</v>
      </c>
      <c r="AJ4329">
        <v>0</v>
      </c>
      <c r="AK4329">
        <v>0</v>
      </c>
      <c r="AL4329">
        <v>0</v>
      </c>
      <c r="AM4329">
        <v>0</v>
      </c>
      <c r="AN4329">
        <v>0</v>
      </c>
      <c r="AO4329">
        <v>0</v>
      </c>
      <c r="AP4329">
        <v>2</v>
      </c>
      <c r="AQ4329">
        <v>2</v>
      </c>
      <c r="AR4329">
        <v>1</v>
      </c>
      <c r="AS4329">
        <v>2</v>
      </c>
      <c r="AT4329">
        <v>1</v>
      </c>
      <c r="AU4329">
        <v>1</v>
      </c>
      <c r="AV4329" s="27">
        <v>22</v>
      </c>
      <c r="AW4329">
        <v>2</v>
      </c>
      <c r="AX4329">
        <v>0</v>
      </c>
      <c r="AY4329">
        <v>1</v>
      </c>
      <c r="AZ4329">
        <v>8</v>
      </c>
      <c r="BA4329">
        <v>4</v>
      </c>
      <c r="BB4329">
        <v>31</v>
      </c>
      <c r="BC4329">
        <v>0</v>
      </c>
      <c r="BD4329">
        <v>0</v>
      </c>
      <c r="BE4329">
        <v>0</v>
      </c>
      <c r="BF4329">
        <v>1</v>
      </c>
      <c r="BG4329">
        <v>1</v>
      </c>
      <c r="BH4329">
        <v>0</v>
      </c>
      <c r="BI4329">
        <v>1</v>
      </c>
      <c r="BJ4329">
        <v>1</v>
      </c>
      <c r="BK4329">
        <v>0</v>
      </c>
      <c r="BL4329">
        <v>1</v>
      </c>
      <c r="BM4329">
        <v>9</v>
      </c>
      <c r="BN4329">
        <v>6</v>
      </c>
      <c r="BO4329">
        <v>1</v>
      </c>
      <c r="BP4329">
        <v>1</v>
      </c>
      <c r="BQ4329">
        <v>1</v>
      </c>
      <c r="BR4329">
        <v>3</v>
      </c>
      <c r="BS4329">
        <v>4</v>
      </c>
      <c r="BT4329">
        <v>4</v>
      </c>
      <c r="BU4329">
        <v>0</v>
      </c>
      <c r="BV4329">
        <v>11</v>
      </c>
      <c r="BW4329">
        <v>4</v>
      </c>
      <c r="BX4329">
        <v>4</v>
      </c>
      <c r="BY4329">
        <v>1</v>
      </c>
      <c r="BZ4329">
        <v>3</v>
      </c>
      <c r="CA4329">
        <v>0</v>
      </c>
      <c r="CB4329">
        <v>11</v>
      </c>
      <c r="CC4329">
        <v>4</v>
      </c>
      <c r="CD4329" s="27">
        <v>9</v>
      </c>
      <c r="CE4329" s="27">
        <v>196.57</v>
      </c>
      <c r="CF4329" s="27">
        <v>12</v>
      </c>
      <c r="CG4329" s="27">
        <v>262.24</v>
      </c>
      <c r="CH4329">
        <v>1</v>
      </c>
      <c r="CI4329">
        <v>3</v>
      </c>
      <c r="CJ4329">
        <v>42</v>
      </c>
      <c r="CK4329">
        <v>0</v>
      </c>
      <c r="CL4329" s="27">
        <v>14.45</v>
      </c>
      <c r="CM4329" s="27">
        <v>2.670694414558441</v>
      </c>
      <c r="CN4329" s="27">
        <v>618.5</v>
      </c>
      <c r="CO4329" s="27">
        <v>6.427297191832543</v>
      </c>
      <c r="CP4329">
        <v>0</v>
      </c>
      <c r="CQ4329" s="27">
        <v>0</v>
      </c>
      <c r="CR4329" s="34" t="e">
        <v>#NULL!</v>
      </c>
      <c r="CS4329" s="27">
        <v>0</v>
      </c>
      <c r="CT4329" s="34" t="e">
        <v>#NULL!</v>
      </c>
      <c r="CU4329">
        <v>0</v>
      </c>
      <c r="CV4329" s="27">
        <v>0</v>
      </c>
      <c r="CW4329" s="34" t="e">
        <v>#NULL!</v>
      </c>
      <c r="CX4329" s="27">
        <v>0</v>
      </c>
      <c r="CY4329" s="34" t="e">
        <v>#NULL!</v>
      </c>
      <c r="CZ4329">
        <v>0</v>
      </c>
      <c r="DA4329" s="27">
        <v>0</v>
      </c>
      <c r="DB4329" s="34" t="e">
        <v>#NULL!</v>
      </c>
      <c r="DC4329" s="27">
        <v>0</v>
      </c>
      <c r="DD4329" s="34" t="e">
        <v>#NULL!</v>
      </c>
      <c r="DE4329">
        <v>0</v>
      </c>
      <c r="DF4329" s="27">
        <v>0</v>
      </c>
      <c r="DG4329" s="34" t="e">
        <v>#NULL!</v>
      </c>
      <c r="DH4329" s="27">
        <v>0</v>
      </c>
      <c r="DI4329" s="34" t="e">
        <v>#NULL!</v>
      </c>
      <c r="DJ4329">
        <v>0</v>
      </c>
      <c r="DK4329">
        <v>0</v>
      </c>
      <c r="DL4329">
        <v>0</v>
      </c>
      <c r="DM4329">
        <v>0</v>
      </c>
      <c r="DN4329">
        <v>0</v>
      </c>
      <c r="DO4329">
        <v>0</v>
      </c>
      <c r="DP4329">
        <v>0</v>
      </c>
      <c r="DQ4329">
        <v>0</v>
      </c>
      <c r="DR4329">
        <v>0</v>
      </c>
      <c r="DS4329">
        <v>1</v>
      </c>
      <c r="DT4329">
        <v>22</v>
      </c>
      <c r="DU4329">
        <v>1</v>
      </c>
      <c r="DV4329">
        <v>1</v>
      </c>
      <c r="DW4329">
        <v>1</v>
      </c>
      <c r="DX4329">
        <v>0</v>
      </c>
      <c r="DY4329">
        <v>0</v>
      </c>
      <c r="DZ4329">
        <v>0</v>
      </c>
      <c r="EA4329">
        <v>0</v>
      </c>
      <c r="EB4329">
        <v>0</v>
      </c>
      <c r="EC4329">
        <v>1</v>
      </c>
      <c r="ED4329">
        <v>0</v>
      </c>
      <c r="EE4329">
        <v>0</v>
      </c>
      <c r="EF4329">
        <v>0</v>
      </c>
      <c r="EG4329" s="27">
        <v>5</v>
      </c>
    </row>
    <row r="4330" spans="1:137" x14ac:dyDescent="0.35">
      <c r="A4330">
        <v>4329</v>
      </c>
      <c r="B4330" t="s">
        <v>4543</v>
      </c>
      <c r="C4330">
        <v>5</v>
      </c>
      <c r="D4330">
        <v>4</v>
      </c>
      <c r="E4330">
        <v>0</v>
      </c>
      <c r="F4330">
        <v>18</v>
      </c>
      <c r="G4330">
        <v>2</v>
      </c>
      <c r="H4330" t="s">
        <v>205</v>
      </c>
      <c r="I4330">
        <v>15</v>
      </c>
      <c r="J4330">
        <v>55</v>
      </c>
      <c r="K4330">
        <v>13</v>
      </c>
      <c r="L4330">
        <v>2</v>
      </c>
      <c r="M4330">
        <v>1</v>
      </c>
      <c r="N4330">
        <v>0</v>
      </c>
      <c r="O4330">
        <v>0</v>
      </c>
      <c r="P4330" s="27">
        <v>19</v>
      </c>
      <c r="Q4330" s="33" t="str">
        <f t="shared" si="67"/>
        <v>Low</v>
      </c>
      <c r="R4330">
        <v>1</v>
      </c>
      <c r="S4330">
        <v>0</v>
      </c>
      <c r="T4330" s="27">
        <v>2.9444389791664403</v>
      </c>
      <c r="U4330">
        <v>1</v>
      </c>
      <c r="V4330" s="27">
        <v>6</v>
      </c>
      <c r="W4330" s="27">
        <v>0.46283999999999997</v>
      </c>
      <c r="X4330" s="27">
        <v>-0.7703738569740004</v>
      </c>
      <c r="Y4330" s="27">
        <v>0.67715999999999998</v>
      </c>
      <c r="Z4330" s="27">
        <v>-0.38984769721308804</v>
      </c>
      <c r="AA4330">
        <v>0</v>
      </c>
      <c r="AB4330">
        <v>2</v>
      </c>
      <c r="AC4330">
        <v>0</v>
      </c>
      <c r="AD4330">
        <v>-1</v>
      </c>
      <c r="AE4330">
        <v>-1</v>
      </c>
      <c r="AF4330">
        <v>1</v>
      </c>
      <c r="AG4330">
        <v>9</v>
      </c>
      <c r="AH4330">
        <v>2</v>
      </c>
      <c r="AI4330">
        <v>0</v>
      </c>
      <c r="AJ4330">
        <v>0</v>
      </c>
      <c r="AK4330">
        <v>0</v>
      </c>
      <c r="AL4330">
        <v>0</v>
      </c>
      <c r="AM4330">
        <v>0</v>
      </c>
      <c r="AN4330">
        <v>7</v>
      </c>
      <c r="AO4330">
        <v>0</v>
      </c>
      <c r="AP4330">
        <v>2</v>
      </c>
      <c r="AQ4330">
        <v>0</v>
      </c>
      <c r="AR4330">
        <v>1</v>
      </c>
      <c r="AS4330">
        <v>1</v>
      </c>
      <c r="AT4330">
        <v>0</v>
      </c>
      <c r="AU4330">
        <v>1</v>
      </c>
      <c r="AV4330" s="27">
        <v>8.8000000000000007</v>
      </c>
      <c r="AW4330">
        <v>1</v>
      </c>
      <c r="AX4330">
        <v>0</v>
      </c>
      <c r="AY4330">
        <v>1</v>
      </c>
      <c r="AZ4330">
        <v>2</v>
      </c>
      <c r="BA4330">
        <v>1</v>
      </c>
      <c r="BB4330">
        <v>21</v>
      </c>
      <c r="BC4330">
        <v>0</v>
      </c>
      <c r="BD4330">
        <v>1</v>
      </c>
      <c r="BE4330">
        <v>1</v>
      </c>
      <c r="BF4330">
        <v>0</v>
      </c>
      <c r="BG4330">
        <v>0</v>
      </c>
      <c r="BH4330">
        <v>0</v>
      </c>
      <c r="BI4330">
        <v>0</v>
      </c>
      <c r="BJ4330">
        <v>1</v>
      </c>
      <c r="BK4330">
        <v>0</v>
      </c>
      <c r="BL4330">
        <v>0</v>
      </c>
      <c r="BM4330">
        <v>9</v>
      </c>
      <c r="BN4330">
        <v>4</v>
      </c>
      <c r="BO4330">
        <v>0</v>
      </c>
      <c r="BP4330">
        <v>0</v>
      </c>
      <c r="BQ4330">
        <v>0</v>
      </c>
      <c r="BR4330">
        <v>1</v>
      </c>
      <c r="BS4330">
        <v>4</v>
      </c>
      <c r="BT4330">
        <v>1</v>
      </c>
      <c r="BU4330">
        <v>0</v>
      </c>
      <c r="BV4330">
        <v>0</v>
      </c>
      <c r="BW4330">
        <v>1</v>
      </c>
      <c r="BX4330">
        <v>3</v>
      </c>
      <c r="BY4330">
        <v>3</v>
      </c>
      <c r="BZ4330">
        <v>1</v>
      </c>
      <c r="CA4330">
        <v>0</v>
      </c>
      <c r="CB4330">
        <v>0</v>
      </c>
      <c r="CC4330">
        <v>1</v>
      </c>
      <c r="CD4330" s="27">
        <v>15</v>
      </c>
      <c r="CE4330" s="27">
        <v>665.24</v>
      </c>
      <c r="CF4330" s="27">
        <v>8</v>
      </c>
      <c r="CG4330" s="27">
        <v>294.12</v>
      </c>
      <c r="CH4330">
        <v>1</v>
      </c>
      <c r="CI4330">
        <v>1</v>
      </c>
      <c r="CJ4330">
        <v>11</v>
      </c>
      <c r="CK4330">
        <v>0</v>
      </c>
      <c r="CL4330" s="27">
        <v>2.75</v>
      </c>
      <c r="CM4330" s="27">
        <v>1.0116009116784799</v>
      </c>
      <c r="CN4330" s="27">
        <v>28.7</v>
      </c>
      <c r="CO4330" s="27">
        <v>3.3568971227655755</v>
      </c>
      <c r="CP4330">
        <v>1</v>
      </c>
      <c r="CQ4330" s="27">
        <v>12</v>
      </c>
      <c r="CR4330" s="27">
        <v>2.4849066497880004</v>
      </c>
      <c r="CS4330" s="27">
        <v>128.9</v>
      </c>
      <c r="CT4330" s="27">
        <v>4.859036909945142</v>
      </c>
      <c r="CU4330">
        <v>0</v>
      </c>
      <c r="CV4330" s="27">
        <v>0</v>
      </c>
      <c r="CW4330" s="34" t="e">
        <v>#NULL!</v>
      </c>
      <c r="CX4330" s="27">
        <v>0</v>
      </c>
      <c r="CY4330" s="34" t="e">
        <v>#NULL!</v>
      </c>
      <c r="CZ4330">
        <v>0</v>
      </c>
      <c r="DA4330" s="27">
        <v>0</v>
      </c>
      <c r="DB4330" s="34" t="e">
        <v>#NULL!</v>
      </c>
      <c r="DC4330" s="27">
        <v>0</v>
      </c>
      <c r="DD4330" s="34" t="e">
        <v>#NULL!</v>
      </c>
      <c r="DE4330">
        <v>0</v>
      </c>
      <c r="DF4330" s="27">
        <v>0</v>
      </c>
      <c r="DG4330" s="34" t="e">
        <v>#NULL!</v>
      </c>
      <c r="DH4330" s="27">
        <v>0</v>
      </c>
      <c r="DI4330" s="34" t="e">
        <v>#NULL!</v>
      </c>
      <c r="DJ4330">
        <v>0</v>
      </c>
      <c r="DK4330">
        <v>0</v>
      </c>
      <c r="DL4330">
        <v>0</v>
      </c>
      <c r="DM4330">
        <v>0</v>
      </c>
      <c r="DN4330">
        <v>0</v>
      </c>
      <c r="DO4330">
        <v>0</v>
      </c>
      <c r="DP4330">
        <v>1</v>
      </c>
      <c r="DQ4330">
        <v>1</v>
      </c>
      <c r="DR4330">
        <v>0</v>
      </c>
      <c r="DS4330">
        <v>1</v>
      </c>
      <c r="DT4330">
        <v>26</v>
      </c>
      <c r="DU4330">
        <v>1</v>
      </c>
      <c r="DV4330">
        <v>0</v>
      </c>
      <c r="DW4330">
        <v>1</v>
      </c>
      <c r="DX4330">
        <v>0</v>
      </c>
      <c r="DY4330">
        <v>0</v>
      </c>
      <c r="DZ4330">
        <v>0</v>
      </c>
      <c r="EA4330">
        <v>0</v>
      </c>
      <c r="EB4330">
        <v>0</v>
      </c>
      <c r="EC4330">
        <v>1</v>
      </c>
      <c r="ED4330">
        <v>0</v>
      </c>
      <c r="EE4330">
        <v>0</v>
      </c>
      <c r="EF4330">
        <v>1</v>
      </c>
      <c r="EG4330" s="27">
        <v>5</v>
      </c>
    </row>
    <row r="4331" spans="1:137" x14ac:dyDescent="0.35">
      <c r="A4331">
        <v>4330</v>
      </c>
      <c r="B4331" t="s">
        <v>4544</v>
      </c>
      <c r="C4331">
        <v>3</v>
      </c>
      <c r="D4331">
        <v>3</v>
      </c>
      <c r="E4331">
        <v>1</v>
      </c>
      <c r="F4331">
        <v>70</v>
      </c>
      <c r="G4331">
        <v>6</v>
      </c>
      <c r="H4331" t="s">
        <v>239</v>
      </c>
      <c r="I4331">
        <v>13</v>
      </c>
      <c r="J4331">
        <v>43</v>
      </c>
      <c r="K4331">
        <v>18</v>
      </c>
      <c r="L4331">
        <v>4</v>
      </c>
      <c r="M4331">
        <v>1</v>
      </c>
      <c r="N4331">
        <v>1</v>
      </c>
      <c r="O4331">
        <v>12</v>
      </c>
      <c r="P4331" s="27">
        <v>123</v>
      </c>
      <c r="Q4331" s="33" t="str">
        <f t="shared" si="67"/>
        <v>Low</v>
      </c>
      <c r="R4331">
        <v>4</v>
      </c>
      <c r="S4331">
        <v>0</v>
      </c>
      <c r="T4331" s="27">
        <v>4.8121843553724171</v>
      </c>
      <c r="U4331">
        <v>4</v>
      </c>
      <c r="V4331" s="27">
        <v>2.9000000000000004</v>
      </c>
      <c r="W4331" s="27">
        <v>0.61352399999999996</v>
      </c>
      <c r="X4331" s="27">
        <v>-0.48853589579192963</v>
      </c>
      <c r="Y4331" s="27">
        <v>2.9534760000000002</v>
      </c>
      <c r="Z4331" s="27">
        <v>1.0829827817798772</v>
      </c>
      <c r="AA4331">
        <v>0</v>
      </c>
      <c r="AB4331">
        <v>2</v>
      </c>
      <c r="AC4331">
        <v>0</v>
      </c>
      <c r="AD4331">
        <v>-1</v>
      </c>
      <c r="AE4331">
        <v>-1</v>
      </c>
      <c r="AF4331">
        <v>1</v>
      </c>
      <c r="AG4331">
        <v>9</v>
      </c>
      <c r="AH4331">
        <v>2</v>
      </c>
      <c r="AI4331">
        <v>0</v>
      </c>
      <c r="AJ4331">
        <v>0</v>
      </c>
      <c r="AK4331">
        <v>0</v>
      </c>
      <c r="AL4331">
        <v>0</v>
      </c>
      <c r="AM4331">
        <v>0</v>
      </c>
      <c r="AN4331">
        <v>7</v>
      </c>
      <c r="AO4331">
        <v>1</v>
      </c>
      <c r="AP4331">
        <v>3</v>
      </c>
      <c r="AQ4331">
        <v>42</v>
      </c>
      <c r="AR4331">
        <v>5</v>
      </c>
      <c r="AS4331">
        <v>4</v>
      </c>
      <c r="AT4331">
        <v>1</v>
      </c>
      <c r="AU4331">
        <v>0</v>
      </c>
      <c r="AV4331" s="27">
        <v>58.6</v>
      </c>
      <c r="AW4331">
        <v>3</v>
      </c>
      <c r="AX4331">
        <v>0</v>
      </c>
      <c r="AY4331">
        <v>0</v>
      </c>
      <c r="AZ4331">
        <v>1</v>
      </c>
      <c r="BA4331">
        <v>1</v>
      </c>
      <c r="BB4331">
        <v>22</v>
      </c>
      <c r="BC4331">
        <v>1</v>
      </c>
      <c r="BD4331">
        <v>0</v>
      </c>
      <c r="BE4331">
        <v>0</v>
      </c>
      <c r="BF4331">
        <v>0</v>
      </c>
      <c r="BG4331">
        <v>0</v>
      </c>
      <c r="BH4331">
        <v>0</v>
      </c>
      <c r="BI4331">
        <v>0</v>
      </c>
      <c r="BJ4331">
        <v>1</v>
      </c>
      <c r="BK4331">
        <v>0</v>
      </c>
      <c r="BL4331">
        <v>0</v>
      </c>
      <c r="BM4331">
        <v>9</v>
      </c>
      <c r="BN4331">
        <v>4</v>
      </c>
      <c r="BO4331">
        <v>1</v>
      </c>
      <c r="BP4331">
        <v>0</v>
      </c>
      <c r="BQ4331">
        <v>0</v>
      </c>
      <c r="BR4331">
        <v>3</v>
      </c>
      <c r="BS4331">
        <v>3</v>
      </c>
      <c r="BT4331">
        <v>4</v>
      </c>
      <c r="BU4331">
        <v>0</v>
      </c>
      <c r="BV4331">
        <v>38</v>
      </c>
      <c r="BW4331">
        <v>5</v>
      </c>
      <c r="BX4331">
        <v>4</v>
      </c>
      <c r="BY4331">
        <v>4</v>
      </c>
      <c r="BZ4331">
        <v>4</v>
      </c>
      <c r="CA4331">
        <v>1</v>
      </c>
      <c r="CB4331">
        <v>27</v>
      </c>
      <c r="CC4331">
        <v>5</v>
      </c>
      <c r="CD4331" s="27">
        <v>19</v>
      </c>
      <c r="CE4331" s="27">
        <v>541.63</v>
      </c>
      <c r="CF4331" s="27">
        <v>5</v>
      </c>
      <c r="CG4331" s="27">
        <v>174.43</v>
      </c>
      <c r="CH4331">
        <v>0</v>
      </c>
      <c r="CI4331">
        <v>2</v>
      </c>
      <c r="CJ4331">
        <v>72</v>
      </c>
      <c r="CK4331">
        <v>0</v>
      </c>
      <c r="CL4331" s="27">
        <v>31.1</v>
      </c>
      <c r="CM4331" s="27">
        <v>3.4372078191851885</v>
      </c>
      <c r="CN4331" s="27">
        <v>2291.75</v>
      </c>
      <c r="CO4331" s="27">
        <v>7.7370709968418847</v>
      </c>
      <c r="CP4331">
        <v>1</v>
      </c>
      <c r="CQ4331" s="27">
        <v>39.25</v>
      </c>
      <c r="CR4331" s="27">
        <v>3.6699514442284173</v>
      </c>
      <c r="CS4331" s="27">
        <v>2981.2</v>
      </c>
      <c r="CT4331" s="27">
        <v>8.0000811830075396</v>
      </c>
      <c r="CU4331">
        <v>0</v>
      </c>
      <c r="CV4331" s="27">
        <v>0</v>
      </c>
      <c r="CW4331" s="34" t="e">
        <v>#NULL!</v>
      </c>
      <c r="CX4331" s="27">
        <v>0</v>
      </c>
      <c r="CY4331" s="34" t="e">
        <v>#NULL!</v>
      </c>
      <c r="CZ4331">
        <v>1</v>
      </c>
      <c r="DA4331" s="27">
        <v>23.5</v>
      </c>
      <c r="DB4331" s="27">
        <v>3.1570004211501135</v>
      </c>
      <c r="DC4331" s="27">
        <v>1650</v>
      </c>
      <c r="DD4331" s="27">
        <v>7.4085305668946262</v>
      </c>
      <c r="DE4331">
        <v>0</v>
      </c>
      <c r="DF4331" s="27">
        <v>0</v>
      </c>
      <c r="DG4331" s="34" t="e">
        <v>#NULL!</v>
      </c>
      <c r="DH4331" s="27">
        <v>0</v>
      </c>
      <c r="DI4331" s="34" t="e">
        <v>#NULL!</v>
      </c>
      <c r="DJ4331">
        <v>1</v>
      </c>
      <c r="DK4331">
        <v>0</v>
      </c>
      <c r="DL4331">
        <v>0</v>
      </c>
      <c r="DM4331">
        <v>0</v>
      </c>
      <c r="DN4331">
        <v>1</v>
      </c>
      <c r="DO4331">
        <v>1</v>
      </c>
      <c r="DP4331">
        <v>1</v>
      </c>
      <c r="DQ4331">
        <v>1</v>
      </c>
      <c r="DR4331">
        <v>0</v>
      </c>
      <c r="DS4331">
        <v>1</v>
      </c>
      <c r="DT4331">
        <v>19</v>
      </c>
      <c r="DU4331">
        <v>1</v>
      </c>
      <c r="DV4331">
        <v>1</v>
      </c>
      <c r="DW4331">
        <v>1</v>
      </c>
      <c r="DX4331">
        <v>0</v>
      </c>
      <c r="DY4331">
        <v>1</v>
      </c>
      <c r="DZ4331">
        <v>0</v>
      </c>
      <c r="EA4331">
        <v>0</v>
      </c>
      <c r="EB4331">
        <v>0</v>
      </c>
      <c r="EC4331">
        <v>1</v>
      </c>
      <c r="ED4331">
        <v>1</v>
      </c>
      <c r="EE4331">
        <v>0</v>
      </c>
      <c r="EF4331">
        <v>1</v>
      </c>
      <c r="EG4331" s="27">
        <v>11</v>
      </c>
    </row>
    <row r="4332" spans="1:137" x14ac:dyDescent="0.35">
      <c r="A4332">
        <v>4331</v>
      </c>
      <c r="B4332" t="s">
        <v>4545</v>
      </c>
      <c r="C4332">
        <v>2</v>
      </c>
      <c r="D4332">
        <v>2</v>
      </c>
      <c r="E4332">
        <v>0</v>
      </c>
      <c r="F4332">
        <v>18</v>
      </c>
      <c r="G4332">
        <v>2</v>
      </c>
      <c r="H4332" t="s">
        <v>231</v>
      </c>
      <c r="I4332">
        <v>17</v>
      </c>
      <c r="J4332">
        <v>58</v>
      </c>
      <c r="K4332">
        <v>13</v>
      </c>
      <c r="L4332">
        <v>2</v>
      </c>
      <c r="M4332">
        <v>1</v>
      </c>
      <c r="N4332">
        <v>0</v>
      </c>
      <c r="O4332">
        <v>0</v>
      </c>
      <c r="P4332" s="27">
        <v>24</v>
      </c>
      <c r="Q4332" s="33" t="str">
        <f t="shared" si="67"/>
        <v>Low</v>
      </c>
      <c r="R4332">
        <v>1</v>
      </c>
      <c r="S4332">
        <v>0</v>
      </c>
      <c r="T4332" s="27">
        <v>3.1780538303479458</v>
      </c>
      <c r="U4332">
        <v>1</v>
      </c>
      <c r="V4332" s="27">
        <v>4.2</v>
      </c>
      <c r="W4332" s="27">
        <v>0.23587200000000003</v>
      </c>
      <c r="X4332" s="27">
        <v>-1.4444659939752587</v>
      </c>
      <c r="Y4332" s="27">
        <v>0.77212799999999993</v>
      </c>
      <c r="Z4332" s="27">
        <v>-0.25860493959236897</v>
      </c>
      <c r="AA4332">
        <v>0</v>
      </c>
      <c r="AB4332">
        <v>1</v>
      </c>
      <c r="AC4332">
        <v>0</v>
      </c>
      <c r="AD4332">
        <v>-1</v>
      </c>
      <c r="AE4332">
        <v>-1</v>
      </c>
      <c r="AF4332">
        <v>3</v>
      </c>
      <c r="AG4332">
        <v>0</v>
      </c>
      <c r="AH4332">
        <v>0</v>
      </c>
      <c r="AI4332">
        <v>0</v>
      </c>
      <c r="AJ4332">
        <v>0</v>
      </c>
      <c r="AK4332">
        <v>0</v>
      </c>
      <c r="AL4332">
        <v>0</v>
      </c>
      <c r="AM4332">
        <v>0</v>
      </c>
      <c r="AN4332">
        <v>0</v>
      </c>
      <c r="AO4332">
        <v>0</v>
      </c>
      <c r="AP4332">
        <v>1</v>
      </c>
      <c r="AQ4332">
        <v>0</v>
      </c>
      <c r="AR4332">
        <v>1</v>
      </c>
      <c r="AS4332">
        <v>3</v>
      </c>
      <c r="AT4332">
        <v>1</v>
      </c>
      <c r="AU4332">
        <v>1</v>
      </c>
      <c r="AV4332" s="27">
        <v>14.600000000000001</v>
      </c>
      <c r="AW4332">
        <v>1</v>
      </c>
      <c r="AX4332">
        <v>0</v>
      </c>
      <c r="AY4332">
        <v>1</v>
      </c>
      <c r="AZ4332">
        <v>1</v>
      </c>
      <c r="BA4332">
        <v>1</v>
      </c>
      <c r="BB4332">
        <v>27</v>
      </c>
      <c r="BC4332">
        <v>1</v>
      </c>
      <c r="BD4332">
        <v>0</v>
      </c>
      <c r="BE4332">
        <v>0</v>
      </c>
      <c r="BF4332">
        <v>0</v>
      </c>
      <c r="BG4332">
        <v>0</v>
      </c>
      <c r="BH4332">
        <v>0</v>
      </c>
      <c r="BI4332">
        <v>1</v>
      </c>
      <c r="BJ4332">
        <v>0</v>
      </c>
      <c r="BK4332">
        <v>0</v>
      </c>
      <c r="BL4332">
        <v>1</v>
      </c>
      <c r="BM4332">
        <v>9</v>
      </c>
      <c r="BN4332">
        <v>4</v>
      </c>
      <c r="BO4332">
        <v>0</v>
      </c>
      <c r="BP4332">
        <v>0</v>
      </c>
      <c r="BQ4332">
        <v>1</v>
      </c>
      <c r="BR4332">
        <v>2</v>
      </c>
      <c r="BS4332">
        <v>4</v>
      </c>
      <c r="BT4332">
        <v>3</v>
      </c>
      <c r="BU4332">
        <v>1</v>
      </c>
      <c r="BV4332">
        <v>0</v>
      </c>
      <c r="BW4332">
        <v>1</v>
      </c>
      <c r="BX4332">
        <v>4</v>
      </c>
      <c r="BY4332">
        <v>2</v>
      </c>
      <c r="BZ4332">
        <v>3</v>
      </c>
      <c r="CA4332">
        <v>0</v>
      </c>
      <c r="CB4332">
        <v>0</v>
      </c>
      <c r="CC4332">
        <v>1</v>
      </c>
      <c r="CD4332" s="27">
        <v>11</v>
      </c>
      <c r="CE4332" s="27">
        <v>267.94</v>
      </c>
      <c r="CF4332" s="27">
        <v>0</v>
      </c>
      <c r="CG4332" s="27">
        <v>0</v>
      </c>
      <c r="CH4332">
        <v>0</v>
      </c>
      <c r="CI4332">
        <v>1</v>
      </c>
      <c r="CJ4332">
        <v>8</v>
      </c>
      <c r="CK4332">
        <v>0</v>
      </c>
      <c r="CL4332" s="27">
        <v>13.65</v>
      </c>
      <c r="CM4332" s="27">
        <v>2.6137395216309689</v>
      </c>
      <c r="CN4332" s="27">
        <v>108.05</v>
      </c>
      <c r="CO4332" s="27">
        <v>4.6825940829528951</v>
      </c>
      <c r="CP4332">
        <v>1</v>
      </c>
      <c r="CQ4332" s="27">
        <v>26.75</v>
      </c>
      <c r="CR4332" s="27">
        <v>3.2865344733420154</v>
      </c>
      <c r="CS4332" s="27">
        <v>235.5</v>
      </c>
      <c r="CT4332" s="27">
        <v>5.4617109134564723</v>
      </c>
      <c r="CU4332">
        <v>0</v>
      </c>
      <c r="CV4332" s="27">
        <v>0</v>
      </c>
      <c r="CW4332" s="34" t="e">
        <v>#NULL!</v>
      </c>
      <c r="CX4332" s="27">
        <v>0</v>
      </c>
      <c r="CY4332" s="34" t="e">
        <v>#NULL!</v>
      </c>
      <c r="CZ4332">
        <v>1</v>
      </c>
      <c r="DA4332" s="27">
        <v>12.75</v>
      </c>
      <c r="DB4332" s="27">
        <v>2.5455312716044349</v>
      </c>
      <c r="DC4332" s="27">
        <v>75</v>
      </c>
      <c r="DD4332" s="27">
        <v>4.3174881135363101</v>
      </c>
      <c r="DE4332">
        <v>1</v>
      </c>
      <c r="DF4332" s="27">
        <v>32.1</v>
      </c>
      <c r="DG4332" s="27">
        <v>3.4688560301359703</v>
      </c>
      <c r="DH4332" s="27">
        <v>244.35</v>
      </c>
      <c r="DI4332" s="27">
        <v>5.4986016237161639</v>
      </c>
      <c r="DJ4332">
        <v>1</v>
      </c>
      <c r="DK4332">
        <v>1</v>
      </c>
      <c r="DL4332">
        <v>1</v>
      </c>
      <c r="DM4332">
        <v>1</v>
      </c>
      <c r="DN4332">
        <v>1</v>
      </c>
      <c r="DO4332">
        <v>1</v>
      </c>
      <c r="DP4332">
        <v>1</v>
      </c>
      <c r="DQ4332">
        <v>1</v>
      </c>
      <c r="DR4332">
        <v>1</v>
      </c>
      <c r="DS4332">
        <v>1</v>
      </c>
      <c r="DT4332">
        <v>19</v>
      </c>
      <c r="DU4332">
        <v>1</v>
      </c>
      <c r="DV4332">
        <v>1</v>
      </c>
      <c r="DW4332">
        <v>1</v>
      </c>
      <c r="DX4332">
        <v>0</v>
      </c>
      <c r="DY4332">
        <v>1</v>
      </c>
      <c r="DZ4332">
        <v>0</v>
      </c>
      <c r="EA4332">
        <v>1</v>
      </c>
      <c r="EB4332">
        <v>0</v>
      </c>
      <c r="EC4332">
        <v>0</v>
      </c>
      <c r="ED4332">
        <v>0</v>
      </c>
      <c r="EE4332">
        <v>0</v>
      </c>
      <c r="EF4332">
        <v>0</v>
      </c>
      <c r="EG4332" s="27">
        <v>4</v>
      </c>
    </row>
    <row r="4333" spans="1:137" x14ac:dyDescent="0.35">
      <c r="A4333">
        <v>4332</v>
      </c>
      <c r="B4333" t="s">
        <v>4546</v>
      </c>
      <c r="C4333">
        <v>3</v>
      </c>
      <c r="D4333">
        <v>4</v>
      </c>
      <c r="E4333">
        <v>1</v>
      </c>
      <c r="F4333">
        <v>37</v>
      </c>
      <c r="G4333">
        <v>4</v>
      </c>
      <c r="H4333" t="s">
        <v>210</v>
      </c>
      <c r="I4333">
        <v>17</v>
      </c>
      <c r="J4333">
        <v>56</v>
      </c>
      <c r="K4333">
        <v>13</v>
      </c>
      <c r="L4333">
        <v>2</v>
      </c>
      <c r="M4333">
        <v>2</v>
      </c>
      <c r="N4333">
        <v>0</v>
      </c>
      <c r="O4333">
        <v>4</v>
      </c>
      <c r="P4333" s="27">
        <v>33</v>
      </c>
      <c r="Q4333" s="33" t="str">
        <f t="shared" si="67"/>
        <v>Low</v>
      </c>
      <c r="R4333">
        <v>2</v>
      </c>
      <c r="S4333">
        <v>0</v>
      </c>
      <c r="T4333" s="27">
        <v>3.4965075614664802</v>
      </c>
      <c r="U4333">
        <v>2</v>
      </c>
      <c r="V4333" s="27">
        <v>7.0000000000000009</v>
      </c>
      <c r="W4333" s="27">
        <v>0.24255000000000002</v>
      </c>
      <c r="X4333" s="27">
        <v>-1.4165474042909114</v>
      </c>
      <c r="Y4333" s="27">
        <v>2.06745</v>
      </c>
      <c r="Z4333" s="27">
        <v>0.7263159638264205</v>
      </c>
      <c r="AA4333">
        <v>0</v>
      </c>
      <c r="AB4333">
        <v>3</v>
      </c>
      <c r="AC4333">
        <v>0</v>
      </c>
      <c r="AD4333">
        <v>-1</v>
      </c>
      <c r="AE4333">
        <v>-1</v>
      </c>
      <c r="AF4333">
        <v>1</v>
      </c>
      <c r="AG4333">
        <v>1</v>
      </c>
      <c r="AH4333">
        <v>0</v>
      </c>
      <c r="AI4333">
        <v>1</v>
      </c>
      <c r="AJ4333">
        <v>0</v>
      </c>
      <c r="AK4333">
        <v>0</v>
      </c>
      <c r="AL4333">
        <v>0</v>
      </c>
      <c r="AM4333">
        <v>0</v>
      </c>
      <c r="AN4333">
        <v>0</v>
      </c>
      <c r="AO4333">
        <v>0</v>
      </c>
      <c r="AP4333">
        <v>2</v>
      </c>
      <c r="AQ4333">
        <v>17</v>
      </c>
      <c r="AR4333">
        <v>4</v>
      </c>
      <c r="AS4333">
        <v>0</v>
      </c>
      <c r="AT4333">
        <v>-1</v>
      </c>
      <c r="AU4333">
        <v>-1</v>
      </c>
      <c r="AV4333" s="27">
        <v>-1</v>
      </c>
      <c r="AW4333">
        <v>-1</v>
      </c>
      <c r="AX4333">
        <v>-1</v>
      </c>
      <c r="AY4333">
        <v>1</v>
      </c>
      <c r="AZ4333">
        <v>5</v>
      </c>
      <c r="BA4333">
        <v>3</v>
      </c>
      <c r="BB4333">
        <v>32</v>
      </c>
      <c r="BC4333">
        <v>0</v>
      </c>
      <c r="BD4333">
        <v>0</v>
      </c>
      <c r="BE4333">
        <v>0</v>
      </c>
      <c r="BF4333">
        <v>0</v>
      </c>
      <c r="BG4333">
        <v>1</v>
      </c>
      <c r="BH4333">
        <v>0</v>
      </c>
      <c r="BI4333">
        <v>0</v>
      </c>
      <c r="BJ4333">
        <v>0</v>
      </c>
      <c r="BK4333">
        <v>0</v>
      </c>
      <c r="BL4333">
        <v>0</v>
      </c>
      <c r="BM4333">
        <v>9</v>
      </c>
      <c r="BN4333">
        <v>6</v>
      </c>
      <c r="BO4333">
        <v>0</v>
      </c>
      <c r="BP4333">
        <v>1</v>
      </c>
      <c r="BQ4333">
        <v>0</v>
      </c>
      <c r="BR4333">
        <v>2</v>
      </c>
      <c r="BS4333">
        <v>2</v>
      </c>
      <c r="BT4333">
        <v>3</v>
      </c>
      <c r="BU4333">
        <v>0</v>
      </c>
      <c r="BV4333">
        <v>7</v>
      </c>
      <c r="BW4333">
        <v>3</v>
      </c>
      <c r="BX4333">
        <v>3</v>
      </c>
      <c r="BY4333">
        <v>4</v>
      </c>
      <c r="BZ4333">
        <v>3</v>
      </c>
      <c r="CA4333">
        <v>0</v>
      </c>
      <c r="CB4333">
        <v>6</v>
      </c>
      <c r="CC4333">
        <v>3</v>
      </c>
      <c r="CD4333" s="27">
        <v>9</v>
      </c>
      <c r="CE4333" s="27">
        <v>207.54</v>
      </c>
      <c r="CF4333" s="27">
        <v>0</v>
      </c>
      <c r="CG4333" s="27">
        <v>0</v>
      </c>
      <c r="CH4333">
        <v>1</v>
      </c>
      <c r="CI4333">
        <v>1</v>
      </c>
      <c r="CJ4333">
        <v>25</v>
      </c>
      <c r="CK4333">
        <v>0</v>
      </c>
      <c r="CL4333" s="27">
        <v>5.0999999999999996</v>
      </c>
      <c r="CM4333" s="27">
        <v>1.62924053973028</v>
      </c>
      <c r="CN4333" s="27">
        <v>131.85</v>
      </c>
      <c r="CO4333" s="27">
        <v>4.8816649127992955</v>
      </c>
      <c r="CP4333">
        <v>0</v>
      </c>
      <c r="CQ4333" s="27">
        <v>0</v>
      </c>
      <c r="CR4333" s="34" t="e">
        <v>#NULL!</v>
      </c>
      <c r="CS4333" s="27">
        <v>0</v>
      </c>
      <c r="CT4333" s="34" t="e">
        <v>#NULL!</v>
      </c>
      <c r="CU4333">
        <v>0</v>
      </c>
      <c r="CV4333" s="27">
        <v>0</v>
      </c>
      <c r="CW4333" s="34" t="e">
        <v>#NULL!</v>
      </c>
      <c r="CX4333" s="27">
        <v>0</v>
      </c>
      <c r="CY4333" s="34" t="e">
        <v>#NULL!</v>
      </c>
      <c r="CZ4333">
        <v>0</v>
      </c>
      <c r="DA4333" s="27">
        <v>0</v>
      </c>
      <c r="DB4333" s="34" t="e">
        <v>#NULL!</v>
      </c>
      <c r="DC4333" s="27">
        <v>0</v>
      </c>
      <c r="DD4333" s="34" t="e">
        <v>#NULL!</v>
      </c>
      <c r="DE4333">
        <v>0</v>
      </c>
      <c r="DF4333" s="27">
        <v>0</v>
      </c>
      <c r="DG4333" s="34" t="e">
        <v>#NULL!</v>
      </c>
      <c r="DH4333" s="27">
        <v>0</v>
      </c>
      <c r="DI4333" s="34" t="e">
        <v>#NULL!</v>
      </c>
      <c r="DJ4333">
        <v>0</v>
      </c>
      <c r="DK4333">
        <v>0</v>
      </c>
      <c r="DL4333">
        <v>0</v>
      </c>
      <c r="DM4333">
        <v>3</v>
      </c>
      <c r="DN4333">
        <v>0</v>
      </c>
      <c r="DO4333">
        <v>0</v>
      </c>
      <c r="DP4333">
        <v>0</v>
      </c>
      <c r="DQ4333">
        <v>0</v>
      </c>
      <c r="DR4333">
        <v>0</v>
      </c>
      <c r="DS4333">
        <v>1</v>
      </c>
      <c r="DT4333">
        <v>18</v>
      </c>
      <c r="DU4333">
        <v>1</v>
      </c>
      <c r="DV4333">
        <v>1</v>
      </c>
      <c r="DW4333">
        <v>1</v>
      </c>
      <c r="DX4333">
        <v>0</v>
      </c>
      <c r="DY4333">
        <v>1</v>
      </c>
      <c r="DZ4333">
        <v>1</v>
      </c>
      <c r="EA4333">
        <v>1</v>
      </c>
      <c r="EB4333">
        <v>0</v>
      </c>
      <c r="EC4333">
        <v>0</v>
      </c>
      <c r="ED4333">
        <v>0</v>
      </c>
      <c r="EE4333">
        <v>0</v>
      </c>
      <c r="EF4333">
        <v>0</v>
      </c>
      <c r="EG4333" s="27">
        <v>7</v>
      </c>
    </row>
    <row r="4334" spans="1:137" x14ac:dyDescent="0.35">
      <c r="A4334">
        <v>4333</v>
      </c>
      <c r="B4334" t="s">
        <v>4547</v>
      </c>
      <c r="C4334">
        <v>5</v>
      </c>
      <c r="D4334">
        <v>4</v>
      </c>
      <c r="E4334">
        <v>1</v>
      </c>
      <c r="F4334">
        <v>54</v>
      </c>
      <c r="G4334">
        <v>5</v>
      </c>
      <c r="H4334" t="s">
        <v>207</v>
      </c>
      <c r="I4334">
        <v>19</v>
      </c>
      <c r="J4334">
        <v>48</v>
      </c>
      <c r="K4334">
        <v>12</v>
      </c>
      <c r="L4334">
        <v>2</v>
      </c>
      <c r="M4334">
        <v>2</v>
      </c>
      <c r="N4334">
        <v>0</v>
      </c>
      <c r="O4334">
        <v>4</v>
      </c>
      <c r="P4334" s="27">
        <v>43</v>
      </c>
      <c r="Q4334" s="33" t="str">
        <f t="shared" si="67"/>
        <v>Low</v>
      </c>
      <c r="R4334">
        <v>2</v>
      </c>
      <c r="S4334">
        <v>0</v>
      </c>
      <c r="T4334" s="27">
        <v>3.7612001156935624</v>
      </c>
      <c r="U4334">
        <v>2</v>
      </c>
      <c r="V4334" s="27">
        <v>3.9</v>
      </c>
      <c r="W4334" s="27">
        <v>0.51148499999999997</v>
      </c>
      <c r="X4334" s="27">
        <v>-0.67043701953365364</v>
      </c>
      <c r="Y4334" s="27">
        <v>1.1655150000000001</v>
      </c>
      <c r="Z4334" s="27">
        <v>0.15316304942372694</v>
      </c>
      <c r="AA4334">
        <v>0</v>
      </c>
      <c r="AB4334">
        <v>4</v>
      </c>
      <c r="AC4334">
        <v>1</v>
      </c>
      <c r="AD4334">
        <v>15</v>
      </c>
      <c r="AE4334">
        <v>3</v>
      </c>
      <c r="AF4334">
        <v>2</v>
      </c>
      <c r="AG4334">
        <v>4</v>
      </c>
      <c r="AH4334">
        <v>1</v>
      </c>
      <c r="AI4334">
        <v>1</v>
      </c>
      <c r="AJ4334">
        <v>0</v>
      </c>
      <c r="AK4334">
        <v>0</v>
      </c>
      <c r="AL4334">
        <v>0</v>
      </c>
      <c r="AM4334">
        <v>0</v>
      </c>
      <c r="AN4334">
        <v>2</v>
      </c>
      <c r="AO4334">
        <v>0</v>
      </c>
      <c r="AP4334">
        <v>2</v>
      </c>
      <c r="AQ4334">
        <v>12</v>
      </c>
      <c r="AR4334">
        <v>3</v>
      </c>
      <c r="AS4334">
        <v>1</v>
      </c>
      <c r="AT4334">
        <v>1</v>
      </c>
      <c r="AU4334">
        <v>0</v>
      </c>
      <c r="AV4334" s="27">
        <v>22.6</v>
      </c>
      <c r="AW4334">
        <v>2</v>
      </c>
      <c r="AX4334">
        <v>1</v>
      </c>
      <c r="AY4334">
        <v>0</v>
      </c>
      <c r="AZ4334">
        <v>8</v>
      </c>
      <c r="BA4334">
        <v>4</v>
      </c>
      <c r="BB4334">
        <v>28</v>
      </c>
      <c r="BC4334">
        <v>0</v>
      </c>
      <c r="BD4334">
        <v>0</v>
      </c>
      <c r="BE4334">
        <v>0</v>
      </c>
      <c r="BF4334">
        <v>0</v>
      </c>
      <c r="BG4334">
        <v>0</v>
      </c>
      <c r="BH4334">
        <v>0</v>
      </c>
      <c r="BI4334">
        <v>0</v>
      </c>
      <c r="BJ4334">
        <v>1</v>
      </c>
      <c r="BK4334">
        <v>0</v>
      </c>
      <c r="BL4334">
        <v>0</v>
      </c>
      <c r="BM4334">
        <v>1</v>
      </c>
      <c r="BN4334">
        <v>5</v>
      </c>
      <c r="BO4334">
        <v>0</v>
      </c>
      <c r="BP4334">
        <v>0</v>
      </c>
      <c r="BQ4334">
        <v>1</v>
      </c>
      <c r="BR4334">
        <v>4</v>
      </c>
      <c r="BS4334">
        <v>2</v>
      </c>
      <c r="BT4334">
        <v>3</v>
      </c>
      <c r="BU4334">
        <v>0</v>
      </c>
      <c r="BV4334">
        <v>13</v>
      </c>
      <c r="BW4334">
        <v>4</v>
      </c>
      <c r="BX4334">
        <v>3</v>
      </c>
      <c r="BY4334">
        <v>1</v>
      </c>
      <c r="BZ4334">
        <v>3</v>
      </c>
      <c r="CA4334">
        <v>0</v>
      </c>
      <c r="CB4334">
        <v>13</v>
      </c>
      <c r="CC4334">
        <v>4</v>
      </c>
      <c r="CD4334" s="27">
        <v>5</v>
      </c>
      <c r="CE4334" s="27">
        <v>63.85</v>
      </c>
      <c r="CF4334" s="27">
        <v>0</v>
      </c>
      <c r="CG4334" s="27">
        <v>0</v>
      </c>
      <c r="CH4334">
        <v>0</v>
      </c>
      <c r="CI4334">
        <v>2</v>
      </c>
      <c r="CJ4334">
        <v>29</v>
      </c>
      <c r="CK4334">
        <v>0</v>
      </c>
      <c r="CL4334" s="27">
        <v>8.0500000000000007</v>
      </c>
      <c r="CM4334" s="27">
        <v>2.0856720914304723</v>
      </c>
      <c r="CN4334" s="27">
        <v>190.45</v>
      </c>
      <c r="CO4334" s="27">
        <v>5.2493896929246127</v>
      </c>
      <c r="CP4334">
        <v>0</v>
      </c>
      <c r="CQ4334" s="27">
        <v>0</v>
      </c>
      <c r="CR4334" s="34" t="e">
        <v>#NULL!</v>
      </c>
      <c r="CS4334" s="27">
        <v>0</v>
      </c>
      <c r="CT4334" s="34" t="e">
        <v>#NULL!</v>
      </c>
      <c r="CU4334">
        <v>0</v>
      </c>
      <c r="CV4334" s="27">
        <v>0</v>
      </c>
      <c r="CW4334" s="34" t="e">
        <v>#NULL!</v>
      </c>
      <c r="CX4334" s="27">
        <v>0</v>
      </c>
      <c r="CY4334" s="34" t="e">
        <v>#NULL!</v>
      </c>
      <c r="CZ4334">
        <v>0</v>
      </c>
      <c r="DA4334" s="27">
        <v>0</v>
      </c>
      <c r="DB4334" s="34" t="e">
        <v>#NULL!</v>
      </c>
      <c r="DC4334" s="27">
        <v>0</v>
      </c>
      <c r="DD4334" s="34" t="e">
        <v>#NULL!</v>
      </c>
      <c r="DE4334">
        <v>0</v>
      </c>
      <c r="DF4334" s="27">
        <v>0</v>
      </c>
      <c r="DG4334" s="34" t="e">
        <v>#NULL!</v>
      </c>
      <c r="DH4334" s="27">
        <v>0</v>
      </c>
      <c r="DI4334" s="34" t="e">
        <v>#NULL!</v>
      </c>
      <c r="DJ4334">
        <v>0</v>
      </c>
      <c r="DK4334">
        <v>0</v>
      </c>
      <c r="DL4334">
        <v>0</v>
      </c>
      <c r="DM4334">
        <v>0</v>
      </c>
      <c r="DN4334">
        <v>0</v>
      </c>
      <c r="DO4334">
        <v>0</v>
      </c>
      <c r="DP4334">
        <v>0</v>
      </c>
      <c r="DQ4334">
        <v>0</v>
      </c>
      <c r="DR4334">
        <v>0</v>
      </c>
      <c r="DS4334">
        <v>1</v>
      </c>
      <c r="DT4334">
        <v>24</v>
      </c>
      <c r="DU4334">
        <v>1</v>
      </c>
      <c r="DV4334">
        <v>1</v>
      </c>
      <c r="DW4334">
        <v>1</v>
      </c>
      <c r="DX4334">
        <v>0</v>
      </c>
      <c r="DY4334">
        <v>0</v>
      </c>
      <c r="DZ4334">
        <v>0</v>
      </c>
      <c r="EA4334">
        <v>0</v>
      </c>
      <c r="EB4334">
        <v>0</v>
      </c>
      <c r="EC4334">
        <v>0</v>
      </c>
      <c r="ED4334">
        <v>0</v>
      </c>
      <c r="EE4334">
        <v>0</v>
      </c>
      <c r="EF4334">
        <v>0</v>
      </c>
      <c r="EG4334" s="27">
        <v>6</v>
      </c>
    </row>
    <row r="4335" spans="1:137" x14ac:dyDescent="0.35">
      <c r="A4335">
        <v>4334</v>
      </c>
      <c r="B4335" t="s">
        <v>4548</v>
      </c>
      <c r="C4335">
        <v>2</v>
      </c>
      <c r="D4335">
        <v>1</v>
      </c>
      <c r="E4335">
        <v>1</v>
      </c>
      <c r="F4335">
        <v>28</v>
      </c>
      <c r="G4335">
        <v>3</v>
      </c>
      <c r="H4335" t="s">
        <v>239</v>
      </c>
      <c r="I4335">
        <v>20</v>
      </c>
      <c r="J4335">
        <v>56</v>
      </c>
      <c r="K4335">
        <v>15</v>
      </c>
      <c r="L4335">
        <v>3</v>
      </c>
      <c r="M4335">
        <v>2</v>
      </c>
      <c r="N4335">
        <v>0</v>
      </c>
      <c r="O4335">
        <v>0</v>
      </c>
      <c r="P4335" s="27">
        <v>22</v>
      </c>
      <c r="Q4335" s="33" t="str">
        <f t="shared" si="67"/>
        <v>Low</v>
      </c>
      <c r="R4335">
        <v>1</v>
      </c>
      <c r="S4335">
        <v>0</v>
      </c>
      <c r="T4335" s="27">
        <v>3.0910424533583161</v>
      </c>
      <c r="U4335">
        <v>1</v>
      </c>
      <c r="V4335" s="27">
        <v>7.8</v>
      </c>
      <c r="W4335" s="27">
        <v>0.73787999999999998</v>
      </c>
      <c r="X4335" s="27">
        <v>-0.30397406922875841</v>
      </c>
      <c r="Y4335" s="27">
        <v>0.97811999999999999</v>
      </c>
      <c r="Z4335" s="27">
        <v>-2.2122917087770689E-2</v>
      </c>
      <c r="AA4335">
        <v>0</v>
      </c>
      <c r="AB4335">
        <v>2</v>
      </c>
      <c r="AC4335">
        <v>1</v>
      </c>
      <c r="AD4335">
        <v>15</v>
      </c>
      <c r="AE4335">
        <v>3</v>
      </c>
      <c r="AF4335">
        <v>4</v>
      </c>
      <c r="AG4335">
        <v>1</v>
      </c>
      <c r="AH4335">
        <v>0</v>
      </c>
      <c r="AI4335">
        <v>1</v>
      </c>
      <c r="AJ4335">
        <v>0</v>
      </c>
      <c r="AK4335">
        <v>0</v>
      </c>
      <c r="AL4335">
        <v>0</v>
      </c>
      <c r="AM4335">
        <v>0</v>
      </c>
      <c r="AN4335">
        <v>0</v>
      </c>
      <c r="AO4335">
        <v>0</v>
      </c>
      <c r="AP4335">
        <v>4</v>
      </c>
      <c r="AQ4335">
        <v>3</v>
      </c>
      <c r="AR4335">
        <v>2</v>
      </c>
      <c r="AS4335">
        <v>2</v>
      </c>
      <c r="AT4335">
        <v>1</v>
      </c>
      <c r="AU4335">
        <v>1</v>
      </c>
      <c r="AV4335" s="27">
        <v>11.700000000000001</v>
      </c>
      <c r="AW4335">
        <v>1</v>
      </c>
      <c r="AX4335">
        <v>1</v>
      </c>
      <c r="AY4335">
        <v>0</v>
      </c>
      <c r="AZ4335">
        <v>1</v>
      </c>
      <c r="BA4335">
        <v>1</v>
      </c>
      <c r="BB4335">
        <v>19</v>
      </c>
      <c r="BC4335">
        <v>1</v>
      </c>
      <c r="BD4335">
        <v>1</v>
      </c>
      <c r="BE4335">
        <v>1</v>
      </c>
      <c r="BF4335">
        <v>0</v>
      </c>
      <c r="BG4335">
        <v>1</v>
      </c>
      <c r="BH4335">
        <v>0</v>
      </c>
      <c r="BI4335">
        <v>0</v>
      </c>
      <c r="BJ4335">
        <v>1</v>
      </c>
      <c r="BK4335">
        <v>0</v>
      </c>
      <c r="BL4335">
        <v>1</v>
      </c>
      <c r="BM4335">
        <v>1</v>
      </c>
      <c r="BN4335">
        <v>4</v>
      </c>
      <c r="BO4335">
        <v>0</v>
      </c>
      <c r="BP4335">
        <v>0</v>
      </c>
      <c r="BQ4335">
        <v>0</v>
      </c>
      <c r="BR4335">
        <v>3</v>
      </c>
      <c r="BS4335">
        <v>2</v>
      </c>
      <c r="BT4335">
        <v>4</v>
      </c>
      <c r="BU4335">
        <v>0</v>
      </c>
      <c r="BV4335">
        <v>5</v>
      </c>
      <c r="BW4335">
        <v>2</v>
      </c>
      <c r="BX4335">
        <v>1</v>
      </c>
      <c r="BY4335">
        <v>1</v>
      </c>
      <c r="BZ4335">
        <v>3</v>
      </c>
      <c r="CA4335">
        <v>0</v>
      </c>
      <c r="CB4335">
        <v>7</v>
      </c>
      <c r="CC4335">
        <v>3</v>
      </c>
      <c r="CD4335" s="27">
        <v>8</v>
      </c>
      <c r="CE4335" s="27">
        <v>173.99</v>
      </c>
      <c r="CF4335" s="27">
        <v>5</v>
      </c>
      <c r="CG4335" s="27">
        <v>112.4</v>
      </c>
      <c r="CH4335">
        <v>0</v>
      </c>
      <c r="CI4335">
        <v>1</v>
      </c>
      <c r="CJ4335">
        <v>16</v>
      </c>
      <c r="CK4335">
        <v>1</v>
      </c>
      <c r="CL4335" s="27">
        <v>5.15</v>
      </c>
      <c r="CM4335" s="27">
        <v>1.6389967146756448</v>
      </c>
      <c r="CN4335" s="27">
        <v>79.650000000000006</v>
      </c>
      <c r="CO4335" s="27">
        <v>4.3776420363560575</v>
      </c>
      <c r="CP4335">
        <v>1</v>
      </c>
      <c r="CQ4335" s="27">
        <v>13.5</v>
      </c>
      <c r="CR4335" s="27">
        <v>2.6026896854443837</v>
      </c>
      <c r="CS4335" s="27">
        <v>203.25</v>
      </c>
      <c r="CT4335" s="27">
        <v>5.3144367484279202</v>
      </c>
      <c r="CU4335">
        <v>0</v>
      </c>
      <c r="CV4335" s="27">
        <v>0</v>
      </c>
      <c r="CW4335" s="34" t="e">
        <v>#NULL!</v>
      </c>
      <c r="CX4335" s="27">
        <v>0</v>
      </c>
      <c r="CY4335" s="34" t="e">
        <v>#NULL!</v>
      </c>
      <c r="CZ4335">
        <v>0</v>
      </c>
      <c r="DA4335" s="27">
        <v>0</v>
      </c>
      <c r="DB4335" s="34" t="e">
        <v>#NULL!</v>
      </c>
      <c r="DC4335" s="27">
        <v>0</v>
      </c>
      <c r="DD4335" s="34" t="e">
        <v>#NULL!</v>
      </c>
      <c r="DE4335">
        <v>0</v>
      </c>
      <c r="DF4335" s="27">
        <v>0</v>
      </c>
      <c r="DG4335" s="34" t="e">
        <v>#NULL!</v>
      </c>
      <c r="DH4335" s="27">
        <v>0</v>
      </c>
      <c r="DI4335" s="34" t="e">
        <v>#NULL!</v>
      </c>
      <c r="DJ4335">
        <v>0</v>
      </c>
      <c r="DK4335">
        <v>0</v>
      </c>
      <c r="DL4335">
        <v>0</v>
      </c>
      <c r="DM4335">
        <v>0</v>
      </c>
      <c r="DN4335">
        <v>1</v>
      </c>
      <c r="DO4335">
        <v>1</v>
      </c>
      <c r="DP4335">
        <v>1</v>
      </c>
      <c r="DQ4335">
        <v>1</v>
      </c>
      <c r="DR4335">
        <v>0</v>
      </c>
      <c r="DS4335">
        <v>1</v>
      </c>
      <c r="DT4335">
        <v>28</v>
      </c>
      <c r="DU4335">
        <v>1</v>
      </c>
      <c r="DV4335">
        <v>1</v>
      </c>
      <c r="DW4335">
        <v>1</v>
      </c>
      <c r="DX4335">
        <v>0</v>
      </c>
      <c r="DY4335">
        <v>0</v>
      </c>
      <c r="DZ4335">
        <v>0</v>
      </c>
      <c r="EA4335">
        <v>0</v>
      </c>
      <c r="EB4335">
        <v>0</v>
      </c>
      <c r="EC4335">
        <v>0</v>
      </c>
      <c r="ED4335">
        <v>1</v>
      </c>
      <c r="EE4335">
        <v>0</v>
      </c>
      <c r="EF4335">
        <v>0</v>
      </c>
      <c r="EG4335" s="27">
        <v>11</v>
      </c>
    </row>
    <row r="4336" spans="1:137" x14ac:dyDescent="0.35">
      <c r="A4336">
        <v>4335</v>
      </c>
      <c r="B4336" t="s">
        <v>4549</v>
      </c>
      <c r="C4336">
        <v>1</v>
      </c>
      <c r="D4336">
        <v>1</v>
      </c>
      <c r="E4336">
        <v>0</v>
      </c>
      <c r="F4336">
        <v>48</v>
      </c>
      <c r="G4336">
        <v>4</v>
      </c>
      <c r="H4336" t="s">
        <v>231</v>
      </c>
      <c r="I4336">
        <v>18</v>
      </c>
      <c r="J4336">
        <v>48</v>
      </c>
      <c r="K4336">
        <v>20</v>
      </c>
      <c r="L4336">
        <v>5</v>
      </c>
      <c r="M4336">
        <v>1</v>
      </c>
      <c r="N4336">
        <v>0</v>
      </c>
      <c r="O4336">
        <v>9</v>
      </c>
      <c r="P4336" s="27">
        <v>50</v>
      </c>
      <c r="Q4336" s="33" t="str">
        <f t="shared" si="67"/>
        <v>Low</v>
      </c>
      <c r="R4336">
        <v>3</v>
      </c>
      <c r="S4336">
        <v>0</v>
      </c>
      <c r="T4336" s="27">
        <v>3.912023005428146</v>
      </c>
      <c r="U4336">
        <v>3</v>
      </c>
      <c r="V4336" s="27">
        <v>10.5</v>
      </c>
      <c r="W4336" s="27">
        <v>3.08175</v>
      </c>
      <c r="X4336" s="27">
        <v>1.1254976174494917</v>
      </c>
      <c r="Y4336" s="27">
        <v>2.16825</v>
      </c>
      <c r="Z4336" s="27">
        <v>0.77392039058242812</v>
      </c>
      <c r="AA4336">
        <v>1</v>
      </c>
      <c r="AB4336">
        <v>5</v>
      </c>
      <c r="AC4336">
        <v>1</v>
      </c>
      <c r="AD4336">
        <v>20</v>
      </c>
      <c r="AE4336">
        <v>5</v>
      </c>
      <c r="AF4336">
        <v>2</v>
      </c>
      <c r="AG4336">
        <v>0</v>
      </c>
      <c r="AH4336">
        <v>0</v>
      </c>
      <c r="AI4336">
        <v>0</v>
      </c>
      <c r="AJ4336">
        <v>0</v>
      </c>
      <c r="AK4336">
        <v>0</v>
      </c>
      <c r="AL4336">
        <v>0</v>
      </c>
      <c r="AM4336">
        <v>0</v>
      </c>
      <c r="AN4336">
        <v>0</v>
      </c>
      <c r="AO4336">
        <v>1</v>
      </c>
      <c r="AP4336">
        <v>1</v>
      </c>
      <c r="AQ4336">
        <v>21</v>
      </c>
      <c r="AR4336">
        <v>4</v>
      </c>
      <c r="AS4336">
        <v>1</v>
      </c>
      <c r="AT4336">
        <v>1</v>
      </c>
      <c r="AU4336">
        <v>1</v>
      </c>
      <c r="AV4336" s="27">
        <v>20.6</v>
      </c>
      <c r="AW4336">
        <v>2</v>
      </c>
      <c r="AX4336">
        <v>0</v>
      </c>
      <c r="AY4336">
        <v>0</v>
      </c>
      <c r="AZ4336">
        <v>3</v>
      </c>
      <c r="BA4336">
        <v>2</v>
      </c>
      <c r="BB4336">
        <v>31</v>
      </c>
      <c r="BC4336">
        <v>0</v>
      </c>
      <c r="BD4336">
        <v>0</v>
      </c>
      <c r="BE4336">
        <v>1</v>
      </c>
      <c r="BF4336">
        <v>0</v>
      </c>
      <c r="BG4336">
        <v>0</v>
      </c>
      <c r="BH4336">
        <v>0</v>
      </c>
      <c r="BI4336">
        <v>0</v>
      </c>
      <c r="BJ4336">
        <v>0</v>
      </c>
      <c r="BK4336">
        <v>0</v>
      </c>
      <c r="BL4336">
        <v>0</v>
      </c>
      <c r="BM4336">
        <v>9</v>
      </c>
      <c r="BN4336">
        <v>4</v>
      </c>
      <c r="BO4336">
        <v>0</v>
      </c>
      <c r="BP4336">
        <v>0</v>
      </c>
      <c r="BQ4336">
        <v>1</v>
      </c>
      <c r="BR4336">
        <v>3</v>
      </c>
      <c r="BS4336">
        <v>2</v>
      </c>
      <c r="BT4336">
        <v>3</v>
      </c>
      <c r="BU4336">
        <v>0</v>
      </c>
      <c r="BV4336">
        <v>6</v>
      </c>
      <c r="BW4336">
        <v>3</v>
      </c>
      <c r="BX4336">
        <v>2</v>
      </c>
      <c r="BY4336">
        <v>3</v>
      </c>
      <c r="BZ4336">
        <v>4</v>
      </c>
      <c r="CA4336">
        <v>0</v>
      </c>
      <c r="CB4336">
        <v>7</v>
      </c>
      <c r="CC4336">
        <v>3</v>
      </c>
      <c r="CD4336" s="27">
        <v>7</v>
      </c>
      <c r="CE4336" s="27">
        <v>244.69</v>
      </c>
      <c r="CF4336" s="27">
        <v>8</v>
      </c>
      <c r="CG4336" s="27">
        <v>242.75</v>
      </c>
      <c r="CH4336">
        <v>0</v>
      </c>
      <c r="CI4336">
        <v>3</v>
      </c>
      <c r="CJ4336">
        <v>24</v>
      </c>
      <c r="CK4336">
        <v>0</v>
      </c>
      <c r="CL4336" s="27">
        <v>6.95</v>
      </c>
      <c r="CM4336" s="27">
        <v>1.9387416595767009</v>
      </c>
      <c r="CN4336" s="27">
        <v>148.1</v>
      </c>
      <c r="CO4336" s="27">
        <v>4.9978877212737531</v>
      </c>
      <c r="CP4336">
        <v>0</v>
      </c>
      <c r="CQ4336" s="27">
        <v>0</v>
      </c>
      <c r="CR4336" s="34" t="e">
        <v>#NULL!</v>
      </c>
      <c r="CS4336" s="27">
        <v>0</v>
      </c>
      <c r="CT4336" s="34" t="e">
        <v>#NULL!</v>
      </c>
      <c r="CU4336">
        <v>0</v>
      </c>
      <c r="CV4336" s="27">
        <v>0</v>
      </c>
      <c r="CW4336" s="34" t="e">
        <v>#NULL!</v>
      </c>
      <c r="CX4336" s="27">
        <v>0</v>
      </c>
      <c r="CY4336" s="34" t="e">
        <v>#NULL!</v>
      </c>
      <c r="CZ4336">
        <v>0</v>
      </c>
      <c r="DA4336" s="27">
        <v>0</v>
      </c>
      <c r="DB4336" s="34" t="e">
        <v>#NULL!</v>
      </c>
      <c r="DC4336" s="27">
        <v>0</v>
      </c>
      <c r="DD4336" s="34" t="e">
        <v>#NULL!</v>
      </c>
      <c r="DE4336">
        <v>0</v>
      </c>
      <c r="DF4336" s="27">
        <v>0</v>
      </c>
      <c r="DG4336" s="34" t="e">
        <v>#NULL!</v>
      </c>
      <c r="DH4336" s="27">
        <v>0</v>
      </c>
      <c r="DI4336" s="34" t="e">
        <v>#NULL!</v>
      </c>
      <c r="DJ4336">
        <v>1</v>
      </c>
      <c r="DK4336">
        <v>1</v>
      </c>
      <c r="DL4336">
        <v>0</v>
      </c>
      <c r="DM4336">
        <v>4</v>
      </c>
      <c r="DN4336">
        <v>0</v>
      </c>
      <c r="DO4336">
        <v>0</v>
      </c>
      <c r="DP4336">
        <v>0</v>
      </c>
      <c r="DQ4336">
        <v>0</v>
      </c>
      <c r="DR4336">
        <v>1</v>
      </c>
      <c r="DS4336">
        <v>1</v>
      </c>
      <c r="DT4336">
        <v>21</v>
      </c>
      <c r="DU4336">
        <v>1</v>
      </c>
      <c r="DV4336">
        <v>1</v>
      </c>
      <c r="DW4336">
        <v>1</v>
      </c>
      <c r="DX4336">
        <v>0</v>
      </c>
      <c r="DY4336">
        <v>1</v>
      </c>
      <c r="DZ4336">
        <v>0</v>
      </c>
      <c r="EA4336">
        <v>1</v>
      </c>
      <c r="EB4336">
        <v>0</v>
      </c>
      <c r="EC4336">
        <v>0</v>
      </c>
      <c r="ED4336">
        <v>0</v>
      </c>
      <c r="EE4336">
        <v>0</v>
      </c>
      <c r="EF4336">
        <v>0</v>
      </c>
      <c r="EG4336" s="27">
        <v>4</v>
      </c>
    </row>
    <row r="4337" spans="1:137" x14ac:dyDescent="0.35">
      <c r="A4337">
        <v>4336</v>
      </c>
      <c r="B4337" t="s">
        <v>4550</v>
      </c>
      <c r="C4337">
        <v>4</v>
      </c>
      <c r="D4337">
        <v>1</v>
      </c>
      <c r="E4337">
        <v>1</v>
      </c>
      <c r="F4337">
        <v>74</v>
      </c>
      <c r="G4337">
        <v>6</v>
      </c>
      <c r="H4337" t="s">
        <v>225</v>
      </c>
      <c r="I4337">
        <v>19</v>
      </c>
      <c r="J4337">
        <v>45</v>
      </c>
      <c r="K4337">
        <v>17</v>
      </c>
      <c r="L4337">
        <v>4</v>
      </c>
      <c r="M4337">
        <v>3</v>
      </c>
      <c r="N4337">
        <v>0</v>
      </c>
      <c r="O4337">
        <v>22</v>
      </c>
      <c r="P4337" s="27">
        <v>142</v>
      </c>
      <c r="Q4337" s="33" t="str">
        <f t="shared" si="67"/>
        <v>Low</v>
      </c>
      <c r="R4337">
        <v>5</v>
      </c>
      <c r="S4337">
        <v>0</v>
      </c>
      <c r="T4337" s="27">
        <v>4.9558270576012609</v>
      </c>
      <c r="U4337">
        <v>5</v>
      </c>
      <c r="V4337" s="27">
        <v>0.8</v>
      </c>
      <c r="W4337" s="27">
        <v>0.25900800000000002</v>
      </c>
      <c r="X4337" s="27">
        <v>-1.3508963297287366</v>
      </c>
      <c r="Y4337" s="27">
        <v>0.8769920000000001</v>
      </c>
      <c r="Z4337" s="27">
        <v>-0.13125740865840116</v>
      </c>
      <c r="AA4337">
        <v>0</v>
      </c>
      <c r="AB4337">
        <v>4</v>
      </c>
      <c r="AC4337">
        <v>0</v>
      </c>
      <c r="AD4337">
        <v>-1</v>
      </c>
      <c r="AE4337">
        <v>-1</v>
      </c>
      <c r="AF4337">
        <v>1</v>
      </c>
      <c r="AG4337">
        <v>0</v>
      </c>
      <c r="AH4337">
        <v>0</v>
      </c>
      <c r="AI4337">
        <v>0</v>
      </c>
      <c r="AJ4337">
        <v>0</v>
      </c>
      <c r="AK4337">
        <v>0</v>
      </c>
      <c r="AL4337">
        <v>0</v>
      </c>
      <c r="AM4337">
        <v>0</v>
      </c>
      <c r="AN4337">
        <v>0</v>
      </c>
      <c r="AO4337">
        <v>1</v>
      </c>
      <c r="AP4337">
        <v>1</v>
      </c>
      <c r="AQ4337">
        <v>49</v>
      </c>
      <c r="AR4337">
        <v>5</v>
      </c>
      <c r="AS4337">
        <v>2</v>
      </c>
      <c r="AT4337">
        <v>1</v>
      </c>
      <c r="AU4337">
        <v>0</v>
      </c>
      <c r="AV4337" s="27">
        <v>81.2</v>
      </c>
      <c r="AW4337">
        <v>3</v>
      </c>
      <c r="AX4337">
        <v>0</v>
      </c>
      <c r="AY4337">
        <v>1</v>
      </c>
      <c r="AZ4337">
        <v>1</v>
      </c>
      <c r="BA4337">
        <v>1</v>
      </c>
      <c r="BB4337">
        <v>26</v>
      </c>
      <c r="BC4337">
        <v>1</v>
      </c>
      <c r="BD4337">
        <v>0</v>
      </c>
      <c r="BE4337">
        <v>0</v>
      </c>
      <c r="BF4337">
        <v>0</v>
      </c>
      <c r="BG4337">
        <v>1</v>
      </c>
      <c r="BH4337">
        <v>1</v>
      </c>
      <c r="BI4337">
        <v>0</v>
      </c>
      <c r="BJ4337">
        <v>0</v>
      </c>
      <c r="BK4337">
        <v>0</v>
      </c>
      <c r="BL4337">
        <v>1</v>
      </c>
      <c r="BM4337">
        <v>9</v>
      </c>
      <c r="BN4337">
        <v>4</v>
      </c>
      <c r="BO4337">
        <v>0</v>
      </c>
      <c r="BP4337">
        <v>0</v>
      </c>
      <c r="BQ4337">
        <v>1</v>
      </c>
      <c r="BR4337">
        <v>4</v>
      </c>
      <c r="BS4337">
        <v>4</v>
      </c>
      <c r="BT4337">
        <v>2</v>
      </c>
      <c r="BU4337">
        <v>1</v>
      </c>
      <c r="BV4337">
        <v>36</v>
      </c>
      <c r="BW4337">
        <v>5</v>
      </c>
      <c r="BX4337">
        <v>2</v>
      </c>
      <c r="BY4337">
        <v>1</v>
      </c>
      <c r="BZ4337">
        <v>3</v>
      </c>
      <c r="CA4337">
        <v>0</v>
      </c>
      <c r="CB4337">
        <v>26</v>
      </c>
      <c r="CC4337">
        <v>5</v>
      </c>
      <c r="CD4337" s="27">
        <v>11</v>
      </c>
      <c r="CE4337" s="27">
        <v>1024.23</v>
      </c>
      <c r="CF4337" s="27">
        <v>1</v>
      </c>
      <c r="CG4337" s="27">
        <v>132.34</v>
      </c>
      <c r="CH4337">
        <v>0</v>
      </c>
      <c r="CI4337">
        <v>2</v>
      </c>
      <c r="CJ4337">
        <v>70</v>
      </c>
      <c r="CK4337">
        <v>0</v>
      </c>
      <c r="CL4337" s="27">
        <v>53.85</v>
      </c>
      <c r="CM4337" s="27">
        <v>3.9862024036023977</v>
      </c>
      <c r="CN4337" s="27">
        <v>3910.45</v>
      </c>
      <c r="CO4337" s="27">
        <v>8.2714077358711879</v>
      </c>
      <c r="CP4337">
        <v>0</v>
      </c>
      <c r="CQ4337" s="27">
        <v>0</v>
      </c>
      <c r="CR4337" s="34" t="e">
        <v>#NULL!</v>
      </c>
      <c r="CS4337" s="27">
        <v>0</v>
      </c>
      <c r="CT4337" s="34" t="e">
        <v>#NULL!</v>
      </c>
      <c r="CU4337">
        <v>1</v>
      </c>
      <c r="CV4337" s="27">
        <v>43.4</v>
      </c>
      <c r="CW4337" s="27">
        <v>3.7704594411063592</v>
      </c>
      <c r="CX4337" s="27">
        <v>3069.25</v>
      </c>
      <c r="CY4337" s="27">
        <v>8.0291885110609496</v>
      </c>
      <c r="CZ4337">
        <v>1</v>
      </c>
      <c r="DA4337" s="27">
        <v>23.25</v>
      </c>
      <c r="DB4337" s="27">
        <v>3.1463051320333655</v>
      </c>
      <c r="DC4337" s="27">
        <v>1680</v>
      </c>
      <c r="DD4337" s="27">
        <v>7.4265490723973047</v>
      </c>
      <c r="DE4337">
        <v>0</v>
      </c>
      <c r="DF4337" s="27">
        <v>0</v>
      </c>
      <c r="DG4337" s="34" t="e">
        <v>#NULL!</v>
      </c>
      <c r="DH4337" s="27">
        <v>0</v>
      </c>
      <c r="DI4337" s="34" t="e">
        <v>#NULL!</v>
      </c>
      <c r="DJ4337">
        <v>1</v>
      </c>
      <c r="DK4337">
        <v>1</v>
      </c>
      <c r="DL4337">
        <v>0</v>
      </c>
      <c r="DM4337">
        <v>3</v>
      </c>
      <c r="DN4337">
        <v>0</v>
      </c>
      <c r="DO4337">
        <v>0</v>
      </c>
      <c r="DP4337">
        <v>1</v>
      </c>
      <c r="DQ4337">
        <v>0</v>
      </c>
      <c r="DR4337">
        <v>1</v>
      </c>
      <c r="DS4337">
        <v>1</v>
      </c>
      <c r="DT4337">
        <v>11</v>
      </c>
      <c r="DU4337">
        <v>1</v>
      </c>
      <c r="DV4337">
        <v>1</v>
      </c>
      <c r="DW4337">
        <v>1</v>
      </c>
      <c r="DX4337">
        <v>0</v>
      </c>
      <c r="DY4337">
        <v>1</v>
      </c>
      <c r="DZ4337">
        <v>0</v>
      </c>
      <c r="EA4337">
        <v>1</v>
      </c>
      <c r="EB4337">
        <v>0</v>
      </c>
      <c r="EC4337">
        <v>1</v>
      </c>
      <c r="ED4337">
        <v>0</v>
      </c>
      <c r="EE4337">
        <v>0</v>
      </c>
      <c r="EF4337">
        <v>0</v>
      </c>
      <c r="EG4337" s="27">
        <v>12</v>
      </c>
    </row>
    <row r="4338" spans="1:137" x14ac:dyDescent="0.35">
      <c r="A4338">
        <v>4337</v>
      </c>
      <c r="B4338" t="s">
        <v>4551</v>
      </c>
      <c r="C4338">
        <v>1</v>
      </c>
      <c r="D4338">
        <v>1</v>
      </c>
      <c r="E4338">
        <v>0</v>
      </c>
      <c r="F4338">
        <v>54</v>
      </c>
      <c r="G4338">
        <v>5</v>
      </c>
      <c r="H4338" t="s">
        <v>239</v>
      </c>
      <c r="I4338">
        <v>18</v>
      </c>
      <c r="J4338">
        <v>45</v>
      </c>
      <c r="K4338">
        <v>17</v>
      </c>
      <c r="L4338">
        <v>4</v>
      </c>
      <c r="M4338">
        <v>2</v>
      </c>
      <c r="N4338">
        <v>0</v>
      </c>
      <c r="O4338">
        <v>11</v>
      </c>
      <c r="P4338" s="27">
        <v>77</v>
      </c>
      <c r="Q4338" s="33" t="str">
        <f t="shared" si="67"/>
        <v>Low</v>
      </c>
      <c r="R4338">
        <v>4</v>
      </c>
      <c r="S4338">
        <v>0</v>
      </c>
      <c r="T4338" s="27">
        <v>4.3438054218536841</v>
      </c>
      <c r="U4338">
        <v>4</v>
      </c>
      <c r="V4338" s="27">
        <v>5</v>
      </c>
      <c r="W4338" s="27">
        <v>1.05105</v>
      </c>
      <c r="X4338" s="27">
        <v>4.9789664502515582E-2</v>
      </c>
      <c r="Y4338" s="27">
        <v>2.79895</v>
      </c>
      <c r="Z4338" s="27">
        <v>1.0292443468510752</v>
      </c>
      <c r="AA4338">
        <v>0</v>
      </c>
      <c r="AB4338">
        <v>5</v>
      </c>
      <c r="AC4338">
        <v>0</v>
      </c>
      <c r="AD4338">
        <v>-1</v>
      </c>
      <c r="AE4338">
        <v>-1</v>
      </c>
      <c r="AF4338">
        <v>1</v>
      </c>
      <c r="AG4338">
        <v>6</v>
      </c>
      <c r="AH4338">
        <v>1</v>
      </c>
      <c r="AI4338">
        <v>0</v>
      </c>
      <c r="AJ4338">
        <v>1</v>
      </c>
      <c r="AK4338">
        <v>0</v>
      </c>
      <c r="AL4338">
        <v>0</v>
      </c>
      <c r="AM4338">
        <v>0</v>
      </c>
      <c r="AN4338">
        <v>4</v>
      </c>
      <c r="AO4338">
        <v>1</v>
      </c>
      <c r="AP4338">
        <v>1</v>
      </c>
      <c r="AQ4338">
        <v>4</v>
      </c>
      <c r="AR4338">
        <v>2</v>
      </c>
      <c r="AS4338">
        <v>0</v>
      </c>
      <c r="AT4338">
        <v>-1</v>
      </c>
      <c r="AU4338">
        <v>-1</v>
      </c>
      <c r="AV4338" s="27">
        <v>-1</v>
      </c>
      <c r="AW4338">
        <v>-1</v>
      </c>
      <c r="AX4338">
        <v>-1</v>
      </c>
      <c r="AY4338">
        <v>0</v>
      </c>
      <c r="AZ4338">
        <v>4</v>
      </c>
      <c r="BA4338">
        <v>3</v>
      </c>
      <c r="BB4338">
        <v>19</v>
      </c>
      <c r="BC4338">
        <v>0</v>
      </c>
      <c r="BD4338">
        <v>0</v>
      </c>
      <c r="BE4338">
        <v>0</v>
      </c>
      <c r="BF4338">
        <v>1</v>
      </c>
      <c r="BG4338">
        <v>0</v>
      </c>
      <c r="BH4338">
        <v>0</v>
      </c>
      <c r="BI4338">
        <v>0</v>
      </c>
      <c r="BJ4338">
        <v>1</v>
      </c>
      <c r="BK4338">
        <v>0</v>
      </c>
      <c r="BL4338">
        <v>0</v>
      </c>
      <c r="BM4338">
        <v>9</v>
      </c>
      <c r="BN4338">
        <v>2</v>
      </c>
      <c r="BO4338">
        <v>1</v>
      </c>
      <c r="BP4338">
        <v>1</v>
      </c>
      <c r="BQ4338">
        <v>1</v>
      </c>
      <c r="BR4338">
        <v>4</v>
      </c>
      <c r="BS4338">
        <v>4</v>
      </c>
      <c r="BT4338">
        <v>3</v>
      </c>
      <c r="BU4338">
        <v>0</v>
      </c>
      <c r="BV4338">
        <v>27</v>
      </c>
      <c r="BW4338">
        <v>5</v>
      </c>
      <c r="BX4338">
        <v>3</v>
      </c>
      <c r="BY4338">
        <v>1</v>
      </c>
      <c r="BZ4338">
        <v>2</v>
      </c>
      <c r="CA4338">
        <v>0</v>
      </c>
      <c r="CB4338">
        <v>22</v>
      </c>
      <c r="CC4338">
        <v>5</v>
      </c>
      <c r="CD4338" s="27">
        <v>15</v>
      </c>
      <c r="CE4338" s="27">
        <v>247.93</v>
      </c>
      <c r="CF4338" s="27">
        <v>1</v>
      </c>
      <c r="CG4338" s="27">
        <v>15.09</v>
      </c>
      <c r="CH4338">
        <v>1</v>
      </c>
      <c r="CI4338">
        <v>2</v>
      </c>
      <c r="CJ4338">
        <v>52</v>
      </c>
      <c r="CK4338">
        <v>0</v>
      </c>
      <c r="CL4338" s="27">
        <v>12.05</v>
      </c>
      <c r="CM4338" s="27">
        <v>2.4890646599366639</v>
      </c>
      <c r="CN4338" s="27">
        <v>656.85</v>
      </c>
      <c r="CO4338" s="27">
        <v>6.4874556819155167</v>
      </c>
      <c r="CP4338">
        <v>0</v>
      </c>
      <c r="CQ4338" s="27">
        <v>0</v>
      </c>
      <c r="CR4338" s="34" t="e">
        <v>#NULL!</v>
      </c>
      <c r="CS4338" s="27">
        <v>0</v>
      </c>
      <c r="CT4338" s="34" t="e">
        <v>#NULL!</v>
      </c>
      <c r="CU4338">
        <v>1</v>
      </c>
      <c r="CV4338" s="27">
        <v>36.75</v>
      </c>
      <c r="CW4338" s="27">
        <v>3.6041382256588457</v>
      </c>
      <c r="CX4338" s="27">
        <v>1804.3</v>
      </c>
      <c r="CY4338" s="27">
        <v>7.497927983914253</v>
      </c>
      <c r="CZ4338">
        <v>1</v>
      </c>
      <c r="DA4338" s="27">
        <v>15</v>
      </c>
      <c r="DB4338" s="27">
        <v>2.7080502011022101</v>
      </c>
      <c r="DC4338" s="27">
        <v>755</v>
      </c>
      <c r="DD4338" s="27">
        <v>6.6267177492490248</v>
      </c>
      <c r="DE4338">
        <v>1</v>
      </c>
      <c r="DF4338" s="27">
        <v>37.200000000000003</v>
      </c>
      <c r="DG4338" s="27">
        <v>3.6163087612791012</v>
      </c>
      <c r="DH4338" s="27">
        <v>1905.1</v>
      </c>
      <c r="DI4338" s="27">
        <v>7.5522897796213888</v>
      </c>
      <c r="DJ4338">
        <v>1</v>
      </c>
      <c r="DK4338">
        <v>1</v>
      </c>
      <c r="DL4338">
        <v>1</v>
      </c>
      <c r="DM4338">
        <v>4</v>
      </c>
      <c r="DN4338">
        <v>1</v>
      </c>
      <c r="DO4338">
        <v>0</v>
      </c>
      <c r="DP4338">
        <v>1</v>
      </c>
      <c r="DQ4338">
        <v>0</v>
      </c>
      <c r="DR4338">
        <v>0</v>
      </c>
      <c r="DS4338">
        <v>1</v>
      </c>
      <c r="DT4338">
        <v>26</v>
      </c>
      <c r="DU4338">
        <v>1</v>
      </c>
      <c r="DV4338">
        <v>1</v>
      </c>
      <c r="DW4338">
        <v>1</v>
      </c>
      <c r="DX4338">
        <v>1</v>
      </c>
      <c r="DY4338">
        <v>1</v>
      </c>
      <c r="DZ4338">
        <v>1</v>
      </c>
      <c r="EA4338">
        <v>0</v>
      </c>
      <c r="EB4338">
        <v>0</v>
      </c>
      <c r="EC4338">
        <v>1</v>
      </c>
      <c r="ED4338">
        <v>0</v>
      </c>
      <c r="EE4338">
        <v>0</v>
      </c>
      <c r="EF4338">
        <v>0</v>
      </c>
      <c r="EG4338" s="27">
        <v>11</v>
      </c>
    </row>
    <row r="4339" spans="1:137" x14ac:dyDescent="0.35">
      <c r="A4339">
        <v>4338</v>
      </c>
      <c r="B4339" t="s">
        <v>4552</v>
      </c>
      <c r="C4339">
        <v>4</v>
      </c>
      <c r="D4339">
        <v>3</v>
      </c>
      <c r="E4339">
        <v>0</v>
      </c>
      <c r="F4339">
        <v>57</v>
      </c>
      <c r="G4339">
        <v>5</v>
      </c>
      <c r="H4339" t="s">
        <v>215</v>
      </c>
      <c r="I4339">
        <v>13</v>
      </c>
      <c r="J4339">
        <v>44</v>
      </c>
      <c r="K4339">
        <v>19</v>
      </c>
      <c r="L4339">
        <v>4</v>
      </c>
      <c r="M4339">
        <v>3</v>
      </c>
      <c r="N4339">
        <v>0</v>
      </c>
      <c r="O4339">
        <v>12</v>
      </c>
      <c r="P4339" s="27">
        <v>85</v>
      </c>
      <c r="Q4339" s="33" t="str">
        <f t="shared" si="67"/>
        <v>Low</v>
      </c>
      <c r="R4339">
        <v>4</v>
      </c>
      <c r="S4339">
        <v>0</v>
      </c>
      <c r="T4339" s="27">
        <v>4.4426512564903167</v>
      </c>
      <c r="U4339">
        <v>4</v>
      </c>
      <c r="V4339" s="27">
        <v>34.9</v>
      </c>
      <c r="W4339" s="27">
        <v>10.145430000000001</v>
      </c>
      <c r="X4339" s="27">
        <v>2.3170233577910748</v>
      </c>
      <c r="Y4339" s="27">
        <v>19.519569999999998</v>
      </c>
      <c r="Z4339" s="27">
        <v>2.9714175520537864</v>
      </c>
      <c r="AA4339">
        <v>1</v>
      </c>
      <c r="AB4339">
        <v>4</v>
      </c>
      <c r="AC4339">
        <v>1</v>
      </c>
      <c r="AD4339">
        <v>17</v>
      </c>
      <c r="AE4339">
        <v>4</v>
      </c>
      <c r="AF4339">
        <v>2</v>
      </c>
      <c r="AG4339">
        <v>8</v>
      </c>
      <c r="AH4339">
        <v>1</v>
      </c>
      <c r="AI4339">
        <v>0</v>
      </c>
      <c r="AJ4339">
        <v>0</v>
      </c>
      <c r="AK4339">
        <v>0</v>
      </c>
      <c r="AL4339">
        <v>0</v>
      </c>
      <c r="AM4339">
        <v>0</v>
      </c>
      <c r="AN4339">
        <v>7</v>
      </c>
      <c r="AO4339">
        <v>1</v>
      </c>
      <c r="AP4339">
        <v>1</v>
      </c>
      <c r="AQ4339">
        <v>32</v>
      </c>
      <c r="AR4339">
        <v>5</v>
      </c>
      <c r="AS4339">
        <v>3</v>
      </c>
      <c r="AT4339">
        <v>1</v>
      </c>
      <c r="AU4339">
        <v>0</v>
      </c>
      <c r="AV4339" s="27">
        <v>41</v>
      </c>
      <c r="AW4339">
        <v>3</v>
      </c>
      <c r="AX4339">
        <v>0</v>
      </c>
      <c r="AY4339">
        <v>0</v>
      </c>
      <c r="AZ4339">
        <v>1</v>
      </c>
      <c r="BA4339">
        <v>1</v>
      </c>
      <c r="BB4339">
        <v>27</v>
      </c>
      <c r="BC4339">
        <v>1</v>
      </c>
      <c r="BD4339">
        <v>0</v>
      </c>
      <c r="BE4339">
        <v>0</v>
      </c>
      <c r="BF4339">
        <v>0</v>
      </c>
      <c r="BG4339">
        <v>1</v>
      </c>
      <c r="BH4339">
        <v>0</v>
      </c>
      <c r="BI4339">
        <v>0</v>
      </c>
      <c r="BJ4339">
        <v>0</v>
      </c>
      <c r="BK4339">
        <v>0</v>
      </c>
      <c r="BL4339">
        <v>0</v>
      </c>
      <c r="BM4339">
        <v>9</v>
      </c>
      <c r="BN4339">
        <v>4</v>
      </c>
      <c r="BO4339">
        <v>0</v>
      </c>
      <c r="BP4339">
        <v>1</v>
      </c>
      <c r="BQ4339">
        <v>0</v>
      </c>
      <c r="BR4339">
        <v>4</v>
      </c>
      <c r="BS4339">
        <v>4</v>
      </c>
      <c r="BT4339">
        <v>1</v>
      </c>
      <c r="BU4339">
        <v>1</v>
      </c>
      <c r="BV4339">
        <v>23</v>
      </c>
      <c r="BW4339">
        <v>5</v>
      </c>
      <c r="BX4339">
        <v>5</v>
      </c>
      <c r="BY4339">
        <v>4</v>
      </c>
      <c r="BZ4339">
        <v>3</v>
      </c>
      <c r="CA4339">
        <v>0</v>
      </c>
      <c r="CB4339">
        <v>16</v>
      </c>
      <c r="CC4339">
        <v>5</v>
      </c>
      <c r="CD4339" s="27">
        <v>11</v>
      </c>
      <c r="CE4339" s="27">
        <v>471.3</v>
      </c>
      <c r="CF4339" s="27">
        <v>5</v>
      </c>
      <c r="CG4339" s="27">
        <v>165.69</v>
      </c>
      <c r="CH4339">
        <v>0</v>
      </c>
      <c r="CI4339">
        <v>3</v>
      </c>
      <c r="CJ4339">
        <v>53</v>
      </c>
      <c r="CK4339">
        <v>1</v>
      </c>
      <c r="CL4339" s="27">
        <v>16.100000000000001</v>
      </c>
      <c r="CM4339" s="27">
        <v>2.7788192719904172</v>
      </c>
      <c r="CN4339" s="27">
        <v>862</v>
      </c>
      <c r="CO4339" s="27">
        <v>6.7592552706636928</v>
      </c>
      <c r="CP4339">
        <v>1</v>
      </c>
      <c r="CQ4339" s="27">
        <v>50.5</v>
      </c>
      <c r="CR4339" s="27">
        <v>3.9219733362813143</v>
      </c>
      <c r="CS4339" s="27">
        <v>2710.2</v>
      </c>
      <c r="CT4339" s="27">
        <v>7.9047777118886131</v>
      </c>
      <c r="CU4339">
        <v>1</v>
      </c>
      <c r="CV4339" s="27">
        <v>55.2</v>
      </c>
      <c r="CW4339" s="27">
        <v>4.01096295328305</v>
      </c>
      <c r="CX4339" s="27">
        <v>2943.35</v>
      </c>
      <c r="CY4339" s="27">
        <v>7.9873036674280202</v>
      </c>
      <c r="CZ4339">
        <v>1</v>
      </c>
      <c r="DA4339" s="27">
        <v>30</v>
      </c>
      <c r="DB4339" s="27">
        <v>3.4011973816621555</v>
      </c>
      <c r="DC4339" s="27">
        <v>1575</v>
      </c>
      <c r="DD4339" s="27">
        <v>7.3620105512597336</v>
      </c>
      <c r="DE4339">
        <v>1</v>
      </c>
      <c r="DF4339" s="27">
        <v>63.55</v>
      </c>
      <c r="DG4339" s="27">
        <v>4.1518269976354629</v>
      </c>
      <c r="DH4339" s="27">
        <v>3402.95</v>
      </c>
      <c r="DI4339" s="27">
        <v>8.1323979814749503</v>
      </c>
      <c r="DJ4339">
        <v>1</v>
      </c>
      <c r="DK4339">
        <v>1</v>
      </c>
      <c r="DL4339">
        <v>1</v>
      </c>
      <c r="DM4339">
        <v>4</v>
      </c>
      <c r="DN4339">
        <v>1</v>
      </c>
      <c r="DO4339">
        <v>1</v>
      </c>
      <c r="DP4339">
        <v>1</v>
      </c>
      <c r="DQ4339">
        <v>1</v>
      </c>
      <c r="DR4339">
        <v>1</v>
      </c>
      <c r="DS4339">
        <v>1</v>
      </c>
      <c r="DT4339">
        <v>26</v>
      </c>
      <c r="DU4339">
        <v>1</v>
      </c>
      <c r="DV4339">
        <v>1</v>
      </c>
      <c r="DW4339">
        <v>1</v>
      </c>
      <c r="DX4339">
        <v>1</v>
      </c>
      <c r="DY4339">
        <v>1</v>
      </c>
      <c r="DZ4339">
        <v>1</v>
      </c>
      <c r="EA4339">
        <v>1</v>
      </c>
      <c r="EB4339">
        <v>1</v>
      </c>
      <c r="EC4339">
        <v>0</v>
      </c>
      <c r="ED4339">
        <v>0</v>
      </c>
      <c r="EE4339">
        <v>0</v>
      </c>
      <c r="EF4339">
        <v>1</v>
      </c>
      <c r="EG4339" s="27">
        <v>10</v>
      </c>
    </row>
    <row r="4340" spans="1:137" x14ac:dyDescent="0.35">
      <c r="A4340">
        <v>4339</v>
      </c>
      <c r="B4340" t="s">
        <v>4553</v>
      </c>
      <c r="C4340">
        <v>1</v>
      </c>
      <c r="D4340">
        <v>2</v>
      </c>
      <c r="E4340">
        <v>0</v>
      </c>
      <c r="F4340">
        <v>29</v>
      </c>
      <c r="G4340">
        <v>3</v>
      </c>
      <c r="H4340" t="s">
        <v>210</v>
      </c>
      <c r="I4340">
        <v>17</v>
      </c>
      <c r="J4340">
        <v>39</v>
      </c>
      <c r="K4340">
        <v>13</v>
      </c>
      <c r="L4340">
        <v>2</v>
      </c>
      <c r="M4340">
        <v>5</v>
      </c>
      <c r="N4340">
        <v>0</v>
      </c>
      <c r="O4340">
        <v>6</v>
      </c>
      <c r="P4340" s="27">
        <v>21</v>
      </c>
      <c r="Q4340" s="33" t="str">
        <f t="shared" si="67"/>
        <v>Low</v>
      </c>
      <c r="R4340">
        <v>3</v>
      </c>
      <c r="S4340">
        <v>0</v>
      </c>
      <c r="T4340" s="27">
        <v>3.044522437723423</v>
      </c>
      <c r="U4340">
        <v>1</v>
      </c>
      <c r="V4340" s="27">
        <v>24.8</v>
      </c>
      <c r="W4340" s="27">
        <v>2.1352800000000003</v>
      </c>
      <c r="X4340" s="27">
        <v>0.7585977856224847</v>
      </c>
      <c r="Y4340" s="27">
        <v>3.0727199999999999</v>
      </c>
      <c r="Z4340" s="27">
        <v>1.1225631628238961</v>
      </c>
      <c r="AA4340">
        <v>1</v>
      </c>
      <c r="AB4340">
        <v>1</v>
      </c>
      <c r="AC4340">
        <v>1</v>
      </c>
      <c r="AD4340">
        <v>13</v>
      </c>
      <c r="AE4340">
        <v>2</v>
      </c>
      <c r="AF4340">
        <v>2</v>
      </c>
      <c r="AG4340">
        <v>0</v>
      </c>
      <c r="AH4340">
        <v>0</v>
      </c>
      <c r="AI4340">
        <v>0</v>
      </c>
      <c r="AJ4340">
        <v>0</v>
      </c>
      <c r="AK4340">
        <v>0</v>
      </c>
      <c r="AL4340">
        <v>0</v>
      </c>
      <c r="AM4340">
        <v>0</v>
      </c>
      <c r="AN4340">
        <v>0</v>
      </c>
      <c r="AO4340">
        <v>0</v>
      </c>
      <c r="AP4340">
        <v>2</v>
      </c>
      <c r="AQ4340">
        <v>6</v>
      </c>
      <c r="AR4340">
        <v>2</v>
      </c>
      <c r="AS4340">
        <v>0</v>
      </c>
      <c r="AT4340">
        <v>-1</v>
      </c>
      <c r="AU4340">
        <v>-1</v>
      </c>
      <c r="AV4340" s="27">
        <v>-1</v>
      </c>
      <c r="AW4340">
        <v>-1</v>
      </c>
      <c r="AX4340">
        <v>-1</v>
      </c>
      <c r="AY4340">
        <v>1</v>
      </c>
      <c r="AZ4340">
        <v>8</v>
      </c>
      <c r="BA4340">
        <v>4</v>
      </c>
      <c r="BB4340">
        <v>29</v>
      </c>
      <c r="BC4340">
        <v>0</v>
      </c>
      <c r="BD4340">
        <v>0</v>
      </c>
      <c r="BE4340">
        <v>0</v>
      </c>
      <c r="BF4340">
        <v>0</v>
      </c>
      <c r="BG4340">
        <v>0</v>
      </c>
      <c r="BH4340">
        <v>0</v>
      </c>
      <c r="BI4340">
        <v>0</v>
      </c>
      <c r="BJ4340">
        <v>1</v>
      </c>
      <c r="BK4340">
        <v>0</v>
      </c>
      <c r="BL4340">
        <v>0</v>
      </c>
      <c r="BM4340">
        <v>1</v>
      </c>
      <c r="BN4340">
        <v>5</v>
      </c>
      <c r="BO4340">
        <v>0</v>
      </c>
      <c r="BP4340">
        <v>1</v>
      </c>
      <c r="BQ4340">
        <v>1</v>
      </c>
      <c r="BR4340">
        <v>1</v>
      </c>
      <c r="BS4340">
        <v>4</v>
      </c>
      <c r="BT4340">
        <v>1</v>
      </c>
      <c r="BU4340">
        <v>1</v>
      </c>
      <c r="BV4340">
        <v>6</v>
      </c>
      <c r="BW4340">
        <v>3</v>
      </c>
      <c r="BX4340">
        <v>3</v>
      </c>
      <c r="BY4340">
        <v>4</v>
      </c>
      <c r="BZ4340">
        <v>4</v>
      </c>
      <c r="CA4340">
        <v>0</v>
      </c>
      <c r="CB4340">
        <v>7</v>
      </c>
      <c r="CC4340">
        <v>3</v>
      </c>
      <c r="CD4340" s="27">
        <v>5</v>
      </c>
      <c r="CE4340" s="27">
        <v>96.08</v>
      </c>
      <c r="CF4340" s="27">
        <v>7</v>
      </c>
      <c r="CG4340" s="27">
        <v>186.41</v>
      </c>
      <c r="CH4340">
        <v>1</v>
      </c>
      <c r="CI4340">
        <v>3</v>
      </c>
      <c r="CJ4340">
        <v>16</v>
      </c>
      <c r="CK4340">
        <v>0</v>
      </c>
      <c r="CL4340" s="27">
        <v>8.3000000000000007</v>
      </c>
      <c r="CM4340" s="27">
        <v>2.1162555148025524</v>
      </c>
      <c r="CN4340" s="27">
        <v>128.75</v>
      </c>
      <c r="CO4340" s="27">
        <v>4.8578725395438456</v>
      </c>
      <c r="CP4340">
        <v>1</v>
      </c>
      <c r="CQ4340" s="27">
        <v>15.75</v>
      </c>
      <c r="CR4340" s="27">
        <v>2.7568403652716422</v>
      </c>
      <c r="CS4340" s="27">
        <v>265.25</v>
      </c>
      <c r="CT4340" s="27">
        <v>5.5806727774940921</v>
      </c>
      <c r="CU4340">
        <v>0</v>
      </c>
      <c r="CV4340" s="27">
        <v>0</v>
      </c>
      <c r="CW4340" s="34" t="e">
        <v>#NULL!</v>
      </c>
      <c r="CX4340" s="27">
        <v>0</v>
      </c>
      <c r="CY4340" s="34" t="e">
        <v>#NULL!</v>
      </c>
      <c r="CZ4340">
        <v>1</v>
      </c>
      <c r="DA4340" s="27">
        <v>13.5</v>
      </c>
      <c r="DB4340" s="27">
        <v>2.6026896854443837</v>
      </c>
      <c r="DC4340" s="27">
        <v>170</v>
      </c>
      <c r="DD4340" s="27">
        <v>5.1357984370502621</v>
      </c>
      <c r="DE4340">
        <v>0</v>
      </c>
      <c r="DF4340" s="27">
        <v>0</v>
      </c>
      <c r="DG4340" s="34" t="e">
        <v>#NULL!</v>
      </c>
      <c r="DH4340" s="27">
        <v>0</v>
      </c>
      <c r="DI4340" s="34" t="e">
        <v>#NULL!</v>
      </c>
      <c r="DJ4340">
        <v>0</v>
      </c>
      <c r="DK4340">
        <v>0</v>
      </c>
      <c r="DL4340">
        <v>0</v>
      </c>
      <c r="DM4340">
        <v>0</v>
      </c>
      <c r="DN4340">
        <v>1</v>
      </c>
      <c r="DO4340">
        <v>1</v>
      </c>
      <c r="DP4340">
        <v>1</v>
      </c>
      <c r="DQ4340">
        <v>1</v>
      </c>
      <c r="DR4340">
        <v>0</v>
      </c>
      <c r="DS4340">
        <v>1</v>
      </c>
      <c r="DT4340">
        <v>26</v>
      </c>
      <c r="DU4340">
        <v>1</v>
      </c>
      <c r="DV4340">
        <v>1</v>
      </c>
      <c r="DW4340">
        <v>1</v>
      </c>
      <c r="DX4340">
        <v>0</v>
      </c>
      <c r="DY4340">
        <v>0</v>
      </c>
      <c r="DZ4340">
        <v>0</v>
      </c>
      <c r="EA4340">
        <v>1</v>
      </c>
      <c r="EB4340">
        <v>0</v>
      </c>
      <c r="EC4340">
        <v>0</v>
      </c>
      <c r="ED4340">
        <v>0</v>
      </c>
      <c r="EE4340">
        <v>0</v>
      </c>
      <c r="EF4340">
        <v>0</v>
      </c>
      <c r="EG4340" s="27">
        <v>7</v>
      </c>
    </row>
    <row r="4341" spans="1:137" x14ac:dyDescent="0.35">
      <c r="A4341">
        <v>4340</v>
      </c>
      <c r="B4341" t="s">
        <v>4554</v>
      </c>
      <c r="C4341">
        <v>2</v>
      </c>
      <c r="D4341">
        <v>2</v>
      </c>
      <c r="E4341">
        <v>0</v>
      </c>
      <c r="F4341">
        <v>37</v>
      </c>
      <c r="G4341">
        <v>4</v>
      </c>
      <c r="H4341" t="s">
        <v>221</v>
      </c>
      <c r="I4341">
        <v>12</v>
      </c>
      <c r="J4341">
        <v>47</v>
      </c>
      <c r="K4341">
        <v>11</v>
      </c>
      <c r="L4341">
        <v>1</v>
      </c>
      <c r="M4341">
        <v>1</v>
      </c>
      <c r="N4341">
        <v>0</v>
      </c>
      <c r="O4341">
        <v>4</v>
      </c>
      <c r="P4341" s="27">
        <v>34</v>
      </c>
      <c r="Q4341" s="33" t="str">
        <f t="shared" si="67"/>
        <v>Low</v>
      </c>
      <c r="R4341">
        <v>2</v>
      </c>
      <c r="S4341">
        <v>0</v>
      </c>
      <c r="T4341" s="27">
        <v>3.5263605246161616</v>
      </c>
      <c r="U4341">
        <v>2</v>
      </c>
      <c r="V4341" s="27">
        <v>12.7</v>
      </c>
      <c r="W4341" s="27">
        <v>1.2349479999999999</v>
      </c>
      <c r="X4341" s="27">
        <v>0.2110288639303311</v>
      </c>
      <c r="Y4341" s="27">
        <v>3.0830519999999995</v>
      </c>
      <c r="Z4341" s="27">
        <v>1.1259200154500628</v>
      </c>
      <c r="AA4341">
        <v>1</v>
      </c>
      <c r="AB4341">
        <v>3</v>
      </c>
      <c r="AC4341">
        <v>0</v>
      </c>
      <c r="AD4341">
        <v>-1</v>
      </c>
      <c r="AE4341">
        <v>-1</v>
      </c>
      <c r="AF4341">
        <v>3</v>
      </c>
      <c r="AG4341">
        <v>1</v>
      </c>
      <c r="AH4341">
        <v>0</v>
      </c>
      <c r="AI4341">
        <v>1</v>
      </c>
      <c r="AJ4341">
        <v>0</v>
      </c>
      <c r="AK4341">
        <v>0</v>
      </c>
      <c r="AL4341">
        <v>0</v>
      </c>
      <c r="AM4341">
        <v>0</v>
      </c>
      <c r="AN4341">
        <v>0</v>
      </c>
      <c r="AO4341">
        <v>0</v>
      </c>
      <c r="AP4341">
        <v>2</v>
      </c>
      <c r="AQ4341">
        <v>16</v>
      </c>
      <c r="AR4341">
        <v>4</v>
      </c>
      <c r="AS4341">
        <v>4</v>
      </c>
      <c r="AT4341">
        <v>1</v>
      </c>
      <c r="AU4341">
        <v>0</v>
      </c>
      <c r="AV4341" s="27">
        <v>16.7</v>
      </c>
      <c r="AW4341">
        <v>1</v>
      </c>
      <c r="AX4341">
        <v>0</v>
      </c>
      <c r="AY4341">
        <v>1</v>
      </c>
      <c r="AZ4341">
        <v>1</v>
      </c>
      <c r="BA4341">
        <v>1</v>
      </c>
      <c r="BB4341">
        <v>22</v>
      </c>
      <c r="BC4341">
        <v>1</v>
      </c>
      <c r="BD4341">
        <v>0</v>
      </c>
      <c r="BE4341">
        <v>0</v>
      </c>
      <c r="BF4341">
        <v>1</v>
      </c>
      <c r="BG4341">
        <v>0</v>
      </c>
      <c r="BH4341">
        <v>1</v>
      </c>
      <c r="BI4341">
        <v>0</v>
      </c>
      <c r="BJ4341">
        <v>0</v>
      </c>
      <c r="BK4341">
        <v>0</v>
      </c>
      <c r="BL4341">
        <v>0</v>
      </c>
      <c r="BM4341">
        <v>9</v>
      </c>
      <c r="BN4341">
        <v>6</v>
      </c>
      <c r="BO4341">
        <v>1</v>
      </c>
      <c r="BP4341">
        <v>1</v>
      </c>
      <c r="BQ4341">
        <v>0</v>
      </c>
      <c r="BR4341">
        <v>5</v>
      </c>
      <c r="BS4341">
        <v>4</v>
      </c>
      <c r="BT4341">
        <v>2</v>
      </c>
      <c r="BU4341">
        <v>0</v>
      </c>
      <c r="BV4341">
        <v>11</v>
      </c>
      <c r="BW4341">
        <v>4</v>
      </c>
      <c r="BX4341">
        <v>2</v>
      </c>
      <c r="BY4341">
        <v>1</v>
      </c>
      <c r="BZ4341">
        <v>3</v>
      </c>
      <c r="CA4341">
        <v>0</v>
      </c>
      <c r="CB4341">
        <v>9</v>
      </c>
      <c r="CC4341">
        <v>3</v>
      </c>
      <c r="CD4341" s="27">
        <v>6</v>
      </c>
      <c r="CE4341" s="27">
        <v>108.61</v>
      </c>
      <c r="CF4341" s="27">
        <v>3</v>
      </c>
      <c r="CG4341" s="27">
        <v>74.08</v>
      </c>
      <c r="CH4341">
        <v>1</v>
      </c>
      <c r="CI4341">
        <v>1</v>
      </c>
      <c r="CJ4341">
        <v>37</v>
      </c>
      <c r="CK4341">
        <v>1</v>
      </c>
      <c r="CL4341" s="27">
        <v>7.05</v>
      </c>
      <c r="CM4341" s="27">
        <v>1.9530276168241774</v>
      </c>
      <c r="CN4341" s="27">
        <v>271.89999999999998</v>
      </c>
      <c r="CO4341" s="27">
        <v>5.6054343516384249</v>
      </c>
      <c r="CP4341">
        <v>1</v>
      </c>
      <c r="CQ4341" s="27">
        <v>33.5</v>
      </c>
      <c r="CR4341" s="27">
        <v>3.5115454388310208</v>
      </c>
      <c r="CS4341" s="27">
        <v>1247</v>
      </c>
      <c r="CT4341" s="27">
        <v>7.1284959456800365</v>
      </c>
      <c r="CU4341">
        <v>0</v>
      </c>
      <c r="CV4341" s="27">
        <v>0</v>
      </c>
      <c r="CW4341" s="34" t="e">
        <v>#NULL!</v>
      </c>
      <c r="CX4341" s="27">
        <v>0</v>
      </c>
      <c r="CY4341" s="34" t="e">
        <v>#NULL!</v>
      </c>
      <c r="CZ4341">
        <v>1</v>
      </c>
      <c r="DA4341" s="27">
        <v>17</v>
      </c>
      <c r="DB4341" s="27">
        <v>2.8332133440562162</v>
      </c>
      <c r="DC4341" s="27">
        <v>555</v>
      </c>
      <c r="DD4341" s="27">
        <v>6.3189681137464344</v>
      </c>
      <c r="DE4341">
        <v>0</v>
      </c>
      <c r="DF4341" s="27">
        <v>0</v>
      </c>
      <c r="DG4341" s="34" t="e">
        <v>#NULL!</v>
      </c>
      <c r="DH4341" s="27">
        <v>0</v>
      </c>
      <c r="DI4341" s="34" t="e">
        <v>#NULL!</v>
      </c>
      <c r="DJ4341">
        <v>0</v>
      </c>
      <c r="DK4341">
        <v>0</v>
      </c>
      <c r="DL4341">
        <v>0</v>
      </c>
      <c r="DM4341">
        <v>0</v>
      </c>
      <c r="DN4341">
        <v>1</v>
      </c>
      <c r="DO4341">
        <v>1</v>
      </c>
      <c r="DP4341">
        <v>1</v>
      </c>
      <c r="DQ4341">
        <v>1</v>
      </c>
      <c r="DR4341">
        <v>0</v>
      </c>
      <c r="DS4341">
        <v>1</v>
      </c>
      <c r="DT4341">
        <v>17</v>
      </c>
      <c r="DU4341">
        <v>1</v>
      </c>
      <c r="DV4341">
        <v>1</v>
      </c>
      <c r="DW4341">
        <v>1</v>
      </c>
      <c r="DX4341">
        <v>0</v>
      </c>
      <c r="DY4341">
        <v>0</v>
      </c>
      <c r="DZ4341">
        <v>0</v>
      </c>
      <c r="EA4341">
        <v>0</v>
      </c>
      <c r="EB4341">
        <v>0</v>
      </c>
      <c r="EC4341">
        <v>0</v>
      </c>
      <c r="ED4341">
        <v>1</v>
      </c>
      <c r="EE4341">
        <v>0</v>
      </c>
      <c r="EF4341">
        <v>0</v>
      </c>
      <c r="EG4341" s="27">
        <v>3</v>
      </c>
    </row>
    <row r="4342" spans="1:137" x14ac:dyDescent="0.35">
      <c r="A4342">
        <v>4341</v>
      </c>
      <c r="B4342" t="s">
        <v>4555</v>
      </c>
      <c r="C4342">
        <v>5</v>
      </c>
      <c r="D4342">
        <v>5</v>
      </c>
      <c r="E4342">
        <v>0</v>
      </c>
      <c r="F4342">
        <v>21</v>
      </c>
      <c r="G4342">
        <v>2</v>
      </c>
      <c r="H4342" t="s">
        <v>225</v>
      </c>
      <c r="I4342">
        <v>15</v>
      </c>
      <c r="J4342">
        <v>54</v>
      </c>
      <c r="K4342">
        <v>13</v>
      </c>
      <c r="L4342">
        <v>2</v>
      </c>
      <c r="M4342">
        <v>5</v>
      </c>
      <c r="N4342">
        <v>1</v>
      </c>
      <c r="O4342">
        <v>1</v>
      </c>
      <c r="P4342" s="27">
        <v>22</v>
      </c>
      <c r="Q4342" s="33" t="str">
        <f t="shared" si="67"/>
        <v>Low</v>
      </c>
      <c r="R4342">
        <v>1</v>
      </c>
      <c r="S4342">
        <v>0</v>
      </c>
      <c r="T4342" s="27">
        <v>3.0910424533583161</v>
      </c>
      <c r="U4342">
        <v>1</v>
      </c>
      <c r="V4342" s="27">
        <v>31.8</v>
      </c>
      <c r="W4342" s="27">
        <v>2.5045680000000003</v>
      </c>
      <c r="X4342" s="27">
        <v>0.91811626457491902</v>
      </c>
      <c r="Y4342" s="27">
        <v>4.4914319999999996</v>
      </c>
      <c r="Z4342" s="27">
        <v>1.5021715818641797</v>
      </c>
      <c r="AA4342">
        <v>0</v>
      </c>
      <c r="AB4342">
        <v>2</v>
      </c>
      <c r="AC4342">
        <v>0</v>
      </c>
      <c r="AD4342">
        <v>-1</v>
      </c>
      <c r="AE4342">
        <v>-1</v>
      </c>
      <c r="AF4342">
        <v>1</v>
      </c>
      <c r="AG4342">
        <v>2</v>
      </c>
      <c r="AH4342">
        <v>0</v>
      </c>
      <c r="AI4342">
        <v>2</v>
      </c>
      <c r="AJ4342">
        <v>0</v>
      </c>
      <c r="AK4342">
        <v>0</v>
      </c>
      <c r="AL4342">
        <v>0</v>
      </c>
      <c r="AM4342">
        <v>0</v>
      </c>
      <c r="AN4342">
        <v>0</v>
      </c>
      <c r="AO4342">
        <v>1</v>
      </c>
      <c r="AP4342">
        <v>1</v>
      </c>
      <c r="AQ4342">
        <v>2</v>
      </c>
      <c r="AR4342">
        <v>1</v>
      </c>
      <c r="AS4342">
        <v>0</v>
      </c>
      <c r="AT4342">
        <v>-1</v>
      </c>
      <c r="AU4342">
        <v>-1</v>
      </c>
      <c r="AV4342" s="27">
        <v>-1</v>
      </c>
      <c r="AW4342">
        <v>-1</v>
      </c>
      <c r="AX4342">
        <v>-1</v>
      </c>
      <c r="AY4342">
        <v>0</v>
      </c>
      <c r="AZ4342">
        <v>4</v>
      </c>
      <c r="BA4342">
        <v>3</v>
      </c>
      <c r="BB4342">
        <v>26</v>
      </c>
      <c r="BC4342">
        <v>1</v>
      </c>
      <c r="BD4342">
        <v>0</v>
      </c>
      <c r="BE4342">
        <v>0</v>
      </c>
      <c r="BF4342">
        <v>1</v>
      </c>
      <c r="BG4342">
        <v>1</v>
      </c>
      <c r="BH4342">
        <v>0</v>
      </c>
      <c r="BI4342">
        <v>0</v>
      </c>
      <c r="BJ4342">
        <v>0</v>
      </c>
      <c r="BK4342">
        <v>0</v>
      </c>
      <c r="BL4342">
        <v>0</v>
      </c>
      <c r="BM4342">
        <v>9</v>
      </c>
      <c r="BN4342">
        <v>2</v>
      </c>
      <c r="BO4342">
        <v>0</v>
      </c>
      <c r="BP4342">
        <v>0</v>
      </c>
      <c r="BQ4342">
        <v>0</v>
      </c>
      <c r="BR4342">
        <v>1</v>
      </c>
      <c r="BS4342">
        <v>3</v>
      </c>
      <c r="BT4342">
        <v>1</v>
      </c>
      <c r="BU4342">
        <v>0</v>
      </c>
      <c r="BV4342">
        <v>3</v>
      </c>
      <c r="BW4342">
        <v>2</v>
      </c>
      <c r="BX4342">
        <v>2</v>
      </c>
      <c r="BY4342">
        <v>2</v>
      </c>
      <c r="BZ4342">
        <v>4</v>
      </c>
      <c r="CA4342">
        <v>1</v>
      </c>
      <c r="CB4342">
        <v>3</v>
      </c>
      <c r="CC4342">
        <v>2</v>
      </c>
      <c r="CD4342" s="27">
        <v>10</v>
      </c>
      <c r="CE4342" s="27">
        <v>230.20000000000002</v>
      </c>
      <c r="CF4342" s="27">
        <v>5</v>
      </c>
      <c r="CG4342" s="27">
        <v>99.240000000000009</v>
      </c>
      <c r="CH4342">
        <v>1</v>
      </c>
      <c r="CI4342">
        <v>1</v>
      </c>
      <c r="CJ4342">
        <v>44</v>
      </c>
      <c r="CK4342">
        <v>0</v>
      </c>
      <c r="CL4342" s="27">
        <v>17.25</v>
      </c>
      <c r="CM4342" s="27">
        <v>2.8478121434773689</v>
      </c>
      <c r="CN4342" s="27">
        <v>751.35</v>
      </c>
      <c r="CO4342" s="27">
        <v>6.6218715884717358</v>
      </c>
      <c r="CP4342">
        <v>1</v>
      </c>
      <c r="CQ4342" s="27">
        <v>27</v>
      </c>
      <c r="CR4342" s="27">
        <v>3.2958368660043291</v>
      </c>
      <c r="CS4342" s="27">
        <v>1070.55</v>
      </c>
      <c r="CT4342" s="27">
        <v>6.9759278140851864</v>
      </c>
      <c r="CU4342">
        <v>1</v>
      </c>
      <c r="CV4342" s="27">
        <v>49.35</v>
      </c>
      <c r="CW4342" s="27">
        <v>3.8989377658794906</v>
      </c>
      <c r="CX4342" s="27">
        <v>1916.15</v>
      </c>
      <c r="CY4342" s="27">
        <v>7.5580732435666613</v>
      </c>
      <c r="CZ4342">
        <v>1</v>
      </c>
      <c r="DA4342" s="27">
        <v>27.75</v>
      </c>
      <c r="DB4342" s="27">
        <v>3.3232358401924436</v>
      </c>
      <c r="DC4342" s="27">
        <v>1080</v>
      </c>
      <c r="DD4342" s="27">
        <v>6.9847163201182658</v>
      </c>
      <c r="DE4342">
        <v>1</v>
      </c>
      <c r="DF4342" s="27">
        <v>34.6</v>
      </c>
      <c r="DG4342" s="27">
        <v>3.5438536820636788</v>
      </c>
      <c r="DH4342" s="27">
        <v>1541.6</v>
      </c>
      <c r="DI4342" s="27">
        <v>7.3405761171001567</v>
      </c>
      <c r="DJ4342">
        <v>1</v>
      </c>
      <c r="DK4342">
        <v>1</v>
      </c>
      <c r="DL4342">
        <v>0</v>
      </c>
      <c r="DM4342">
        <v>0</v>
      </c>
      <c r="DN4342">
        <v>1</v>
      </c>
      <c r="DO4342">
        <v>1</v>
      </c>
      <c r="DP4342">
        <v>1</v>
      </c>
      <c r="DQ4342">
        <v>1</v>
      </c>
      <c r="DR4342">
        <v>0</v>
      </c>
      <c r="DS4342">
        <v>1</v>
      </c>
      <c r="DT4342">
        <v>25</v>
      </c>
      <c r="DU4342">
        <v>1</v>
      </c>
      <c r="DV4342">
        <v>1</v>
      </c>
      <c r="DW4342">
        <v>1</v>
      </c>
      <c r="DX4342">
        <v>1</v>
      </c>
      <c r="DY4342">
        <v>1</v>
      </c>
      <c r="DZ4342">
        <v>0</v>
      </c>
      <c r="EA4342">
        <v>1</v>
      </c>
      <c r="EB4342">
        <v>1</v>
      </c>
      <c r="EC4342">
        <v>1</v>
      </c>
      <c r="ED4342">
        <v>0</v>
      </c>
      <c r="EE4342">
        <v>0</v>
      </c>
      <c r="EF4342">
        <v>0</v>
      </c>
      <c r="EG4342" s="27">
        <v>12</v>
      </c>
    </row>
    <row r="4343" spans="1:137" x14ac:dyDescent="0.35">
      <c r="A4343">
        <v>4342</v>
      </c>
      <c r="B4343" t="s">
        <v>4556</v>
      </c>
      <c r="C4343">
        <v>2</v>
      </c>
      <c r="D4343">
        <v>3</v>
      </c>
      <c r="E4343">
        <v>1</v>
      </c>
      <c r="F4343">
        <v>48</v>
      </c>
      <c r="G4343">
        <v>4</v>
      </c>
      <c r="H4343" t="s">
        <v>247</v>
      </c>
      <c r="I4343">
        <v>18</v>
      </c>
      <c r="J4343">
        <v>39</v>
      </c>
      <c r="K4343">
        <v>13</v>
      </c>
      <c r="L4343">
        <v>2</v>
      </c>
      <c r="M4343">
        <v>2</v>
      </c>
      <c r="N4343">
        <v>1</v>
      </c>
      <c r="O4343">
        <v>4</v>
      </c>
      <c r="P4343" s="27">
        <v>56</v>
      </c>
      <c r="Q4343" s="33" t="str">
        <f t="shared" si="67"/>
        <v>Low</v>
      </c>
      <c r="R4343">
        <v>2</v>
      </c>
      <c r="S4343">
        <v>0</v>
      </c>
      <c r="T4343" s="27">
        <v>4.0253516907351496</v>
      </c>
      <c r="U4343">
        <v>3</v>
      </c>
      <c r="V4343" s="27">
        <v>6.6000000000000005</v>
      </c>
      <c r="W4343" s="27">
        <v>0.11088000000000001</v>
      </c>
      <c r="X4343" s="27">
        <v>-2.1993067435405438</v>
      </c>
      <c r="Y4343" s="27">
        <v>3.5851200000000003</v>
      </c>
      <c r="Z4343" s="27">
        <v>1.2767919462947293</v>
      </c>
      <c r="AA4343">
        <v>0</v>
      </c>
      <c r="AB4343">
        <v>3</v>
      </c>
      <c r="AC4343">
        <v>0</v>
      </c>
      <c r="AD4343">
        <v>-1</v>
      </c>
      <c r="AE4343">
        <v>-1</v>
      </c>
      <c r="AF4343">
        <v>1</v>
      </c>
      <c r="AG4343">
        <v>7</v>
      </c>
      <c r="AH4343">
        <v>1</v>
      </c>
      <c r="AI4343">
        <v>0</v>
      </c>
      <c r="AJ4343">
        <v>0</v>
      </c>
      <c r="AK4343">
        <v>0</v>
      </c>
      <c r="AL4343">
        <v>0</v>
      </c>
      <c r="AM4343">
        <v>0</v>
      </c>
      <c r="AN4343">
        <v>6</v>
      </c>
      <c r="AO4343">
        <v>1</v>
      </c>
      <c r="AP4343">
        <v>1</v>
      </c>
      <c r="AQ4343">
        <v>11</v>
      </c>
      <c r="AR4343">
        <v>3</v>
      </c>
      <c r="AS4343">
        <v>1</v>
      </c>
      <c r="AT4343">
        <v>1</v>
      </c>
      <c r="AU4343">
        <v>0</v>
      </c>
      <c r="AV4343" s="27">
        <v>29.900000000000002</v>
      </c>
      <c r="AW4343">
        <v>2</v>
      </c>
      <c r="AX4343">
        <v>0</v>
      </c>
      <c r="AY4343">
        <v>1</v>
      </c>
      <c r="AZ4343">
        <v>5</v>
      </c>
      <c r="BA4343">
        <v>3</v>
      </c>
      <c r="BB4343">
        <v>30</v>
      </c>
      <c r="BC4343">
        <v>1</v>
      </c>
      <c r="BD4343">
        <v>0</v>
      </c>
      <c r="BE4343">
        <v>0</v>
      </c>
      <c r="BF4343">
        <v>0</v>
      </c>
      <c r="BG4343">
        <v>1</v>
      </c>
      <c r="BH4343">
        <v>0</v>
      </c>
      <c r="BI4343">
        <v>0</v>
      </c>
      <c r="BJ4343">
        <v>1</v>
      </c>
      <c r="BK4343">
        <v>0</v>
      </c>
      <c r="BL4343">
        <v>1</v>
      </c>
      <c r="BM4343">
        <v>9</v>
      </c>
      <c r="BN4343">
        <v>2</v>
      </c>
      <c r="BO4343">
        <v>0</v>
      </c>
      <c r="BP4343">
        <v>0</v>
      </c>
      <c r="BQ4343">
        <v>0</v>
      </c>
      <c r="BR4343">
        <v>4</v>
      </c>
      <c r="BS4343">
        <v>3</v>
      </c>
      <c r="BT4343">
        <v>2</v>
      </c>
      <c r="BU4343">
        <v>0</v>
      </c>
      <c r="BV4343">
        <v>30</v>
      </c>
      <c r="BW4343">
        <v>5</v>
      </c>
      <c r="BX4343">
        <v>1</v>
      </c>
      <c r="BY4343">
        <v>1</v>
      </c>
      <c r="BZ4343">
        <v>2</v>
      </c>
      <c r="CA4343">
        <v>0</v>
      </c>
      <c r="CB4343">
        <v>20</v>
      </c>
      <c r="CC4343">
        <v>5</v>
      </c>
      <c r="CD4343" s="27">
        <v>5</v>
      </c>
      <c r="CE4343" s="27">
        <v>82.2</v>
      </c>
      <c r="CF4343" s="27">
        <v>2</v>
      </c>
      <c r="CG4343" s="27">
        <v>39.08</v>
      </c>
      <c r="CH4343">
        <v>0</v>
      </c>
      <c r="CI4343">
        <v>2</v>
      </c>
      <c r="CJ4343">
        <v>64</v>
      </c>
      <c r="CK4343">
        <v>0</v>
      </c>
      <c r="CL4343" s="27">
        <v>34.75</v>
      </c>
      <c r="CM4343" s="27">
        <v>3.5481795720108011</v>
      </c>
      <c r="CN4343" s="27">
        <v>2276.5</v>
      </c>
      <c r="CO4343" s="27">
        <v>7.7303944547748369</v>
      </c>
      <c r="CP4343">
        <v>1</v>
      </c>
      <c r="CQ4343" s="27">
        <v>23.5</v>
      </c>
      <c r="CR4343" s="27">
        <v>3.1570004211501135</v>
      </c>
      <c r="CS4343" s="27">
        <v>1501.15</v>
      </c>
      <c r="CT4343" s="27">
        <v>7.3139867600182029</v>
      </c>
      <c r="CU4343">
        <v>0</v>
      </c>
      <c r="CV4343" s="27">
        <v>0</v>
      </c>
      <c r="CW4343" s="34" t="e">
        <v>#NULL!</v>
      </c>
      <c r="CX4343" s="27">
        <v>0</v>
      </c>
      <c r="CY4343" s="34" t="e">
        <v>#NULL!</v>
      </c>
      <c r="CZ4343">
        <v>1</v>
      </c>
      <c r="DA4343" s="27">
        <v>17</v>
      </c>
      <c r="DB4343" s="27">
        <v>2.8332133440562162</v>
      </c>
      <c r="DC4343" s="27">
        <v>1100</v>
      </c>
      <c r="DD4343" s="27">
        <v>7.0030654587864616</v>
      </c>
      <c r="DE4343">
        <v>1</v>
      </c>
      <c r="DF4343" s="27">
        <v>22.75</v>
      </c>
      <c r="DG4343" s="27">
        <v>3.1245651453969594</v>
      </c>
      <c r="DH4343" s="27">
        <v>1398.35</v>
      </c>
      <c r="DI4343" s="27">
        <v>7.2430482491132988</v>
      </c>
      <c r="DJ4343">
        <v>1</v>
      </c>
      <c r="DK4343">
        <v>0</v>
      </c>
      <c r="DL4343">
        <v>0</v>
      </c>
      <c r="DM4343">
        <v>1</v>
      </c>
      <c r="DN4343">
        <v>1</v>
      </c>
      <c r="DO4343">
        <v>0</v>
      </c>
      <c r="DP4343">
        <v>0</v>
      </c>
      <c r="DQ4343">
        <v>1</v>
      </c>
      <c r="DR4343">
        <v>1</v>
      </c>
      <c r="DS4343">
        <v>1</v>
      </c>
      <c r="DT4343">
        <v>23</v>
      </c>
      <c r="DU4343">
        <v>1</v>
      </c>
      <c r="DV4343">
        <v>1</v>
      </c>
      <c r="DW4343">
        <v>1</v>
      </c>
      <c r="DX4343">
        <v>0</v>
      </c>
      <c r="DY4343">
        <v>1</v>
      </c>
      <c r="DZ4343">
        <v>1</v>
      </c>
      <c r="EA4343">
        <v>0</v>
      </c>
      <c r="EB4343">
        <v>0</v>
      </c>
      <c r="EC4343">
        <v>0</v>
      </c>
      <c r="ED4343">
        <v>0</v>
      </c>
      <c r="EE4343">
        <v>0</v>
      </c>
      <c r="EF4343">
        <v>0</v>
      </c>
      <c r="EG4343" s="27">
        <v>2</v>
      </c>
    </row>
    <row r="4344" spans="1:137" x14ac:dyDescent="0.35">
      <c r="A4344">
        <v>4343</v>
      </c>
      <c r="B4344" t="s">
        <v>4557</v>
      </c>
      <c r="C4344">
        <v>5</v>
      </c>
      <c r="D4344">
        <v>2</v>
      </c>
      <c r="E4344">
        <v>1</v>
      </c>
      <c r="F4344">
        <v>43</v>
      </c>
      <c r="G4344">
        <v>4</v>
      </c>
      <c r="H4344" t="s">
        <v>210</v>
      </c>
      <c r="I4344">
        <v>17</v>
      </c>
      <c r="J4344">
        <v>50</v>
      </c>
      <c r="K4344">
        <v>12</v>
      </c>
      <c r="L4344">
        <v>2</v>
      </c>
      <c r="M4344">
        <v>3</v>
      </c>
      <c r="N4344">
        <v>0</v>
      </c>
      <c r="O4344">
        <v>11</v>
      </c>
      <c r="P4344" s="27">
        <v>37</v>
      </c>
      <c r="Q4344" s="33" t="str">
        <f t="shared" si="67"/>
        <v>Low</v>
      </c>
      <c r="R4344">
        <v>4</v>
      </c>
      <c r="S4344">
        <v>0</v>
      </c>
      <c r="T4344" s="27">
        <v>3.6109179126442243</v>
      </c>
      <c r="U4344">
        <v>2</v>
      </c>
      <c r="V4344" s="27">
        <v>12.3</v>
      </c>
      <c r="W4344" s="27">
        <v>0.26395800000000003</v>
      </c>
      <c r="X4344" s="27">
        <v>-1.3319652794012127</v>
      </c>
      <c r="Y4344" s="27">
        <v>4.2870420000000005</v>
      </c>
      <c r="Z4344" s="27">
        <v>1.4555969846287311</v>
      </c>
      <c r="AA4344">
        <v>0</v>
      </c>
      <c r="AB4344">
        <v>5</v>
      </c>
      <c r="AC4344">
        <v>1</v>
      </c>
      <c r="AD4344">
        <v>13</v>
      </c>
      <c r="AE4344">
        <v>2</v>
      </c>
      <c r="AF4344">
        <v>2</v>
      </c>
      <c r="AG4344">
        <v>0</v>
      </c>
      <c r="AH4344">
        <v>0</v>
      </c>
      <c r="AI4344">
        <v>0</v>
      </c>
      <c r="AJ4344">
        <v>0</v>
      </c>
      <c r="AK4344">
        <v>0</v>
      </c>
      <c r="AL4344">
        <v>0</v>
      </c>
      <c r="AM4344">
        <v>0</v>
      </c>
      <c r="AN4344">
        <v>0</v>
      </c>
      <c r="AO4344">
        <v>0</v>
      </c>
      <c r="AP4344">
        <v>1</v>
      </c>
      <c r="AQ4344">
        <v>22</v>
      </c>
      <c r="AR4344">
        <v>4</v>
      </c>
      <c r="AS4344">
        <v>1</v>
      </c>
      <c r="AT4344">
        <v>1</v>
      </c>
      <c r="AU4344">
        <v>1</v>
      </c>
      <c r="AV4344" s="27">
        <v>13.600000000000001</v>
      </c>
      <c r="AW4344">
        <v>1</v>
      </c>
      <c r="AX4344">
        <v>1</v>
      </c>
      <c r="AY4344">
        <v>1</v>
      </c>
      <c r="AZ4344">
        <v>10</v>
      </c>
      <c r="BA4344">
        <v>5</v>
      </c>
      <c r="BB4344">
        <v>28</v>
      </c>
      <c r="BC4344">
        <v>0</v>
      </c>
      <c r="BD4344">
        <v>0</v>
      </c>
      <c r="BE4344">
        <v>1</v>
      </c>
      <c r="BF4344">
        <v>0</v>
      </c>
      <c r="BG4344">
        <v>0</v>
      </c>
      <c r="BH4344">
        <v>0</v>
      </c>
      <c r="BI4344">
        <v>0</v>
      </c>
      <c r="BJ4344">
        <v>0</v>
      </c>
      <c r="BK4344">
        <v>0</v>
      </c>
      <c r="BL4344">
        <v>1</v>
      </c>
      <c r="BM4344">
        <v>9</v>
      </c>
      <c r="BN4344">
        <v>3</v>
      </c>
      <c r="BO4344">
        <v>0</v>
      </c>
      <c r="BP4344">
        <v>0</v>
      </c>
      <c r="BQ4344">
        <v>0</v>
      </c>
      <c r="BR4344">
        <v>3</v>
      </c>
      <c r="BS4344">
        <v>3</v>
      </c>
      <c r="BT4344">
        <v>3</v>
      </c>
      <c r="BU4344">
        <v>1</v>
      </c>
      <c r="BV4344">
        <v>5</v>
      </c>
      <c r="BW4344">
        <v>2</v>
      </c>
      <c r="BX4344">
        <v>5</v>
      </c>
      <c r="BY4344">
        <v>3</v>
      </c>
      <c r="BZ4344">
        <v>3</v>
      </c>
      <c r="CA4344">
        <v>1</v>
      </c>
      <c r="CB4344">
        <v>3</v>
      </c>
      <c r="CC4344">
        <v>2</v>
      </c>
      <c r="CD4344" s="27">
        <v>8</v>
      </c>
      <c r="CE4344" s="27">
        <v>192.63</v>
      </c>
      <c r="CF4344" s="27">
        <v>0</v>
      </c>
      <c r="CG4344" s="27">
        <v>0</v>
      </c>
      <c r="CH4344">
        <v>1</v>
      </c>
      <c r="CI4344">
        <v>1</v>
      </c>
      <c r="CJ4344">
        <v>12</v>
      </c>
      <c r="CK4344">
        <v>0</v>
      </c>
      <c r="CL4344" s="27">
        <v>2.85</v>
      </c>
      <c r="CM4344" s="27">
        <v>1.0473189942805592</v>
      </c>
      <c r="CN4344" s="27">
        <v>36.049999999999997</v>
      </c>
      <c r="CO4344" s="27">
        <v>3.584906863730958</v>
      </c>
      <c r="CP4344">
        <v>0</v>
      </c>
      <c r="CQ4344" s="27">
        <v>0</v>
      </c>
      <c r="CR4344" s="34" t="e">
        <v>#NULL!</v>
      </c>
      <c r="CS4344" s="27">
        <v>0</v>
      </c>
      <c r="CT4344" s="34" t="e">
        <v>#NULL!</v>
      </c>
      <c r="CU4344">
        <v>0</v>
      </c>
      <c r="CV4344" s="27">
        <v>0</v>
      </c>
      <c r="CW4344" s="34" t="e">
        <v>#NULL!</v>
      </c>
      <c r="CX4344" s="27">
        <v>0</v>
      </c>
      <c r="CY4344" s="34" t="e">
        <v>#NULL!</v>
      </c>
      <c r="CZ4344">
        <v>0</v>
      </c>
      <c r="DA4344" s="27">
        <v>0</v>
      </c>
      <c r="DB4344" s="34" t="e">
        <v>#NULL!</v>
      </c>
      <c r="DC4344" s="27">
        <v>0</v>
      </c>
      <c r="DD4344" s="34" t="e">
        <v>#NULL!</v>
      </c>
      <c r="DE4344">
        <v>0</v>
      </c>
      <c r="DF4344" s="27">
        <v>0</v>
      </c>
      <c r="DG4344" s="34" t="e">
        <v>#NULL!</v>
      </c>
      <c r="DH4344" s="27">
        <v>0</v>
      </c>
      <c r="DI4344" s="34" t="e">
        <v>#NULL!</v>
      </c>
      <c r="DJ4344">
        <v>0</v>
      </c>
      <c r="DK4344">
        <v>0</v>
      </c>
      <c r="DL4344">
        <v>0</v>
      </c>
      <c r="DM4344">
        <v>3</v>
      </c>
      <c r="DN4344">
        <v>0</v>
      </c>
      <c r="DO4344">
        <v>0</v>
      </c>
      <c r="DP4344">
        <v>0</v>
      </c>
      <c r="DQ4344">
        <v>0</v>
      </c>
      <c r="DR4344">
        <v>0</v>
      </c>
      <c r="DS4344">
        <v>1</v>
      </c>
      <c r="DT4344">
        <v>23</v>
      </c>
      <c r="DU4344">
        <v>1</v>
      </c>
      <c r="DV4344">
        <v>1</v>
      </c>
      <c r="DW4344">
        <v>1</v>
      </c>
      <c r="DX4344">
        <v>0</v>
      </c>
      <c r="DY4344">
        <v>1</v>
      </c>
      <c r="DZ4344">
        <v>0</v>
      </c>
      <c r="EA4344">
        <v>1</v>
      </c>
      <c r="EB4344">
        <v>0</v>
      </c>
      <c r="EC4344">
        <v>0</v>
      </c>
      <c r="ED4344">
        <v>0</v>
      </c>
      <c r="EE4344">
        <v>0</v>
      </c>
      <c r="EF4344">
        <v>0</v>
      </c>
      <c r="EG4344" s="27">
        <v>7</v>
      </c>
    </row>
    <row r="4345" spans="1:137" x14ac:dyDescent="0.35">
      <c r="A4345">
        <v>4344</v>
      </c>
      <c r="B4345" t="s">
        <v>4558</v>
      </c>
      <c r="C4345">
        <v>2</v>
      </c>
      <c r="D4345">
        <v>3</v>
      </c>
      <c r="E4345">
        <v>1</v>
      </c>
      <c r="F4345">
        <v>47</v>
      </c>
      <c r="G4345">
        <v>4</v>
      </c>
      <c r="H4345" t="s">
        <v>205</v>
      </c>
      <c r="I4345">
        <v>13</v>
      </c>
      <c r="J4345">
        <v>57</v>
      </c>
      <c r="K4345">
        <v>18</v>
      </c>
      <c r="L4345">
        <v>4</v>
      </c>
      <c r="M4345">
        <v>5</v>
      </c>
      <c r="N4345">
        <v>1</v>
      </c>
      <c r="O4345">
        <v>18</v>
      </c>
      <c r="P4345" s="27">
        <v>144</v>
      </c>
      <c r="Q4345" s="33" t="str">
        <f t="shared" si="67"/>
        <v>Low</v>
      </c>
      <c r="R4345">
        <v>5</v>
      </c>
      <c r="S4345">
        <v>0</v>
      </c>
      <c r="T4345" s="27">
        <v>4.9698132995760007</v>
      </c>
      <c r="U4345">
        <v>5</v>
      </c>
      <c r="V4345" s="27">
        <v>2.8000000000000003</v>
      </c>
      <c r="W4345" s="27">
        <v>1.6894079999999998</v>
      </c>
      <c r="X4345" s="27">
        <v>0.52437817170906809</v>
      </c>
      <c r="Y4345" s="27">
        <v>2.3425920000000002</v>
      </c>
      <c r="Z4345" s="27">
        <v>0.85125800863884171</v>
      </c>
      <c r="AA4345">
        <v>0</v>
      </c>
      <c r="AB4345">
        <v>3</v>
      </c>
      <c r="AC4345">
        <v>0</v>
      </c>
      <c r="AD4345">
        <v>-1</v>
      </c>
      <c r="AE4345">
        <v>-1</v>
      </c>
      <c r="AF4345">
        <v>2</v>
      </c>
      <c r="AG4345">
        <v>0</v>
      </c>
      <c r="AH4345">
        <v>0</v>
      </c>
      <c r="AI4345">
        <v>0</v>
      </c>
      <c r="AJ4345">
        <v>0</v>
      </c>
      <c r="AK4345">
        <v>0</v>
      </c>
      <c r="AL4345">
        <v>0</v>
      </c>
      <c r="AM4345">
        <v>0</v>
      </c>
      <c r="AN4345">
        <v>0</v>
      </c>
      <c r="AO4345">
        <v>1</v>
      </c>
      <c r="AP4345">
        <v>3</v>
      </c>
      <c r="AQ4345">
        <v>10</v>
      </c>
      <c r="AR4345">
        <v>3</v>
      </c>
      <c r="AS4345">
        <v>1</v>
      </c>
      <c r="AT4345">
        <v>1</v>
      </c>
      <c r="AU4345">
        <v>1</v>
      </c>
      <c r="AV4345" s="27">
        <v>82.300000000000011</v>
      </c>
      <c r="AW4345">
        <v>3</v>
      </c>
      <c r="AX4345">
        <v>0</v>
      </c>
      <c r="AY4345">
        <v>0</v>
      </c>
      <c r="AZ4345">
        <v>8</v>
      </c>
      <c r="BA4345">
        <v>4</v>
      </c>
      <c r="BB4345">
        <v>22</v>
      </c>
      <c r="BC4345">
        <v>0</v>
      </c>
      <c r="BD4345">
        <v>1</v>
      </c>
      <c r="BE4345">
        <v>1</v>
      </c>
      <c r="BF4345">
        <v>1</v>
      </c>
      <c r="BG4345">
        <v>0</v>
      </c>
      <c r="BH4345">
        <v>0</v>
      </c>
      <c r="BI4345">
        <v>0</v>
      </c>
      <c r="BJ4345">
        <v>1</v>
      </c>
      <c r="BK4345">
        <v>0</v>
      </c>
      <c r="BL4345">
        <v>0</v>
      </c>
      <c r="BM4345">
        <v>9</v>
      </c>
      <c r="BN4345">
        <v>4</v>
      </c>
      <c r="BO4345">
        <v>0</v>
      </c>
      <c r="BP4345">
        <v>1</v>
      </c>
      <c r="BQ4345">
        <v>0</v>
      </c>
      <c r="BR4345">
        <v>4</v>
      </c>
      <c r="BS4345">
        <v>4</v>
      </c>
      <c r="BT4345">
        <v>2</v>
      </c>
      <c r="BU4345">
        <v>1</v>
      </c>
      <c r="BV4345">
        <v>5</v>
      </c>
      <c r="BW4345">
        <v>2</v>
      </c>
      <c r="BX4345">
        <v>2</v>
      </c>
      <c r="BY4345">
        <v>2</v>
      </c>
      <c r="BZ4345">
        <v>2</v>
      </c>
      <c r="CA4345">
        <v>0</v>
      </c>
      <c r="CB4345">
        <v>3</v>
      </c>
      <c r="CC4345">
        <v>2</v>
      </c>
      <c r="CD4345" s="27">
        <v>8</v>
      </c>
      <c r="CE4345" s="27">
        <v>194.84</v>
      </c>
      <c r="CF4345" s="27">
        <v>7</v>
      </c>
      <c r="CG4345" s="27">
        <v>240.27</v>
      </c>
      <c r="CH4345">
        <v>0</v>
      </c>
      <c r="CI4345">
        <v>2</v>
      </c>
      <c r="CJ4345">
        <v>9</v>
      </c>
      <c r="CK4345">
        <v>0</v>
      </c>
      <c r="CL4345" s="27">
        <v>4.25</v>
      </c>
      <c r="CM4345" s="27">
        <v>1.4469189829363254</v>
      </c>
      <c r="CN4345" s="27">
        <v>38.25</v>
      </c>
      <c r="CO4345" s="27">
        <v>3.6441435602725449</v>
      </c>
      <c r="CP4345">
        <v>0</v>
      </c>
      <c r="CQ4345" s="27">
        <v>0</v>
      </c>
      <c r="CR4345" s="34" t="e">
        <v>#NULL!</v>
      </c>
      <c r="CS4345" s="27">
        <v>0</v>
      </c>
      <c r="CT4345" s="34" t="e">
        <v>#NULL!</v>
      </c>
      <c r="CU4345">
        <v>1</v>
      </c>
      <c r="CV4345" s="27">
        <v>27.35</v>
      </c>
      <c r="CW4345" s="27">
        <v>3.3087165288679903</v>
      </c>
      <c r="CX4345" s="27">
        <v>260.10000000000002</v>
      </c>
      <c r="CY4345" s="27">
        <v>5.5610661724546055</v>
      </c>
      <c r="CZ4345">
        <v>0</v>
      </c>
      <c r="DA4345" s="27">
        <v>0</v>
      </c>
      <c r="DB4345" s="34" t="e">
        <v>#NULL!</v>
      </c>
      <c r="DC4345" s="27">
        <v>0</v>
      </c>
      <c r="DD4345" s="34" t="e">
        <v>#NULL!</v>
      </c>
      <c r="DE4345">
        <v>0</v>
      </c>
      <c r="DF4345" s="27">
        <v>0</v>
      </c>
      <c r="DG4345" s="34" t="e">
        <v>#NULL!</v>
      </c>
      <c r="DH4345" s="27">
        <v>0</v>
      </c>
      <c r="DI4345" s="34" t="e">
        <v>#NULL!</v>
      </c>
      <c r="DJ4345">
        <v>0</v>
      </c>
      <c r="DK4345">
        <v>0</v>
      </c>
      <c r="DL4345">
        <v>0</v>
      </c>
      <c r="DM4345">
        <v>1</v>
      </c>
      <c r="DN4345">
        <v>0</v>
      </c>
      <c r="DO4345">
        <v>0</v>
      </c>
      <c r="DP4345">
        <v>1</v>
      </c>
      <c r="DQ4345">
        <v>0</v>
      </c>
      <c r="DR4345">
        <v>0</v>
      </c>
      <c r="DS4345">
        <v>1</v>
      </c>
      <c r="DT4345">
        <v>18</v>
      </c>
      <c r="DU4345">
        <v>1</v>
      </c>
      <c r="DV4345">
        <v>1</v>
      </c>
      <c r="DW4345">
        <v>1</v>
      </c>
      <c r="DX4345">
        <v>0</v>
      </c>
      <c r="DY4345">
        <v>1</v>
      </c>
      <c r="DZ4345">
        <v>1</v>
      </c>
      <c r="EA4345">
        <v>0</v>
      </c>
      <c r="EB4345">
        <v>0</v>
      </c>
      <c r="EC4345">
        <v>0</v>
      </c>
      <c r="ED4345">
        <v>0</v>
      </c>
      <c r="EE4345">
        <v>0</v>
      </c>
      <c r="EF4345">
        <v>0</v>
      </c>
      <c r="EG4345" s="27">
        <v>5</v>
      </c>
    </row>
    <row r="4346" spans="1:137" x14ac:dyDescent="0.35">
      <c r="A4346">
        <v>4345</v>
      </c>
      <c r="B4346" t="s">
        <v>4559</v>
      </c>
      <c r="C4346">
        <v>1</v>
      </c>
      <c r="D4346">
        <v>1</v>
      </c>
      <c r="E4346">
        <v>1</v>
      </c>
      <c r="F4346">
        <v>32</v>
      </c>
      <c r="G4346">
        <v>3</v>
      </c>
      <c r="H4346" t="s">
        <v>223</v>
      </c>
      <c r="I4346">
        <v>15</v>
      </c>
      <c r="J4346">
        <v>45</v>
      </c>
      <c r="K4346">
        <v>15</v>
      </c>
      <c r="L4346">
        <v>3</v>
      </c>
      <c r="M4346">
        <v>1</v>
      </c>
      <c r="N4346">
        <v>1</v>
      </c>
      <c r="O4346">
        <v>1</v>
      </c>
      <c r="P4346" s="27">
        <v>39</v>
      </c>
      <c r="Q4346" s="33" t="str">
        <f t="shared" si="67"/>
        <v>Low</v>
      </c>
      <c r="R4346">
        <v>1</v>
      </c>
      <c r="S4346">
        <v>0</v>
      </c>
      <c r="T4346" s="27">
        <v>3.6635616461296463</v>
      </c>
      <c r="U4346">
        <v>2</v>
      </c>
      <c r="V4346" s="27">
        <v>16.600000000000001</v>
      </c>
      <c r="W4346" s="27">
        <v>2.9327220000000001</v>
      </c>
      <c r="X4346" s="27">
        <v>1.0759310020049495</v>
      </c>
      <c r="Y4346" s="27">
        <v>3.5412780000000001</v>
      </c>
      <c r="Z4346" s="27">
        <v>1.2644876789438968</v>
      </c>
      <c r="AA4346">
        <v>0</v>
      </c>
      <c r="AB4346">
        <v>4</v>
      </c>
      <c r="AC4346">
        <v>1</v>
      </c>
      <c r="AD4346">
        <v>14</v>
      </c>
      <c r="AE4346">
        <v>2</v>
      </c>
      <c r="AF4346">
        <v>5</v>
      </c>
      <c r="AG4346">
        <v>1</v>
      </c>
      <c r="AH4346">
        <v>1</v>
      </c>
      <c r="AI4346">
        <v>0</v>
      </c>
      <c r="AJ4346">
        <v>0</v>
      </c>
      <c r="AK4346">
        <v>0</v>
      </c>
      <c r="AL4346">
        <v>0</v>
      </c>
      <c r="AM4346">
        <v>0</v>
      </c>
      <c r="AN4346">
        <v>0</v>
      </c>
      <c r="AO4346">
        <v>1</v>
      </c>
      <c r="AP4346">
        <v>1</v>
      </c>
      <c r="AQ4346">
        <v>6</v>
      </c>
      <c r="AR4346">
        <v>2</v>
      </c>
      <c r="AS4346">
        <v>0</v>
      </c>
      <c r="AT4346">
        <v>-1</v>
      </c>
      <c r="AU4346">
        <v>-1</v>
      </c>
      <c r="AV4346" s="27">
        <v>-1</v>
      </c>
      <c r="AW4346">
        <v>-1</v>
      </c>
      <c r="AX4346">
        <v>-1</v>
      </c>
      <c r="AY4346">
        <v>1</v>
      </c>
      <c r="AZ4346">
        <v>4</v>
      </c>
      <c r="BA4346">
        <v>3</v>
      </c>
      <c r="BB4346">
        <v>17</v>
      </c>
      <c r="BC4346">
        <v>0</v>
      </c>
      <c r="BD4346">
        <v>0</v>
      </c>
      <c r="BE4346">
        <v>0</v>
      </c>
      <c r="BF4346">
        <v>1</v>
      </c>
      <c r="BG4346">
        <v>0</v>
      </c>
      <c r="BH4346">
        <v>0</v>
      </c>
      <c r="BI4346">
        <v>0</v>
      </c>
      <c r="BJ4346">
        <v>0</v>
      </c>
      <c r="BK4346">
        <v>0</v>
      </c>
      <c r="BL4346">
        <v>0</v>
      </c>
      <c r="BM4346">
        <v>9</v>
      </c>
      <c r="BN4346">
        <v>5</v>
      </c>
      <c r="BO4346">
        <v>0</v>
      </c>
      <c r="BP4346">
        <v>1</v>
      </c>
      <c r="BQ4346">
        <v>1</v>
      </c>
      <c r="BR4346">
        <v>3</v>
      </c>
      <c r="BS4346">
        <v>1</v>
      </c>
      <c r="BT4346">
        <v>2</v>
      </c>
      <c r="BU4346">
        <v>0</v>
      </c>
      <c r="BV4346">
        <v>14</v>
      </c>
      <c r="BW4346">
        <v>4</v>
      </c>
      <c r="BX4346">
        <v>1</v>
      </c>
      <c r="BY4346">
        <v>2</v>
      </c>
      <c r="BZ4346">
        <v>2</v>
      </c>
      <c r="CA4346">
        <v>0</v>
      </c>
      <c r="CB4346">
        <v>14</v>
      </c>
      <c r="CC4346">
        <v>4</v>
      </c>
      <c r="CD4346" s="27">
        <v>14</v>
      </c>
      <c r="CE4346" s="27">
        <v>1042.21</v>
      </c>
      <c r="CF4346" s="27">
        <v>7</v>
      </c>
      <c r="CG4346" s="27">
        <v>560.16</v>
      </c>
      <c r="CH4346">
        <v>1</v>
      </c>
      <c r="CI4346">
        <v>1</v>
      </c>
      <c r="CJ4346">
        <v>56</v>
      </c>
      <c r="CK4346">
        <v>0</v>
      </c>
      <c r="CL4346" s="27">
        <v>10.050000000000001</v>
      </c>
      <c r="CM4346" s="27">
        <v>2.3075726345050849</v>
      </c>
      <c r="CN4346" s="27">
        <v>600.20000000000005</v>
      </c>
      <c r="CO4346" s="27">
        <v>6.3972629330062665</v>
      </c>
      <c r="CP4346">
        <v>1</v>
      </c>
      <c r="CQ4346" s="27">
        <v>17.5</v>
      </c>
      <c r="CR4346" s="27">
        <v>2.8622008809294686</v>
      </c>
      <c r="CS4346" s="27">
        <v>985.5</v>
      </c>
      <c r="CT4346" s="27">
        <v>6.8931491265927747</v>
      </c>
      <c r="CU4346">
        <v>1</v>
      </c>
      <c r="CV4346" s="27">
        <v>34.15</v>
      </c>
      <c r="CW4346" s="27">
        <v>3.5307625860167988</v>
      </c>
      <c r="CX4346" s="27">
        <v>1936.9</v>
      </c>
      <c r="CY4346" s="27">
        <v>7.5688440358481932</v>
      </c>
      <c r="CZ4346">
        <v>1</v>
      </c>
      <c r="DA4346" s="27">
        <v>14.25</v>
      </c>
      <c r="DB4346" s="27">
        <v>2.6567569067146595</v>
      </c>
      <c r="DC4346" s="27">
        <v>830</v>
      </c>
      <c r="DD4346" s="27">
        <v>6.7214257007906433</v>
      </c>
      <c r="DE4346">
        <v>1</v>
      </c>
      <c r="DF4346" s="27">
        <v>33.1</v>
      </c>
      <c r="DG4346" s="27">
        <v>3.4995332823830174</v>
      </c>
      <c r="DH4346" s="27">
        <v>1780.7</v>
      </c>
      <c r="DI4346" s="27">
        <v>7.4847618244072684</v>
      </c>
      <c r="DJ4346">
        <v>1</v>
      </c>
      <c r="DK4346">
        <v>1</v>
      </c>
      <c r="DL4346">
        <v>0</v>
      </c>
      <c r="DM4346">
        <v>3</v>
      </c>
      <c r="DN4346">
        <v>0</v>
      </c>
      <c r="DO4346">
        <v>1</v>
      </c>
      <c r="DP4346">
        <v>1</v>
      </c>
      <c r="DQ4346">
        <v>1</v>
      </c>
      <c r="DR4346">
        <v>1</v>
      </c>
      <c r="DS4346">
        <v>1</v>
      </c>
      <c r="DT4346">
        <v>19</v>
      </c>
      <c r="DU4346">
        <v>1</v>
      </c>
      <c r="DV4346">
        <v>1</v>
      </c>
      <c r="DW4346">
        <v>1</v>
      </c>
      <c r="DX4346">
        <v>0</v>
      </c>
      <c r="DY4346">
        <v>1</v>
      </c>
      <c r="DZ4346">
        <v>1</v>
      </c>
      <c r="EA4346">
        <v>1</v>
      </c>
      <c r="EB4346">
        <v>1</v>
      </c>
      <c r="EC4346">
        <v>0</v>
      </c>
      <c r="ED4346">
        <v>0</v>
      </c>
      <c r="EE4346">
        <v>0</v>
      </c>
      <c r="EF4346">
        <v>0</v>
      </c>
      <c r="EG4346" s="27">
        <v>1</v>
      </c>
    </row>
    <row r="4347" spans="1:137" x14ac:dyDescent="0.35">
      <c r="A4347">
        <v>4346</v>
      </c>
      <c r="B4347" t="s">
        <v>4560</v>
      </c>
      <c r="C4347">
        <v>5</v>
      </c>
      <c r="D4347">
        <v>4</v>
      </c>
      <c r="E4347">
        <v>0</v>
      </c>
      <c r="F4347">
        <v>27</v>
      </c>
      <c r="G4347">
        <v>3</v>
      </c>
      <c r="H4347" t="s">
        <v>212</v>
      </c>
      <c r="I4347">
        <v>17</v>
      </c>
      <c r="J4347">
        <v>47</v>
      </c>
      <c r="K4347">
        <v>15</v>
      </c>
      <c r="L4347">
        <v>3</v>
      </c>
      <c r="M4347">
        <v>1</v>
      </c>
      <c r="N4347">
        <v>0</v>
      </c>
      <c r="O4347">
        <v>1</v>
      </c>
      <c r="P4347" s="27">
        <v>16</v>
      </c>
      <c r="Q4347" s="33" t="str">
        <f t="shared" si="67"/>
        <v>Low</v>
      </c>
      <c r="R4347">
        <v>1</v>
      </c>
      <c r="S4347">
        <v>0</v>
      </c>
      <c r="T4347" s="27">
        <v>2.7725887222397811</v>
      </c>
      <c r="U4347">
        <v>1</v>
      </c>
      <c r="V4347" s="27">
        <v>10.6</v>
      </c>
      <c r="W4347" s="27">
        <v>0.25609599999999999</v>
      </c>
      <c r="X4347" s="27">
        <v>-1.3622029047975015</v>
      </c>
      <c r="Y4347" s="27">
        <v>1.4399039999999999</v>
      </c>
      <c r="Z4347" s="27">
        <v>0.36457644469892148</v>
      </c>
      <c r="AA4347">
        <v>0</v>
      </c>
      <c r="AB4347">
        <v>3</v>
      </c>
      <c r="AC4347">
        <v>1</v>
      </c>
      <c r="AD4347">
        <v>13</v>
      </c>
      <c r="AE4347">
        <v>2</v>
      </c>
      <c r="AF4347">
        <v>3</v>
      </c>
      <c r="AG4347">
        <v>0</v>
      </c>
      <c r="AH4347">
        <v>0</v>
      </c>
      <c r="AI4347">
        <v>0</v>
      </c>
      <c r="AJ4347">
        <v>0</v>
      </c>
      <c r="AK4347">
        <v>0</v>
      </c>
      <c r="AL4347">
        <v>0</v>
      </c>
      <c r="AM4347">
        <v>0</v>
      </c>
      <c r="AN4347">
        <v>0</v>
      </c>
      <c r="AO4347">
        <v>1</v>
      </c>
      <c r="AP4347">
        <v>4</v>
      </c>
      <c r="AQ4347">
        <v>5</v>
      </c>
      <c r="AR4347">
        <v>2</v>
      </c>
      <c r="AS4347">
        <v>2</v>
      </c>
      <c r="AT4347">
        <v>0</v>
      </c>
      <c r="AU4347">
        <v>0</v>
      </c>
      <c r="AV4347" s="27">
        <v>9.1</v>
      </c>
      <c r="AW4347">
        <v>1</v>
      </c>
      <c r="AX4347">
        <v>1</v>
      </c>
      <c r="AY4347">
        <v>0</v>
      </c>
      <c r="AZ4347">
        <v>4</v>
      </c>
      <c r="BA4347">
        <v>3</v>
      </c>
      <c r="BB4347">
        <v>35</v>
      </c>
      <c r="BC4347">
        <v>0</v>
      </c>
      <c r="BD4347">
        <v>0</v>
      </c>
      <c r="BE4347">
        <v>1</v>
      </c>
      <c r="BF4347">
        <v>1</v>
      </c>
      <c r="BG4347">
        <v>0</v>
      </c>
      <c r="BH4347">
        <v>0</v>
      </c>
      <c r="BI4347">
        <v>0</v>
      </c>
      <c r="BJ4347">
        <v>1</v>
      </c>
      <c r="BK4347">
        <v>0</v>
      </c>
      <c r="BL4347">
        <v>0</v>
      </c>
      <c r="BM4347">
        <v>9</v>
      </c>
      <c r="BN4347">
        <v>3</v>
      </c>
      <c r="BO4347">
        <v>0</v>
      </c>
      <c r="BP4347">
        <v>0</v>
      </c>
      <c r="BQ4347">
        <v>1</v>
      </c>
      <c r="BR4347">
        <v>3</v>
      </c>
      <c r="BS4347">
        <v>1</v>
      </c>
      <c r="BT4347">
        <v>4</v>
      </c>
      <c r="BU4347">
        <v>0</v>
      </c>
      <c r="BV4347">
        <v>9</v>
      </c>
      <c r="BW4347">
        <v>3</v>
      </c>
      <c r="BX4347">
        <v>2</v>
      </c>
      <c r="BY4347">
        <v>3</v>
      </c>
      <c r="BZ4347">
        <v>3</v>
      </c>
      <c r="CA4347">
        <v>0</v>
      </c>
      <c r="CB4347">
        <v>9</v>
      </c>
      <c r="CC4347">
        <v>3</v>
      </c>
      <c r="CD4347" s="27">
        <v>7</v>
      </c>
      <c r="CE4347" s="27">
        <v>157.83000000000001</v>
      </c>
      <c r="CF4347" s="27">
        <v>1</v>
      </c>
      <c r="CG4347" s="27">
        <v>15.21</v>
      </c>
      <c r="CH4347">
        <v>1</v>
      </c>
      <c r="CI4347">
        <v>3</v>
      </c>
      <c r="CJ4347">
        <v>64</v>
      </c>
      <c r="CK4347">
        <v>0</v>
      </c>
      <c r="CL4347" s="27">
        <v>8.85</v>
      </c>
      <c r="CM4347" s="27">
        <v>2.180417459019838</v>
      </c>
      <c r="CN4347" s="27">
        <v>560.4</v>
      </c>
      <c r="CO4347" s="27">
        <v>6.3286508144628515</v>
      </c>
      <c r="CP4347">
        <v>0</v>
      </c>
      <c r="CQ4347" s="27">
        <v>0</v>
      </c>
      <c r="CR4347" s="34" t="e">
        <v>#NULL!</v>
      </c>
      <c r="CS4347" s="27">
        <v>0</v>
      </c>
      <c r="CT4347" s="34" t="e">
        <v>#NULL!</v>
      </c>
      <c r="CU4347">
        <v>1</v>
      </c>
      <c r="CV4347" s="27">
        <v>44.65</v>
      </c>
      <c r="CW4347" s="27">
        <v>3.7988543073225078</v>
      </c>
      <c r="CX4347" s="27">
        <v>2914.45</v>
      </c>
      <c r="CY4347" s="27">
        <v>7.9774364017371413</v>
      </c>
      <c r="CZ4347">
        <v>1</v>
      </c>
      <c r="DA4347" s="27">
        <v>13.25</v>
      </c>
      <c r="DB4347" s="27">
        <v>2.5839975524322312</v>
      </c>
      <c r="DC4347" s="27">
        <v>870</v>
      </c>
      <c r="DD4347" s="27">
        <v>6.7684932116486296</v>
      </c>
      <c r="DE4347">
        <v>0</v>
      </c>
      <c r="DF4347" s="27">
        <v>0</v>
      </c>
      <c r="DG4347" s="34" t="e">
        <v>#NULL!</v>
      </c>
      <c r="DH4347" s="27">
        <v>0</v>
      </c>
      <c r="DI4347" s="34" t="e">
        <v>#NULL!</v>
      </c>
      <c r="DJ4347">
        <v>0</v>
      </c>
      <c r="DK4347">
        <v>1</v>
      </c>
      <c r="DL4347">
        <v>1</v>
      </c>
      <c r="DM4347">
        <v>0</v>
      </c>
      <c r="DN4347">
        <v>1</v>
      </c>
      <c r="DO4347">
        <v>1</v>
      </c>
      <c r="DP4347">
        <v>1</v>
      </c>
      <c r="DQ4347">
        <v>1</v>
      </c>
      <c r="DR4347">
        <v>1</v>
      </c>
      <c r="DS4347">
        <v>1</v>
      </c>
      <c r="DT4347">
        <v>25</v>
      </c>
      <c r="DU4347">
        <v>1</v>
      </c>
      <c r="DV4347">
        <v>1</v>
      </c>
      <c r="DW4347">
        <v>1</v>
      </c>
      <c r="DX4347">
        <v>1</v>
      </c>
      <c r="DY4347">
        <v>1</v>
      </c>
      <c r="DZ4347">
        <v>1</v>
      </c>
      <c r="EA4347">
        <v>0</v>
      </c>
      <c r="EB4347">
        <v>0</v>
      </c>
      <c r="EC4347">
        <v>1</v>
      </c>
      <c r="ED4347">
        <v>0</v>
      </c>
      <c r="EE4347">
        <v>0</v>
      </c>
      <c r="EF4347">
        <v>0</v>
      </c>
      <c r="EG4347" s="27">
        <v>8</v>
      </c>
    </row>
    <row r="4348" spans="1:137" x14ac:dyDescent="0.35">
      <c r="A4348">
        <v>4347</v>
      </c>
      <c r="B4348" t="s">
        <v>4561</v>
      </c>
      <c r="C4348">
        <v>2</v>
      </c>
      <c r="D4348">
        <v>1</v>
      </c>
      <c r="E4348">
        <v>0</v>
      </c>
      <c r="F4348">
        <v>27</v>
      </c>
      <c r="G4348">
        <v>3</v>
      </c>
      <c r="H4348" t="s">
        <v>247</v>
      </c>
      <c r="I4348">
        <v>11</v>
      </c>
      <c r="J4348">
        <v>53</v>
      </c>
      <c r="K4348">
        <v>11</v>
      </c>
      <c r="L4348">
        <v>1</v>
      </c>
      <c r="M4348">
        <v>2</v>
      </c>
      <c r="N4348">
        <v>1</v>
      </c>
      <c r="O4348">
        <v>1</v>
      </c>
      <c r="P4348" s="27">
        <v>23</v>
      </c>
      <c r="Q4348" s="33" t="str">
        <f t="shared" si="67"/>
        <v>Low</v>
      </c>
      <c r="R4348">
        <v>1</v>
      </c>
      <c r="S4348">
        <v>0</v>
      </c>
      <c r="T4348" s="27">
        <v>3.1354942159291497</v>
      </c>
      <c r="U4348">
        <v>1</v>
      </c>
      <c r="V4348" s="27">
        <v>22.400000000000002</v>
      </c>
      <c r="W4348" s="27">
        <v>0.13395199999999999</v>
      </c>
      <c r="X4348" s="27">
        <v>-2.0102737521586027</v>
      </c>
      <c r="Y4348" s="27">
        <v>5.0180480000000003</v>
      </c>
      <c r="Z4348" s="27">
        <v>1.6130410134624507</v>
      </c>
      <c r="AA4348">
        <v>0</v>
      </c>
      <c r="AB4348">
        <v>4</v>
      </c>
      <c r="AC4348">
        <v>1</v>
      </c>
      <c r="AD4348">
        <v>11</v>
      </c>
      <c r="AE4348">
        <v>1</v>
      </c>
      <c r="AF4348">
        <v>2</v>
      </c>
      <c r="AG4348">
        <v>5</v>
      </c>
      <c r="AH4348">
        <v>0</v>
      </c>
      <c r="AI4348">
        <v>0</v>
      </c>
      <c r="AJ4348">
        <v>0</v>
      </c>
      <c r="AK4348">
        <v>0</v>
      </c>
      <c r="AL4348">
        <v>0</v>
      </c>
      <c r="AM4348">
        <v>0</v>
      </c>
      <c r="AN4348">
        <v>5</v>
      </c>
      <c r="AO4348">
        <v>0</v>
      </c>
      <c r="AP4348">
        <v>1</v>
      </c>
      <c r="AQ4348">
        <v>5</v>
      </c>
      <c r="AR4348">
        <v>2</v>
      </c>
      <c r="AS4348">
        <v>2</v>
      </c>
      <c r="AT4348">
        <v>1</v>
      </c>
      <c r="AU4348">
        <v>0</v>
      </c>
      <c r="AV4348" s="27">
        <v>14.9</v>
      </c>
      <c r="AW4348">
        <v>1</v>
      </c>
      <c r="AX4348">
        <v>0</v>
      </c>
      <c r="AY4348">
        <v>0</v>
      </c>
      <c r="AZ4348">
        <v>1</v>
      </c>
      <c r="BA4348">
        <v>1</v>
      </c>
      <c r="BB4348">
        <v>25</v>
      </c>
      <c r="BC4348">
        <v>1</v>
      </c>
      <c r="BD4348">
        <v>0</v>
      </c>
      <c r="BE4348">
        <v>0</v>
      </c>
      <c r="BF4348">
        <v>0</v>
      </c>
      <c r="BG4348">
        <v>0</v>
      </c>
      <c r="BH4348">
        <v>0</v>
      </c>
      <c r="BI4348">
        <v>0</v>
      </c>
      <c r="BJ4348">
        <v>0</v>
      </c>
      <c r="BK4348">
        <v>0</v>
      </c>
      <c r="BL4348">
        <v>1</v>
      </c>
      <c r="BM4348">
        <v>2</v>
      </c>
      <c r="BN4348">
        <v>4</v>
      </c>
      <c r="BO4348">
        <v>0</v>
      </c>
      <c r="BP4348">
        <v>0</v>
      </c>
      <c r="BQ4348">
        <v>0</v>
      </c>
      <c r="BR4348">
        <v>3</v>
      </c>
      <c r="BS4348">
        <v>2</v>
      </c>
      <c r="BT4348">
        <v>3</v>
      </c>
      <c r="BU4348">
        <v>0</v>
      </c>
      <c r="BV4348">
        <v>10</v>
      </c>
      <c r="BW4348">
        <v>3</v>
      </c>
      <c r="BX4348">
        <v>2</v>
      </c>
      <c r="BY4348">
        <v>4</v>
      </c>
      <c r="BZ4348">
        <v>2</v>
      </c>
      <c r="CA4348">
        <v>0</v>
      </c>
      <c r="CB4348">
        <v>5</v>
      </c>
      <c r="CC4348">
        <v>2</v>
      </c>
      <c r="CD4348" s="27">
        <v>6</v>
      </c>
      <c r="CE4348" s="27">
        <v>147.53</v>
      </c>
      <c r="CF4348" s="27">
        <v>6</v>
      </c>
      <c r="CG4348" s="27">
        <v>168.17000000000002</v>
      </c>
      <c r="CH4348">
        <v>1</v>
      </c>
      <c r="CI4348">
        <v>3</v>
      </c>
      <c r="CJ4348">
        <v>12</v>
      </c>
      <c r="CK4348">
        <v>0</v>
      </c>
      <c r="CL4348" s="27">
        <v>5</v>
      </c>
      <c r="CM4348" s="27">
        <v>1.6094379124341003</v>
      </c>
      <c r="CN4348" s="27">
        <v>53.05</v>
      </c>
      <c r="CO4348" s="27">
        <v>3.971234865059992</v>
      </c>
      <c r="CP4348">
        <v>0</v>
      </c>
      <c r="CQ4348" s="27">
        <v>0</v>
      </c>
      <c r="CR4348" s="34" t="e">
        <v>#NULL!</v>
      </c>
      <c r="CS4348" s="27">
        <v>0</v>
      </c>
      <c r="CT4348" s="34" t="e">
        <v>#NULL!</v>
      </c>
      <c r="CU4348">
        <v>0</v>
      </c>
      <c r="CV4348" s="27">
        <v>0</v>
      </c>
      <c r="CW4348" s="34" t="e">
        <v>#NULL!</v>
      </c>
      <c r="CX4348" s="27">
        <v>0</v>
      </c>
      <c r="CY4348" s="34" t="e">
        <v>#NULL!</v>
      </c>
      <c r="CZ4348">
        <v>0</v>
      </c>
      <c r="DA4348" s="27">
        <v>0</v>
      </c>
      <c r="DB4348" s="34" t="e">
        <v>#NULL!</v>
      </c>
      <c r="DC4348" s="27">
        <v>0</v>
      </c>
      <c r="DD4348" s="34" t="e">
        <v>#NULL!</v>
      </c>
      <c r="DE4348">
        <v>0</v>
      </c>
      <c r="DF4348" s="27">
        <v>0</v>
      </c>
      <c r="DG4348" s="34" t="e">
        <v>#NULL!</v>
      </c>
      <c r="DH4348" s="27">
        <v>0</v>
      </c>
      <c r="DI4348" s="34" t="e">
        <v>#NULL!</v>
      </c>
      <c r="DJ4348">
        <v>0</v>
      </c>
      <c r="DK4348">
        <v>0</v>
      </c>
      <c r="DL4348">
        <v>0</v>
      </c>
      <c r="DM4348">
        <v>0</v>
      </c>
      <c r="DN4348">
        <v>0</v>
      </c>
      <c r="DO4348">
        <v>0</v>
      </c>
      <c r="DP4348">
        <v>0</v>
      </c>
      <c r="DQ4348">
        <v>0</v>
      </c>
      <c r="DR4348">
        <v>0</v>
      </c>
      <c r="DS4348">
        <v>1</v>
      </c>
      <c r="DT4348">
        <v>19</v>
      </c>
      <c r="DU4348">
        <v>1</v>
      </c>
      <c r="DV4348">
        <v>1</v>
      </c>
      <c r="DW4348">
        <v>1</v>
      </c>
      <c r="DX4348">
        <v>0</v>
      </c>
      <c r="DY4348">
        <v>0</v>
      </c>
      <c r="DZ4348">
        <v>0</v>
      </c>
      <c r="EA4348">
        <v>0</v>
      </c>
      <c r="EB4348">
        <v>0</v>
      </c>
      <c r="EC4348">
        <v>0</v>
      </c>
      <c r="ED4348">
        <v>0</v>
      </c>
      <c r="EE4348">
        <v>0</v>
      </c>
      <c r="EF4348">
        <v>0</v>
      </c>
      <c r="EG4348" s="27">
        <v>2</v>
      </c>
    </row>
    <row r="4349" spans="1:137" x14ac:dyDescent="0.35">
      <c r="A4349">
        <v>4348</v>
      </c>
      <c r="B4349" t="s">
        <v>4562</v>
      </c>
      <c r="C4349">
        <v>5</v>
      </c>
      <c r="D4349">
        <v>5</v>
      </c>
      <c r="E4349">
        <v>0</v>
      </c>
      <c r="F4349">
        <v>67</v>
      </c>
      <c r="G4349">
        <v>6</v>
      </c>
      <c r="H4349" t="s">
        <v>207</v>
      </c>
      <c r="I4349">
        <v>18</v>
      </c>
      <c r="J4349">
        <v>49</v>
      </c>
      <c r="K4349">
        <v>20</v>
      </c>
      <c r="L4349">
        <v>5</v>
      </c>
      <c r="M4349">
        <v>1</v>
      </c>
      <c r="N4349">
        <v>0</v>
      </c>
      <c r="O4349">
        <v>12</v>
      </c>
      <c r="P4349" s="27">
        <v>130</v>
      </c>
      <c r="Q4349" s="33" t="str">
        <f t="shared" si="67"/>
        <v>Low</v>
      </c>
      <c r="R4349">
        <v>4</v>
      </c>
      <c r="S4349">
        <v>0</v>
      </c>
      <c r="T4349" s="27">
        <v>4.8675344504555822</v>
      </c>
      <c r="U4349">
        <v>5</v>
      </c>
      <c r="V4349" s="27">
        <v>11.5</v>
      </c>
      <c r="W4349" s="27">
        <v>2.6909999999999998</v>
      </c>
      <c r="X4349" s="27">
        <v>0.98991287174476872</v>
      </c>
      <c r="Y4349" s="27">
        <v>12.259</v>
      </c>
      <c r="Z4349" s="27">
        <v>2.5062603611128571</v>
      </c>
      <c r="AA4349">
        <v>0</v>
      </c>
      <c r="AB4349">
        <v>2</v>
      </c>
      <c r="AC4349">
        <v>0</v>
      </c>
      <c r="AD4349">
        <v>-1</v>
      </c>
      <c r="AE4349">
        <v>-1</v>
      </c>
      <c r="AF4349">
        <v>1</v>
      </c>
      <c r="AG4349">
        <v>4</v>
      </c>
      <c r="AH4349">
        <v>0</v>
      </c>
      <c r="AI4349">
        <v>4</v>
      </c>
      <c r="AJ4349">
        <v>0</v>
      </c>
      <c r="AK4349">
        <v>0</v>
      </c>
      <c r="AL4349">
        <v>0</v>
      </c>
      <c r="AM4349">
        <v>0</v>
      </c>
      <c r="AN4349">
        <v>0</v>
      </c>
      <c r="AO4349">
        <v>1</v>
      </c>
      <c r="AP4349">
        <v>1</v>
      </c>
      <c r="AQ4349">
        <v>31</v>
      </c>
      <c r="AR4349">
        <v>5</v>
      </c>
      <c r="AS4349">
        <v>1</v>
      </c>
      <c r="AT4349">
        <v>1</v>
      </c>
      <c r="AU4349">
        <v>0</v>
      </c>
      <c r="AV4349" s="27">
        <v>89.4</v>
      </c>
      <c r="AW4349">
        <v>3</v>
      </c>
      <c r="AX4349">
        <v>0</v>
      </c>
      <c r="AY4349">
        <v>1</v>
      </c>
      <c r="AZ4349">
        <v>8</v>
      </c>
      <c r="BA4349">
        <v>4</v>
      </c>
      <c r="BB4349">
        <v>33</v>
      </c>
      <c r="BC4349">
        <v>0</v>
      </c>
      <c r="BD4349">
        <v>0</v>
      </c>
      <c r="BE4349">
        <v>0</v>
      </c>
      <c r="BF4349">
        <v>0</v>
      </c>
      <c r="BG4349">
        <v>0</v>
      </c>
      <c r="BH4349">
        <v>1</v>
      </c>
      <c r="BI4349">
        <v>0</v>
      </c>
      <c r="BJ4349">
        <v>1</v>
      </c>
      <c r="BK4349">
        <v>1</v>
      </c>
      <c r="BL4349">
        <v>1</v>
      </c>
      <c r="BM4349">
        <v>1</v>
      </c>
      <c r="BN4349">
        <v>5</v>
      </c>
      <c r="BO4349">
        <v>1</v>
      </c>
      <c r="BP4349">
        <v>0</v>
      </c>
      <c r="BQ4349">
        <v>0</v>
      </c>
      <c r="BR4349">
        <v>1</v>
      </c>
      <c r="BS4349">
        <v>2</v>
      </c>
      <c r="BT4349">
        <v>2</v>
      </c>
      <c r="BU4349">
        <v>0</v>
      </c>
      <c r="BV4349">
        <v>9</v>
      </c>
      <c r="BW4349">
        <v>3</v>
      </c>
      <c r="BX4349">
        <v>3</v>
      </c>
      <c r="BY4349">
        <v>2</v>
      </c>
      <c r="BZ4349">
        <v>1</v>
      </c>
      <c r="CA4349">
        <v>0</v>
      </c>
      <c r="CB4349">
        <v>11</v>
      </c>
      <c r="CC4349">
        <v>4</v>
      </c>
      <c r="CD4349" s="27">
        <v>13</v>
      </c>
      <c r="CE4349" s="27">
        <v>351.06</v>
      </c>
      <c r="CF4349" s="27">
        <v>7</v>
      </c>
      <c r="CG4349" s="27">
        <v>255.16</v>
      </c>
      <c r="CH4349">
        <v>1</v>
      </c>
      <c r="CI4349">
        <v>1</v>
      </c>
      <c r="CJ4349">
        <v>37</v>
      </c>
      <c r="CK4349">
        <v>0</v>
      </c>
      <c r="CL4349" s="27">
        <v>8</v>
      </c>
      <c r="CM4349" s="27">
        <v>2.0794415416798357</v>
      </c>
      <c r="CN4349" s="27">
        <v>289.75</v>
      </c>
      <c r="CO4349" s="27">
        <v>5.6690184822198608</v>
      </c>
      <c r="CP4349">
        <v>1</v>
      </c>
      <c r="CQ4349" s="27">
        <v>20.75</v>
      </c>
      <c r="CR4349" s="27">
        <v>3.0325462466767075</v>
      </c>
      <c r="CS4349" s="27">
        <v>726.5</v>
      </c>
      <c r="CT4349" s="27">
        <v>6.588238483010338</v>
      </c>
      <c r="CU4349">
        <v>1</v>
      </c>
      <c r="CV4349" s="27">
        <v>44.25</v>
      </c>
      <c r="CW4349" s="27">
        <v>3.7898553714539385</v>
      </c>
      <c r="CX4349" s="27">
        <v>1534.75</v>
      </c>
      <c r="CY4349" s="27">
        <v>7.3361227803076057</v>
      </c>
      <c r="CZ4349">
        <v>1</v>
      </c>
      <c r="DA4349" s="27">
        <v>17.75</v>
      </c>
      <c r="DB4349" s="27">
        <v>2.8763855159214247</v>
      </c>
      <c r="DC4349" s="27">
        <v>615</v>
      </c>
      <c r="DD4349" s="27">
        <v>6.4216222678065176</v>
      </c>
      <c r="DE4349">
        <v>1</v>
      </c>
      <c r="DF4349" s="27">
        <v>46.5</v>
      </c>
      <c r="DG4349" s="27">
        <v>3.8394523125933104</v>
      </c>
      <c r="DH4349" s="27">
        <v>1579.35</v>
      </c>
      <c r="DI4349" s="27">
        <v>7.3647686489708777</v>
      </c>
      <c r="DJ4349">
        <v>1</v>
      </c>
      <c r="DK4349">
        <v>1</v>
      </c>
      <c r="DL4349">
        <v>1</v>
      </c>
      <c r="DM4349">
        <v>4</v>
      </c>
      <c r="DN4349">
        <v>1</v>
      </c>
      <c r="DO4349">
        <v>1</v>
      </c>
      <c r="DP4349">
        <v>1</v>
      </c>
      <c r="DQ4349">
        <v>1</v>
      </c>
      <c r="DR4349">
        <v>1</v>
      </c>
      <c r="DS4349">
        <v>1</v>
      </c>
      <c r="DT4349">
        <v>18</v>
      </c>
      <c r="DU4349">
        <v>1</v>
      </c>
      <c r="DV4349">
        <v>1</v>
      </c>
      <c r="DW4349">
        <v>1</v>
      </c>
      <c r="DX4349">
        <v>1</v>
      </c>
      <c r="DY4349">
        <v>1</v>
      </c>
      <c r="DZ4349">
        <v>1</v>
      </c>
      <c r="EA4349">
        <v>1</v>
      </c>
      <c r="EB4349">
        <v>0</v>
      </c>
      <c r="EC4349">
        <v>1</v>
      </c>
      <c r="ED4349">
        <v>0</v>
      </c>
      <c r="EE4349">
        <v>0</v>
      </c>
      <c r="EF4349">
        <v>0</v>
      </c>
      <c r="EG4349" s="27">
        <v>6</v>
      </c>
    </row>
    <row r="4350" spans="1:137" x14ac:dyDescent="0.35">
      <c r="A4350">
        <v>4349</v>
      </c>
      <c r="B4350" t="s">
        <v>4563</v>
      </c>
      <c r="C4350">
        <v>1</v>
      </c>
      <c r="D4350">
        <v>2</v>
      </c>
      <c r="E4350">
        <v>1</v>
      </c>
      <c r="F4350">
        <v>30</v>
      </c>
      <c r="G4350">
        <v>3</v>
      </c>
      <c r="H4350" t="s">
        <v>205</v>
      </c>
      <c r="I4350">
        <v>13</v>
      </c>
      <c r="J4350">
        <v>45</v>
      </c>
      <c r="K4350">
        <v>16</v>
      </c>
      <c r="L4350">
        <v>3</v>
      </c>
      <c r="M4350">
        <v>2</v>
      </c>
      <c r="N4350">
        <v>0</v>
      </c>
      <c r="O4350">
        <v>0</v>
      </c>
      <c r="P4350" s="27">
        <v>19</v>
      </c>
      <c r="Q4350" s="33" t="str">
        <f t="shared" si="67"/>
        <v>Low</v>
      </c>
      <c r="R4350">
        <v>1</v>
      </c>
      <c r="S4350">
        <v>0</v>
      </c>
      <c r="T4350" s="27">
        <v>2.9444389791664403</v>
      </c>
      <c r="U4350">
        <v>1</v>
      </c>
      <c r="V4350" s="27">
        <v>14.299999999999999</v>
      </c>
      <c r="W4350" s="27">
        <v>0.44558799999999998</v>
      </c>
      <c r="X4350" s="27">
        <v>-0.80836052071372799</v>
      </c>
      <c r="Y4350" s="27">
        <v>2.2714119999999998</v>
      </c>
      <c r="Z4350" s="27">
        <v>0.8204016645467751</v>
      </c>
      <c r="AA4350">
        <v>1</v>
      </c>
      <c r="AB4350">
        <v>3</v>
      </c>
      <c r="AC4350">
        <v>0</v>
      </c>
      <c r="AD4350">
        <v>-1</v>
      </c>
      <c r="AE4350">
        <v>-1</v>
      </c>
      <c r="AF4350">
        <v>1</v>
      </c>
      <c r="AG4350">
        <v>9</v>
      </c>
      <c r="AH4350">
        <v>0</v>
      </c>
      <c r="AI4350">
        <v>0</v>
      </c>
      <c r="AJ4350">
        <v>0</v>
      </c>
      <c r="AK4350">
        <v>0</v>
      </c>
      <c r="AL4350">
        <v>0</v>
      </c>
      <c r="AM4350">
        <v>0</v>
      </c>
      <c r="AN4350">
        <v>9</v>
      </c>
      <c r="AO4350">
        <v>1</v>
      </c>
      <c r="AP4350">
        <v>3</v>
      </c>
      <c r="AQ4350">
        <v>9</v>
      </c>
      <c r="AR4350">
        <v>3</v>
      </c>
      <c r="AS4350">
        <v>0</v>
      </c>
      <c r="AT4350">
        <v>-1</v>
      </c>
      <c r="AU4350">
        <v>-1</v>
      </c>
      <c r="AV4350" s="27">
        <v>-1</v>
      </c>
      <c r="AW4350">
        <v>-1</v>
      </c>
      <c r="AX4350">
        <v>-1</v>
      </c>
      <c r="AY4350">
        <v>0</v>
      </c>
      <c r="AZ4350">
        <v>4</v>
      </c>
      <c r="BA4350">
        <v>3</v>
      </c>
      <c r="BB4350">
        <v>20</v>
      </c>
      <c r="BC4350">
        <v>0</v>
      </c>
      <c r="BD4350">
        <v>0</v>
      </c>
      <c r="BE4350">
        <v>0</v>
      </c>
      <c r="BF4350">
        <v>1</v>
      </c>
      <c r="BG4350">
        <v>1</v>
      </c>
      <c r="BH4350">
        <v>0</v>
      </c>
      <c r="BI4350">
        <v>0</v>
      </c>
      <c r="BJ4350">
        <v>1</v>
      </c>
      <c r="BK4350">
        <v>0</v>
      </c>
      <c r="BL4350">
        <v>0</v>
      </c>
      <c r="BM4350">
        <v>9</v>
      </c>
      <c r="BN4350">
        <v>5</v>
      </c>
      <c r="BO4350">
        <v>0</v>
      </c>
      <c r="BP4350">
        <v>0</v>
      </c>
      <c r="BQ4350">
        <v>0</v>
      </c>
      <c r="BR4350">
        <v>3</v>
      </c>
      <c r="BS4350">
        <v>4</v>
      </c>
      <c r="BT4350">
        <v>1</v>
      </c>
      <c r="BU4350">
        <v>0</v>
      </c>
      <c r="BV4350">
        <v>13</v>
      </c>
      <c r="BW4350">
        <v>4</v>
      </c>
      <c r="BX4350">
        <v>2</v>
      </c>
      <c r="BY4350">
        <v>2</v>
      </c>
      <c r="BZ4350">
        <v>2</v>
      </c>
      <c r="CA4350">
        <v>0</v>
      </c>
      <c r="CB4350">
        <v>10</v>
      </c>
      <c r="CC4350">
        <v>3</v>
      </c>
      <c r="CD4350" s="27">
        <v>13</v>
      </c>
      <c r="CE4350" s="27">
        <v>356.99</v>
      </c>
      <c r="CF4350" s="27">
        <v>5</v>
      </c>
      <c r="CG4350" s="27">
        <v>106.56</v>
      </c>
      <c r="CH4350">
        <v>1</v>
      </c>
      <c r="CI4350">
        <v>3</v>
      </c>
      <c r="CJ4350">
        <v>29</v>
      </c>
      <c r="CK4350">
        <v>0</v>
      </c>
      <c r="CL4350" s="27">
        <v>15</v>
      </c>
      <c r="CM4350" s="27">
        <v>2.7080502011022101</v>
      </c>
      <c r="CN4350" s="27">
        <v>425.35</v>
      </c>
      <c r="CO4350" s="27">
        <v>6.0529123594218932</v>
      </c>
      <c r="CP4350">
        <v>1</v>
      </c>
      <c r="CQ4350" s="27">
        <v>19.25</v>
      </c>
      <c r="CR4350" s="27">
        <v>2.9575110607337933</v>
      </c>
      <c r="CS4350" s="27">
        <v>517.65</v>
      </c>
      <c r="CT4350" s="27">
        <v>6.249299338212122</v>
      </c>
      <c r="CU4350">
        <v>0</v>
      </c>
      <c r="CV4350" s="27">
        <v>0</v>
      </c>
      <c r="CW4350" s="34" t="e">
        <v>#NULL!</v>
      </c>
      <c r="CX4350" s="27">
        <v>0</v>
      </c>
      <c r="CY4350" s="34" t="e">
        <v>#NULL!</v>
      </c>
      <c r="CZ4350">
        <v>1</v>
      </c>
      <c r="DA4350" s="27">
        <v>22.25</v>
      </c>
      <c r="DB4350" s="27">
        <v>3.1023420086122493</v>
      </c>
      <c r="DC4350" s="27">
        <v>600</v>
      </c>
      <c r="DD4350" s="27">
        <v>6.3969296552161463</v>
      </c>
      <c r="DE4350">
        <v>1</v>
      </c>
      <c r="DF4350" s="27">
        <v>35.549999999999997</v>
      </c>
      <c r="DG4350" s="27">
        <v>3.5709401562492498</v>
      </c>
      <c r="DH4350" s="27">
        <v>962.95</v>
      </c>
      <c r="DI4350" s="27">
        <v>6.870001489370221</v>
      </c>
      <c r="DJ4350">
        <v>1</v>
      </c>
      <c r="DK4350">
        <v>1</v>
      </c>
      <c r="DL4350">
        <v>0</v>
      </c>
      <c r="DM4350">
        <v>2</v>
      </c>
      <c r="DN4350">
        <v>0</v>
      </c>
      <c r="DO4350">
        <v>1</v>
      </c>
      <c r="DP4350">
        <v>1</v>
      </c>
      <c r="DQ4350">
        <v>1</v>
      </c>
      <c r="DR4350">
        <v>1</v>
      </c>
      <c r="DS4350">
        <v>1</v>
      </c>
      <c r="DT4350">
        <v>22</v>
      </c>
      <c r="DU4350">
        <v>1</v>
      </c>
      <c r="DV4350">
        <v>1</v>
      </c>
      <c r="DW4350">
        <v>1</v>
      </c>
      <c r="DX4350">
        <v>1</v>
      </c>
      <c r="DY4350">
        <v>1</v>
      </c>
      <c r="DZ4350">
        <v>1</v>
      </c>
      <c r="EA4350">
        <v>1</v>
      </c>
      <c r="EB4350">
        <v>0</v>
      </c>
      <c r="EC4350">
        <v>0</v>
      </c>
      <c r="ED4350">
        <v>0</v>
      </c>
      <c r="EE4350">
        <v>0</v>
      </c>
      <c r="EF4350">
        <v>0</v>
      </c>
      <c r="EG4350" s="27">
        <v>5</v>
      </c>
    </row>
    <row r="4351" spans="1:137" x14ac:dyDescent="0.35">
      <c r="A4351">
        <v>4350</v>
      </c>
      <c r="B4351" t="s">
        <v>4564</v>
      </c>
      <c r="C4351">
        <v>1</v>
      </c>
      <c r="D4351">
        <v>4</v>
      </c>
      <c r="E4351">
        <v>1</v>
      </c>
      <c r="F4351">
        <v>67</v>
      </c>
      <c r="G4351">
        <v>6</v>
      </c>
      <c r="H4351" t="s">
        <v>225</v>
      </c>
      <c r="I4351">
        <v>15</v>
      </c>
      <c r="J4351">
        <v>49</v>
      </c>
      <c r="K4351">
        <v>16</v>
      </c>
      <c r="L4351">
        <v>3</v>
      </c>
      <c r="M4351">
        <v>2</v>
      </c>
      <c r="N4351">
        <v>1</v>
      </c>
      <c r="O4351">
        <v>5</v>
      </c>
      <c r="P4351" s="27">
        <v>28</v>
      </c>
      <c r="Q4351" s="33" t="str">
        <f t="shared" si="67"/>
        <v>Low</v>
      </c>
      <c r="R4351">
        <v>2</v>
      </c>
      <c r="S4351">
        <v>0</v>
      </c>
      <c r="T4351" s="27">
        <v>3.3322045101752038</v>
      </c>
      <c r="U4351">
        <v>2</v>
      </c>
      <c r="V4351" s="27">
        <v>6.3</v>
      </c>
      <c r="W4351" s="27">
        <v>0.17463599999999999</v>
      </c>
      <c r="X4351" s="27">
        <v>-1.7450514712629477</v>
      </c>
      <c r="Y4351" s="27">
        <v>1.589364</v>
      </c>
      <c r="Z4351" s="27">
        <v>0.46333393621080043</v>
      </c>
      <c r="AA4351">
        <v>0</v>
      </c>
      <c r="AB4351">
        <v>1</v>
      </c>
      <c r="AC4351">
        <v>1</v>
      </c>
      <c r="AD4351">
        <v>16</v>
      </c>
      <c r="AE4351">
        <v>3</v>
      </c>
      <c r="AF4351">
        <v>2</v>
      </c>
      <c r="AG4351">
        <v>1</v>
      </c>
      <c r="AH4351">
        <v>1</v>
      </c>
      <c r="AI4351">
        <v>0</v>
      </c>
      <c r="AJ4351">
        <v>0</v>
      </c>
      <c r="AK4351">
        <v>0</v>
      </c>
      <c r="AL4351">
        <v>0</v>
      </c>
      <c r="AM4351">
        <v>0</v>
      </c>
      <c r="AN4351">
        <v>0</v>
      </c>
      <c r="AO4351">
        <v>1</v>
      </c>
      <c r="AP4351">
        <v>1</v>
      </c>
      <c r="AQ4351">
        <v>40</v>
      </c>
      <c r="AR4351">
        <v>5</v>
      </c>
      <c r="AS4351">
        <v>3</v>
      </c>
      <c r="AT4351">
        <v>1</v>
      </c>
      <c r="AU4351">
        <v>0</v>
      </c>
      <c r="AV4351" s="27">
        <v>12.8</v>
      </c>
      <c r="AW4351">
        <v>1</v>
      </c>
      <c r="AX4351">
        <v>0</v>
      </c>
      <c r="AY4351">
        <v>0</v>
      </c>
      <c r="AZ4351">
        <v>1</v>
      </c>
      <c r="BA4351">
        <v>1</v>
      </c>
      <c r="BB4351">
        <v>32</v>
      </c>
      <c r="BC4351">
        <v>1</v>
      </c>
      <c r="BD4351">
        <v>0</v>
      </c>
      <c r="BE4351">
        <v>0</v>
      </c>
      <c r="BF4351">
        <v>0</v>
      </c>
      <c r="BG4351">
        <v>0</v>
      </c>
      <c r="BH4351">
        <v>0</v>
      </c>
      <c r="BI4351">
        <v>0</v>
      </c>
      <c r="BJ4351">
        <v>1</v>
      </c>
      <c r="BK4351">
        <v>0</v>
      </c>
      <c r="BL4351">
        <v>1</v>
      </c>
      <c r="BM4351">
        <v>9</v>
      </c>
      <c r="BN4351">
        <v>4</v>
      </c>
      <c r="BO4351">
        <v>0</v>
      </c>
      <c r="BP4351">
        <v>0</v>
      </c>
      <c r="BQ4351">
        <v>0</v>
      </c>
      <c r="BR4351">
        <v>1</v>
      </c>
      <c r="BS4351">
        <v>3</v>
      </c>
      <c r="BT4351">
        <v>1</v>
      </c>
      <c r="BU4351">
        <v>0</v>
      </c>
      <c r="BV4351">
        <v>35</v>
      </c>
      <c r="BW4351">
        <v>5</v>
      </c>
      <c r="BX4351">
        <v>3</v>
      </c>
      <c r="BY4351">
        <v>2</v>
      </c>
      <c r="BZ4351">
        <v>2</v>
      </c>
      <c r="CA4351">
        <v>0</v>
      </c>
      <c r="CB4351">
        <v>27</v>
      </c>
      <c r="CC4351">
        <v>5</v>
      </c>
      <c r="CD4351" s="27">
        <v>9</v>
      </c>
      <c r="CE4351" s="27">
        <v>284.23</v>
      </c>
      <c r="CF4351" s="27">
        <v>9</v>
      </c>
      <c r="CG4351" s="27">
        <v>191.25</v>
      </c>
      <c r="CH4351">
        <v>1</v>
      </c>
      <c r="CI4351">
        <v>2</v>
      </c>
      <c r="CJ4351">
        <v>64</v>
      </c>
      <c r="CK4351">
        <v>1</v>
      </c>
      <c r="CL4351" s="27">
        <v>17.05</v>
      </c>
      <c r="CM4351" s="27">
        <v>2.8361502037295256</v>
      </c>
      <c r="CN4351" s="27">
        <v>1091.55</v>
      </c>
      <c r="CO4351" s="27">
        <v>6.9953539834612055</v>
      </c>
      <c r="CP4351">
        <v>1</v>
      </c>
      <c r="CQ4351" s="27">
        <v>29.25</v>
      </c>
      <c r="CR4351" s="27">
        <v>3.3758795736778655</v>
      </c>
      <c r="CS4351" s="27">
        <v>1824.15</v>
      </c>
      <c r="CT4351" s="27">
        <v>7.508869404095118</v>
      </c>
      <c r="CU4351">
        <v>1</v>
      </c>
      <c r="CV4351" s="27">
        <v>42.7</v>
      </c>
      <c r="CW4351" s="27">
        <v>3.7541989202345789</v>
      </c>
      <c r="CX4351" s="27">
        <v>2639.95</v>
      </c>
      <c r="CY4351" s="27">
        <v>7.87851525656707</v>
      </c>
      <c r="CZ4351">
        <v>1</v>
      </c>
      <c r="DA4351" s="27">
        <v>14.75</v>
      </c>
      <c r="DB4351" s="27">
        <v>2.6912430827858289</v>
      </c>
      <c r="DC4351" s="27">
        <v>955</v>
      </c>
      <c r="DD4351" s="27">
        <v>6.8617113404807304</v>
      </c>
      <c r="DE4351">
        <v>1</v>
      </c>
      <c r="DF4351" s="27">
        <v>35.5</v>
      </c>
      <c r="DG4351" s="27">
        <v>3.5695326964813701</v>
      </c>
      <c r="DH4351" s="27">
        <v>2182.0500000000002</v>
      </c>
      <c r="DI4351" s="27">
        <v>7.6880200808875809</v>
      </c>
      <c r="DJ4351">
        <v>1</v>
      </c>
      <c r="DK4351">
        <v>1</v>
      </c>
      <c r="DL4351">
        <v>1</v>
      </c>
      <c r="DM4351">
        <v>1</v>
      </c>
      <c r="DN4351">
        <v>1</v>
      </c>
      <c r="DO4351">
        <v>1</v>
      </c>
      <c r="DP4351">
        <v>0</v>
      </c>
      <c r="DQ4351">
        <v>1</v>
      </c>
      <c r="DR4351">
        <v>0</v>
      </c>
      <c r="DS4351">
        <v>1</v>
      </c>
      <c r="DT4351">
        <v>23</v>
      </c>
      <c r="DU4351">
        <v>1</v>
      </c>
      <c r="DV4351">
        <v>1</v>
      </c>
      <c r="DW4351">
        <v>1</v>
      </c>
      <c r="DX4351">
        <v>0</v>
      </c>
      <c r="DY4351">
        <v>1</v>
      </c>
      <c r="DZ4351">
        <v>1</v>
      </c>
      <c r="EA4351">
        <v>0</v>
      </c>
      <c r="EB4351">
        <v>0</v>
      </c>
      <c r="EC4351">
        <v>1</v>
      </c>
      <c r="ED4351">
        <v>0</v>
      </c>
      <c r="EE4351">
        <v>0</v>
      </c>
      <c r="EF4351">
        <v>0</v>
      </c>
      <c r="EG4351" s="27">
        <v>12</v>
      </c>
    </row>
    <row r="4352" spans="1:137" x14ac:dyDescent="0.35">
      <c r="A4352">
        <v>4351</v>
      </c>
      <c r="B4352" t="s">
        <v>4565</v>
      </c>
      <c r="C4352">
        <v>5</v>
      </c>
      <c r="D4352">
        <v>4</v>
      </c>
      <c r="E4352">
        <v>1</v>
      </c>
      <c r="F4352">
        <v>52</v>
      </c>
      <c r="G4352">
        <v>5</v>
      </c>
      <c r="H4352" t="s">
        <v>207</v>
      </c>
      <c r="I4352">
        <v>14</v>
      </c>
      <c r="J4352">
        <v>46</v>
      </c>
      <c r="K4352">
        <v>13</v>
      </c>
      <c r="L4352">
        <v>2</v>
      </c>
      <c r="M4352">
        <v>1</v>
      </c>
      <c r="N4352">
        <v>0</v>
      </c>
      <c r="O4352">
        <v>20</v>
      </c>
      <c r="P4352" s="27">
        <v>248</v>
      </c>
      <c r="Q4352" s="33" t="str">
        <f t="shared" si="67"/>
        <v>Low</v>
      </c>
      <c r="R4352">
        <v>5</v>
      </c>
      <c r="S4352">
        <v>0</v>
      </c>
      <c r="T4352" s="27">
        <v>5.5134287461649825</v>
      </c>
      <c r="U4352">
        <v>5</v>
      </c>
      <c r="V4352" s="27">
        <v>8.9</v>
      </c>
      <c r="W4352" s="27">
        <v>5.2752079999999992</v>
      </c>
      <c r="X4352" s="27">
        <v>1.6630181098643584</v>
      </c>
      <c r="Y4352" s="27">
        <v>16.796792</v>
      </c>
      <c r="Z4352" s="27">
        <v>2.8211879157945337</v>
      </c>
      <c r="AA4352">
        <v>0</v>
      </c>
      <c r="AB4352">
        <v>5</v>
      </c>
      <c r="AC4352">
        <v>1</v>
      </c>
      <c r="AD4352">
        <v>12</v>
      </c>
      <c r="AE4352">
        <v>2</v>
      </c>
      <c r="AF4352">
        <v>4</v>
      </c>
      <c r="AG4352">
        <v>2</v>
      </c>
      <c r="AH4352">
        <v>0</v>
      </c>
      <c r="AI4352">
        <v>2</v>
      </c>
      <c r="AJ4352">
        <v>0</v>
      </c>
      <c r="AK4352">
        <v>0</v>
      </c>
      <c r="AL4352">
        <v>0</v>
      </c>
      <c r="AM4352">
        <v>0</v>
      </c>
      <c r="AN4352">
        <v>0</v>
      </c>
      <c r="AO4352">
        <v>1</v>
      </c>
      <c r="AP4352">
        <v>3</v>
      </c>
      <c r="AQ4352">
        <v>23</v>
      </c>
      <c r="AR4352">
        <v>4</v>
      </c>
      <c r="AS4352">
        <v>3</v>
      </c>
      <c r="AT4352">
        <v>1</v>
      </c>
      <c r="AU4352">
        <v>1</v>
      </c>
      <c r="AV4352" s="27">
        <v>83.300000000000011</v>
      </c>
      <c r="AW4352">
        <v>3</v>
      </c>
      <c r="AX4352">
        <v>1</v>
      </c>
      <c r="AY4352">
        <v>0</v>
      </c>
      <c r="AZ4352">
        <v>1</v>
      </c>
      <c r="BA4352">
        <v>1</v>
      </c>
      <c r="BB4352">
        <v>22</v>
      </c>
      <c r="BC4352">
        <v>1</v>
      </c>
      <c r="BD4352">
        <v>0</v>
      </c>
      <c r="BE4352">
        <v>0</v>
      </c>
      <c r="BF4352">
        <v>0</v>
      </c>
      <c r="BG4352">
        <v>1</v>
      </c>
      <c r="BH4352">
        <v>0</v>
      </c>
      <c r="BI4352">
        <v>0</v>
      </c>
      <c r="BJ4352">
        <v>1</v>
      </c>
      <c r="BK4352">
        <v>0</v>
      </c>
      <c r="BL4352">
        <v>0</v>
      </c>
      <c r="BM4352">
        <v>9</v>
      </c>
      <c r="BN4352">
        <v>6</v>
      </c>
      <c r="BO4352">
        <v>1</v>
      </c>
      <c r="BP4352">
        <v>0</v>
      </c>
      <c r="BQ4352">
        <v>0</v>
      </c>
      <c r="BR4352">
        <v>4</v>
      </c>
      <c r="BS4352">
        <v>1</v>
      </c>
      <c r="BT4352">
        <v>3</v>
      </c>
      <c r="BU4352">
        <v>0</v>
      </c>
      <c r="BV4352">
        <v>34</v>
      </c>
      <c r="BW4352">
        <v>5</v>
      </c>
      <c r="BX4352">
        <v>3</v>
      </c>
      <c r="BY4352">
        <v>3</v>
      </c>
      <c r="BZ4352">
        <v>2</v>
      </c>
      <c r="CA4352">
        <v>0</v>
      </c>
      <c r="CB4352">
        <v>30</v>
      </c>
      <c r="CC4352">
        <v>5</v>
      </c>
      <c r="CD4352" s="27">
        <v>11</v>
      </c>
      <c r="CE4352" s="27">
        <v>205.74</v>
      </c>
      <c r="CF4352" s="27">
        <v>5</v>
      </c>
      <c r="CG4352" s="27">
        <v>116.54</v>
      </c>
      <c r="CH4352">
        <v>1</v>
      </c>
      <c r="CI4352">
        <v>1</v>
      </c>
      <c r="CJ4352">
        <v>72</v>
      </c>
      <c r="CK4352">
        <v>0</v>
      </c>
      <c r="CL4352" s="27">
        <v>80.599999999999994</v>
      </c>
      <c r="CM4352" s="27">
        <v>4.389498649512583</v>
      </c>
      <c r="CN4352" s="27">
        <v>5683.05</v>
      </c>
      <c r="CO4352" s="27">
        <v>8.645243339428399</v>
      </c>
      <c r="CP4352">
        <v>1</v>
      </c>
      <c r="CQ4352" s="27">
        <v>26.5</v>
      </c>
      <c r="CR4352" s="27">
        <v>3.2771447329921766</v>
      </c>
      <c r="CS4352" s="27">
        <v>1896.8</v>
      </c>
      <c r="CT4352" s="27">
        <v>7.5479235347511953</v>
      </c>
      <c r="CU4352">
        <v>0</v>
      </c>
      <c r="CV4352" s="27">
        <v>0</v>
      </c>
      <c r="CW4352" s="34" t="e">
        <v>#NULL!</v>
      </c>
      <c r="CX4352" s="27">
        <v>0</v>
      </c>
      <c r="CY4352" s="34" t="e">
        <v>#NULL!</v>
      </c>
      <c r="CZ4352">
        <v>1</v>
      </c>
      <c r="DA4352" s="27">
        <v>21.75</v>
      </c>
      <c r="DB4352" s="27">
        <v>3.0796137575346929</v>
      </c>
      <c r="DC4352" s="27">
        <v>1575</v>
      </c>
      <c r="DD4352" s="27">
        <v>7.3620105512597336</v>
      </c>
      <c r="DE4352">
        <v>0</v>
      </c>
      <c r="DF4352" s="27">
        <v>0</v>
      </c>
      <c r="DG4352" s="34" t="e">
        <v>#NULL!</v>
      </c>
      <c r="DH4352" s="27">
        <v>0</v>
      </c>
      <c r="DI4352" s="34" t="e">
        <v>#NULL!</v>
      </c>
      <c r="DJ4352">
        <v>1</v>
      </c>
      <c r="DK4352">
        <v>0</v>
      </c>
      <c r="DL4352">
        <v>0</v>
      </c>
      <c r="DM4352">
        <v>0</v>
      </c>
      <c r="DN4352">
        <v>1</v>
      </c>
      <c r="DO4352">
        <v>1</v>
      </c>
      <c r="DP4352">
        <v>1</v>
      </c>
      <c r="DQ4352">
        <v>1</v>
      </c>
      <c r="DR4352">
        <v>0</v>
      </c>
      <c r="DS4352">
        <v>1</v>
      </c>
      <c r="DT4352">
        <v>12</v>
      </c>
      <c r="DU4352">
        <v>1</v>
      </c>
      <c r="DV4352">
        <v>1</v>
      </c>
      <c r="DW4352">
        <v>1</v>
      </c>
      <c r="DX4352">
        <v>0</v>
      </c>
      <c r="DY4352">
        <v>0</v>
      </c>
      <c r="DZ4352">
        <v>0</v>
      </c>
      <c r="EA4352">
        <v>0</v>
      </c>
      <c r="EB4352">
        <v>0</v>
      </c>
      <c r="EC4352">
        <v>1</v>
      </c>
      <c r="ED4352">
        <v>0</v>
      </c>
      <c r="EE4352">
        <v>0</v>
      </c>
      <c r="EF4352">
        <v>0</v>
      </c>
      <c r="EG4352" s="27">
        <v>6</v>
      </c>
    </row>
    <row r="4353" spans="1:137" x14ac:dyDescent="0.35">
      <c r="A4353">
        <v>4352</v>
      </c>
      <c r="B4353" t="s">
        <v>4566</v>
      </c>
      <c r="C4353">
        <v>1</v>
      </c>
      <c r="D4353">
        <v>1</v>
      </c>
      <c r="E4353">
        <v>0</v>
      </c>
      <c r="F4353">
        <v>73</v>
      </c>
      <c r="G4353">
        <v>6</v>
      </c>
      <c r="H4353" t="s">
        <v>203</v>
      </c>
      <c r="I4353">
        <v>16</v>
      </c>
      <c r="J4353">
        <v>53</v>
      </c>
      <c r="K4353">
        <v>15</v>
      </c>
      <c r="L4353">
        <v>3</v>
      </c>
      <c r="M4353">
        <v>2</v>
      </c>
      <c r="N4353">
        <v>1</v>
      </c>
      <c r="O4353">
        <v>3</v>
      </c>
      <c r="P4353" s="27">
        <v>33</v>
      </c>
      <c r="Q4353" s="33" t="str">
        <f t="shared" si="67"/>
        <v>Low</v>
      </c>
      <c r="R4353">
        <v>2</v>
      </c>
      <c r="S4353">
        <v>0</v>
      </c>
      <c r="T4353" s="27">
        <v>3.4965075614664802</v>
      </c>
      <c r="U4353">
        <v>2</v>
      </c>
      <c r="V4353" s="27">
        <v>6.2</v>
      </c>
      <c r="W4353" s="27">
        <v>0.39078599999999997</v>
      </c>
      <c r="X4353" s="27">
        <v>-0.93959518340607251</v>
      </c>
      <c r="Y4353" s="27">
        <v>1.655214</v>
      </c>
      <c r="Z4353" s="27">
        <v>0.50393030560578933</v>
      </c>
      <c r="AA4353">
        <v>0</v>
      </c>
      <c r="AB4353">
        <v>1</v>
      </c>
      <c r="AC4353">
        <v>1</v>
      </c>
      <c r="AD4353">
        <v>12</v>
      </c>
      <c r="AE4353">
        <v>2</v>
      </c>
      <c r="AF4353">
        <v>2</v>
      </c>
      <c r="AG4353">
        <v>0</v>
      </c>
      <c r="AH4353">
        <v>0</v>
      </c>
      <c r="AI4353">
        <v>0</v>
      </c>
      <c r="AJ4353">
        <v>0</v>
      </c>
      <c r="AK4353">
        <v>0</v>
      </c>
      <c r="AL4353">
        <v>0</v>
      </c>
      <c r="AM4353">
        <v>0</v>
      </c>
      <c r="AN4353">
        <v>0</v>
      </c>
      <c r="AO4353">
        <v>1</v>
      </c>
      <c r="AP4353">
        <v>1</v>
      </c>
      <c r="AQ4353">
        <v>41</v>
      </c>
      <c r="AR4353">
        <v>5</v>
      </c>
      <c r="AS4353">
        <v>2</v>
      </c>
      <c r="AT4353">
        <v>1</v>
      </c>
      <c r="AU4353">
        <v>0</v>
      </c>
      <c r="AV4353" s="27">
        <v>17.5</v>
      </c>
      <c r="AW4353">
        <v>1</v>
      </c>
      <c r="AX4353">
        <v>0</v>
      </c>
      <c r="AY4353">
        <v>0</v>
      </c>
      <c r="AZ4353">
        <v>1</v>
      </c>
      <c r="BA4353">
        <v>1</v>
      </c>
      <c r="BB4353">
        <v>16</v>
      </c>
      <c r="BC4353">
        <v>1</v>
      </c>
      <c r="BD4353">
        <v>0</v>
      </c>
      <c r="BE4353">
        <v>0</v>
      </c>
      <c r="BF4353">
        <v>1</v>
      </c>
      <c r="BG4353">
        <v>1</v>
      </c>
      <c r="BH4353">
        <v>0</v>
      </c>
      <c r="BI4353">
        <v>0</v>
      </c>
      <c r="BJ4353">
        <v>0</v>
      </c>
      <c r="BK4353">
        <v>0</v>
      </c>
      <c r="BL4353">
        <v>0</v>
      </c>
      <c r="BM4353">
        <v>2</v>
      </c>
      <c r="BN4353">
        <v>3</v>
      </c>
      <c r="BO4353">
        <v>0</v>
      </c>
      <c r="BP4353">
        <v>1</v>
      </c>
      <c r="BQ4353">
        <v>0</v>
      </c>
      <c r="BR4353">
        <v>1</v>
      </c>
      <c r="BS4353">
        <v>4</v>
      </c>
      <c r="BT4353">
        <v>3</v>
      </c>
      <c r="BU4353">
        <v>0</v>
      </c>
      <c r="BV4353">
        <v>39</v>
      </c>
      <c r="BW4353">
        <v>5</v>
      </c>
      <c r="BX4353">
        <v>2</v>
      </c>
      <c r="BY4353">
        <v>1</v>
      </c>
      <c r="BZ4353">
        <v>2</v>
      </c>
      <c r="CA4353">
        <v>0</v>
      </c>
      <c r="CB4353">
        <v>30</v>
      </c>
      <c r="CC4353">
        <v>5</v>
      </c>
      <c r="CD4353" s="27">
        <v>13</v>
      </c>
      <c r="CE4353" s="27">
        <v>505.93</v>
      </c>
      <c r="CF4353" s="27">
        <v>5</v>
      </c>
      <c r="CG4353" s="27">
        <v>194.61</v>
      </c>
      <c r="CH4353">
        <v>0</v>
      </c>
      <c r="CI4353">
        <v>2</v>
      </c>
      <c r="CJ4353">
        <v>72</v>
      </c>
      <c r="CK4353">
        <v>0</v>
      </c>
      <c r="CL4353" s="27">
        <v>29.6</v>
      </c>
      <c r="CM4353" s="27">
        <v>3.3877743613300146</v>
      </c>
      <c r="CN4353" s="27">
        <v>2088.6999999999998</v>
      </c>
      <c r="CO4353" s="27">
        <v>7.6442971418612711</v>
      </c>
      <c r="CP4353">
        <v>1</v>
      </c>
      <c r="CQ4353" s="27">
        <v>49</v>
      </c>
      <c r="CR4353" s="27">
        <v>3.8918202981106265</v>
      </c>
      <c r="CS4353" s="27">
        <v>3438.45</v>
      </c>
      <c r="CT4353" s="27">
        <v>8.1427760674297947</v>
      </c>
      <c r="CU4353">
        <v>0</v>
      </c>
      <c r="CV4353" s="27">
        <v>0</v>
      </c>
      <c r="CW4353" s="34" t="e">
        <v>#NULL!</v>
      </c>
      <c r="CX4353" s="27">
        <v>0</v>
      </c>
      <c r="CY4353" s="34" t="e">
        <v>#NULL!</v>
      </c>
      <c r="CZ4353">
        <v>1</v>
      </c>
      <c r="DA4353" s="27">
        <v>23.5</v>
      </c>
      <c r="DB4353" s="27">
        <v>3.1570004211501135</v>
      </c>
      <c r="DC4353" s="27">
        <v>1640</v>
      </c>
      <c r="DD4353" s="27">
        <v>7.4024515208182438</v>
      </c>
      <c r="DE4353">
        <v>0</v>
      </c>
      <c r="DF4353" s="27">
        <v>0</v>
      </c>
      <c r="DG4353" s="34" t="e">
        <v>#NULL!</v>
      </c>
      <c r="DH4353" s="27">
        <v>0</v>
      </c>
      <c r="DI4353" s="34" t="e">
        <v>#NULL!</v>
      </c>
      <c r="DJ4353">
        <v>1</v>
      </c>
      <c r="DK4353">
        <v>0</v>
      </c>
      <c r="DL4353">
        <v>0</v>
      </c>
      <c r="DM4353">
        <v>0</v>
      </c>
      <c r="DN4353">
        <v>1</v>
      </c>
      <c r="DO4353">
        <v>1</v>
      </c>
      <c r="DP4353">
        <v>0</v>
      </c>
      <c r="DQ4353">
        <v>1</v>
      </c>
      <c r="DR4353">
        <v>0</v>
      </c>
      <c r="DS4353">
        <v>1</v>
      </c>
      <c r="DT4353">
        <v>20</v>
      </c>
      <c r="DU4353">
        <v>1</v>
      </c>
      <c r="DV4353">
        <v>1</v>
      </c>
      <c r="DW4353">
        <v>1</v>
      </c>
      <c r="DX4353">
        <v>0</v>
      </c>
      <c r="DY4353">
        <v>0</v>
      </c>
      <c r="DZ4353">
        <v>0</v>
      </c>
      <c r="EA4353">
        <v>0</v>
      </c>
      <c r="EB4353">
        <v>0</v>
      </c>
      <c r="EC4353">
        <v>1</v>
      </c>
      <c r="ED4353">
        <v>0</v>
      </c>
      <c r="EE4353">
        <v>1</v>
      </c>
      <c r="EF4353">
        <v>0</v>
      </c>
      <c r="EG4353" s="27">
        <v>9</v>
      </c>
    </row>
    <row r="4354" spans="1:137" x14ac:dyDescent="0.35">
      <c r="A4354">
        <v>4353</v>
      </c>
      <c r="B4354" t="s">
        <v>4567</v>
      </c>
      <c r="C4354">
        <v>1</v>
      </c>
      <c r="D4354">
        <v>2</v>
      </c>
      <c r="E4354">
        <v>0</v>
      </c>
      <c r="F4354">
        <v>76</v>
      </c>
      <c r="G4354">
        <v>6</v>
      </c>
      <c r="H4354" t="s">
        <v>239</v>
      </c>
      <c r="I4354">
        <v>11</v>
      </c>
      <c r="J4354">
        <v>40</v>
      </c>
      <c r="K4354">
        <v>13</v>
      </c>
      <c r="L4354">
        <v>2</v>
      </c>
      <c r="M4354">
        <v>2</v>
      </c>
      <c r="N4354">
        <v>0</v>
      </c>
      <c r="O4354">
        <v>13</v>
      </c>
      <c r="P4354" s="27">
        <v>23</v>
      </c>
      <c r="Q4354" s="33" t="str">
        <f t="shared" ref="Q4354:Q4417" si="68">VLOOKUP(P4354,Category,2)</f>
        <v>Low</v>
      </c>
      <c r="R4354">
        <v>4</v>
      </c>
      <c r="S4354">
        <v>1</v>
      </c>
      <c r="T4354" s="27">
        <v>3.1354942159291497</v>
      </c>
      <c r="U4354">
        <v>1</v>
      </c>
      <c r="V4354" s="27">
        <v>15</v>
      </c>
      <c r="W4354" s="27">
        <v>1.1005499999999999</v>
      </c>
      <c r="X4354" s="27">
        <v>9.5810054845975837E-2</v>
      </c>
      <c r="Y4354" s="27">
        <v>2.34945</v>
      </c>
      <c r="Z4354" s="27">
        <v>0.85418125821064372</v>
      </c>
      <c r="AA4354">
        <v>0</v>
      </c>
      <c r="AB4354">
        <v>3</v>
      </c>
      <c r="AC4354">
        <v>0</v>
      </c>
      <c r="AD4354">
        <v>-1</v>
      </c>
      <c r="AE4354">
        <v>-1</v>
      </c>
      <c r="AF4354">
        <v>1</v>
      </c>
      <c r="AG4354">
        <v>5</v>
      </c>
      <c r="AH4354">
        <v>0</v>
      </c>
      <c r="AI4354">
        <v>1</v>
      </c>
      <c r="AJ4354">
        <v>0</v>
      </c>
      <c r="AK4354">
        <v>0</v>
      </c>
      <c r="AL4354">
        <v>0</v>
      </c>
      <c r="AM4354">
        <v>0</v>
      </c>
      <c r="AN4354">
        <v>4</v>
      </c>
      <c r="AO4354">
        <v>1</v>
      </c>
      <c r="AP4354">
        <v>4</v>
      </c>
      <c r="AQ4354">
        <v>48</v>
      </c>
      <c r="AR4354">
        <v>5</v>
      </c>
      <c r="AS4354">
        <v>2</v>
      </c>
      <c r="AT4354">
        <v>1</v>
      </c>
      <c r="AU4354">
        <v>0</v>
      </c>
      <c r="AV4354" s="27">
        <v>10.4</v>
      </c>
      <c r="AW4354">
        <v>1</v>
      </c>
      <c r="AX4354">
        <v>1</v>
      </c>
      <c r="AY4354">
        <v>0</v>
      </c>
      <c r="AZ4354">
        <v>1</v>
      </c>
      <c r="BA4354">
        <v>1</v>
      </c>
      <c r="BB4354">
        <v>34</v>
      </c>
      <c r="BC4354">
        <v>1</v>
      </c>
      <c r="BD4354">
        <v>0</v>
      </c>
      <c r="BE4354">
        <v>0</v>
      </c>
      <c r="BF4354">
        <v>1</v>
      </c>
      <c r="BG4354">
        <v>0</v>
      </c>
      <c r="BH4354">
        <v>0</v>
      </c>
      <c r="BI4354">
        <v>0</v>
      </c>
      <c r="BJ4354">
        <v>0</v>
      </c>
      <c r="BK4354">
        <v>0</v>
      </c>
      <c r="BL4354">
        <v>0</v>
      </c>
      <c r="BM4354">
        <v>9</v>
      </c>
      <c r="BN4354">
        <v>4</v>
      </c>
      <c r="BO4354">
        <v>0</v>
      </c>
      <c r="BP4354">
        <v>0</v>
      </c>
      <c r="BQ4354">
        <v>0</v>
      </c>
      <c r="BR4354">
        <v>4</v>
      </c>
      <c r="BS4354">
        <v>2</v>
      </c>
      <c r="BT4354">
        <v>3</v>
      </c>
      <c r="BU4354">
        <v>0</v>
      </c>
      <c r="BV4354">
        <v>38</v>
      </c>
      <c r="BW4354">
        <v>5</v>
      </c>
      <c r="BX4354">
        <v>3</v>
      </c>
      <c r="BY4354">
        <v>4</v>
      </c>
      <c r="BZ4354">
        <v>3</v>
      </c>
      <c r="CA4354">
        <v>0</v>
      </c>
      <c r="CB4354">
        <v>30</v>
      </c>
      <c r="CC4354">
        <v>5</v>
      </c>
      <c r="CD4354" s="27">
        <v>12</v>
      </c>
      <c r="CE4354" s="27">
        <v>127.74000000000001</v>
      </c>
      <c r="CF4354" s="27">
        <v>1</v>
      </c>
      <c r="CG4354" s="27">
        <v>19.53</v>
      </c>
      <c r="CH4354">
        <v>0</v>
      </c>
      <c r="CI4354">
        <v>2</v>
      </c>
      <c r="CJ4354">
        <v>72</v>
      </c>
      <c r="CK4354">
        <v>0</v>
      </c>
      <c r="CL4354" s="27">
        <v>46.1</v>
      </c>
      <c r="CM4354" s="27">
        <v>3.8308129500026027</v>
      </c>
      <c r="CN4354" s="27">
        <v>3307.7</v>
      </c>
      <c r="CO4354" s="27">
        <v>8.1040083627928539</v>
      </c>
      <c r="CP4354">
        <v>1</v>
      </c>
      <c r="CQ4354" s="27">
        <v>37</v>
      </c>
      <c r="CR4354" s="27">
        <v>3.6109179126442243</v>
      </c>
      <c r="CS4354" s="27">
        <v>2650.65</v>
      </c>
      <c r="CT4354" s="27">
        <v>7.8825601719221741</v>
      </c>
      <c r="CU4354">
        <v>0</v>
      </c>
      <c r="CV4354" s="27">
        <v>0</v>
      </c>
      <c r="CW4354" s="34" t="e">
        <v>#NULL!</v>
      </c>
      <c r="CX4354" s="27">
        <v>0</v>
      </c>
      <c r="CY4354" s="34" t="e">
        <v>#NULL!</v>
      </c>
      <c r="CZ4354">
        <v>1</v>
      </c>
      <c r="DA4354" s="27">
        <v>13.75</v>
      </c>
      <c r="DB4354" s="27">
        <v>2.6210388241125804</v>
      </c>
      <c r="DC4354" s="27">
        <v>980</v>
      </c>
      <c r="DD4354" s="27">
        <v>6.8875525716646173</v>
      </c>
      <c r="DE4354">
        <v>0</v>
      </c>
      <c r="DF4354" s="27">
        <v>0</v>
      </c>
      <c r="DG4354" s="34" t="e">
        <v>#NULL!</v>
      </c>
      <c r="DH4354" s="27">
        <v>0</v>
      </c>
      <c r="DI4354" s="34" t="e">
        <v>#NULL!</v>
      </c>
      <c r="DJ4354">
        <v>0</v>
      </c>
      <c r="DK4354">
        <v>0</v>
      </c>
      <c r="DL4354">
        <v>0</v>
      </c>
      <c r="DM4354">
        <v>0</v>
      </c>
      <c r="DN4354">
        <v>1</v>
      </c>
      <c r="DO4354">
        <v>1</v>
      </c>
      <c r="DP4354">
        <v>1</v>
      </c>
      <c r="DQ4354">
        <v>1</v>
      </c>
      <c r="DR4354">
        <v>0</v>
      </c>
      <c r="DS4354">
        <v>1</v>
      </c>
      <c r="DT4354">
        <v>24</v>
      </c>
      <c r="DU4354">
        <v>1</v>
      </c>
      <c r="DV4354">
        <v>1</v>
      </c>
      <c r="DW4354">
        <v>1</v>
      </c>
      <c r="DX4354">
        <v>0</v>
      </c>
      <c r="DY4354">
        <v>0</v>
      </c>
      <c r="DZ4354">
        <v>0</v>
      </c>
      <c r="EA4354">
        <v>0</v>
      </c>
      <c r="EB4354">
        <v>0</v>
      </c>
      <c r="EC4354">
        <v>1</v>
      </c>
      <c r="ED4354">
        <v>0</v>
      </c>
      <c r="EE4354">
        <v>0</v>
      </c>
      <c r="EF4354">
        <v>0</v>
      </c>
      <c r="EG4354" s="27">
        <v>11</v>
      </c>
    </row>
    <row r="4355" spans="1:137" x14ac:dyDescent="0.35">
      <c r="A4355">
        <v>4354</v>
      </c>
      <c r="B4355" t="s">
        <v>4568</v>
      </c>
      <c r="C4355">
        <v>2</v>
      </c>
      <c r="D4355">
        <v>3</v>
      </c>
      <c r="E4355">
        <v>0</v>
      </c>
      <c r="F4355">
        <v>23</v>
      </c>
      <c r="G4355">
        <v>2</v>
      </c>
      <c r="H4355" t="s">
        <v>205</v>
      </c>
      <c r="I4355">
        <v>18</v>
      </c>
      <c r="J4355">
        <v>47</v>
      </c>
      <c r="K4355">
        <v>15</v>
      </c>
      <c r="L4355">
        <v>3</v>
      </c>
      <c r="M4355">
        <v>1</v>
      </c>
      <c r="N4355">
        <v>1</v>
      </c>
      <c r="O4355">
        <v>1</v>
      </c>
      <c r="P4355" s="27">
        <v>28</v>
      </c>
      <c r="Q4355" s="33" t="str">
        <f t="shared" si="68"/>
        <v>Low</v>
      </c>
      <c r="R4355">
        <v>1</v>
      </c>
      <c r="S4355">
        <v>0</v>
      </c>
      <c r="T4355" s="27">
        <v>3.3322045101752038</v>
      </c>
      <c r="U4355">
        <v>2</v>
      </c>
      <c r="V4355" s="27">
        <v>6</v>
      </c>
      <c r="W4355" s="27">
        <v>0.11592</v>
      </c>
      <c r="X4355" s="27">
        <v>-2.1548549809697102</v>
      </c>
      <c r="Y4355" s="27">
        <v>1.5640799999999999</v>
      </c>
      <c r="Z4355" s="27">
        <v>0.44729779171009754</v>
      </c>
      <c r="AA4355">
        <v>1</v>
      </c>
      <c r="AB4355">
        <v>3</v>
      </c>
      <c r="AC4355">
        <v>0</v>
      </c>
      <c r="AD4355">
        <v>-1</v>
      </c>
      <c r="AE4355">
        <v>-1</v>
      </c>
      <c r="AF4355">
        <v>1</v>
      </c>
      <c r="AG4355">
        <v>9</v>
      </c>
      <c r="AH4355">
        <v>0</v>
      </c>
      <c r="AI4355">
        <v>0</v>
      </c>
      <c r="AJ4355">
        <v>0</v>
      </c>
      <c r="AK4355">
        <v>0</v>
      </c>
      <c r="AL4355">
        <v>0</v>
      </c>
      <c r="AM4355">
        <v>0</v>
      </c>
      <c r="AN4355">
        <v>9</v>
      </c>
      <c r="AO4355">
        <v>1</v>
      </c>
      <c r="AP4355">
        <v>1</v>
      </c>
      <c r="AQ4355">
        <v>0</v>
      </c>
      <c r="AR4355">
        <v>1</v>
      </c>
      <c r="AS4355">
        <v>3</v>
      </c>
      <c r="AT4355">
        <v>0</v>
      </c>
      <c r="AU4355">
        <v>0</v>
      </c>
      <c r="AV4355" s="27">
        <v>16.900000000000002</v>
      </c>
      <c r="AW4355">
        <v>1</v>
      </c>
      <c r="AX4355">
        <v>0</v>
      </c>
      <c r="AY4355">
        <v>1</v>
      </c>
      <c r="AZ4355">
        <v>1</v>
      </c>
      <c r="BA4355">
        <v>1</v>
      </c>
      <c r="BB4355">
        <v>30</v>
      </c>
      <c r="BC4355">
        <v>1</v>
      </c>
      <c r="BD4355">
        <v>0</v>
      </c>
      <c r="BE4355">
        <v>1</v>
      </c>
      <c r="BF4355">
        <v>0</v>
      </c>
      <c r="BG4355">
        <v>1</v>
      </c>
      <c r="BH4355">
        <v>0</v>
      </c>
      <c r="BI4355">
        <v>0</v>
      </c>
      <c r="BJ4355">
        <v>0</v>
      </c>
      <c r="BK4355">
        <v>0</v>
      </c>
      <c r="BL4355">
        <v>0</v>
      </c>
      <c r="BM4355">
        <v>9</v>
      </c>
      <c r="BN4355">
        <v>2</v>
      </c>
      <c r="BO4355">
        <v>1</v>
      </c>
      <c r="BP4355">
        <v>0</v>
      </c>
      <c r="BQ4355">
        <v>0</v>
      </c>
      <c r="BR4355">
        <v>3</v>
      </c>
      <c r="BS4355">
        <v>1</v>
      </c>
      <c r="BT4355">
        <v>4</v>
      </c>
      <c r="BU4355">
        <v>0</v>
      </c>
      <c r="BV4355">
        <v>2</v>
      </c>
      <c r="BW4355">
        <v>2</v>
      </c>
      <c r="BX4355">
        <v>4</v>
      </c>
      <c r="BY4355">
        <v>1</v>
      </c>
      <c r="BZ4355">
        <v>4</v>
      </c>
      <c r="CA4355">
        <v>0</v>
      </c>
      <c r="CB4355">
        <v>1</v>
      </c>
      <c r="CC4355">
        <v>1</v>
      </c>
      <c r="CD4355" s="27">
        <v>11</v>
      </c>
      <c r="CE4355" s="27">
        <v>203.65</v>
      </c>
      <c r="CF4355" s="27">
        <v>3</v>
      </c>
      <c r="CG4355" s="27">
        <v>50.43</v>
      </c>
      <c r="CH4355">
        <v>1</v>
      </c>
      <c r="CI4355">
        <v>1</v>
      </c>
      <c r="CJ4355">
        <v>3</v>
      </c>
      <c r="CK4355">
        <v>0</v>
      </c>
      <c r="CL4355" s="27">
        <v>3.4</v>
      </c>
      <c r="CM4355" s="27">
        <v>1.2237754316221157</v>
      </c>
      <c r="CN4355" s="27">
        <v>9.65</v>
      </c>
      <c r="CO4355" s="27">
        <v>2.2669579153508947</v>
      </c>
      <c r="CP4355">
        <v>0</v>
      </c>
      <c r="CQ4355" s="27">
        <v>0</v>
      </c>
      <c r="CR4355" s="34" t="e">
        <v>#NULL!</v>
      </c>
      <c r="CS4355" s="27">
        <v>0</v>
      </c>
      <c r="CT4355" s="34" t="e">
        <v>#NULL!</v>
      </c>
      <c r="CU4355">
        <v>1</v>
      </c>
      <c r="CV4355" s="27">
        <v>31.4</v>
      </c>
      <c r="CW4355" s="27">
        <v>3.4468078929142076</v>
      </c>
      <c r="CX4355" s="27">
        <v>40.5</v>
      </c>
      <c r="CY4355" s="27">
        <v>3.7013019741124933</v>
      </c>
      <c r="CZ4355">
        <v>1</v>
      </c>
      <c r="DA4355" s="27">
        <v>22.5</v>
      </c>
      <c r="DB4355" s="27">
        <v>3.1135153092103742</v>
      </c>
      <c r="DC4355" s="27">
        <v>35</v>
      </c>
      <c r="DD4355" s="27">
        <v>3.5553480614894135</v>
      </c>
      <c r="DE4355">
        <v>0</v>
      </c>
      <c r="DF4355" s="27">
        <v>0</v>
      </c>
      <c r="DG4355" s="34" t="e">
        <v>#NULL!</v>
      </c>
      <c r="DH4355" s="27">
        <v>0</v>
      </c>
      <c r="DI4355" s="34" t="e">
        <v>#NULL!</v>
      </c>
      <c r="DJ4355">
        <v>0</v>
      </c>
      <c r="DK4355">
        <v>1</v>
      </c>
      <c r="DL4355">
        <v>1</v>
      </c>
      <c r="DM4355">
        <v>0</v>
      </c>
      <c r="DN4355">
        <v>1</v>
      </c>
      <c r="DO4355">
        <v>1</v>
      </c>
      <c r="DP4355">
        <v>1</v>
      </c>
      <c r="DQ4355">
        <v>1</v>
      </c>
      <c r="DR4355">
        <v>0</v>
      </c>
      <c r="DS4355">
        <v>1</v>
      </c>
      <c r="DT4355">
        <v>14</v>
      </c>
      <c r="DU4355">
        <v>1</v>
      </c>
      <c r="DV4355">
        <v>0</v>
      </c>
      <c r="DW4355">
        <v>1</v>
      </c>
      <c r="DX4355">
        <v>0</v>
      </c>
      <c r="DY4355">
        <v>1</v>
      </c>
      <c r="DZ4355">
        <v>1</v>
      </c>
      <c r="EA4355">
        <v>0</v>
      </c>
      <c r="EB4355">
        <v>0</v>
      </c>
      <c r="EC4355">
        <v>0</v>
      </c>
      <c r="ED4355">
        <v>0</v>
      </c>
      <c r="EE4355">
        <v>0</v>
      </c>
      <c r="EF4355">
        <v>0</v>
      </c>
      <c r="EG4355" s="27">
        <v>5</v>
      </c>
    </row>
    <row r="4356" spans="1:137" x14ac:dyDescent="0.35">
      <c r="A4356">
        <v>4355</v>
      </c>
      <c r="B4356" t="s">
        <v>4569</v>
      </c>
      <c r="C4356">
        <v>5</v>
      </c>
      <c r="D4356">
        <v>5</v>
      </c>
      <c r="E4356">
        <v>0</v>
      </c>
      <c r="F4356">
        <v>62</v>
      </c>
      <c r="G4356">
        <v>5</v>
      </c>
      <c r="H4356" t="s">
        <v>207</v>
      </c>
      <c r="I4356">
        <v>16</v>
      </c>
      <c r="J4356">
        <v>47</v>
      </c>
      <c r="K4356">
        <v>16</v>
      </c>
      <c r="L4356">
        <v>3</v>
      </c>
      <c r="M4356">
        <v>6</v>
      </c>
      <c r="N4356">
        <v>0</v>
      </c>
      <c r="O4356">
        <v>17</v>
      </c>
      <c r="P4356" s="27">
        <v>16</v>
      </c>
      <c r="Q4356" s="33" t="str">
        <f t="shared" si="68"/>
        <v>Low</v>
      </c>
      <c r="R4356">
        <v>5</v>
      </c>
      <c r="S4356">
        <v>1</v>
      </c>
      <c r="T4356" s="27">
        <v>2.7725887222397811</v>
      </c>
      <c r="U4356">
        <v>1</v>
      </c>
      <c r="V4356" s="27">
        <v>12.2</v>
      </c>
      <c r="W4356" s="27">
        <v>0.19129599999999999</v>
      </c>
      <c r="X4356" s="27">
        <v>-1.6539333123206643</v>
      </c>
      <c r="Y4356" s="27">
        <v>1.760704</v>
      </c>
      <c r="Z4356" s="27">
        <v>0.56571372907138739</v>
      </c>
      <c r="AA4356">
        <v>0</v>
      </c>
      <c r="AB4356">
        <v>3</v>
      </c>
      <c r="AC4356">
        <v>1</v>
      </c>
      <c r="AD4356">
        <v>14</v>
      </c>
      <c r="AE4356">
        <v>2</v>
      </c>
      <c r="AF4356">
        <v>2</v>
      </c>
      <c r="AG4356">
        <v>3</v>
      </c>
      <c r="AH4356">
        <v>0</v>
      </c>
      <c r="AI4356">
        <v>0</v>
      </c>
      <c r="AJ4356">
        <v>0</v>
      </c>
      <c r="AK4356">
        <v>0</v>
      </c>
      <c r="AL4356">
        <v>0</v>
      </c>
      <c r="AM4356">
        <v>3</v>
      </c>
      <c r="AN4356">
        <v>0</v>
      </c>
      <c r="AO4356">
        <v>1</v>
      </c>
      <c r="AP4356">
        <v>4</v>
      </c>
      <c r="AQ4356">
        <v>37</v>
      </c>
      <c r="AR4356">
        <v>5</v>
      </c>
      <c r="AS4356">
        <v>1</v>
      </c>
      <c r="AT4356">
        <v>1</v>
      </c>
      <c r="AU4356">
        <v>0</v>
      </c>
      <c r="AV4356" s="27">
        <v>7.3000000000000007</v>
      </c>
      <c r="AW4356">
        <v>1</v>
      </c>
      <c r="AX4356">
        <v>1</v>
      </c>
      <c r="AY4356">
        <v>0</v>
      </c>
      <c r="AZ4356">
        <v>8</v>
      </c>
      <c r="BA4356">
        <v>4</v>
      </c>
      <c r="BB4356">
        <v>29</v>
      </c>
      <c r="BC4356">
        <v>1</v>
      </c>
      <c r="BD4356">
        <v>1</v>
      </c>
      <c r="BE4356">
        <v>0</v>
      </c>
      <c r="BF4356">
        <v>0</v>
      </c>
      <c r="BG4356">
        <v>0</v>
      </c>
      <c r="BH4356">
        <v>0</v>
      </c>
      <c r="BI4356">
        <v>0</v>
      </c>
      <c r="BJ4356">
        <v>1</v>
      </c>
      <c r="BK4356">
        <v>0</v>
      </c>
      <c r="BL4356">
        <v>0</v>
      </c>
      <c r="BM4356">
        <v>9</v>
      </c>
      <c r="BN4356">
        <v>2</v>
      </c>
      <c r="BO4356">
        <v>1</v>
      </c>
      <c r="BP4356">
        <v>0</v>
      </c>
      <c r="BQ4356">
        <v>0</v>
      </c>
      <c r="BR4356">
        <v>4</v>
      </c>
      <c r="BS4356">
        <v>2</v>
      </c>
      <c r="BT4356">
        <v>1</v>
      </c>
      <c r="BU4356">
        <v>0</v>
      </c>
      <c r="BV4356">
        <v>35</v>
      </c>
      <c r="BW4356">
        <v>5</v>
      </c>
      <c r="BX4356">
        <v>2</v>
      </c>
      <c r="BY4356">
        <v>1</v>
      </c>
      <c r="BZ4356">
        <v>4</v>
      </c>
      <c r="CA4356">
        <v>0</v>
      </c>
      <c r="CB4356">
        <v>26</v>
      </c>
      <c r="CC4356">
        <v>5</v>
      </c>
      <c r="CD4356" s="27">
        <v>8</v>
      </c>
      <c r="CE4356" s="27">
        <v>151.89000000000001</v>
      </c>
      <c r="CF4356" s="27">
        <v>4</v>
      </c>
      <c r="CG4356" s="27">
        <v>85.8</v>
      </c>
      <c r="CH4356">
        <v>0</v>
      </c>
      <c r="CI4356">
        <v>2</v>
      </c>
      <c r="CJ4356">
        <v>63</v>
      </c>
      <c r="CK4356">
        <v>0</v>
      </c>
      <c r="CL4356" s="27">
        <v>26.2</v>
      </c>
      <c r="CM4356" s="27">
        <v>3.2657594107670511</v>
      </c>
      <c r="CN4356" s="27">
        <v>1619.3</v>
      </c>
      <c r="CO4356" s="27">
        <v>7.3897492360794255</v>
      </c>
      <c r="CP4356">
        <v>0</v>
      </c>
      <c r="CQ4356" s="27">
        <v>0</v>
      </c>
      <c r="CR4356" s="34" t="e">
        <v>#NULL!</v>
      </c>
      <c r="CS4356" s="27">
        <v>0</v>
      </c>
      <c r="CT4356" s="34" t="e">
        <v>#NULL!</v>
      </c>
      <c r="CU4356">
        <v>0</v>
      </c>
      <c r="CV4356" s="27">
        <v>0</v>
      </c>
      <c r="CW4356" s="34" t="e">
        <v>#NULL!</v>
      </c>
      <c r="CX4356" s="27">
        <v>0</v>
      </c>
      <c r="CY4356" s="34" t="e">
        <v>#NULL!</v>
      </c>
      <c r="CZ4356">
        <v>1</v>
      </c>
      <c r="DA4356" s="27">
        <v>31</v>
      </c>
      <c r="DB4356" s="27">
        <v>3.4339872044851463</v>
      </c>
      <c r="DC4356" s="27">
        <v>2065</v>
      </c>
      <c r="DD4356" s="27">
        <v>7.6328855053951328</v>
      </c>
      <c r="DE4356">
        <v>0</v>
      </c>
      <c r="DF4356" s="27">
        <v>0</v>
      </c>
      <c r="DG4356" s="34" t="e">
        <v>#NULL!</v>
      </c>
      <c r="DH4356" s="27">
        <v>0</v>
      </c>
      <c r="DI4356" s="34" t="e">
        <v>#NULL!</v>
      </c>
      <c r="DJ4356">
        <v>1</v>
      </c>
      <c r="DK4356">
        <v>0</v>
      </c>
      <c r="DL4356">
        <v>0</v>
      </c>
      <c r="DM4356">
        <v>0</v>
      </c>
      <c r="DN4356">
        <v>0</v>
      </c>
      <c r="DO4356">
        <v>0</v>
      </c>
      <c r="DP4356">
        <v>0</v>
      </c>
      <c r="DQ4356">
        <v>0</v>
      </c>
      <c r="DR4356">
        <v>0</v>
      </c>
      <c r="DS4356">
        <v>1</v>
      </c>
      <c r="DT4356">
        <v>22</v>
      </c>
      <c r="DU4356">
        <v>1</v>
      </c>
      <c r="DV4356">
        <v>1</v>
      </c>
      <c r="DW4356">
        <v>1</v>
      </c>
      <c r="DX4356">
        <v>0</v>
      </c>
      <c r="DY4356">
        <v>0</v>
      </c>
      <c r="DZ4356">
        <v>0</v>
      </c>
      <c r="EA4356">
        <v>1</v>
      </c>
      <c r="EB4356">
        <v>0</v>
      </c>
      <c r="EC4356">
        <v>1</v>
      </c>
      <c r="ED4356">
        <v>0</v>
      </c>
      <c r="EE4356">
        <v>1</v>
      </c>
      <c r="EF4356">
        <v>0</v>
      </c>
      <c r="EG4356" s="27">
        <v>6</v>
      </c>
    </row>
    <row r="4357" spans="1:137" x14ac:dyDescent="0.35">
      <c r="A4357">
        <v>4356</v>
      </c>
      <c r="B4357" t="s">
        <v>4570</v>
      </c>
      <c r="C4357">
        <v>5</v>
      </c>
      <c r="D4357">
        <v>4</v>
      </c>
      <c r="E4357">
        <v>1</v>
      </c>
      <c r="F4357">
        <v>55</v>
      </c>
      <c r="G4357">
        <v>5</v>
      </c>
      <c r="H4357" t="s">
        <v>223</v>
      </c>
      <c r="I4357">
        <v>16</v>
      </c>
      <c r="J4357">
        <v>48</v>
      </c>
      <c r="K4357">
        <v>14</v>
      </c>
      <c r="L4357">
        <v>2</v>
      </c>
      <c r="M4357">
        <v>5</v>
      </c>
      <c r="N4357">
        <v>1</v>
      </c>
      <c r="O4357">
        <v>26</v>
      </c>
      <c r="P4357" s="27">
        <v>130</v>
      </c>
      <c r="Q4357" s="33" t="str">
        <f t="shared" si="68"/>
        <v>Low</v>
      </c>
      <c r="R4357">
        <v>5</v>
      </c>
      <c r="S4357">
        <v>0</v>
      </c>
      <c r="T4357" s="27">
        <v>4.8675344504555822</v>
      </c>
      <c r="U4357">
        <v>5</v>
      </c>
      <c r="V4357" s="27">
        <v>3.5999999999999996</v>
      </c>
      <c r="W4357" s="27">
        <v>0.62243999999999999</v>
      </c>
      <c r="X4357" s="27">
        <v>-0.47410804083082791</v>
      </c>
      <c r="Y4357" s="27">
        <v>4.0575599999999996</v>
      </c>
      <c r="Z4357" s="27">
        <v>1.4005818077279601</v>
      </c>
      <c r="AA4357">
        <v>0</v>
      </c>
      <c r="AB4357">
        <v>1</v>
      </c>
      <c r="AC4357">
        <v>1</v>
      </c>
      <c r="AD4357">
        <v>15</v>
      </c>
      <c r="AE4357">
        <v>3</v>
      </c>
      <c r="AF4357">
        <v>2</v>
      </c>
      <c r="AG4357">
        <v>0</v>
      </c>
      <c r="AH4357">
        <v>0</v>
      </c>
      <c r="AI4357">
        <v>0</v>
      </c>
      <c r="AJ4357">
        <v>0</v>
      </c>
      <c r="AK4357">
        <v>0</v>
      </c>
      <c r="AL4357">
        <v>0</v>
      </c>
      <c r="AM4357">
        <v>0</v>
      </c>
      <c r="AN4357">
        <v>0</v>
      </c>
      <c r="AO4357">
        <v>1</v>
      </c>
      <c r="AP4357">
        <v>1</v>
      </c>
      <c r="AQ4357">
        <v>34</v>
      </c>
      <c r="AR4357">
        <v>5</v>
      </c>
      <c r="AS4357">
        <v>0</v>
      </c>
      <c r="AT4357">
        <v>-1</v>
      </c>
      <c r="AU4357">
        <v>-1</v>
      </c>
      <c r="AV4357" s="27">
        <v>-1</v>
      </c>
      <c r="AW4357">
        <v>-1</v>
      </c>
      <c r="AX4357">
        <v>-1</v>
      </c>
      <c r="AY4357">
        <v>1</v>
      </c>
      <c r="AZ4357">
        <v>8</v>
      </c>
      <c r="BA4357">
        <v>4</v>
      </c>
      <c r="BB4357">
        <v>26</v>
      </c>
      <c r="BC4357">
        <v>0</v>
      </c>
      <c r="BD4357">
        <v>0</v>
      </c>
      <c r="BE4357">
        <v>0</v>
      </c>
      <c r="BF4357">
        <v>0</v>
      </c>
      <c r="BG4357">
        <v>0</v>
      </c>
      <c r="BH4357">
        <v>0</v>
      </c>
      <c r="BI4357">
        <v>0</v>
      </c>
      <c r="BJ4357">
        <v>1</v>
      </c>
      <c r="BK4357">
        <v>0</v>
      </c>
      <c r="BL4357">
        <v>0</v>
      </c>
      <c r="BM4357">
        <v>9</v>
      </c>
      <c r="BN4357">
        <v>2</v>
      </c>
      <c r="BO4357">
        <v>0</v>
      </c>
      <c r="BP4357">
        <v>0</v>
      </c>
      <c r="BQ4357">
        <v>1</v>
      </c>
      <c r="BR4357">
        <v>3</v>
      </c>
      <c r="BS4357">
        <v>1</v>
      </c>
      <c r="BT4357">
        <v>1</v>
      </c>
      <c r="BU4357">
        <v>1</v>
      </c>
      <c r="BV4357">
        <v>26</v>
      </c>
      <c r="BW4357">
        <v>5</v>
      </c>
      <c r="BX4357">
        <v>4</v>
      </c>
      <c r="BY4357">
        <v>4</v>
      </c>
      <c r="BZ4357">
        <v>4</v>
      </c>
      <c r="CA4357">
        <v>0</v>
      </c>
      <c r="CB4357">
        <v>19</v>
      </c>
      <c r="CC4357">
        <v>5</v>
      </c>
      <c r="CD4357" s="27">
        <v>8</v>
      </c>
      <c r="CE4357" s="27">
        <v>651.31000000000006</v>
      </c>
      <c r="CF4357" s="27">
        <v>4</v>
      </c>
      <c r="CG4357" s="27">
        <v>456.36</v>
      </c>
      <c r="CH4357">
        <v>0</v>
      </c>
      <c r="CI4357">
        <v>2</v>
      </c>
      <c r="CJ4357">
        <v>46</v>
      </c>
      <c r="CK4357">
        <v>0</v>
      </c>
      <c r="CL4357" s="27">
        <v>14.85</v>
      </c>
      <c r="CM4357" s="27">
        <v>2.6979998652487085</v>
      </c>
      <c r="CN4357" s="27">
        <v>608.29999999999995</v>
      </c>
      <c r="CO4357" s="27">
        <v>6.4106681813266597</v>
      </c>
      <c r="CP4357">
        <v>1</v>
      </c>
      <c r="CQ4357" s="27">
        <v>26</v>
      </c>
      <c r="CR4357" s="27">
        <v>3.2580965380214821</v>
      </c>
      <c r="CS4357" s="27">
        <v>1244.9000000000001</v>
      </c>
      <c r="CT4357" s="27">
        <v>7.1268104843877405</v>
      </c>
      <c r="CU4357">
        <v>0</v>
      </c>
      <c r="CV4357" s="27">
        <v>0</v>
      </c>
      <c r="CW4357" s="34" t="e">
        <v>#NULL!</v>
      </c>
      <c r="CX4357" s="27">
        <v>0</v>
      </c>
      <c r="CY4357" s="34" t="e">
        <v>#NULL!</v>
      </c>
      <c r="CZ4357">
        <v>1</v>
      </c>
      <c r="DA4357" s="27">
        <v>52.75</v>
      </c>
      <c r="DB4357" s="27">
        <v>3.9655637723561759</v>
      </c>
      <c r="DC4357" s="27">
        <v>2395</v>
      </c>
      <c r="DD4357" s="27">
        <v>7.7811385098450154</v>
      </c>
      <c r="DE4357">
        <v>0</v>
      </c>
      <c r="DF4357" s="27">
        <v>0</v>
      </c>
      <c r="DG4357" s="34" t="e">
        <v>#NULL!</v>
      </c>
      <c r="DH4357" s="27">
        <v>0</v>
      </c>
      <c r="DI4357" s="34" t="e">
        <v>#NULL!</v>
      </c>
      <c r="DJ4357">
        <v>0</v>
      </c>
      <c r="DK4357">
        <v>0</v>
      </c>
      <c r="DL4357">
        <v>0</v>
      </c>
      <c r="DM4357">
        <v>0</v>
      </c>
      <c r="DN4357">
        <v>1</v>
      </c>
      <c r="DO4357">
        <v>1</v>
      </c>
      <c r="DP4357">
        <v>1</v>
      </c>
      <c r="DQ4357">
        <v>1</v>
      </c>
      <c r="DR4357">
        <v>0</v>
      </c>
      <c r="DS4357">
        <v>1</v>
      </c>
      <c r="DT4357">
        <v>21</v>
      </c>
      <c r="DU4357">
        <v>1</v>
      </c>
      <c r="DV4357">
        <v>1</v>
      </c>
      <c r="DW4357">
        <v>1</v>
      </c>
      <c r="DX4357">
        <v>0</v>
      </c>
      <c r="DY4357">
        <v>0</v>
      </c>
      <c r="DZ4357">
        <v>0</v>
      </c>
      <c r="EA4357">
        <v>0</v>
      </c>
      <c r="EB4357">
        <v>0</v>
      </c>
      <c r="EC4357">
        <v>1</v>
      </c>
      <c r="ED4357">
        <v>0</v>
      </c>
      <c r="EE4357">
        <v>0</v>
      </c>
      <c r="EF4357">
        <v>0</v>
      </c>
      <c r="EG4357" s="27">
        <v>1</v>
      </c>
    </row>
    <row r="4358" spans="1:137" x14ac:dyDescent="0.35">
      <c r="A4358">
        <v>4357</v>
      </c>
      <c r="B4358" t="s">
        <v>4571</v>
      </c>
      <c r="C4358">
        <v>1</v>
      </c>
      <c r="D4358">
        <v>1</v>
      </c>
      <c r="E4358">
        <v>0</v>
      </c>
      <c r="F4358">
        <v>24</v>
      </c>
      <c r="G4358">
        <v>2</v>
      </c>
      <c r="H4358" t="s">
        <v>239</v>
      </c>
      <c r="I4358">
        <v>17</v>
      </c>
      <c r="J4358">
        <v>43</v>
      </c>
      <c r="K4358">
        <v>15</v>
      </c>
      <c r="L4358">
        <v>3</v>
      </c>
      <c r="M4358">
        <v>1</v>
      </c>
      <c r="N4358">
        <v>0</v>
      </c>
      <c r="O4358">
        <v>1</v>
      </c>
      <c r="P4358" s="27">
        <v>18</v>
      </c>
      <c r="Q4358" s="33" t="str">
        <f t="shared" si="68"/>
        <v>Low</v>
      </c>
      <c r="R4358">
        <v>1</v>
      </c>
      <c r="S4358">
        <v>0</v>
      </c>
      <c r="T4358" s="27">
        <v>2.8903717578961645</v>
      </c>
      <c r="U4358">
        <v>1</v>
      </c>
      <c r="V4358" s="27">
        <v>7.0000000000000009</v>
      </c>
      <c r="W4358" s="27">
        <v>0.33138000000000006</v>
      </c>
      <c r="X4358" s="27">
        <v>-1.1044895258409857</v>
      </c>
      <c r="Y4358" s="27">
        <v>0.92862000000000022</v>
      </c>
      <c r="Z4358" s="27">
        <v>-7.4055665829413572E-2</v>
      </c>
      <c r="AA4358">
        <v>0</v>
      </c>
      <c r="AB4358">
        <v>1</v>
      </c>
      <c r="AC4358">
        <v>0</v>
      </c>
      <c r="AD4358">
        <v>-1</v>
      </c>
      <c r="AE4358">
        <v>-1</v>
      </c>
      <c r="AF4358">
        <v>1</v>
      </c>
      <c r="AG4358">
        <v>9</v>
      </c>
      <c r="AH4358">
        <v>1</v>
      </c>
      <c r="AI4358">
        <v>0</v>
      </c>
      <c r="AJ4358">
        <v>0</v>
      </c>
      <c r="AK4358">
        <v>0</v>
      </c>
      <c r="AL4358">
        <v>0</v>
      </c>
      <c r="AM4358">
        <v>0</v>
      </c>
      <c r="AN4358">
        <v>8</v>
      </c>
      <c r="AO4358">
        <v>1</v>
      </c>
      <c r="AP4358">
        <v>3</v>
      </c>
      <c r="AQ4358">
        <v>4</v>
      </c>
      <c r="AR4358">
        <v>2</v>
      </c>
      <c r="AS4358">
        <v>2</v>
      </c>
      <c r="AT4358">
        <v>1</v>
      </c>
      <c r="AU4358">
        <v>0</v>
      </c>
      <c r="AV4358" s="27">
        <v>9</v>
      </c>
      <c r="AW4358">
        <v>1</v>
      </c>
      <c r="AX4358">
        <v>1</v>
      </c>
      <c r="AY4358">
        <v>0</v>
      </c>
      <c r="AZ4358">
        <v>5</v>
      </c>
      <c r="BA4358">
        <v>3</v>
      </c>
      <c r="BB4358">
        <v>22</v>
      </c>
      <c r="BC4358">
        <v>0</v>
      </c>
      <c r="BD4358">
        <v>0</v>
      </c>
      <c r="BE4358">
        <v>0</v>
      </c>
      <c r="BF4358">
        <v>0</v>
      </c>
      <c r="BG4358">
        <v>1</v>
      </c>
      <c r="BH4358">
        <v>0</v>
      </c>
      <c r="BI4358">
        <v>0</v>
      </c>
      <c r="BJ4358">
        <v>1</v>
      </c>
      <c r="BK4358">
        <v>0</v>
      </c>
      <c r="BL4358">
        <v>0</v>
      </c>
      <c r="BM4358">
        <v>9</v>
      </c>
      <c r="BN4358">
        <v>4</v>
      </c>
      <c r="BO4358">
        <v>0</v>
      </c>
      <c r="BP4358">
        <v>0</v>
      </c>
      <c r="BQ4358">
        <v>0</v>
      </c>
      <c r="BR4358">
        <v>4</v>
      </c>
      <c r="BS4358">
        <v>3</v>
      </c>
      <c r="BT4358">
        <v>2</v>
      </c>
      <c r="BU4358">
        <v>0</v>
      </c>
      <c r="BV4358">
        <v>2</v>
      </c>
      <c r="BW4358">
        <v>2</v>
      </c>
      <c r="BX4358">
        <v>3</v>
      </c>
      <c r="BY4358">
        <v>3</v>
      </c>
      <c r="BZ4358">
        <v>3</v>
      </c>
      <c r="CA4358">
        <v>0</v>
      </c>
      <c r="CB4358">
        <v>3</v>
      </c>
      <c r="CC4358">
        <v>2</v>
      </c>
      <c r="CD4358" s="27">
        <v>8</v>
      </c>
      <c r="CE4358" s="27">
        <v>359.22</v>
      </c>
      <c r="CF4358" s="27">
        <v>10</v>
      </c>
      <c r="CG4358" s="27">
        <v>223.66</v>
      </c>
      <c r="CH4358">
        <v>1</v>
      </c>
      <c r="CI4358">
        <v>1</v>
      </c>
      <c r="CJ4358">
        <v>9</v>
      </c>
      <c r="CK4358">
        <v>0</v>
      </c>
      <c r="CL4358" s="27">
        <v>1.75</v>
      </c>
      <c r="CM4358" s="27">
        <v>0.55961578793542266</v>
      </c>
      <c r="CN4358" s="27">
        <v>20.6</v>
      </c>
      <c r="CO4358" s="27">
        <v>3.0252910757955354</v>
      </c>
      <c r="CP4358">
        <v>0</v>
      </c>
      <c r="CQ4358" s="27">
        <v>0</v>
      </c>
      <c r="CR4358" s="34" t="e">
        <v>#NULL!</v>
      </c>
      <c r="CS4358" s="27">
        <v>0</v>
      </c>
      <c r="CT4358" s="34" t="e">
        <v>#NULL!</v>
      </c>
      <c r="CU4358">
        <v>0</v>
      </c>
      <c r="CV4358" s="27">
        <v>0</v>
      </c>
      <c r="CW4358" s="34" t="e">
        <v>#NULL!</v>
      </c>
      <c r="CX4358" s="27">
        <v>0</v>
      </c>
      <c r="CY4358" s="34" t="e">
        <v>#NULL!</v>
      </c>
      <c r="CZ4358">
        <v>0</v>
      </c>
      <c r="DA4358" s="27">
        <v>0</v>
      </c>
      <c r="DB4358" s="34" t="e">
        <v>#NULL!</v>
      </c>
      <c r="DC4358" s="27">
        <v>0</v>
      </c>
      <c r="DD4358" s="34" t="e">
        <v>#NULL!</v>
      </c>
      <c r="DE4358">
        <v>0</v>
      </c>
      <c r="DF4358" s="27">
        <v>0</v>
      </c>
      <c r="DG4358" s="34" t="e">
        <v>#NULL!</v>
      </c>
      <c r="DH4358" s="27">
        <v>0</v>
      </c>
      <c r="DI4358" s="34" t="e">
        <v>#NULL!</v>
      </c>
      <c r="DJ4358">
        <v>0</v>
      </c>
      <c r="DK4358">
        <v>0</v>
      </c>
      <c r="DL4358">
        <v>0</v>
      </c>
      <c r="DM4358">
        <v>0</v>
      </c>
      <c r="DN4358">
        <v>0</v>
      </c>
      <c r="DO4358">
        <v>0</v>
      </c>
      <c r="DP4358">
        <v>0</v>
      </c>
      <c r="DQ4358">
        <v>0</v>
      </c>
      <c r="DR4358">
        <v>0</v>
      </c>
      <c r="DS4358">
        <v>1</v>
      </c>
      <c r="DT4358">
        <v>23</v>
      </c>
      <c r="DU4358">
        <v>0</v>
      </c>
      <c r="DV4358">
        <v>1</v>
      </c>
      <c r="DW4358">
        <v>0</v>
      </c>
      <c r="DX4358">
        <v>0</v>
      </c>
      <c r="DY4358">
        <v>0</v>
      </c>
      <c r="DZ4358">
        <v>0</v>
      </c>
      <c r="EA4358">
        <v>0</v>
      </c>
      <c r="EB4358">
        <v>0</v>
      </c>
      <c r="EC4358">
        <v>0</v>
      </c>
      <c r="ED4358">
        <v>1</v>
      </c>
      <c r="EE4358">
        <v>0</v>
      </c>
      <c r="EF4358">
        <v>0</v>
      </c>
      <c r="EG4358" s="27">
        <v>11</v>
      </c>
    </row>
    <row r="4359" spans="1:137" x14ac:dyDescent="0.35">
      <c r="A4359">
        <v>4358</v>
      </c>
      <c r="B4359" t="s">
        <v>4572</v>
      </c>
      <c r="C4359">
        <v>4</v>
      </c>
      <c r="D4359">
        <v>5</v>
      </c>
      <c r="E4359">
        <v>0</v>
      </c>
      <c r="F4359">
        <v>20</v>
      </c>
      <c r="G4359">
        <v>2</v>
      </c>
      <c r="H4359" t="s">
        <v>221</v>
      </c>
      <c r="I4359">
        <v>19</v>
      </c>
      <c r="J4359">
        <v>42</v>
      </c>
      <c r="K4359">
        <v>13</v>
      </c>
      <c r="L4359">
        <v>2</v>
      </c>
      <c r="M4359">
        <v>1</v>
      </c>
      <c r="N4359">
        <v>1</v>
      </c>
      <c r="O4359">
        <v>0</v>
      </c>
      <c r="P4359" s="27">
        <v>18</v>
      </c>
      <c r="Q4359" s="33" t="str">
        <f t="shared" si="68"/>
        <v>Low</v>
      </c>
      <c r="R4359">
        <v>1</v>
      </c>
      <c r="S4359">
        <v>0</v>
      </c>
      <c r="T4359" s="27">
        <v>2.8903717578961645</v>
      </c>
      <c r="U4359">
        <v>1</v>
      </c>
      <c r="V4359" s="27">
        <v>10.4</v>
      </c>
      <c r="W4359" s="27">
        <v>0.46612799999999999</v>
      </c>
      <c r="X4359" s="27">
        <v>-0.76329500446202914</v>
      </c>
      <c r="Y4359" s="27">
        <v>1.405872</v>
      </c>
      <c r="Z4359" s="27">
        <v>0.34065775083739802</v>
      </c>
      <c r="AA4359">
        <v>1</v>
      </c>
      <c r="AB4359">
        <v>1</v>
      </c>
      <c r="AC4359">
        <v>0</v>
      </c>
      <c r="AD4359">
        <v>-1</v>
      </c>
      <c r="AE4359">
        <v>-1</v>
      </c>
      <c r="AF4359">
        <v>5</v>
      </c>
      <c r="AG4359">
        <v>2</v>
      </c>
      <c r="AH4359">
        <v>0</v>
      </c>
      <c r="AI4359">
        <v>2</v>
      </c>
      <c r="AJ4359">
        <v>0</v>
      </c>
      <c r="AK4359">
        <v>0</v>
      </c>
      <c r="AL4359">
        <v>0</v>
      </c>
      <c r="AM4359">
        <v>0</v>
      </c>
      <c r="AN4359">
        <v>0</v>
      </c>
      <c r="AO4359">
        <v>0</v>
      </c>
      <c r="AP4359">
        <v>2</v>
      </c>
      <c r="AQ4359">
        <v>0</v>
      </c>
      <c r="AR4359">
        <v>1</v>
      </c>
      <c r="AS4359">
        <v>2</v>
      </c>
      <c r="AT4359">
        <v>1</v>
      </c>
      <c r="AU4359">
        <v>1</v>
      </c>
      <c r="AV4359" s="27">
        <v>7</v>
      </c>
      <c r="AW4359">
        <v>1</v>
      </c>
      <c r="AX4359">
        <v>0</v>
      </c>
      <c r="AY4359">
        <v>0</v>
      </c>
      <c r="AZ4359">
        <v>1</v>
      </c>
      <c r="BA4359">
        <v>1</v>
      </c>
      <c r="BB4359">
        <v>32</v>
      </c>
      <c r="BC4359">
        <v>1</v>
      </c>
      <c r="BD4359">
        <v>0</v>
      </c>
      <c r="BE4359">
        <v>0</v>
      </c>
      <c r="BF4359">
        <v>0</v>
      </c>
      <c r="BG4359">
        <v>0</v>
      </c>
      <c r="BH4359">
        <v>0</v>
      </c>
      <c r="BI4359">
        <v>0</v>
      </c>
      <c r="BJ4359">
        <v>1</v>
      </c>
      <c r="BK4359">
        <v>1</v>
      </c>
      <c r="BL4359">
        <v>0</v>
      </c>
      <c r="BM4359">
        <v>9</v>
      </c>
      <c r="BN4359">
        <v>4</v>
      </c>
      <c r="BO4359">
        <v>0</v>
      </c>
      <c r="BP4359">
        <v>0</v>
      </c>
      <c r="BQ4359">
        <v>0</v>
      </c>
      <c r="BR4359">
        <v>1</v>
      </c>
      <c r="BS4359">
        <v>1</v>
      </c>
      <c r="BT4359">
        <v>1</v>
      </c>
      <c r="BU4359">
        <v>1</v>
      </c>
      <c r="BV4359">
        <v>2</v>
      </c>
      <c r="BW4359">
        <v>2</v>
      </c>
      <c r="BX4359">
        <v>3</v>
      </c>
      <c r="BY4359">
        <v>2</v>
      </c>
      <c r="BZ4359">
        <v>4</v>
      </c>
      <c r="CA4359">
        <v>0</v>
      </c>
      <c r="CB4359">
        <v>2</v>
      </c>
      <c r="CC4359">
        <v>2</v>
      </c>
      <c r="CD4359" s="27">
        <v>10</v>
      </c>
      <c r="CE4359" s="27">
        <v>245.26</v>
      </c>
      <c r="CF4359" s="27">
        <v>8</v>
      </c>
      <c r="CG4359" s="27">
        <v>139.54</v>
      </c>
      <c r="CH4359">
        <v>1</v>
      </c>
      <c r="CI4359">
        <v>3</v>
      </c>
      <c r="CJ4359">
        <v>16</v>
      </c>
      <c r="CK4359">
        <v>0</v>
      </c>
      <c r="CL4359" s="27">
        <v>4.9000000000000004</v>
      </c>
      <c r="CM4359" s="27">
        <v>1.589235205116581</v>
      </c>
      <c r="CN4359" s="27">
        <v>78.95</v>
      </c>
      <c r="CO4359" s="27">
        <v>4.3688147407016515</v>
      </c>
      <c r="CP4359">
        <v>1</v>
      </c>
      <c r="CQ4359" s="27">
        <v>27</v>
      </c>
      <c r="CR4359" s="27">
        <v>3.2958368660043291</v>
      </c>
      <c r="CS4359" s="27">
        <v>436.6</v>
      </c>
      <c r="CT4359" s="27">
        <v>6.079017444115844</v>
      </c>
      <c r="CU4359">
        <v>0</v>
      </c>
      <c r="CV4359" s="27">
        <v>0</v>
      </c>
      <c r="CW4359" s="34" t="e">
        <v>#NULL!</v>
      </c>
      <c r="CX4359" s="27">
        <v>0</v>
      </c>
      <c r="CY4359" s="34" t="e">
        <v>#NULL!</v>
      </c>
      <c r="CZ4359">
        <v>1</v>
      </c>
      <c r="DA4359" s="27">
        <v>42.75</v>
      </c>
      <c r="DB4359" s="27">
        <v>3.755369195382769</v>
      </c>
      <c r="DC4359" s="27">
        <v>615</v>
      </c>
      <c r="DD4359" s="27">
        <v>6.4216222678065176</v>
      </c>
      <c r="DE4359">
        <v>1</v>
      </c>
      <c r="DF4359" s="27">
        <v>34.299999999999997</v>
      </c>
      <c r="DG4359" s="27">
        <v>3.535145354171894</v>
      </c>
      <c r="DH4359" s="27">
        <v>502.85</v>
      </c>
      <c r="DI4359" s="27">
        <v>6.2202919148904892</v>
      </c>
      <c r="DJ4359">
        <v>0</v>
      </c>
      <c r="DK4359">
        <v>1</v>
      </c>
      <c r="DL4359">
        <v>1</v>
      </c>
      <c r="DM4359">
        <v>0</v>
      </c>
      <c r="DN4359">
        <v>1</v>
      </c>
      <c r="DO4359">
        <v>1</v>
      </c>
      <c r="DP4359">
        <v>1</v>
      </c>
      <c r="DQ4359">
        <v>1</v>
      </c>
      <c r="DR4359">
        <v>0</v>
      </c>
      <c r="DS4359">
        <v>1</v>
      </c>
      <c r="DT4359">
        <v>15</v>
      </c>
      <c r="DU4359">
        <v>1</v>
      </c>
      <c r="DV4359">
        <v>0</v>
      </c>
      <c r="DW4359">
        <v>1</v>
      </c>
      <c r="DX4359">
        <v>1</v>
      </c>
      <c r="DY4359">
        <v>1</v>
      </c>
      <c r="DZ4359">
        <v>1</v>
      </c>
      <c r="EA4359">
        <v>0</v>
      </c>
      <c r="EB4359">
        <v>0</v>
      </c>
      <c r="EC4359">
        <v>0</v>
      </c>
      <c r="ED4359">
        <v>1</v>
      </c>
      <c r="EE4359">
        <v>0</v>
      </c>
      <c r="EF4359">
        <v>0</v>
      </c>
      <c r="EG4359" s="27">
        <v>3</v>
      </c>
    </row>
    <row r="4360" spans="1:137" x14ac:dyDescent="0.35">
      <c r="A4360">
        <v>4359</v>
      </c>
      <c r="B4360" t="s">
        <v>4573</v>
      </c>
      <c r="C4360">
        <v>1</v>
      </c>
      <c r="D4360">
        <v>4</v>
      </c>
      <c r="E4360">
        <v>1</v>
      </c>
      <c r="F4360">
        <v>39</v>
      </c>
      <c r="G4360">
        <v>4</v>
      </c>
      <c r="H4360" t="s">
        <v>239</v>
      </c>
      <c r="I4360">
        <v>16</v>
      </c>
      <c r="J4360">
        <v>48</v>
      </c>
      <c r="K4360">
        <v>15</v>
      </c>
      <c r="L4360">
        <v>3</v>
      </c>
      <c r="M4360">
        <v>1</v>
      </c>
      <c r="N4360">
        <v>0</v>
      </c>
      <c r="O4360">
        <v>5</v>
      </c>
      <c r="P4360" s="27">
        <v>35</v>
      </c>
      <c r="Q4360" s="33" t="str">
        <f t="shared" si="68"/>
        <v>Low</v>
      </c>
      <c r="R4360">
        <v>2</v>
      </c>
      <c r="S4360">
        <v>0</v>
      </c>
      <c r="T4360" s="27">
        <v>3.5553480614894135</v>
      </c>
      <c r="U4360">
        <v>2</v>
      </c>
      <c r="V4360" s="27">
        <v>4.8</v>
      </c>
      <c r="W4360" s="27">
        <v>0.80976000000000004</v>
      </c>
      <c r="X4360" s="27">
        <v>-0.21101737151636915</v>
      </c>
      <c r="Y4360" s="27">
        <v>0.8702399999999999</v>
      </c>
      <c r="Z4360" s="27">
        <v>-0.13898624330748655</v>
      </c>
      <c r="AA4360">
        <v>0</v>
      </c>
      <c r="AB4360">
        <v>4</v>
      </c>
      <c r="AC4360">
        <v>1</v>
      </c>
      <c r="AD4360">
        <v>17</v>
      </c>
      <c r="AE4360">
        <v>4</v>
      </c>
      <c r="AF4360">
        <v>4</v>
      </c>
      <c r="AG4360">
        <v>2</v>
      </c>
      <c r="AH4360">
        <v>0</v>
      </c>
      <c r="AI4360">
        <v>2</v>
      </c>
      <c r="AJ4360">
        <v>0</v>
      </c>
      <c r="AK4360">
        <v>0</v>
      </c>
      <c r="AL4360">
        <v>0</v>
      </c>
      <c r="AM4360">
        <v>0</v>
      </c>
      <c r="AN4360">
        <v>0</v>
      </c>
      <c r="AO4360">
        <v>1</v>
      </c>
      <c r="AP4360">
        <v>1</v>
      </c>
      <c r="AQ4360">
        <v>7</v>
      </c>
      <c r="AR4360">
        <v>2</v>
      </c>
      <c r="AS4360">
        <v>1</v>
      </c>
      <c r="AT4360">
        <v>1</v>
      </c>
      <c r="AU4360">
        <v>1</v>
      </c>
      <c r="AV4360" s="27">
        <v>18.600000000000001</v>
      </c>
      <c r="AW4360">
        <v>1</v>
      </c>
      <c r="AX4360">
        <v>0</v>
      </c>
      <c r="AY4360">
        <v>0</v>
      </c>
      <c r="AZ4360">
        <v>3</v>
      </c>
      <c r="BA4360">
        <v>2</v>
      </c>
      <c r="BB4360">
        <v>27</v>
      </c>
      <c r="BC4360">
        <v>0</v>
      </c>
      <c r="BD4360">
        <v>0</v>
      </c>
      <c r="BE4360">
        <v>1</v>
      </c>
      <c r="BF4360">
        <v>1</v>
      </c>
      <c r="BG4360">
        <v>0</v>
      </c>
      <c r="BH4360">
        <v>0</v>
      </c>
      <c r="BI4360">
        <v>1</v>
      </c>
      <c r="BJ4360">
        <v>1</v>
      </c>
      <c r="BK4360">
        <v>0</v>
      </c>
      <c r="BL4360">
        <v>0</v>
      </c>
      <c r="BM4360">
        <v>9</v>
      </c>
      <c r="BN4360">
        <v>4</v>
      </c>
      <c r="BO4360">
        <v>0</v>
      </c>
      <c r="BP4360">
        <v>0</v>
      </c>
      <c r="BQ4360">
        <v>0</v>
      </c>
      <c r="BR4360">
        <v>1</v>
      </c>
      <c r="BS4360">
        <v>2</v>
      </c>
      <c r="BT4360">
        <v>3</v>
      </c>
      <c r="BU4360">
        <v>0</v>
      </c>
      <c r="BV4360">
        <v>21</v>
      </c>
      <c r="BW4360">
        <v>5</v>
      </c>
      <c r="BX4360">
        <v>2</v>
      </c>
      <c r="BY4360">
        <v>2</v>
      </c>
      <c r="BZ4360">
        <v>1</v>
      </c>
      <c r="CA4360">
        <v>0</v>
      </c>
      <c r="CB4360">
        <v>13</v>
      </c>
      <c r="CC4360">
        <v>4</v>
      </c>
      <c r="CD4360" s="27">
        <v>6</v>
      </c>
      <c r="CE4360" s="27">
        <v>303.93</v>
      </c>
      <c r="CF4360" s="27">
        <v>5</v>
      </c>
      <c r="CG4360" s="27">
        <v>301.2</v>
      </c>
      <c r="CH4360">
        <v>1</v>
      </c>
      <c r="CI4360">
        <v>3</v>
      </c>
      <c r="CJ4360">
        <v>45</v>
      </c>
      <c r="CK4360">
        <v>0</v>
      </c>
      <c r="CL4360" s="27">
        <v>9.25</v>
      </c>
      <c r="CM4360" s="27">
        <v>2.224623551524334</v>
      </c>
      <c r="CN4360" s="27">
        <v>447.5</v>
      </c>
      <c r="CO4360" s="27">
        <v>6.10367653771491</v>
      </c>
      <c r="CP4360">
        <v>0</v>
      </c>
      <c r="CQ4360" s="27">
        <v>0</v>
      </c>
      <c r="CR4360" s="34" t="e">
        <v>#NULL!</v>
      </c>
      <c r="CS4360" s="27">
        <v>0</v>
      </c>
      <c r="CT4360" s="34" t="e">
        <v>#NULL!</v>
      </c>
      <c r="CU4360">
        <v>0</v>
      </c>
      <c r="CV4360" s="27">
        <v>0</v>
      </c>
      <c r="CW4360" s="34" t="e">
        <v>#NULL!</v>
      </c>
      <c r="CX4360" s="27">
        <v>0</v>
      </c>
      <c r="CY4360" s="34" t="e">
        <v>#NULL!</v>
      </c>
      <c r="CZ4360">
        <v>1</v>
      </c>
      <c r="DA4360" s="27">
        <v>15.75</v>
      </c>
      <c r="DB4360" s="27">
        <v>2.7568403652716422</v>
      </c>
      <c r="DC4360" s="27">
        <v>675</v>
      </c>
      <c r="DD4360" s="27">
        <v>6.5147126908725301</v>
      </c>
      <c r="DE4360">
        <v>0</v>
      </c>
      <c r="DF4360" s="27">
        <v>0</v>
      </c>
      <c r="DG4360" s="34" t="e">
        <v>#NULL!</v>
      </c>
      <c r="DH4360" s="27">
        <v>0</v>
      </c>
      <c r="DI4360" s="34" t="e">
        <v>#NULL!</v>
      </c>
      <c r="DJ4360">
        <v>1</v>
      </c>
      <c r="DK4360">
        <v>0</v>
      </c>
      <c r="DL4360">
        <v>0</v>
      </c>
      <c r="DM4360">
        <v>1</v>
      </c>
      <c r="DN4360">
        <v>0</v>
      </c>
      <c r="DO4360">
        <v>0</v>
      </c>
      <c r="DP4360">
        <v>0</v>
      </c>
      <c r="DQ4360">
        <v>0</v>
      </c>
      <c r="DR4360">
        <v>1</v>
      </c>
      <c r="DS4360">
        <v>1</v>
      </c>
      <c r="DT4360">
        <v>18</v>
      </c>
      <c r="DU4360">
        <v>1</v>
      </c>
      <c r="DV4360">
        <v>1</v>
      </c>
      <c r="DW4360">
        <v>1</v>
      </c>
      <c r="DX4360">
        <v>0</v>
      </c>
      <c r="DY4360">
        <v>1</v>
      </c>
      <c r="DZ4360">
        <v>1</v>
      </c>
      <c r="EA4360">
        <v>1</v>
      </c>
      <c r="EB4360">
        <v>0</v>
      </c>
      <c r="EC4360">
        <v>1</v>
      </c>
      <c r="ED4360">
        <v>0</v>
      </c>
      <c r="EE4360">
        <v>0</v>
      </c>
      <c r="EF4360">
        <v>0</v>
      </c>
      <c r="EG4360" s="27">
        <v>11</v>
      </c>
    </row>
    <row r="4361" spans="1:137" x14ac:dyDescent="0.35">
      <c r="A4361">
        <v>4360</v>
      </c>
      <c r="B4361" t="s">
        <v>4574</v>
      </c>
      <c r="C4361">
        <v>2</v>
      </c>
      <c r="D4361">
        <v>1</v>
      </c>
      <c r="E4361">
        <v>0</v>
      </c>
      <c r="F4361">
        <v>21</v>
      </c>
      <c r="G4361">
        <v>2</v>
      </c>
      <c r="H4361" t="s">
        <v>205</v>
      </c>
      <c r="I4361">
        <v>13</v>
      </c>
      <c r="J4361">
        <v>56</v>
      </c>
      <c r="K4361">
        <v>16</v>
      </c>
      <c r="L4361">
        <v>3</v>
      </c>
      <c r="M4361">
        <v>2</v>
      </c>
      <c r="N4361">
        <v>0</v>
      </c>
      <c r="O4361">
        <v>0</v>
      </c>
      <c r="P4361" s="27">
        <v>28</v>
      </c>
      <c r="Q4361" s="33" t="str">
        <f t="shared" si="68"/>
        <v>Low</v>
      </c>
      <c r="R4361">
        <v>1</v>
      </c>
      <c r="S4361">
        <v>0</v>
      </c>
      <c r="T4361" s="27">
        <v>3.3322045101752038</v>
      </c>
      <c r="U4361">
        <v>2</v>
      </c>
      <c r="V4361" s="27">
        <v>7.5</v>
      </c>
      <c r="W4361" s="27">
        <v>0.29610000000000003</v>
      </c>
      <c r="X4361" s="27">
        <v>-1.2170580438745913</v>
      </c>
      <c r="Y4361" s="27">
        <v>1.8039000000000001</v>
      </c>
      <c r="Z4361" s="27">
        <v>0.58995098773149568</v>
      </c>
      <c r="AA4361">
        <v>1</v>
      </c>
      <c r="AB4361">
        <v>1</v>
      </c>
      <c r="AC4361">
        <v>0</v>
      </c>
      <c r="AD4361">
        <v>-1</v>
      </c>
      <c r="AE4361">
        <v>-1</v>
      </c>
      <c r="AF4361">
        <v>6</v>
      </c>
      <c r="AG4361">
        <v>14</v>
      </c>
      <c r="AH4361">
        <v>0</v>
      </c>
      <c r="AI4361">
        <v>0</v>
      </c>
      <c r="AJ4361">
        <v>4</v>
      </c>
      <c r="AK4361">
        <v>0</v>
      </c>
      <c r="AL4361">
        <v>0</v>
      </c>
      <c r="AM4361">
        <v>0</v>
      </c>
      <c r="AN4361">
        <v>10</v>
      </c>
      <c r="AO4361">
        <v>1</v>
      </c>
      <c r="AP4361">
        <v>3</v>
      </c>
      <c r="AQ4361">
        <v>2</v>
      </c>
      <c r="AR4361">
        <v>1</v>
      </c>
      <c r="AS4361">
        <v>1</v>
      </c>
      <c r="AT4361">
        <v>1</v>
      </c>
      <c r="AU4361">
        <v>0</v>
      </c>
      <c r="AV4361" s="27">
        <v>11.4</v>
      </c>
      <c r="AW4361">
        <v>1</v>
      </c>
      <c r="AX4361">
        <v>0</v>
      </c>
      <c r="AY4361">
        <v>0</v>
      </c>
      <c r="AZ4361">
        <v>8</v>
      </c>
      <c r="BA4361">
        <v>4</v>
      </c>
      <c r="BB4361">
        <v>25</v>
      </c>
      <c r="BC4361">
        <v>0</v>
      </c>
      <c r="BD4361">
        <v>0</v>
      </c>
      <c r="BE4361">
        <v>0</v>
      </c>
      <c r="BF4361">
        <v>0</v>
      </c>
      <c r="BG4361">
        <v>0</v>
      </c>
      <c r="BH4361">
        <v>0</v>
      </c>
      <c r="BI4361">
        <v>0</v>
      </c>
      <c r="BJ4361">
        <v>1</v>
      </c>
      <c r="BK4361">
        <v>0</v>
      </c>
      <c r="BL4361">
        <v>0</v>
      </c>
      <c r="BM4361">
        <v>9</v>
      </c>
      <c r="BN4361">
        <v>5</v>
      </c>
      <c r="BO4361">
        <v>0</v>
      </c>
      <c r="BP4361">
        <v>0</v>
      </c>
      <c r="BQ4361">
        <v>0</v>
      </c>
      <c r="BR4361">
        <v>1</v>
      </c>
      <c r="BS4361">
        <v>2</v>
      </c>
      <c r="BT4361">
        <v>4</v>
      </c>
      <c r="BU4361">
        <v>0</v>
      </c>
      <c r="BV4361">
        <v>3</v>
      </c>
      <c r="BW4361">
        <v>2</v>
      </c>
      <c r="BX4361">
        <v>2</v>
      </c>
      <c r="BY4361">
        <v>2</v>
      </c>
      <c r="BZ4361">
        <v>4</v>
      </c>
      <c r="CA4361">
        <v>0</v>
      </c>
      <c r="CB4361">
        <v>4</v>
      </c>
      <c r="CC4361">
        <v>2</v>
      </c>
      <c r="CD4361" s="27">
        <v>8</v>
      </c>
      <c r="CE4361" s="27">
        <v>377.90000000000003</v>
      </c>
      <c r="CF4361" s="27">
        <v>8</v>
      </c>
      <c r="CG4361" s="27">
        <v>453.99</v>
      </c>
      <c r="CH4361">
        <v>1</v>
      </c>
      <c r="CI4361">
        <v>3</v>
      </c>
      <c r="CJ4361">
        <v>14</v>
      </c>
      <c r="CK4361">
        <v>1</v>
      </c>
      <c r="CL4361" s="27">
        <v>4.0999999999999996</v>
      </c>
      <c r="CM4361" s="27">
        <v>1.410986973710262</v>
      </c>
      <c r="CN4361" s="27">
        <v>58.2</v>
      </c>
      <c r="CO4361" s="27">
        <v>4.0638853547373923</v>
      </c>
      <c r="CP4361">
        <v>0</v>
      </c>
      <c r="CQ4361" s="27">
        <v>0</v>
      </c>
      <c r="CR4361" s="34" t="e">
        <v>#NULL!</v>
      </c>
      <c r="CS4361" s="27">
        <v>0</v>
      </c>
      <c r="CT4361" s="34" t="e">
        <v>#NULL!</v>
      </c>
      <c r="CU4361">
        <v>0</v>
      </c>
      <c r="CV4361" s="27">
        <v>0</v>
      </c>
      <c r="CW4361" s="34" t="e">
        <v>#NULL!</v>
      </c>
      <c r="CX4361" s="27">
        <v>0</v>
      </c>
      <c r="CY4361" s="34" t="e">
        <v>#NULL!</v>
      </c>
      <c r="CZ4361">
        <v>0</v>
      </c>
      <c r="DA4361" s="27">
        <v>0</v>
      </c>
      <c r="DB4361" s="34" t="e">
        <v>#NULL!</v>
      </c>
      <c r="DC4361" s="27">
        <v>0</v>
      </c>
      <c r="DD4361" s="34" t="e">
        <v>#NULL!</v>
      </c>
      <c r="DE4361">
        <v>0</v>
      </c>
      <c r="DF4361" s="27">
        <v>0</v>
      </c>
      <c r="DG4361" s="34" t="e">
        <v>#NULL!</v>
      </c>
      <c r="DH4361" s="27">
        <v>0</v>
      </c>
      <c r="DI4361" s="34" t="e">
        <v>#NULL!</v>
      </c>
      <c r="DJ4361">
        <v>0</v>
      </c>
      <c r="DK4361">
        <v>0</v>
      </c>
      <c r="DL4361">
        <v>0</v>
      </c>
      <c r="DM4361">
        <v>4</v>
      </c>
      <c r="DN4361">
        <v>0</v>
      </c>
      <c r="DO4361">
        <v>0</v>
      </c>
      <c r="DP4361">
        <v>0</v>
      </c>
      <c r="DQ4361">
        <v>0</v>
      </c>
      <c r="DR4361">
        <v>1</v>
      </c>
      <c r="DS4361">
        <v>1</v>
      </c>
      <c r="DT4361">
        <v>20</v>
      </c>
      <c r="DU4361">
        <v>1</v>
      </c>
      <c r="DV4361">
        <v>1</v>
      </c>
      <c r="DW4361">
        <v>1</v>
      </c>
      <c r="DX4361">
        <v>0</v>
      </c>
      <c r="DY4361">
        <v>1</v>
      </c>
      <c r="DZ4361">
        <v>1</v>
      </c>
      <c r="EA4361">
        <v>1</v>
      </c>
      <c r="EB4361">
        <v>0</v>
      </c>
      <c r="EC4361">
        <v>0</v>
      </c>
      <c r="ED4361">
        <v>0</v>
      </c>
      <c r="EE4361">
        <v>0</v>
      </c>
      <c r="EF4361">
        <v>0</v>
      </c>
      <c r="EG4361" s="27">
        <v>5</v>
      </c>
    </row>
    <row r="4362" spans="1:137" x14ac:dyDescent="0.35">
      <c r="A4362">
        <v>4361</v>
      </c>
      <c r="B4362" t="s">
        <v>4575</v>
      </c>
      <c r="C4362">
        <v>2</v>
      </c>
      <c r="D4362">
        <v>1</v>
      </c>
      <c r="E4362">
        <v>1</v>
      </c>
      <c r="F4362">
        <v>77</v>
      </c>
      <c r="G4362">
        <v>6</v>
      </c>
      <c r="H4362" t="s">
        <v>207</v>
      </c>
      <c r="I4362">
        <v>17</v>
      </c>
      <c r="J4362">
        <v>54</v>
      </c>
      <c r="K4362">
        <v>14</v>
      </c>
      <c r="L4362">
        <v>2</v>
      </c>
      <c r="M4362">
        <v>1</v>
      </c>
      <c r="N4362">
        <v>0</v>
      </c>
      <c r="O4362">
        <v>18</v>
      </c>
      <c r="P4362" s="27">
        <v>41</v>
      </c>
      <c r="Q4362" s="33" t="str">
        <f t="shared" si="68"/>
        <v>Low</v>
      </c>
      <c r="R4362">
        <v>5</v>
      </c>
      <c r="S4362">
        <v>0</v>
      </c>
      <c r="T4362" s="27">
        <v>3.713572066704308</v>
      </c>
      <c r="U4362">
        <v>2</v>
      </c>
      <c r="V4362" s="27">
        <v>3</v>
      </c>
      <c r="W4362" s="27">
        <v>6.5189999999999998E-2</v>
      </c>
      <c r="X4362" s="27">
        <v>-2.7304491960456891</v>
      </c>
      <c r="Y4362" s="27">
        <v>1.1648099999999999</v>
      </c>
      <c r="Z4362" s="27">
        <v>0.15255798358826722</v>
      </c>
      <c r="AA4362">
        <v>0</v>
      </c>
      <c r="AB4362">
        <v>3</v>
      </c>
      <c r="AC4362">
        <v>0</v>
      </c>
      <c r="AD4362">
        <v>-1</v>
      </c>
      <c r="AE4362">
        <v>-1</v>
      </c>
      <c r="AF4362">
        <v>1</v>
      </c>
      <c r="AG4362">
        <v>0</v>
      </c>
      <c r="AH4362">
        <v>0</v>
      </c>
      <c r="AI4362">
        <v>0</v>
      </c>
      <c r="AJ4362">
        <v>0</v>
      </c>
      <c r="AK4362">
        <v>0</v>
      </c>
      <c r="AL4362">
        <v>0</v>
      </c>
      <c r="AM4362">
        <v>0</v>
      </c>
      <c r="AN4362">
        <v>0</v>
      </c>
      <c r="AO4362">
        <v>0</v>
      </c>
      <c r="AP4362">
        <v>1</v>
      </c>
      <c r="AQ4362">
        <v>53</v>
      </c>
      <c r="AR4362">
        <v>5</v>
      </c>
      <c r="AS4362">
        <v>3</v>
      </c>
      <c r="AT4362">
        <v>1</v>
      </c>
      <c r="AU4362">
        <v>1</v>
      </c>
      <c r="AV4362" s="27">
        <v>17</v>
      </c>
      <c r="AW4362">
        <v>1</v>
      </c>
      <c r="AX4362">
        <v>1</v>
      </c>
      <c r="AY4362">
        <v>0</v>
      </c>
      <c r="AZ4362">
        <v>1</v>
      </c>
      <c r="BA4362">
        <v>1</v>
      </c>
      <c r="BB4362">
        <v>13</v>
      </c>
      <c r="BC4362">
        <v>1</v>
      </c>
      <c r="BD4362">
        <v>0</v>
      </c>
      <c r="BE4362">
        <v>1</v>
      </c>
      <c r="BF4362">
        <v>0</v>
      </c>
      <c r="BG4362">
        <v>0</v>
      </c>
      <c r="BH4362">
        <v>0</v>
      </c>
      <c r="BI4362">
        <v>0</v>
      </c>
      <c r="BJ4362">
        <v>0</v>
      </c>
      <c r="BK4362">
        <v>0</v>
      </c>
      <c r="BL4362">
        <v>1</v>
      </c>
      <c r="BM4362">
        <v>1</v>
      </c>
      <c r="BN4362">
        <v>7</v>
      </c>
      <c r="BO4362">
        <v>1</v>
      </c>
      <c r="BP4362">
        <v>1</v>
      </c>
      <c r="BQ4362">
        <v>1</v>
      </c>
      <c r="BR4362">
        <v>4</v>
      </c>
      <c r="BS4362">
        <v>3</v>
      </c>
      <c r="BT4362">
        <v>2</v>
      </c>
      <c r="BU4362">
        <v>0</v>
      </c>
      <c r="BV4362">
        <v>40</v>
      </c>
      <c r="BW4362">
        <v>5</v>
      </c>
      <c r="BX4362">
        <v>1</v>
      </c>
      <c r="BY4362">
        <v>2</v>
      </c>
      <c r="BZ4362">
        <v>4</v>
      </c>
      <c r="CA4362">
        <v>1</v>
      </c>
      <c r="CB4362">
        <v>29</v>
      </c>
      <c r="CC4362">
        <v>5</v>
      </c>
      <c r="CD4362" s="27">
        <v>16</v>
      </c>
      <c r="CE4362" s="27">
        <v>591.94000000000005</v>
      </c>
      <c r="CF4362" s="27">
        <v>8</v>
      </c>
      <c r="CG4362" s="27">
        <v>251.84</v>
      </c>
      <c r="CH4362">
        <v>1</v>
      </c>
      <c r="CI4362">
        <v>2</v>
      </c>
      <c r="CJ4362">
        <v>72</v>
      </c>
      <c r="CK4362">
        <v>0</v>
      </c>
      <c r="CL4362" s="27">
        <v>36.450000000000003</v>
      </c>
      <c r="CM4362" s="27">
        <v>3.5959414584546674</v>
      </c>
      <c r="CN4362" s="27">
        <v>2660.9</v>
      </c>
      <c r="CO4362" s="27">
        <v>7.8864196904143524</v>
      </c>
      <c r="CP4362">
        <v>0</v>
      </c>
      <c r="CQ4362" s="27">
        <v>0</v>
      </c>
      <c r="CR4362" s="34" t="e">
        <v>#NULL!</v>
      </c>
      <c r="CS4362" s="27">
        <v>0</v>
      </c>
      <c r="CT4362" s="34" t="e">
        <v>#NULL!</v>
      </c>
      <c r="CU4362">
        <v>0</v>
      </c>
      <c r="CV4362" s="27">
        <v>0</v>
      </c>
      <c r="CW4362" s="34" t="e">
        <v>#NULL!</v>
      </c>
      <c r="CX4362" s="27">
        <v>0</v>
      </c>
      <c r="CY4362" s="34" t="e">
        <v>#NULL!</v>
      </c>
      <c r="CZ4362">
        <v>1</v>
      </c>
      <c r="DA4362" s="27">
        <v>44.75</v>
      </c>
      <c r="DB4362" s="27">
        <v>3.8010914447208646</v>
      </c>
      <c r="DC4362" s="27">
        <v>3140</v>
      </c>
      <c r="DD4362" s="27">
        <v>8.0519780789022999</v>
      </c>
      <c r="DE4362">
        <v>0</v>
      </c>
      <c r="DF4362" s="27">
        <v>0</v>
      </c>
      <c r="DG4362" s="34" t="e">
        <v>#NULL!</v>
      </c>
      <c r="DH4362" s="27">
        <v>0</v>
      </c>
      <c r="DI4362" s="34" t="e">
        <v>#NULL!</v>
      </c>
      <c r="DJ4362">
        <v>1</v>
      </c>
      <c r="DK4362">
        <v>0</v>
      </c>
      <c r="DL4362">
        <v>0</v>
      </c>
      <c r="DM4362">
        <v>0</v>
      </c>
      <c r="DN4362">
        <v>0</v>
      </c>
      <c r="DO4362">
        <v>0</v>
      </c>
      <c r="DP4362">
        <v>0</v>
      </c>
      <c r="DQ4362">
        <v>0</v>
      </c>
      <c r="DR4362">
        <v>0</v>
      </c>
      <c r="DS4362">
        <v>1</v>
      </c>
      <c r="DT4362">
        <v>26</v>
      </c>
      <c r="DU4362">
        <v>1</v>
      </c>
      <c r="DV4362">
        <v>1</v>
      </c>
      <c r="DW4362">
        <v>1</v>
      </c>
      <c r="DX4362">
        <v>0</v>
      </c>
      <c r="DY4362">
        <v>0</v>
      </c>
      <c r="DZ4362">
        <v>0</v>
      </c>
      <c r="EA4362">
        <v>0</v>
      </c>
      <c r="EB4362">
        <v>0</v>
      </c>
      <c r="EC4362">
        <v>1</v>
      </c>
      <c r="ED4362">
        <v>0</v>
      </c>
      <c r="EE4362">
        <v>0</v>
      </c>
      <c r="EF4362">
        <v>0</v>
      </c>
      <c r="EG4362" s="27">
        <v>6</v>
      </c>
    </row>
    <row r="4363" spans="1:137" x14ac:dyDescent="0.35">
      <c r="A4363">
        <v>4362</v>
      </c>
      <c r="B4363" t="s">
        <v>4576</v>
      </c>
      <c r="C4363">
        <v>2</v>
      </c>
      <c r="D4363">
        <v>4</v>
      </c>
      <c r="E4363">
        <v>0</v>
      </c>
      <c r="F4363">
        <v>72</v>
      </c>
      <c r="G4363">
        <v>6</v>
      </c>
      <c r="H4363" t="s">
        <v>239</v>
      </c>
      <c r="I4363">
        <v>13</v>
      </c>
      <c r="J4363">
        <v>37</v>
      </c>
      <c r="K4363">
        <v>15</v>
      </c>
      <c r="L4363">
        <v>3</v>
      </c>
      <c r="M4363">
        <v>2</v>
      </c>
      <c r="N4363">
        <v>1</v>
      </c>
      <c r="O4363">
        <v>7</v>
      </c>
      <c r="P4363" s="27">
        <v>18</v>
      </c>
      <c r="Q4363" s="33" t="str">
        <f t="shared" si="68"/>
        <v>Low</v>
      </c>
      <c r="R4363">
        <v>3</v>
      </c>
      <c r="S4363">
        <v>1</v>
      </c>
      <c r="T4363" s="27">
        <v>2.8903717578961645</v>
      </c>
      <c r="U4363">
        <v>1</v>
      </c>
      <c r="V4363" s="27">
        <v>10.100000000000001</v>
      </c>
      <c r="W4363" s="27">
        <v>1.03626</v>
      </c>
      <c r="X4363" s="27">
        <v>3.5618077601745832E-2</v>
      </c>
      <c r="Y4363" s="27">
        <v>0.7817400000000001</v>
      </c>
      <c r="Z4363" s="27">
        <v>-0.24623307453924173</v>
      </c>
      <c r="AA4363">
        <v>1</v>
      </c>
      <c r="AB4363">
        <v>2</v>
      </c>
      <c r="AC4363">
        <v>0</v>
      </c>
      <c r="AD4363">
        <v>-1</v>
      </c>
      <c r="AE4363">
        <v>-1</v>
      </c>
      <c r="AF4363">
        <v>1</v>
      </c>
      <c r="AG4363">
        <v>6</v>
      </c>
      <c r="AH4363">
        <v>0</v>
      </c>
      <c r="AI4363">
        <v>2</v>
      </c>
      <c r="AJ4363">
        <v>0</v>
      </c>
      <c r="AK4363">
        <v>0</v>
      </c>
      <c r="AL4363">
        <v>0</v>
      </c>
      <c r="AM4363">
        <v>0</v>
      </c>
      <c r="AN4363">
        <v>4</v>
      </c>
      <c r="AO4363">
        <v>0</v>
      </c>
      <c r="AP4363">
        <v>1</v>
      </c>
      <c r="AQ4363">
        <v>7</v>
      </c>
      <c r="AR4363">
        <v>2</v>
      </c>
      <c r="AS4363">
        <v>2</v>
      </c>
      <c r="AT4363">
        <v>1</v>
      </c>
      <c r="AU4363">
        <v>0</v>
      </c>
      <c r="AV4363" s="27">
        <v>9.4</v>
      </c>
      <c r="AW4363">
        <v>1</v>
      </c>
      <c r="AX4363">
        <v>1</v>
      </c>
      <c r="AY4363">
        <v>0</v>
      </c>
      <c r="AZ4363">
        <v>1</v>
      </c>
      <c r="BA4363">
        <v>1</v>
      </c>
      <c r="BB4363">
        <v>26</v>
      </c>
      <c r="BC4363">
        <v>1</v>
      </c>
      <c r="BD4363">
        <v>0</v>
      </c>
      <c r="BE4363">
        <v>0</v>
      </c>
      <c r="BF4363">
        <v>0</v>
      </c>
      <c r="BG4363">
        <v>0</v>
      </c>
      <c r="BH4363">
        <v>0</v>
      </c>
      <c r="BI4363">
        <v>0</v>
      </c>
      <c r="BJ4363">
        <v>1</v>
      </c>
      <c r="BK4363">
        <v>0</v>
      </c>
      <c r="BL4363">
        <v>0</v>
      </c>
      <c r="BM4363">
        <v>9</v>
      </c>
      <c r="BN4363">
        <v>5</v>
      </c>
      <c r="BO4363">
        <v>0</v>
      </c>
      <c r="BP4363">
        <v>0</v>
      </c>
      <c r="BQ4363">
        <v>0</v>
      </c>
      <c r="BR4363">
        <v>3</v>
      </c>
      <c r="BS4363">
        <v>3</v>
      </c>
      <c r="BT4363">
        <v>3</v>
      </c>
      <c r="BU4363">
        <v>0</v>
      </c>
      <c r="BV4363">
        <v>7</v>
      </c>
      <c r="BW4363">
        <v>3</v>
      </c>
      <c r="BX4363">
        <v>1</v>
      </c>
      <c r="BY4363">
        <v>1</v>
      </c>
      <c r="BZ4363">
        <v>1</v>
      </c>
      <c r="CA4363">
        <v>0</v>
      </c>
      <c r="CB4363">
        <v>4</v>
      </c>
      <c r="CC4363">
        <v>2</v>
      </c>
      <c r="CD4363" s="27">
        <v>7</v>
      </c>
      <c r="CE4363" s="27">
        <v>215.68</v>
      </c>
      <c r="CF4363" s="27">
        <v>5</v>
      </c>
      <c r="CG4363" s="27">
        <v>219.17000000000002</v>
      </c>
      <c r="CH4363">
        <v>0</v>
      </c>
      <c r="CI4363">
        <v>2</v>
      </c>
      <c r="CJ4363">
        <v>19</v>
      </c>
      <c r="CK4363">
        <v>0</v>
      </c>
      <c r="CL4363" s="27">
        <v>4.5999999999999996</v>
      </c>
      <c r="CM4363" s="27">
        <v>1.5260563034950492</v>
      </c>
      <c r="CN4363" s="27">
        <v>69.2</v>
      </c>
      <c r="CO4363" s="27">
        <v>4.2370008626236242</v>
      </c>
      <c r="CP4363">
        <v>1</v>
      </c>
      <c r="CQ4363" s="27">
        <v>12.5</v>
      </c>
      <c r="CR4363" s="27">
        <v>2.5257286443082556</v>
      </c>
      <c r="CS4363" s="27">
        <v>251.6</v>
      </c>
      <c r="CT4363" s="27">
        <v>5.5278405248262859</v>
      </c>
      <c r="CU4363">
        <v>0</v>
      </c>
      <c r="CV4363" s="27">
        <v>0</v>
      </c>
      <c r="CW4363" s="34" t="e">
        <v>#NULL!</v>
      </c>
      <c r="CX4363" s="27">
        <v>0</v>
      </c>
      <c r="CY4363" s="34" t="e">
        <v>#NULL!</v>
      </c>
      <c r="CZ4363">
        <v>1</v>
      </c>
      <c r="DA4363" s="27">
        <v>13.25</v>
      </c>
      <c r="DB4363" s="27">
        <v>2.5839975524322312</v>
      </c>
      <c r="DC4363" s="27">
        <v>210</v>
      </c>
      <c r="DD4363" s="27">
        <v>5.3471075307174685</v>
      </c>
      <c r="DE4363">
        <v>0</v>
      </c>
      <c r="DF4363" s="27">
        <v>0</v>
      </c>
      <c r="DG4363" s="34" t="e">
        <v>#NULL!</v>
      </c>
      <c r="DH4363" s="27">
        <v>0</v>
      </c>
      <c r="DI4363" s="34" t="e">
        <v>#NULL!</v>
      </c>
      <c r="DJ4363">
        <v>0</v>
      </c>
      <c r="DK4363">
        <v>0</v>
      </c>
      <c r="DL4363">
        <v>0</v>
      </c>
      <c r="DM4363">
        <v>0</v>
      </c>
      <c r="DN4363">
        <v>1</v>
      </c>
      <c r="DO4363">
        <v>0</v>
      </c>
      <c r="DP4363">
        <v>0</v>
      </c>
      <c r="DQ4363">
        <v>1</v>
      </c>
      <c r="DR4363">
        <v>0</v>
      </c>
      <c r="DS4363">
        <v>1</v>
      </c>
      <c r="DT4363">
        <v>19</v>
      </c>
      <c r="DU4363">
        <v>1</v>
      </c>
      <c r="DV4363">
        <v>1</v>
      </c>
      <c r="DW4363">
        <v>0</v>
      </c>
      <c r="DX4363">
        <v>0</v>
      </c>
      <c r="DY4363">
        <v>0</v>
      </c>
      <c r="DZ4363">
        <v>1</v>
      </c>
      <c r="EA4363">
        <v>0</v>
      </c>
      <c r="EB4363">
        <v>0</v>
      </c>
      <c r="EC4363">
        <v>0</v>
      </c>
      <c r="ED4363">
        <v>0</v>
      </c>
      <c r="EE4363">
        <v>0</v>
      </c>
      <c r="EF4363">
        <v>0</v>
      </c>
      <c r="EG4363" s="27">
        <v>11</v>
      </c>
    </row>
    <row r="4364" spans="1:137" x14ac:dyDescent="0.35">
      <c r="A4364">
        <v>4363</v>
      </c>
      <c r="B4364" t="s">
        <v>4577</v>
      </c>
      <c r="C4364">
        <v>2</v>
      </c>
      <c r="D4364">
        <v>3</v>
      </c>
      <c r="E4364">
        <v>0</v>
      </c>
      <c r="F4364">
        <v>20</v>
      </c>
      <c r="G4364">
        <v>2</v>
      </c>
      <c r="H4364" t="s">
        <v>203</v>
      </c>
      <c r="I4364">
        <v>15</v>
      </c>
      <c r="J4364">
        <v>53</v>
      </c>
      <c r="K4364">
        <v>9</v>
      </c>
      <c r="L4364">
        <v>1</v>
      </c>
      <c r="M4364">
        <v>2</v>
      </c>
      <c r="N4364">
        <v>0</v>
      </c>
      <c r="O4364">
        <v>0</v>
      </c>
      <c r="P4364" s="27">
        <v>15</v>
      </c>
      <c r="Q4364" s="33" t="str">
        <f t="shared" si="68"/>
        <v>Low</v>
      </c>
      <c r="R4364">
        <v>1</v>
      </c>
      <c r="S4364">
        <v>0</v>
      </c>
      <c r="T4364" s="27">
        <v>2.7080502011022101</v>
      </c>
      <c r="U4364">
        <v>1</v>
      </c>
      <c r="V4364" s="27">
        <v>6.6000000000000005</v>
      </c>
      <c r="W4364" s="27">
        <v>0.27620999999999996</v>
      </c>
      <c r="X4364" s="27">
        <v>-1.286593833014273</v>
      </c>
      <c r="Y4364" s="27">
        <v>0.71379000000000004</v>
      </c>
      <c r="Z4364" s="27">
        <v>-0.33716647755068935</v>
      </c>
      <c r="AA4364">
        <v>0</v>
      </c>
      <c r="AB4364">
        <v>1</v>
      </c>
      <c r="AC4364">
        <v>0</v>
      </c>
      <c r="AD4364">
        <v>-1</v>
      </c>
      <c r="AE4364">
        <v>-1</v>
      </c>
      <c r="AF4364">
        <v>2</v>
      </c>
      <c r="AG4364">
        <v>5</v>
      </c>
      <c r="AH4364">
        <v>0</v>
      </c>
      <c r="AI4364">
        <v>1</v>
      </c>
      <c r="AJ4364">
        <v>0</v>
      </c>
      <c r="AK4364">
        <v>0</v>
      </c>
      <c r="AL4364">
        <v>0</v>
      </c>
      <c r="AM4364">
        <v>0</v>
      </c>
      <c r="AN4364">
        <v>4</v>
      </c>
      <c r="AO4364">
        <v>0</v>
      </c>
      <c r="AP4364">
        <v>2</v>
      </c>
      <c r="AQ4364">
        <v>1</v>
      </c>
      <c r="AR4364">
        <v>1</v>
      </c>
      <c r="AS4364">
        <v>0</v>
      </c>
      <c r="AT4364">
        <v>-1</v>
      </c>
      <c r="AU4364">
        <v>-1</v>
      </c>
      <c r="AV4364" s="27">
        <v>-1</v>
      </c>
      <c r="AW4364">
        <v>-1</v>
      </c>
      <c r="AX4364">
        <v>-1</v>
      </c>
      <c r="AY4364">
        <v>1</v>
      </c>
      <c r="AZ4364">
        <v>4</v>
      </c>
      <c r="BA4364">
        <v>3</v>
      </c>
      <c r="BB4364">
        <v>29</v>
      </c>
      <c r="BC4364">
        <v>0</v>
      </c>
      <c r="BD4364">
        <v>0</v>
      </c>
      <c r="BE4364">
        <v>0</v>
      </c>
      <c r="BF4364">
        <v>1</v>
      </c>
      <c r="BG4364">
        <v>0</v>
      </c>
      <c r="BH4364">
        <v>0</v>
      </c>
      <c r="BI4364">
        <v>0</v>
      </c>
      <c r="BJ4364">
        <v>0</v>
      </c>
      <c r="BK4364">
        <v>0</v>
      </c>
      <c r="BL4364">
        <v>0</v>
      </c>
      <c r="BM4364">
        <v>9</v>
      </c>
      <c r="BN4364">
        <v>4</v>
      </c>
      <c r="BO4364">
        <v>0</v>
      </c>
      <c r="BP4364">
        <v>0</v>
      </c>
      <c r="BQ4364">
        <v>0</v>
      </c>
      <c r="BR4364">
        <v>3</v>
      </c>
      <c r="BS4364">
        <v>3</v>
      </c>
      <c r="BT4364">
        <v>2</v>
      </c>
      <c r="BU4364">
        <v>1</v>
      </c>
      <c r="BV4364">
        <v>2</v>
      </c>
      <c r="BW4364">
        <v>2</v>
      </c>
      <c r="BX4364">
        <v>1</v>
      </c>
      <c r="BY4364">
        <v>2</v>
      </c>
      <c r="BZ4364">
        <v>2</v>
      </c>
      <c r="CA4364">
        <v>0</v>
      </c>
      <c r="CB4364">
        <v>2</v>
      </c>
      <c r="CC4364">
        <v>2</v>
      </c>
      <c r="CD4364" s="27">
        <v>13</v>
      </c>
      <c r="CE4364" s="27">
        <v>736.36</v>
      </c>
      <c r="CF4364" s="27">
        <v>9</v>
      </c>
      <c r="CG4364" s="27">
        <v>478.02</v>
      </c>
      <c r="CH4364">
        <v>1</v>
      </c>
      <c r="CI4364">
        <v>1</v>
      </c>
      <c r="CJ4364">
        <v>21</v>
      </c>
      <c r="CK4364">
        <v>0</v>
      </c>
      <c r="CL4364" s="27">
        <v>6.95</v>
      </c>
      <c r="CM4364" s="27">
        <v>1.9387416595767009</v>
      </c>
      <c r="CN4364" s="27">
        <v>136.44999999999999</v>
      </c>
      <c r="CO4364" s="27">
        <v>4.9159582471543475</v>
      </c>
      <c r="CP4364">
        <v>0</v>
      </c>
      <c r="CQ4364" s="27">
        <v>0</v>
      </c>
      <c r="CR4364" s="34" t="e">
        <v>#NULL!</v>
      </c>
      <c r="CS4364" s="27">
        <v>0</v>
      </c>
      <c r="CT4364" s="34" t="e">
        <v>#NULL!</v>
      </c>
      <c r="CU4364">
        <v>0</v>
      </c>
      <c r="CV4364" s="27">
        <v>0</v>
      </c>
      <c r="CW4364" s="34" t="e">
        <v>#NULL!</v>
      </c>
      <c r="CX4364" s="27">
        <v>0</v>
      </c>
      <c r="CY4364" s="34" t="e">
        <v>#NULL!</v>
      </c>
      <c r="CZ4364">
        <v>0</v>
      </c>
      <c r="DA4364" s="27">
        <v>0</v>
      </c>
      <c r="DB4364" s="34" t="e">
        <v>#NULL!</v>
      </c>
      <c r="DC4364" s="27">
        <v>0</v>
      </c>
      <c r="DD4364" s="34" t="e">
        <v>#NULL!</v>
      </c>
      <c r="DE4364">
        <v>0</v>
      </c>
      <c r="DF4364" s="27">
        <v>0</v>
      </c>
      <c r="DG4364" s="34" t="e">
        <v>#NULL!</v>
      </c>
      <c r="DH4364" s="27">
        <v>0</v>
      </c>
      <c r="DI4364" s="34" t="e">
        <v>#NULL!</v>
      </c>
      <c r="DJ4364">
        <v>0</v>
      </c>
      <c r="DK4364">
        <v>0</v>
      </c>
      <c r="DL4364">
        <v>0</v>
      </c>
      <c r="DM4364">
        <v>0</v>
      </c>
      <c r="DN4364">
        <v>1</v>
      </c>
      <c r="DO4364">
        <v>0</v>
      </c>
      <c r="DP4364">
        <v>0</v>
      </c>
      <c r="DQ4364">
        <v>0</v>
      </c>
      <c r="DR4364">
        <v>0</v>
      </c>
      <c r="DS4364">
        <v>1</v>
      </c>
      <c r="DT4364">
        <v>20</v>
      </c>
      <c r="DU4364">
        <v>1</v>
      </c>
      <c r="DV4364">
        <v>0</v>
      </c>
      <c r="DW4364">
        <v>1</v>
      </c>
      <c r="DX4364">
        <v>0</v>
      </c>
      <c r="DY4364">
        <v>0</v>
      </c>
      <c r="DZ4364">
        <v>0</v>
      </c>
      <c r="EA4364">
        <v>0</v>
      </c>
      <c r="EB4364">
        <v>0</v>
      </c>
      <c r="EC4364">
        <v>0</v>
      </c>
      <c r="ED4364">
        <v>0</v>
      </c>
      <c r="EE4364">
        <v>1</v>
      </c>
      <c r="EF4364">
        <v>0</v>
      </c>
      <c r="EG4364" s="27">
        <v>9</v>
      </c>
    </row>
    <row r="4365" spans="1:137" x14ac:dyDescent="0.35">
      <c r="A4365">
        <v>4364</v>
      </c>
      <c r="B4365" t="s">
        <v>4578</v>
      </c>
      <c r="C4365">
        <v>2</v>
      </c>
      <c r="D4365">
        <v>1</v>
      </c>
      <c r="E4365">
        <v>1</v>
      </c>
      <c r="F4365">
        <v>62</v>
      </c>
      <c r="G4365">
        <v>5</v>
      </c>
      <c r="H4365" t="s">
        <v>223</v>
      </c>
      <c r="I4365">
        <v>20</v>
      </c>
      <c r="J4365">
        <v>48</v>
      </c>
      <c r="K4365">
        <v>14</v>
      </c>
      <c r="L4365">
        <v>2</v>
      </c>
      <c r="M4365">
        <v>1</v>
      </c>
      <c r="N4365">
        <v>0</v>
      </c>
      <c r="O4365">
        <v>9</v>
      </c>
      <c r="P4365" s="27">
        <v>45</v>
      </c>
      <c r="Q4365" s="33" t="str">
        <f t="shared" si="68"/>
        <v>Low</v>
      </c>
      <c r="R4365">
        <v>3</v>
      </c>
      <c r="S4365">
        <v>0</v>
      </c>
      <c r="T4365" s="27">
        <v>3.8066624897703196</v>
      </c>
      <c r="U4365">
        <v>2</v>
      </c>
      <c r="V4365" s="27">
        <v>11.899999999999999</v>
      </c>
      <c r="W4365" s="27">
        <v>1.1941649999999999</v>
      </c>
      <c r="X4365" s="27">
        <v>0.17744719637769374</v>
      </c>
      <c r="Y4365" s="27">
        <v>4.1608349999999996</v>
      </c>
      <c r="Z4365" s="27">
        <v>1.4257157752852223</v>
      </c>
      <c r="AA4365">
        <v>0</v>
      </c>
      <c r="AB4365">
        <v>1</v>
      </c>
      <c r="AC4365">
        <v>1</v>
      </c>
      <c r="AD4365">
        <v>9</v>
      </c>
      <c r="AE4365">
        <v>1</v>
      </c>
      <c r="AF4365">
        <v>3</v>
      </c>
      <c r="AG4365">
        <v>9</v>
      </c>
      <c r="AH4365">
        <v>0</v>
      </c>
      <c r="AI4365">
        <v>0</v>
      </c>
      <c r="AJ4365">
        <v>0</v>
      </c>
      <c r="AK4365">
        <v>0</v>
      </c>
      <c r="AL4365">
        <v>0</v>
      </c>
      <c r="AM4365">
        <v>0</v>
      </c>
      <c r="AN4365">
        <v>9</v>
      </c>
      <c r="AO4365">
        <v>0</v>
      </c>
      <c r="AP4365">
        <v>1</v>
      </c>
      <c r="AQ4365">
        <v>0</v>
      </c>
      <c r="AR4365">
        <v>1</v>
      </c>
      <c r="AS4365">
        <v>2</v>
      </c>
      <c r="AT4365">
        <v>1</v>
      </c>
      <c r="AU4365">
        <v>1</v>
      </c>
      <c r="AV4365" s="27">
        <v>19.700000000000003</v>
      </c>
      <c r="AW4365">
        <v>1</v>
      </c>
      <c r="AX4365">
        <v>0</v>
      </c>
      <c r="AY4365">
        <v>1</v>
      </c>
      <c r="AZ4365">
        <v>1</v>
      </c>
      <c r="BA4365">
        <v>1</v>
      </c>
      <c r="BB4365">
        <v>33</v>
      </c>
      <c r="BC4365">
        <v>1</v>
      </c>
      <c r="BD4365">
        <v>0</v>
      </c>
      <c r="BE4365">
        <v>0</v>
      </c>
      <c r="BF4365">
        <v>0</v>
      </c>
      <c r="BG4365">
        <v>0</v>
      </c>
      <c r="BH4365">
        <v>0</v>
      </c>
      <c r="BI4365">
        <v>0</v>
      </c>
      <c r="BJ4365">
        <v>1</v>
      </c>
      <c r="BK4365">
        <v>0</v>
      </c>
      <c r="BL4365">
        <v>0</v>
      </c>
      <c r="BM4365">
        <v>9</v>
      </c>
      <c r="BN4365">
        <v>4</v>
      </c>
      <c r="BO4365">
        <v>0</v>
      </c>
      <c r="BP4365">
        <v>0</v>
      </c>
      <c r="BQ4365">
        <v>0</v>
      </c>
      <c r="BR4365">
        <v>4</v>
      </c>
      <c r="BS4365">
        <v>4</v>
      </c>
      <c r="BT4365">
        <v>4</v>
      </c>
      <c r="BU4365">
        <v>0</v>
      </c>
      <c r="BV4365">
        <v>17</v>
      </c>
      <c r="BW4365">
        <v>5</v>
      </c>
      <c r="BX4365">
        <v>2</v>
      </c>
      <c r="BY4365">
        <v>4</v>
      </c>
      <c r="BZ4365">
        <v>4</v>
      </c>
      <c r="CA4365">
        <v>0</v>
      </c>
      <c r="CB4365">
        <v>15</v>
      </c>
      <c r="CC4365">
        <v>4</v>
      </c>
      <c r="CD4365" s="27">
        <v>13</v>
      </c>
      <c r="CE4365" s="27">
        <v>253.85</v>
      </c>
      <c r="CF4365" s="27">
        <v>7</v>
      </c>
      <c r="CG4365" s="27">
        <v>115.33</v>
      </c>
      <c r="CH4365">
        <v>0</v>
      </c>
      <c r="CI4365">
        <v>2</v>
      </c>
      <c r="CJ4365">
        <v>42</v>
      </c>
      <c r="CK4365">
        <v>0</v>
      </c>
      <c r="CL4365" s="27">
        <v>8.6</v>
      </c>
      <c r="CM4365" s="27">
        <v>2.1517622032594619</v>
      </c>
      <c r="CN4365" s="27">
        <v>350.8</v>
      </c>
      <c r="CO4365" s="27">
        <v>5.8602162604980279</v>
      </c>
      <c r="CP4365">
        <v>0</v>
      </c>
      <c r="CQ4365" s="27">
        <v>0</v>
      </c>
      <c r="CR4365" s="34" t="e">
        <v>#NULL!</v>
      </c>
      <c r="CS4365" s="27">
        <v>0</v>
      </c>
      <c r="CT4365" s="34" t="e">
        <v>#NULL!</v>
      </c>
      <c r="CU4365">
        <v>0</v>
      </c>
      <c r="CV4365" s="27">
        <v>0</v>
      </c>
      <c r="CW4365" s="34" t="e">
        <v>#NULL!</v>
      </c>
      <c r="CX4365" s="27">
        <v>0</v>
      </c>
      <c r="CY4365" s="34" t="e">
        <v>#NULL!</v>
      </c>
      <c r="CZ4365">
        <v>1</v>
      </c>
      <c r="DA4365" s="27">
        <v>35.5</v>
      </c>
      <c r="DB4365" s="27">
        <v>3.5695326964813701</v>
      </c>
      <c r="DC4365" s="27">
        <v>1510</v>
      </c>
      <c r="DD4365" s="27">
        <v>7.3198649298089702</v>
      </c>
      <c r="DE4365">
        <v>0</v>
      </c>
      <c r="DF4365" s="27">
        <v>0</v>
      </c>
      <c r="DG4365" s="34" t="e">
        <v>#NULL!</v>
      </c>
      <c r="DH4365" s="27">
        <v>0</v>
      </c>
      <c r="DI4365" s="34" t="e">
        <v>#NULL!</v>
      </c>
      <c r="DJ4365">
        <v>1</v>
      </c>
      <c r="DK4365">
        <v>0</v>
      </c>
      <c r="DL4365">
        <v>0</v>
      </c>
      <c r="DM4365">
        <v>0</v>
      </c>
      <c r="DN4365">
        <v>1</v>
      </c>
      <c r="DO4365">
        <v>0</v>
      </c>
      <c r="DP4365">
        <v>1</v>
      </c>
      <c r="DQ4365">
        <v>0</v>
      </c>
      <c r="DR4365">
        <v>0</v>
      </c>
      <c r="DS4365">
        <v>1</v>
      </c>
      <c r="DT4365">
        <v>16</v>
      </c>
      <c r="DU4365">
        <v>1</v>
      </c>
      <c r="DV4365">
        <v>1</v>
      </c>
      <c r="DW4365">
        <v>1</v>
      </c>
      <c r="DX4365">
        <v>0</v>
      </c>
      <c r="DY4365">
        <v>0</v>
      </c>
      <c r="DZ4365">
        <v>1</v>
      </c>
      <c r="EA4365">
        <v>0</v>
      </c>
      <c r="EB4365">
        <v>0</v>
      </c>
      <c r="EC4365">
        <v>0</v>
      </c>
      <c r="ED4365">
        <v>1</v>
      </c>
      <c r="EE4365">
        <v>0</v>
      </c>
      <c r="EF4365">
        <v>0</v>
      </c>
      <c r="EG4365" s="27">
        <v>1</v>
      </c>
    </row>
    <row r="4366" spans="1:137" x14ac:dyDescent="0.35">
      <c r="A4366">
        <v>4365</v>
      </c>
      <c r="B4366" t="s">
        <v>4579</v>
      </c>
      <c r="C4366">
        <v>3</v>
      </c>
      <c r="D4366">
        <v>2</v>
      </c>
      <c r="E4366">
        <v>1</v>
      </c>
      <c r="F4366">
        <v>62</v>
      </c>
      <c r="G4366">
        <v>5</v>
      </c>
      <c r="H4366" t="s">
        <v>212</v>
      </c>
      <c r="I4366">
        <v>12</v>
      </c>
      <c r="J4366">
        <v>43</v>
      </c>
      <c r="K4366">
        <v>19</v>
      </c>
      <c r="L4366">
        <v>4</v>
      </c>
      <c r="M4366">
        <v>1</v>
      </c>
      <c r="N4366">
        <v>0</v>
      </c>
      <c r="O4366">
        <v>5</v>
      </c>
      <c r="P4366" s="27">
        <v>112</v>
      </c>
      <c r="Q4366" s="33" t="str">
        <f t="shared" si="68"/>
        <v>Low</v>
      </c>
      <c r="R4366">
        <v>2</v>
      </c>
      <c r="S4366">
        <v>0</v>
      </c>
      <c r="T4366" s="27">
        <v>4.7184988712950942</v>
      </c>
      <c r="U4366">
        <v>4</v>
      </c>
      <c r="V4366" s="27">
        <v>1.6</v>
      </c>
      <c r="W4366" s="27">
        <v>0.53222400000000003</v>
      </c>
      <c r="X4366" s="27">
        <v>-0.63069082562669865</v>
      </c>
      <c r="Y4366" s="27">
        <v>1.259776</v>
      </c>
      <c r="Z4366" s="27">
        <v>0.23093392738126658</v>
      </c>
      <c r="AA4366">
        <v>0</v>
      </c>
      <c r="AB4366">
        <v>5</v>
      </c>
      <c r="AC4366">
        <v>1</v>
      </c>
      <c r="AD4366">
        <v>19</v>
      </c>
      <c r="AE4366">
        <v>4</v>
      </c>
      <c r="AF4366">
        <v>2</v>
      </c>
      <c r="AG4366">
        <v>4</v>
      </c>
      <c r="AH4366">
        <v>0</v>
      </c>
      <c r="AI4366">
        <v>4</v>
      </c>
      <c r="AJ4366">
        <v>0</v>
      </c>
      <c r="AK4366">
        <v>0</v>
      </c>
      <c r="AL4366">
        <v>0</v>
      </c>
      <c r="AM4366">
        <v>0</v>
      </c>
      <c r="AN4366">
        <v>0</v>
      </c>
      <c r="AO4366">
        <v>1</v>
      </c>
      <c r="AP4366">
        <v>1</v>
      </c>
      <c r="AQ4366">
        <v>19</v>
      </c>
      <c r="AR4366">
        <v>4</v>
      </c>
      <c r="AS4366">
        <v>3</v>
      </c>
      <c r="AT4366">
        <v>1</v>
      </c>
      <c r="AU4366">
        <v>1</v>
      </c>
      <c r="AV4366" s="27">
        <v>44.400000000000006</v>
      </c>
      <c r="AW4366">
        <v>3</v>
      </c>
      <c r="AX4366">
        <v>1</v>
      </c>
      <c r="AY4366">
        <v>0</v>
      </c>
      <c r="AZ4366">
        <v>1</v>
      </c>
      <c r="BA4366">
        <v>1</v>
      </c>
      <c r="BB4366">
        <v>31</v>
      </c>
      <c r="BC4366">
        <v>1</v>
      </c>
      <c r="BD4366">
        <v>0</v>
      </c>
      <c r="BE4366">
        <v>0</v>
      </c>
      <c r="BF4366">
        <v>0</v>
      </c>
      <c r="BG4366">
        <v>0</v>
      </c>
      <c r="BH4366">
        <v>0</v>
      </c>
      <c r="BI4366">
        <v>0</v>
      </c>
      <c r="BJ4366">
        <v>1</v>
      </c>
      <c r="BK4366">
        <v>0</v>
      </c>
      <c r="BL4366">
        <v>0</v>
      </c>
      <c r="BM4366">
        <v>3</v>
      </c>
      <c r="BN4366">
        <v>5</v>
      </c>
      <c r="BO4366">
        <v>0</v>
      </c>
      <c r="BP4366">
        <v>1</v>
      </c>
      <c r="BQ4366">
        <v>1</v>
      </c>
      <c r="BR4366">
        <v>4</v>
      </c>
      <c r="BS4366">
        <v>3</v>
      </c>
      <c r="BT4366">
        <v>2</v>
      </c>
      <c r="BU4366">
        <v>0</v>
      </c>
      <c r="BV4366">
        <v>13</v>
      </c>
      <c r="BW4366">
        <v>4</v>
      </c>
      <c r="BX4366">
        <v>3</v>
      </c>
      <c r="BY4366">
        <v>1</v>
      </c>
      <c r="BZ4366">
        <v>1</v>
      </c>
      <c r="CA4366">
        <v>0</v>
      </c>
      <c r="CB4366">
        <v>9</v>
      </c>
      <c r="CC4366">
        <v>3</v>
      </c>
      <c r="CD4366" s="27">
        <v>8</v>
      </c>
      <c r="CE4366" s="27">
        <v>304.62</v>
      </c>
      <c r="CF4366" s="27">
        <v>5</v>
      </c>
      <c r="CG4366" s="27">
        <v>143.9</v>
      </c>
      <c r="CH4366">
        <v>1</v>
      </c>
      <c r="CI4366">
        <v>2</v>
      </c>
      <c r="CJ4366">
        <v>32</v>
      </c>
      <c r="CK4366">
        <v>0</v>
      </c>
      <c r="CL4366" s="27">
        <v>4.3</v>
      </c>
      <c r="CM4366" s="27">
        <v>1.4586150226995167</v>
      </c>
      <c r="CN4366" s="27">
        <v>148.85</v>
      </c>
      <c r="CO4366" s="27">
        <v>5.002939087461785</v>
      </c>
      <c r="CP4366">
        <v>0</v>
      </c>
      <c r="CQ4366" s="27">
        <v>0</v>
      </c>
      <c r="CR4366" s="34" t="e">
        <v>#NULL!</v>
      </c>
      <c r="CS4366" s="27">
        <v>0</v>
      </c>
      <c r="CT4366" s="34" t="e">
        <v>#NULL!</v>
      </c>
      <c r="CU4366">
        <v>0</v>
      </c>
      <c r="CV4366" s="27">
        <v>0</v>
      </c>
      <c r="CW4366" s="34" t="e">
        <v>#NULL!</v>
      </c>
      <c r="CX4366" s="27">
        <v>0</v>
      </c>
      <c r="CY4366" s="34" t="e">
        <v>#NULL!</v>
      </c>
      <c r="CZ4366">
        <v>1</v>
      </c>
      <c r="DA4366" s="27">
        <v>37.25</v>
      </c>
      <c r="DB4366" s="27">
        <v>3.6176519448255684</v>
      </c>
      <c r="DC4366" s="27">
        <v>1150</v>
      </c>
      <c r="DD4366" s="27">
        <v>7.0475172213572961</v>
      </c>
      <c r="DE4366">
        <v>0</v>
      </c>
      <c r="DF4366" s="27">
        <v>0</v>
      </c>
      <c r="DG4366" s="34" t="e">
        <v>#NULL!</v>
      </c>
      <c r="DH4366" s="27">
        <v>0</v>
      </c>
      <c r="DI4366" s="34" t="e">
        <v>#NULL!</v>
      </c>
      <c r="DJ4366">
        <v>0</v>
      </c>
      <c r="DK4366">
        <v>0</v>
      </c>
      <c r="DL4366">
        <v>0</v>
      </c>
      <c r="DM4366">
        <v>0</v>
      </c>
      <c r="DN4366">
        <v>0</v>
      </c>
      <c r="DO4366">
        <v>0</v>
      </c>
      <c r="DP4366">
        <v>0</v>
      </c>
      <c r="DQ4366">
        <v>0</v>
      </c>
      <c r="DR4366">
        <v>0</v>
      </c>
      <c r="DS4366">
        <v>1</v>
      </c>
      <c r="DT4366">
        <v>22</v>
      </c>
      <c r="DU4366">
        <v>1</v>
      </c>
      <c r="DV4366">
        <v>1</v>
      </c>
      <c r="DW4366">
        <v>1</v>
      </c>
      <c r="DX4366">
        <v>0</v>
      </c>
      <c r="DY4366">
        <v>0</v>
      </c>
      <c r="DZ4366">
        <v>0</v>
      </c>
      <c r="EA4366">
        <v>0</v>
      </c>
      <c r="EB4366">
        <v>0</v>
      </c>
      <c r="EC4366">
        <v>0</v>
      </c>
      <c r="ED4366">
        <v>0</v>
      </c>
      <c r="EE4366">
        <v>0</v>
      </c>
      <c r="EF4366">
        <v>0</v>
      </c>
      <c r="EG4366" s="27">
        <v>8</v>
      </c>
    </row>
    <row r="4367" spans="1:137" x14ac:dyDescent="0.35">
      <c r="A4367">
        <v>4366</v>
      </c>
      <c r="B4367" t="s">
        <v>4580</v>
      </c>
      <c r="C4367">
        <v>5</v>
      </c>
      <c r="D4367">
        <v>2</v>
      </c>
      <c r="E4367">
        <v>0</v>
      </c>
      <c r="F4367">
        <v>57</v>
      </c>
      <c r="G4367">
        <v>5</v>
      </c>
      <c r="H4367" t="s">
        <v>207</v>
      </c>
      <c r="I4367">
        <v>14</v>
      </c>
      <c r="J4367">
        <v>55</v>
      </c>
      <c r="K4367">
        <v>20</v>
      </c>
      <c r="L4367">
        <v>5</v>
      </c>
      <c r="M4367">
        <v>1</v>
      </c>
      <c r="N4367">
        <v>0</v>
      </c>
      <c r="O4367">
        <v>5</v>
      </c>
      <c r="P4367" s="27">
        <v>170</v>
      </c>
      <c r="Q4367" s="33" t="str">
        <f t="shared" si="68"/>
        <v>Low</v>
      </c>
      <c r="R4367">
        <v>2</v>
      </c>
      <c r="S4367">
        <v>0</v>
      </c>
      <c r="T4367" s="27">
        <v>5.1357984370502621</v>
      </c>
      <c r="U4367">
        <v>5</v>
      </c>
      <c r="V4367" s="27">
        <v>19.600000000000001</v>
      </c>
      <c r="W4367" s="27">
        <v>1.5660399999999999</v>
      </c>
      <c r="X4367" s="27">
        <v>0.4485501400265634</v>
      </c>
      <c r="Y4367" s="27">
        <v>31.753959999999999</v>
      </c>
      <c r="Z4367" s="27">
        <v>3.458017441970707</v>
      </c>
      <c r="AA4367">
        <v>1</v>
      </c>
      <c r="AB4367">
        <v>3</v>
      </c>
      <c r="AC4367">
        <v>0</v>
      </c>
      <c r="AD4367">
        <v>-1</v>
      </c>
      <c r="AE4367">
        <v>-1</v>
      </c>
      <c r="AF4367">
        <v>1</v>
      </c>
      <c r="AG4367">
        <v>4</v>
      </c>
      <c r="AH4367">
        <v>3</v>
      </c>
      <c r="AI4367">
        <v>1</v>
      </c>
      <c r="AJ4367">
        <v>0</v>
      </c>
      <c r="AK4367">
        <v>0</v>
      </c>
      <c r="AL4367">
        <v>0</v>
      </c>
      <c r="AM4367">
        <v>0</v>
      </c>
      <c r="AN4367">
        <v>0</v>
      </c>
      <c r="AO4367">
        <v>1</v>
      </c>
      <c r="AP4367">
        <v>1</v>
      </c>
      <c r="AQ4367">
        <v>20</v>
      </c>
      <c r="AR4367">
        <v>4</v>
      </c>
      <c r="AS4367">
        <v>2</v>
      </c>
      <c r="AT4367">
        <v>1</v>
      </c>
      <c r="AU4367">
        <v>1</v>
      </c>
      <c r="AV4367" s="27">
        <v>89</v>
      </c>
      <c r="AW4367">
        <v>3</v>
      </c>
      <c r="AX4367">
        <v>0</v>
      </c>
      <c r="AY4367">
        <v>0</v>
      </c>
      <c r="AZ4367">
        <v>1</v>
      </c>
      <c r="BA4367">
        <v>1</v>
      </c>
      <c r="BB4367">
        <v>33</v>
      </c>
      <c r="BC4367">
        <v>1</v>
      </c>
      <c r="BD4367">
        <v>0</v>
      </c>
      <c r="BE4367">
        <v>0</v>
      </c>
      <c r="BF4367">
        <v>1</v>
      </c>
      <c r="BG4367">
        <v>1</v>
      </c>
      <c r="BH4367">
        <v>0</v>
      </c>
      <c r="BI4367">
        <v>0</v>
      </c>
      <c r="BJ4367">
        <v>1</v>
      </c>
      <c r="BK4367">
        <v>0</v>
      </c>
      <c r="BL4367">
        <v>0</v>
      </c>
      <c r="BM4367">
        <v>9</v>
      </c>
      <c r="BN4367">
        <v>6</v>
      </c>
      <c r="BO4367">
        <v>1</v>
      </c>
      <c r="BP4367">
        <v>1</v>
      </c>
      <c r="BQ4367">
        <v>0</v>
      </c>
      <c r="BR4367">
        <v>2</v>
      </c>
      <c r="BS4367">
        <v>1</v>
      </c>
      <c r="BT4367">
        <v>3</v>
      </c>
      <c r="BU4367">
        <v>0</v>
      </c>
      <c r="BV4367">
        <v>15</v>
      </c>
      <c r="BW4367">
        <v>4</v>
      </c>
      <c r="BX4367">
        <v>1</v>
      </c>
      <c r="BY4367">
        <v>4</v>
      </c>
      <c r="BZ4367">
        <v>2</v>
      </c>
      <c r="CA4367">
        <v>0</v>
      </c>
      <c r="CB4367">
        <v>14</v>
      </c>
      <c r="CC4367">
        <v>4</v>
      </c>
      <c r="CD4367" s="27">
        <v>15</v>
      </c>
      <c r="CE4367" s="27">
        <v>992.33</v>
      </c>
      <c r="CF4367" s="27">
        <v>6</v>
      </c>
      <c r="CG4367" s="27">
        <v>359.84000000000003</v>
      </c>
      <c r="CH4367">
        <v>1</v>
      </c>
      <c r="CI4367">
        <v>3</v>
      </c>
      <c r="CJ4367">
        <v>52</v>
      </c>
      <c r="CK4367">
        <v>0</v>
      </c>
      <c r="CL4367" s="27">
        <v>7.25</v>
      </c>
      <c r="CM4367" s="27">
        <v>1.9810014688665833</v>
      </c>
      <c r="CN4367" s="27">
        <v>360.05</v>
      </c>
      <c r="CO4367" s="27">
        <v>5.8862429106948762</v>
      </c>
      <c r="CP4367">
        <v>0</v>
      </c>
      <c r="CQ4367" s="27">
        <v>0</v>
      </c>
      <c r="CR4367" s="34" t="e">
        <v>#NULL!</v>
      </c>
      <c r="CS4367" s="27">
        <v>0</v>
      </c>
      <c r="CT4367" s="34" t="e">
        <v>#NULL!</v>
      </c>
      <c r="CU4367">
        <v>1</v>
      </c>
      <c r="CV4367" s="27">
        <v>29.5</v>
      </c>
      <c r="CW4367" s="27">
        <v>3.3843902633457743</v>
      </c>
      <c r="CX4367" s="27">
        <v>1574.1</v>
      </c>
      <c r="CY4367" s="27">
        <v>7.3614389593607754</v>
      </c>
      <c r="CZ4367">
        <v>1</v>
      </c>
      <c r="DA4367" s="27">
        <v>15.5</v>
      </c>
      <c r="DB4367" s="27">
        <v>2.7408400239252009</v>
      </c>
      <c r="DC4367" s="27">
        <v>880</v>
      </c>
      <c r="DD4367" s="27">
        <v>6.7799219074722519</v>
      </c>
      <c r="DE4367">
        <v>0</v>
      </c>
      <c r="DF4367" s="27">
        <v>0</v>
      </c>
      <c r="DG4367" s="34" t="e">
        <v>#NULL!</v>
      </c>
      <c r="DH4367" s="27">
        <v>0</v>
      </c>
      <c r="DI4367" s="34" t="e">
        <v>#NULL!</v>
      </c>
      <c r="DJ4367">
        <v>1</v>
      </c>
      <c r="DK4367">
        <v>0</v>
      </c>
      <c r="DL4367">
        <v>0</v>
      </c>
      <c r="DM4367">
        <v>1</v>
      </c>
      <c r="DN4367">
        <v>0</v>
      </c>
      <c r="DO4367">
        <v>0</v>
      </c>
      <c r="DP4367">
        <v>0</v>
      </c>
      <c r="DQ4367">
        <v>0</v>
      </c>
      <c r="DR4367">
        <v>1</v>
      </c>
      <c r="DS4367">
        <v>1</v>
      </c>
      <c r="DT4367">
        <v>25</v>
      </c>
      <c r="DU4367">
        <v>1</v>
      </c>
      <c r="DV4367">
        <v>1</v>
      </c>
      <c r="DW4367">
        <v>1</v>
      </c>
      <c r="DX4367">
        <v>0</v>
      </c>
      <c r="DY4367">
        <v>1</v>
      </c>
      <c r="DZ4367">
        <v>1</v>
      </c>
      <c r="EA4367">
        <v>1</v>
      </c>
      <c r="EB4367">
        <v>0</v>
      </c>
      <c r="EC4367">
        <v>0</v>
      </c>
      <c r="ED4367">
        <v>0</v>
      </c>
      <c r="EE4367">
        <v>0</v>
      </c>
      <c r="EF4367">
        <v>0</v>
      </c>
      <c r="EG4367" s="27">
        <v>6</v>
      </c>
    </row>
    <row r="4368" spans="1:137" x14ac:dyDescent="0.35">
      <c r="A4368">
        <v>4367</v>
      </c>
      <c r="B4368" t="s">
        <v>4581</v>
      </c>
      <c r="C4368">
        <v>3</v>
      </c>
      <c r="D4368">
        <v>5</v>
      </c>
      <c r="E4368">
        <v>1</v>
      </c>
      <c r="F4368">
        <v>20</v>
      </c>
      <c r="G4368">
        <v>2</v>
      </c>
      <c r="H4368" t="s">
        <v>205</v>
      </c>
      <c r="I4368">
        <v>13</v>
      </c>
      <c r="J4368">
        <v>53</v>
      </c>
      <c r="K4368">
        <v>15</v>
      </c>
      <c r="L4368">
        <v>3</v>
      </c>
      <c r="M4368">
        <v>5</v>
      </c>
      <c r="N4368">
        <v>0</v>
      </c>
      <c r="O4368">
        <v>0</v>
      </c>
      <c r="P4368" s="27">
        <v>18</v>
      </c>
      <c r="Q4368" s="33" t="str">
        <f t="shared" si="68"/>
        <v>Low</v>
      </c>
      <c r="R4368">
        <v>1</v>
      </c>
      <c r="S4368">
        <v>0</v>
      </c>
      <c r="T4368" s="27">
        <v>2.8903717578961645</v>
      </c>
      <c r="U4368">
        <v>1</v>
      </c>
      <c r="V4368" s="27">
        <v>14.299999999999999</v>
      </c>
      <c r="W4368" s="27">
        <v>1.04247</v>
      </c>
      <c r="X4368" s="27">
        <v>4.1592897298337018E-2</v>
      </c>
      <c r="Y4368" s="27">
        <v>1.5315299999999998</v>
      </c>
      <c r="Z4368" s="27">
        <v>0.42626723573742753</v>
      </c>
      <c r="AA4368">
        <v>1</v>
      </c>
      <c r="AB4368">
        <v>3</v>
      </c>
      <c r="AC4368">
        <v>1</v>
      </c>
      <c r="AD4368">
        <v>10</v>
      </c>
      <c r="AE4368">
        <v>1</v>
      </c>
      <c r="AF4368">
        <v>5</v>
      </c>
      <c r="AG4368">
        <v>3</v>
      </c>
      <c r="AH4368">
        <v>1</v>
      </c>
      <c r="AI4368">
        <v>2</v>
      </c>
      <c r="AJ4368">
        <v>0</v>
      </c>
      <c r="AK4368">
        <v>0</v>
      </c>
      <c r="AL4368">
        <v>0</v>
      </c>
      <c r="AM4368">
        <v>0</v>
      </c>
      <c r="AN4368">
        <v>0</v>
      </c>
      <c r="AO4368">
        <v>1</v>
      </c>
      <c r="AP4368">
        <v>4</v>
      </c>
      <c r="AQ4368">
        <v>1</v>
      </c>
      <c r="AR4368">
        <v>1</v>
      </c>
      <c r="AS4368">
        <v>5</v>
      </c>
      <c r="AT4368">
        <v>1</v>
      </c>
      <c r="AU4368">
        <v>1</v>
      </c>
      <c r="AV4368" s="27">
        <v>10.3</v>
      </c>
      <c r="AW4368">
        <v>1</v>
      </c>
      <c r="AX4368">
        <v>0</v>
      </c>
      <c r="AY4368">
        <v>0</v>
      </c>
      <c r="AZ4368">
        <v>1</v>
      </c>
      <c r="BA4368">
        <v>1</v>
      </c>
      <c r="BB4368">
        <v>34</v>
      </c>
      <c r="BC4368">
        <v>1</v>
      </c>
      <c r="BD4368">
        <v>0</v>
      </c>
      <c r="BE4368">
        <v>1</v>
      </c>
      <c r="BF4368">
        <v>1</v>
      </c>
      <c r="BG4368">
        <v>1</v>
      </c>
      <c r="BH4368">
        <v>1</v>
      </c>
      <c r="BI4368">
        <v>0</v>
      </c>
      <c r="BJ4368">
        <v>1</v>
      </c>
      <c r="BK4368">
        <v>0</v>
      </c>
      <c r="BL4368">
        <v>0</v>
      </c>
      <c r="BM4368">
        <v>9</v>
      </c>
      <c r="BN4368">
        <v>4</v>
      </c>
      <c r="BO4368">
        <v>0</v>
      </c>
      <c r="BP4368">
        <v>1</v>
      </c>
      <c r="BQ4368">
        <v>1</v>
      </c>
      <c r="BR4368">
        <v>1</v>
      </c>
      <c r="BS4368">
        <v>2</v>
      </c>
      <c r="BT4368">
        <v>4</v>
      </c>
      <c r="BU4368">
        <v>0</v>
      </c>
      <c r="BV4368">
        <v>2</v>
      </c>
      <c r="BW4368">
        <v>2</v>
      </c>
      <c r="BX4368">
        <v>2</v>
      </c>
      <c r="BY4368">
        <v>2</v>
      </c>
      <c r="BZ4368">
        <v>1</v>
      </c>
      <c r="CA4368">
        <v>0</v>
      </c>
      <c r="CB4368">
        <v>2</v>
      </c>
      <c r="CC4368">
        <v>2</v>
      </c>
      <c r="CD4368" s="27">
        <v>6</v>
      </c>
      <c r="CE4368" s="27">
        <v>168.04</v>
      </c>
      <c r="CF4368" s="27">
        <v>5</v>
      </c>
      <c r="CG4368" s="27">
        <v>111.93</v>
      </c>
      <c r="CH4368">
        <v>0</v>
      </c>
      <c r="CI4368">
        <v>3</v>
      </c>
      <c r="CJ4368">
        <v>22</v>
      </c>
      <c r="CK4368">
        <v>1</v>
      </c>
      <c r="CL4368" s="27">
        <v>4.9000000000000004</v>
      </c>
      <c r="CM4368" s="27">
        <v>1.589235205116581</v>
      </c>
      <c r="CN4368" s="27">
        <v>97.95</v>
      </c>
      <c r="CO4368" s="27">
        <v>4.5844571443905497</v>
      </c>
      <c r="CP4368">
        <v>0</v>
      </c>
      <c r="CQ4368" s="27">
        <v>0</v>
      </c>
      <c r="CR4368" s="34" t="e">
        <v>#NULL!</v>
      </c>
      <c r="CS4368" s="27">
        <v>0</v>
      </c>
      <c r="CT4368" s="34" t="e">
        <v>#NULL!</v>
      </c>
      <c r="CU4368">
        <v>0</v>
      </c>
      <c r="CV4368" s="27">
        <v>0</v>
      </c>
      <c r="CW4368" s="34" t="e">
        <v>#NULL!</v>
      </c>
      <c r="CX4368" s="27">
        <v>0</v>
      </c>
      <c r="CY4368" s="34" t="e">
        <v>#NULL!</v>
      </c>
      <c r="CZ4368">
        <v>1</v>
      </c>
      <c r="DA4368" s="27">
        <v>12.5</v>
      </c>
      <c r="DB4368" s="27">
        <v>2.5257286443082556</v>
      </c>
      <c r="DC4368" s="27">
        <v>285</v>
      </c>
      <c r="DD4368" s="27">
        <v>5.6524891802686508</v>
      </c>
      <c r="DE4368">
        <v>1</v>
      </c>
      <c r="DF4368" s="27">
        <v>29.2</v>
      </c>
      <c r="DG4368" s="27">
        <v>3.3741687092742358</v>
      </c>
      <c r="DH4368" s="27">
        <v>621.29999999999995</v>
      </c>
      <c r="DI4368" s="27">
        <v>6.4318140570696478</v>
      </c>
      <c r="DJ4368">
        <v>1</v>
      </c>
      <c r="DK4368">
        <v>1</v>
      </c>
      <c r="DL4368">
        <v>0</v>
      </c>
      <c r="DM4368">
        <v>3</v>
      </c>
      <c r="DN4368">
        <v>1</v>
      </c>
      <c r="DO4368">
        <v>0</v>
      </c>
      <c r="DP4368">
        <v>1</v>
      </c>
      <c r="DQ4368">
        <v>0</v>
      </c>
      <c r="DR4368">
        <v>1</v>
      </c>
      <c r="DS4368">
        <v>1</v>
      </c>
      <c r="DT4368">
        <v>12</v>
      </c>
      <c r="DU4368">
        <v>0</v>
      </c>
      <c r="DV4368">
        <v>1</v>
      </c>
      <c r="DW4368">
        <v>0</v>
      </c>
      <c r="DX4368">
        <v>0</v>
      </c>
      <c r="DY4368">
        <v>1</v>
      </c>
      <c r="DZ4368">
        <v>0</v>
      </c>
      <c r="EA4368">
        <v>1</v>
      </c>
      <c r="EB4368">
        <v>0</v>
      </c>
      <c r="EC4368">
        <v>0</v>
      </c>
      <c r="ED4368">
        <v>0</v>
      </c>
      <c r="EE4368">
        <v>0</v>
      </c>
      <c r="EF4368">
        <v>0</v>
      </c>
      <c r="EG4368" s="27">
        <v>5</v>
      </c>
    </row>
    <row r="4369" spans="1:137" x14ac:dyDescent="0.35">
      <c r="A4369">
        <v>4368</v>
      </c>
      <c r="B4369" t="s">
        <v>4582</v>
      </c>
      <c r="C4369">
        <v>1</v>
      </c>
      <c r="D4369">
        <v>1</v>
      </c>
      <c r="E4369">
        <v>1</v>
      </c>
      <c r="F4369">
        <v>30</v>
      </c>
      <c r="G4369">
        <v>3</v>
      </c>
      <c r="H4369" t="s">
        <v>221</v>
      </c>
      <c r="I4369">
        <v>16</v>
      </c>
      <c r="J4369">
        <v>48</v>
      </c>
      <c r="K4369">
        <v>8</v>
      </c>
      <c r="L4369">
        <v>1</v>
      </c>
      <c r="M4369">
        <v>1</v>
      </c>
      <c r="N4369">
        <v>0</v>
      </c>
      <c r="O4369">
        <v>2</v>
      </c>
      <c r="P4369" s="27">
        <v>28</v>
      </c>
      <c r="Q4369" s="33" t="str">
        <f t="shared" si="68"/>
        <v>Low</v>
      </c>
      <c r="R4369">
        <v>2</v>
      </c>
      <c r="S4369">
        <v>0</v>
      </c>
      <c r="T4369" s="27">
        <v>3.3322045101752038</v>
      </c>
      <c r="U4369">
        <v>2</v>
      </c>
      <c r="V4369" s="27">
        <v>1.9</v>
      </c>
      <c r="W4369" s="27">
        <v>0.34154400000000001</v>
      </c>
      <c r="X4369" s="27">
        <v>-1.0742787649326686</v>
      </c>
      <c r="Y4369" s="27">
        <v>0.19045600000000001</v>
      </c>
      <c r="Z4369" s="27">
        <v>-1.6583340822219292</v>
      </c>
      <c r="AA4369">
        <v>0</v>
      </c>
      <c r="AB4369">
        <v>3</v>
      </c>
      <c r="AC4369">
        <v>0</v>
      </c>
      <c r="AD4369">
        <v>-1</v>
      </c>
      <c r="AE4369">
        <v>-1</v>
      </c>
      <c r="AF4369">
        <v>1</v>
      </c>
      <c r="AG4369">
        <v>0</v>
      </c>
      <c r="AH4369">
        <v>0</v>
      </c>
      <c r="AI4369">
        <v>0</v>
      </c>
      <c r="AJ4369">
        <v>0</v>
      </c>
      <c r="AK4369">
        <v>0</v>
      </c>
      <c r="AL4369">
        <v>0</v>
      </c>
      <c r="AM4369">
        <v>0</v>
      </c>
      <c r="AN4369">
        <v>0</v>
      </c>
      <c r="AO4369">
        <v>0</v>
      </c>
      <c r="AP4369">
        <v>2</v>
      </c>
      <c r="AQ4369">
        <v>9</v>
      </c>
      <c r="AR4369">
        <v>3</v>
      </c>
      <c r="AS4369">
        <v>1</v>
      </c>
      <c r="AT4369">
        <v>1</v>
      </c>
      <c r="AU4369">
        <v>1</v>
      </c>
      <c r="AV4369" s="27">
        <v>16.100000000000001</v>
      </c>
      <c r="AW4369">
        <v>1</v>
      </c>
      <c r="AX4369">
        <v>0</v>
      </c>
      <c r="AY4369">
        <v>0</v>
      </c>
      <c r="AZ4369">
        <v>4</v>
      </c>
      <c r="BA4369">
        <v>3</v>
      </c>
      <c r="BB4369">
        <v>19</v>
      </c>
      <c r="BC4369">
        <v>0</v>
      </c>
      <c r="BD4369">
        <v>0</v>
      </c>
      <c r="BE4369">
        <v>0</v>
      </c>
      <c r="BF4369">
        <v>1</v>
      </c>
      <c r="BG4369">
        <v>0</v>
      </c>
      <c r="BH4369">
        <v>1</v>
      </c>
      <c r="BI4369">
        <v>0</v>
      </c>
      <c r="BJ4369">
        <v>0</v>
      </c>
      <c r="BK4369">
        <v>0</v>
      </c>
      <c r="BL4369">
        <v>0</v>
      </c>
      <c r="BM4369">
        <v>9</v>
      </c>
      <c r="BN4369">
        <v>6</v>
      </c>
      <c r="BO4369">
        <v>0</v>
      </c>
      <c r="BP4369">
        <v>0</v>
      </c>
      <c r="BQ4369">
        <v>1</v>
      </c>
      <c r="BR4369">
        <v>3</v>
      </c>
      <c r="BS4369">
        <v>4</v>
      </c>
      <c r="BT4369">
        <v>1</v>
      </c>
      <c r="BU4369">
        <v>0</v>
      </c>
      <c r="BV4369">
        <v>4</v>
      </c>
      <c r="BW4369">
        <v>2</v>
      </c>
      <c r="BX4369">
        <v>2</v>
      </c>
      <c r="BY4369">
        <v>2</v>
      </c>
      <c r="BZ4369">
        <v>2</v>
      </c>
      <c r="CA4369">
        <v>1</v>
      </c>
      <c r="CB4369">
        <v>2</v>
      </c>
      <c r="CC4369">
        <v>2</v>
      </c>
      <c r="CD4369" s="27">
        <v>15</v>
      </c>
      <c r="CE4369" s="27">
        <v>448.43</v>
      </c>
      <c r="CF4369" s="27">
        <v>5</v>
      </c>
      <c r="CG4369" s="27">
        <v>111.77</v>
      </c>
      <c r="CH4369">
        <v>0</v>
      </c>
      <c r="CI4369">
        <v>3</v>
      </c>
      <c r="CJ4369">
        <v>17</v>
      </c>
      <c r="CK4369">
        <v>0</v>
      </c>
      <c r="CL4369" s="27">
        <v>5</v>
      </c>
      <c r="CM4369" s="27">
        <v>1.6094379124341003</v>
      </c>
      <c r="CN4369" s="27">
        <v>79.150000000000006</v>
      </c>
      <c r="CO4369" s="27">
        <v>4.3713447863270209</v>
      </c>
      <c r="CP4369">
        <v>1</v>
      </c>
      <c r="CQ4369" s="27">
        <v>17.75</v>
      </c>
      <c r="CR4369" s="27">
        <v>2.8763855159214247</v>
      </c>
      <c r="CS4369" s="27">
        <v>294.64999999999998</v>
      </c>
      <c r="CT4369" s="27">
        <v>5.6857882112839224</v>
      </c>
      <c r="CU4369">
        <v>0</v>
      </c>
      <c r="CV4369" s="27">
        <v>0</v>
      </c>
      <c r="CW4369" s="34" t="e">
        <v>#NULL!</v>
      </c>
      <c r="CX4369" s="27">
        <v>0</v>
      </c>
      <c r="CY4369" s="34" t="e">
        <v>#NULL!</v>
      </c>
      <c r="CZ4369">
        <v>1</v>
      </c>
      <c r="DA4369" s="27">
        <v>12.25</v>
      </c>
      <c r="DB4369" s="27">
        <v>2.5055259369907361</v>
      </c>
      <c r="DC4369" s="27">
        <v>175</v>
      </c>
      <c r="DD4369" s="27">
        <v>5.1647859739235145</v>
      </c>
      <c r="DE4369">
        <v>0</v>
      </c>
      <c r="DF4369" s="27">
        <v>0</v>
      </c>
      <c r="DG4369" s="34" t="e">
        <v>#NULL!</v>
      </c>
      <c r="DH4369" s="27">
        <v>0</v>
      </c>
      <c r="DI4369" s="34" t="e">
        <v>#NULL!</v>
      </c>
      <c r="DJ4369">
        <v>0</v>
      </c>
      <c r="DK4369">
        <v>0</v>
      </c>
      <c r="DL4369">
        <v>0</v>
      </c>
      <c r="DM4369">
        <v>0</v>
      </c>
      <c r="DN4369">
        <v>1</v>
      </c>
      <c r="DO4369">
        <v>1</v>
      </c>
      <c r="DP4369">
        <v>1</v>
      </c>
      <c r="DQ4369">
        <v>1</v>
      </c>
      <c r="DR4369">
        <v>0</v>
      </c>
      <c r="DS4369">
        <v>1</v>
      </c>
      <c r="DT4369">
        <v>19</v>
      </c>
      <c r="DU4369">
        <v>0</v>
      </c>
      <c r="DV4369">
        <v>0</v>
      </c>
      <c r="DW4369">
        <v>1</v>
      </c>
      <c r="DX4369">
        <v>1</v>
      </c>
      <c r="DY4369">
        <v>1</v>
      </c>
      <c r="DZ4369">
        <v>0</v>
      </c>
      <c r="EA4369">
        <v>0</v>
      </c>
      <c r="EB4369">
        <v>0</v>
      </c>
      <c r="EC4369">
        <v>0</v>
      </c>
      <c r="ED4369">
        <v>1</v>
      </c>
      <c r="EE4369">
        <v>0</v>
      </c>
      <c r="EF4369">
        <v>0</v>
      </c>
      <c r="EG4369" s="27">
        <v>3</v>
      </c>
    </row>
    <row r="4370" spans="1:137" x14ac:dyDescent="0.35">
      <c r="A4370">
        <v>4369</v>
      </c>
      <c r="B4370" t="s">
        <v>4583</v>
      </c>
      <c r="C4370">
        <v>4</v>
      </c>
      <c r="D4370">
        <v>4</v>
      </c>
      <c r="E4370">
        <v>1</v>
      </c>
      <c r="F4370">
        <v>35</v>
      </c>
      <c r="G4370">
        <v>4</v>
      </c>
      <c r="H4370" t="s">
        <v>231</v>
      </c>
      <c r="I4370">
        <v>19</v>
      </c>
      <c r="J4370">
        <v>50</v>
      </c>
      <c r="K4370">
        <v>18</v>
      </c>
      <c r="L4370">
        <v>4</v>
      </c>
      <c r="M4370">
        <v>2</v>
      </c>
      <c r="N4370">
        <v>0</v>
      </c>
      <c r="O4370">
        <v>2</v>
      </c>
      <c r="P4370" s="27">
        <v>36</v>
      </c>
      <c r="Q4370" s="33" t="str">
        <f t="shared" si="68"/>
        <v>Low</v>
      </c>
      <c r="R4370">
        <v>2</v>
      </c>
      <c r="S4370">
        <v>0</v>
      </c>
      <c r="T4370" s="27">
        <v>3.5835189384561099</v>
      </c>
      <c r="U4370">
        <v>2</v>
      </c>
      <c r="V4370" s="27">
        <v>2.2999999999999998</v>
      </c>
      <c r="W4370" s="27">
        <v>0.33285599999999999</v>
      </c>
      <c r="X4370" s="27">
        <v>-1.1000453149599934</v>
      </c>
      <c r="Y4370" s="27">
        <v>0.49514399999999997</v>
      </c>
      <c r="Z4370" s="27">
        <v>-0.70290664962838278</v>
      </c>
      <c r="AA4370">
        <v>0</v>
      </c>
      <c r="AB4370">
        <v>5</v>
      </c>
      <c r="AC4370">
        <v>1</v>
      </c>
      <c r="AD4370">
        <v>16</v>
      </c>
      <c r="AE4370">
        <v>3</v>
      </c>
      <c r="AF4370">
        <v>2</v>
      </c>
      <c r="AG4370">
        <v>2</v>
      </c>
      <c r="AH4370">
        <v>0</v>
      </c>
      <c r="AI4370">
        <v>2</v>
      </c>
      <c r="AJ4370">
        <v>0</v>
      </c>
      <c r="AK4370">
        <v>0</v>
      </c>
      <c r="AL4370">
        <v>0</v>
      </c>
      <c r="AM4370">
        <v>0</v>
      </c>
      <c r="AN4370">
        <v>0</v>
      </c>
      <c r="AO4370">
        <v>1</v>
      </c>
      <c r="AP4370">
        <v>3</v>
      </c>
      <c r="AQ4370">
        <v>12</v>
      </c>
      <c r="AR4370">
        <v>3</v>
      </c>
      <c r="AS4370">
        <v>2</v>
      </c>
      <c r="AT4370">
        <v>1</v>
      </c>
      <c r="AU4370">
        <v>0</v>
      </c>
      <c r="AV4370" s="27">
        <v>26</v>
      </c>
      <c r="AW4370">
        <v>2</v>
      </c>
      <c r="AX4370">
        <v>1</v>
      </c>
      <c r="AY4370">
        <v>1</v>
      </c>
      <c r="AZ4370">
        <v>8</v>
      </c>
      <c r="BA4370">
        <v>4</v>
      </c>
      <c r="BB4370">
        <v>36</v>
      </c>
      <c r="BC4370">
        <v>1</v>
      </c>
      <c r="BD4370">
        <v>0</v>
      </c>
      <c r="BE4370">
        <v>0</v>
      </c>
      <c r="BF4370">
        <v>1</v>
      </c>
      <c r="BG4370">
        <v>1</v>
      </c>
      <c r="BH4370">
        <v>0</v>
      </c>
      <c r="BI4370">
        <v>0</v>
      </c>
      <c r="BJ4370">
        <v>1</v>
      </c>
      <c r="BK4370">
        <v>0</v>
      </c>
      <c r="BL4370">
        <v>1</v>
      </c>
      <c r="BM4370">
        <v>1</v>
      </c>
      <c r="BN4370">
        <v>4</v>
      </c>
      <c r="BO4370">
        <v>1</v>
      </c>
      <c r="BP4370">
        <v>0</v>
      </c>
      <c r="BQ4370">
        <v>1</v>
      </c>
      <c r="BR4370">
        <v>3</v>
      </c>
      <c r="BS4370">
        <v>2</v>
      </c>
      <c r="BT4370">
        <v>3</v>
      </c>
      <c r="BU4370">
        <v>1</v>
      </c>
      <c r="BV4370">
        <v>17</v>
      </c>
      <c r="BW4370">
        <v>5</v>
      </c>
      <c r="BX4370">
        <v>2</v>
      </c>
      <c r="BY4370">
        <v>2</v>
      </c>
      <c r="BZ4370">
        <v>3</v>
      </c>
      <c r="CA4370">
        <v>0</v>
      </c>
      <c r="CB4370">
        <v>17</v>
      </c>
      <c r="CC4370">
        <v>5</v>
      </c>
      <c r="CD4370" s="27">
        <v>8</v>
      </c>
      <c r="CE4370" s="27">
        <v>160.28</v>
      </c>
      <c r="CF4370" s="27">
        <v>6</v>
      </c>
      <c r="CG4370" s="27">
        <v>105.24000000000001</v>
      </c>
      <c r="CH4370">
        <v>0</v>
      </c>
      <c r="CI4370">
        <v>3</v>
      </c>
      <c r="CJ4370">
        <v>59</v>
      </c>
      <c r="CK4370">
        <v>1</v>
      </c>
      <c r="CL4370" s="27">
        <v>15.3</v>
      </c>
      <c r="CM4370" s="27">
        <v>2.7278528283983898</v>
      </c>
      <c r="CN4370" s="27">
        <v>896.15</v>
      </c>
      <c r="CO4370" s="27">
        <v>6.7981078096776066</v>
      </c>
      <c r="CP4370">
        <v>0</v>
      </c>
      <c r="CQ4370" s="27">
        <v>0</v>
      </c>
      <c r="CR4370" s="34" t="e">
        <v>#NULL!</v>
      </c>
      <c r="CS4370" s="27">
        <v>0</v>
      </c>
      <c r="CT4370" s="34" t="e">
        <v>#NULL!</v>
      </c>
      <c r="CU4370">
        <v>1</v>
      </c>
      <c r="CV4370" s="27">
        <v>42.05</v>
      </c>
      <c r="CW4370" s="27">
        <v>3.738859386418957</v>
      </c>
      <c r="CX4370" s="27">
        <v>2473</v>
      </c>
      <c r="CY4370" s="27">
        <v>7.8131872675214158</v>
      </c>
      <c r="CZ4370">
        <v>1</v>
      </c>
      <c r="DA4370" s="27">
        <v>16</v>
      </c>
      <c r="DB4370" s="27">
        <v>2.7725887222397811</v>
      </c>
      <c r="DC4370" s="27">
        <v>970</v>
      </c>
      <c r="DD4370" s="27">
        <v>6.8772960714974287</v>
      </c>
      <c r="DE4370">
        <v>0</v>
      </c>
      <c r="DF4370" s="27">
        <v>0</v>
      </c>
      <c r="DG4370" s="34" t="e">
        <v>#NULL!</v>
      </c>
      <c r="DH4370" s="27">
        <v>0</v>
      </c>
      <c r="DI4370" s="34" t="e">
        <v>#NULL!</v>
      </c>
      <c r="DJ4370">
        <v>1</v>
      </c>
      <c r="DK4370">
        <v>0</v>
      </c>
      <c r="DL4370">
        <v>0</v>
      </c>
      <c r="DM4370">
        <v>2</v>
      </c>
      <c r="DN4370">
        <v>0</v>
      </c>
      <c r="DO4370">
        <v>0</v>
      </c>
      <c r="DP4370">
        <v>0</v>
      </c>
      <c r="DQ4370">
        <v>0</v>
      </c>
      <c r="DR4370">
        <v>1</v>
      </c>
      <c r="DS4370">
        <v>1</v>
      </c>
      <c r="DT4370">
        <v>20</v>
      </c>
      <c r="DU4370">
        <v>1</v>
      </c>
      <c r="DV4370">
        <v>1</v>
      </c>
      <c r="DW4370">
        <v>1</v>
      </c>
      <c r="DX4370">
        <v>0</v>
      </c>
      <c r="DY4370">
        <v>1</v>
      </c>
      <c r="DZ4370">
        <v>1</v>
      </c>
      <c r="EA4370">
        <v>1</v>
      </c>
      <c r="EB4370">
        <v>0</v>
      </c>
      <c r="EC4370">
        <v>1</v>
      </c>
      <c r="ED4370">
        <v>0</v>
      </c>
      <c r="EE4370">
        <v>0</v>
      </c>
      <c r="EF4370">
        <v>0</v>
      </c>
      <c r="EG4370" s="27">
        <v>4</v>
      </c>
    </row>
    <row r="4371" spans="1:137" x14ac:dyDescent="0.35">
      <c r="A4371">
        <v>4370</v>
      </c>
      <c r="B4371" t="s">
        <v>4584</v>
      </c>
      <c r="C4371">
        <v>1</v>
      </c>
      <c r="D4371">
        <v>1</v>
      </c>
      <c r="E4371">
        <v>0</v>
      </c>
      <c r="F4371">
        <v>69</v>
      </c>
      <c r="G4371">
        <v>6</v>
      </c>
      <c r="H4371" t="s">
        <v>205</v>
      </c>
      <c r="I4371">
        <v>15</v>
      </c>
      <c r="J4371">
        <v>46</v>
      </c>
      <c r="K4371">
        <v>18</v>
      </c>
      <c r="L4371">
        <v>4</v>
      </c>
      <c r="M4371">
        <v>6</v>
      </c>
      <c r="N4371">
        <v>0</v>
      </c>
      <c r="O4371">
        <v>28</v>
      </c>
      <c r="P4371" s="27">
        <v>103</v>
      </c>
      <c r="Q4371" s="33" t="str">
        <f t="shared" si="68"/>
        <v>Low</v>
      </c>
      <c r="R4371">
        <v>5</v>
      </c>
      <c r="S4371">
        <v>1</v>
      </c>
      <c r="T4371" s="27">
        <v>4.6347289882296359</v>
      </c>
      <c r="U4371">
        <v>4</v>
      </c>
      <c r="V4371" s="27">
        <v>28.000000000000004</v>
      </c>
      <c r="W4371" s="27">
        <v>15.660120000000003</v>
      </c>
      <c r="X4371" s="27">
        <v>2.7511173533685467</v>
      </c>
      <c r="Y4371" s="27">
        <v>13.179880000000001</v>
      </c>
      <c r="Z4371" s="27">
        <v>2.5786914243288162</v>
      </c>
      <c r="AA4371">
        <v>1</v>
      </c>
      <c r="AB4371">
        <v>4</v>
      </c>
      <c r="AC4371">
        <v>1</v>
      </c>
      <c r="AD4371">
        <v>20</v>
      </c>
      <c r="AE4371">
        <v>5</v>
      </c>
      <c r="AF4371">
        <v>2</v>
      </c>
      <c r="AG4371">
        <v>0</v>
      </c>
      <c r="AH4371">
        <v>0</v>
      </c>
      <c r="AI4371">
        <v>0</v>
      </c>
      <c r="AJ4371">
        <v>0</v>
      </c>
      <c r="AK4371">
        <v>0</v>
      </c>
      <c r="AL4371">
        <v>0</v>
      </c>
      <c r="AM4371">
        <v>0</v>
      </c>
      <c r="AN4371">
        <v>0</v>
      </c>
      <c r="AO4371">
        <v>0</v>
      </c>
      <c r="AP4371">
        <v>1</v>
      </c>
      <c r="AQ4371">
        <v>40</v>
      </c>
      <c r="AR4371">
        <v>5</v>
      </c>
      <c r="AS4371">
        <v>4</v>
      </c>
      <c r="AT4371">
        <v>1</v>
      </c>
      <c r="AU4371">
        <v>1</v>
      </c>
      <c r="AV4371" s="27">
        <v>54.2</v>
      </c>
      <c r="AW4371">
        <v>3</v>
      </c>
      <c r="AX4371">
        <v>0</v>
      </c>
      <c r="AY4371">
        <v>1</v>
      </c>
      <c r="AZ4371">
        <v>1</v>
      </c>
      <c r="BA4371">
        <v>1</v>
      </c>
      <c r="BB4371">
        <v>34</v>
      </c>
      <c r="BC4371">
        <v>1</v>
      </c>
      <c r="BD4371">
        <v>0</v>
      </c>
      <c r="BE4371">
        <v>1</v>
      </c>
      <c r="BF4371">
        <v>1</v>
      </c>
      <c r="BG4371">
        <v>0</v>
      </c>
      <c r="BH4371">
        <v>0</v>
      </c>
      <c r="BI4371">
        <v>0</v>
      </c>
      <c r="BJ4371">
        <v>0</v>
      </c>
      <c r="BK4371">
        <v>0</v>
      </c>
      <c r="BL4371">
        <v>0</v>
      </c>
      <c r="BM4371">
        <v>2</v>
      </c>
      <c r="BN4371">
        <v>4</v>
      </c>
      <c r="BO4371">
        <v>0</v>
      </c>
      <c r="BP4371">
        <v>0</v>
      </c>
      <c r="BQ4371">
        <v>0</v>
      </c>
      <c r="BR4371">
        <v>2</v>
      </c>
      <c r="BS4371">
        <v>2</v>
      </c>
      <c r="BT4371">
        <v>4</v>
      </c>
      <c r="BU4371">
        <v>0</v>
      </c>
      <c r="BV4371">
        <v>22</v>
      </c>
      <c r="BW4371">
        <v>5</v>
      </c>
      <c r="BX4371">
        <v>3</v>
      </c>
      <c r="BY4371">
        <v>4</v>
      </c>
      <c r="BZ4371">
        <v>1</v>
      </c>
      <c r="CA4371">
        <v>0</v>
      </c>
      <c r="CB4371">
        <v>21</v>
      </c>
      <c r="CC4371">
        <v>5</v>
      </c>
      <c r="CD4371" s="27">
        <v>12</v>
      </c>
      <c r="CE4371" s="27">
        <v>458.78000000000003</v>
      </c>
      <c r="CF4371" s="27">
        <v>7</v>
      </c>
      <c r="CG4371" s="27">
        <v>225.65</v>
      </c>
      <c r="CH4371">
        <v>0</v>
      </c>
      <c r="CI4371">
        <v>2</v>
      </c>
      <c r="CJ4371">
        <v>56</v>
      </c>
      <c r="CK4371">
        <v>0</v>
      </c>
      <c r="CL4371" s="27">
        <v>18.45</v>
      </c>
      <c r="CM4371" s="27">
        <v>2.9150643704865362</v>
      </c>
      <c r="CN4371" s="27">
        <v>952.45</v>
      </c>
      <c r="CO4371" s="27">
        <v>6.8590376121847072</v>
      </c>
      <c r="CP4371">
        <v>1</v>
      </c>
      <c r="CQ4371" s="27">
        <v>14.25</v>
      </c>
      <c r="CR4371" s="27">
        <v>2.6567569067146595</v>
      </c>
      <c r="CS4371" s="27">
        <v>851.95</v>
      </c>
      <c r="CT4371" s="27">
        <v>6.7475278396612479</v>
      </c>
      <c r="CU4371">
        <v>0</v>
      </c>
      <c r="CV4371" s="27">
        <v>0</v>
      </c>
      <c r="CW4371" s="34" t="e">
        <v>#NULL!</v>
      </c>
      <c r="CX4371" s="27">
        <v>0</v>
      </c>
      <c r="CY4371" s="34" t="e">
        <v>#NULL!</v>
      </c>
      <c r="CZ4371">
        <v>1</v>
      </c>
      <c r="DA4371" s="27">
        <v>23.25</v>
      </c>
      <c r="DB4371" s="27">
        <v>3.1463051320333655</v>
      </c>
      <c r="DC4371" s="27">
        <v>1270</v>
      </c>
      <c r="DD4371" s="27">
        <v>7.1467721794526371</v>
      </c>
      <c r="DE4371">
        <v>0</v>
      </c>
      <c r="DF4371" s="27">
        <v>0</v>
      </c>
      <c r="DG4371" s="34" t="e">
        <v>#NULL!</v>
      </c>
      <c r="DH4371" s="27">
        <v>0</v>
      </c>
      <c r="DI4371" s="34" t="e">
        <v>#NULL!</v>
      </c>
      <c r="DJ4371">
        <v>1</v>
      </c>
      <c r="DK4371">
        <v>0</v>
      </c>
      <c r="DL4371">
        <v>0</v>
      </c>
      <c r="DM4371">
        <v>0</v>
      </c>
      <c r="DN4371">
        <v>1</v>
      </c>
      <c r="DO4371">
        <v>1</v>
      </c>
      <c r="DP4371">
        <v>1</v>
      </c>
      <c r="DQ4371">
        <v>1</v>
      </c>
      <c r="DR4371">
        <v>0</v>
      </c>
      <c r="DS4371">
        <v>1</v>
      </c>
      <c r="DT4371">
        <v>14</v>
      </c>
      <c r="DU4371">
        <v>1</v>
      </c>
      <c r="DV4371">
        <v>1</v>
      </c>
      <c r="DW4371">
        <v>1</v>
      </c>
      <c r="DX4371">
        <v>0</v>
      </c>
      <c r="DY4371">
        <v>0</v>
      </c>
      <c r="DZ4371">
        <v>0</v>
      </c>
      <c r="EA4371">
        <v>0</v>
      </c>
      <c r="EB4371">
        <v>0</v>
      </c>
      <c r="EC4371">
        <v>1</v>
      </c>
      <c r="ED4371">
        <v>0</v>
      </c>
      <c r="EE4371">
        <v>0</v>
      </c>
      <c r="EF4371">
        <v>0</v>
      </c>
      <c r="EG4371" s="27">
        <v>5</v>
      </c>
    </row>
    <row r="4372" spans="1:137" x14ac:dyDescent="0.35">
      <c r="A4372">
        <v>4371</v>
      </c>
      <c r="B4372" t="s">
        <v>4585</v>
      </c>
      <c r="C4372">
        <v>1</v>
      </c>
      <c r="D4372">
        <v>2</v>
      </c>
      <c r="E4372">
        <v>0</v>
      </c>
      <c r="F4372">
        <v>35</v>
      </c>
      <c r="G4372">
        <v>4</v>
      </c>
      <c r="H4372" t="s">
        <v>205</v>
      </c>
      <c r="I4372">
        <v>12</v>
      </c>
      <c r="J4372">
        <v>58</v>
      </c>
      <c r="K4372">
        <v>15</v>
      </c>
      <c r="L4372">
        <v>3</v>
      </c>
      <c r="M4372">
        <v>1</v>
      </c>
      <c r="N4372">
        <v>0</v>
      </c>
      <c r="O4372">
        <v>6</v>
      </c>
      <c r="P4372" s="27">
        <v>51</v>
      </c>
      <c r="Q4372" s="33" t="str">
        <f t="shared" si="68"/>
        <v>Low</v>
      </c>
      <c r="R4372">
        <v>3</v>
      </c>
      <c r="S4372">
        <v>0</v>
      </c>
      <c r="T4372" s="27">
        <v>3.9318256327243257</v>
      </c>
      <c r="U4372">
        <v>3</v>
      </c>
      <c r="V4372" s="27">
        <v>5.4</v>
      </c>
      <c r="W4372" s="27">
        <v>1.6854480000000001</v>
      </c>
      <c r="X4372" s="27">
        <v>0.52203140383665214</v>
      </c>
      <c r="Y4372" s="27">
        <v>1.0685519999999999</v>
      </c>
      <c r="Z4372" s="27">
        <v>6.6304460947599439E-2</v>
      </c>
      <c r="AA4372">
        <v>0</v>
      </c>
      <c r="AB4372">
        <v>2</v>
      </c>
      <c r="AC4372">
        <v>1</v>
      </c>
      <c r="AD4372">
        <v>11</v>
      </c>
      <c r="AE4372">
        <v>1</v>
      </c>
      <c r="AF4372">
        <v>3</v>
      </c>
      <c r="AG4372">
        <v>1</v>
      </c>
      <c r="AH4372">
        <v>0</v>
      </c>
      <c r="AI4372">
        <v>1</v>
      </c>
      <c r="AJ4372">
        <v>0</v>
      </c>
      <c r="AK4372">
        <v>0</v>
      </c>
      <c r="AL4372">
        <v>0</v>
      </c>
      <c r="AM4372">
        <v>0</v>
      </c>
      <c r="AN4372">
        <v>0</v>
      </c>
      <c r="AO4372">
        <v>0</v>
      </c>
      <c r="AP4372">
        <v>1</v>
      </c>
      <c r="AQ4372">
        <v>6</v>
      </c>
      <c r="AR4372">
        <v>2</v>
      </c>
      <c r="AS4372">
        <v>2</v>
      </c>
      <c r="AT4372">
        <v>1</v>
      </c>
      <c r="AU4372">
        <v>1</v>
      </c>
      <c r="AV4372" s="27">
        <v>21.6</v>
      </c>
      <c r="AW4372">
        <v>2</v>
      </c>
      <c r="AX4372">
        <v>1</v>
      </c>
      <c r="AY4372">
        <v>0</v>
      </c>
      <c r="AZ4372">
        <v>1</v>
      </c>
      <c r="BA4372">
        <v>1</v>
      </c>
      <c r="BB4372">
        <v>20</v>
      </c>
      <c r="BC4372">
        <v>1</v>
      </c>
      <c r="BD4372">
        <v>0</v>
      </c>
      <c r="BE4372">
        <v>0</v>
      </c>
      <c r="BF4372">
        <v>0</v>
      </c>
      <c r="BG4372">
        <v>0</v>
      </c>
      <c r="BH4372">
        <v>0</v>
      </c>
      <c r="BI4372">
        <v>0</v>
      </c>
      <c r="BJ4372">
        <v>0</v>
      </c>
      <c r="BK4372">
        <v>0</v>
      </c>
      <c r="BL4372">
        <v>1</v>
      </c>
      <c r="BM4372">
        <v>9</v>
      </c>
      <c r="BN4372">
        <v>3</v>
      </c>
      <c r="BO4372">
        <v>1</v>
      </c>
      <c r="BP4372">
        <v>1</v>
      </c>
      <c r="BQ4372">
        <v>1</v>
      </c>
      <c r="BR4372">
        <v>3</v>
      </c>
      <c r="BS4372">
        <v>4</v>
      </c>
      <c r="BT4372">
        <v>3</v>
      </c>
      <c r="BU4372">
        <v>0</v>
      </c>
      <c r="BV4372">
        <v>14</v>
      </c>
      <c r="BW4372">
        <v>4</v>
      </c>
      <c r="BX4372">
        <v>2</v>
      </c>
      <c r="BY4372">
        <v>2</v>
      </c>
      <c r="BZ4372">
        <v>4</v>
      </c>
      <c r="CA4372">
        <v>0</v>
      </c>
      <c r="CB4372">
        <v>10</v>
      </c>
      <c r="CC4372">
        <v>3</v>
      </c>
      <c r="CD4372" s="27">
        <v>10</v>
      </c>
      <c r="CE4372" s="27">
        <v>506.67</v>
      </c>
      <c r="CF4372" s="27">
        <v>5</v>
      </c>
      <c r="CG4372" s="27">
        <v>216.68</v>
      </c>
      <c r="CH4372">
        <v>1</v>
      </c>
      <c r="CI4372">
        <v>1</v>
      </c>
      <c r="CJ4372">
        <v>37</v>
      </c>
      <c r="CK4372">
        <v>0</v>
      </c>
      <c r="CL4372" s="27">
        <v>8.6999999999999993</v>
      </c>
      <c r="CM4372" s="27">
        <v>2.1633230256605378</v>
      </c>
      <c r="CN4372" s="27">
        <v>317.64999999999998</v>
      </c>
      <c r="CO4372" s="27">
        <v>5.760950147712542</v>
      </c>
      <c r="CP4372">
        <v>1</v>
      </c>
      <c r="CQ4372" s="27">
        <v>44.75</v>
      </c>
      <c r="CR4372" s="27">
        <v>3.8010914447208646</v>
      </c>
      <c r="CS4372" s="27">
        <v>1636.15</v>
      </c>
      <c r="CT4372" s="27">
        <v>7.4001012000012576</v>
      </c>
      <c r="CU4372">
        <v>1</v>
      </c>
      <c r="CV4372" s="27">
        <v>33.4</v>
      </c>
      <c r="CW4372" s="27">
        <v>3.5085558999826545</v>
      </c>
      <c r="CX4372" s="27">
        <v>1245.95</v>
      </c>
      <c r="CY4372" s="27">
        <v>7.1276535701313177</v>
      </c>
      <c r="CZ4372">
        <v>1</v>
      </c>
      <c r="DA4372" s="27">
        <v>17.25</v>
      </c>
      <c r="DB4372" s="27">
        <v>2.8478121434773689</v>
      </c>
      <c r="DC4372" s="27">
        <v>625</v>
      </c>
      <c r="DD4372" s="27">
        <v>6.4377516497364011</v>
      </c>
      <c r="DE4372">
        <v>1</v>
      </c>
      <c r="DF4372" s="27">
        <v>27.3</v>
      </c>
      <c r="DG4372" s="27">
        <v>3.3068867021909143</v>
      </c>
      <c r="DH4372" s="27">
        <v>937.35</v>
      </c>
      <c r="DI4372" s="27">
        <v>6.8430567450432003</v>
      </c>
      <c r="DJ4372">
        <v>0</v>
      </c>
      <c r="DK4372">
        <v>1</v>
      </c>
      <c r="DL4372">
        <v>1</v>
      </c>
      <c r="DM4372">
        <v>1</v>
      </c>
      <c r="DN4372">
        <v>1</v>
      </c>
      <c r="DO4372">
        <v>1</v>
      </c>
      <c r="DP4372">
        <v>1</v>
      </c>
      <c r="DQ4372">
        <v>1</v>
      </c>
      <c r="DR4372">
        <v>0</v>
      </c>
      <c r="DS4372">
        <v>1</v>
      </c>
      <c r="DT4372">
        <v>19</v>
      </c>
      <c r="DU4372">
        <v>1</v>
      </c>
      <c r="DV4372">
        <v>1</v>
      </c>
      <c r="DW4372">
        <v>1</v>
      </c>
      <c r="DX4372">
        <v>0</v>
      </c>
      <c r="DY4372">
        <v>1</v>
      </c>
      <c r="DZ4372">
        <v>0</v>
      </c>
      <c r="EA4372">
        <v>1</v>
      </c>
      <c r="EB4372">
        <v>1</v>
      </c>
      <c r="EC4372">
        <v>1</v>
      </c>
      <c r="ED4372">
        <v>0</v>
      </c>
      <c r="EE4372">
        <v>0</v>
      </c>
      <c r="EF4372">
        <v>0</v>
      </c>
      <c r="EG4372" s="27">
        <v>5</v>
      </c>
    </row>
    <row r="4373" spans="1:137" x14ac:dyDescent="0.35">
      <c r="A4373">
        <v>4372</v>
      </c>
      <c r="B4373" t="s">
        <v>4586</v>
      </c>
      <c r="C4373">
        <v>4</v>
      </c>
      <c r="D4373">
        <v>5</v>
      </c>
      <c r="E4373">
        <v>0</v>
      </c>
      <c r="F4373">
        <v>57</v>
      </c>
      <c r="G4373">
        <v>5</v>
      </c>
      <c r="H4373" t="s">
        <v>210</v>
      </c>
      <c r="I4373">
        <v>14</v>
      </c>
      <c r="J4373">
        <v>53</v>
      </c>
      <c r="K4373">
        <v>17</v>
      </c>
      <c r="L4373">
        <v>4</v>
      </c>
      <c r="M4373">
        <v>6</v>
      </c>
      <c r="N4373">
        <v>0</v>
      </c>
      <c r="O4373">
        <v>25</v>
      </c>
      <c r="P4373" s="27">
        <v>13</v>
      </c>
      <c r="Q4373" s="33" t="str">
        <f t="shared" si="68"/>
        <v>Low</v>
      </c>
      <c r="R4373">
        <v>5</v>
      </c>
      <c r="S4373">
        <v>1</v>
      </c>
      <c r="T4373" s="27">
        <v>2.5649493574615367</v>
      </c>
      <c r="U4373">
        <v>1</v>
      </c>
      <c r="V4373" s="27">
        <v>3.1</v>
      </c>
      <c r="W4373" s="27">
        <v>0.14991599999999999</v>
      </c>
      <c r="X4373" s="27">
        <v>-1.8976801417444447</v>
      </c>
      <c r="Y4373" s="27">
        <v>0.25308400000000003</v>
      </c>
      <c r="Z4373" s="27">
        <v>-1.3740338295493923</v>
      </c>
      <c r="AA4373">
        <v>0</v>
      </c>
      <c r="AB4373">
        <v>4</v>
      </c>
      <c r="AC4373">
        <v>0</v>
      </c>
      <c r="AD4373">
        <v>-1</v>
      </c>
      <c r="AE4373">
        <v>-1</v>
      </c>
      <c r="AF4373">
        <v>1</v>
      </c>
      <c r="AG4373">
        <v>5</v>
      </c>
      <c r="AH4373">
        <v>2</v>
      </c>
      <c r="AI4373">
        <v>1</v>
      </c>
      <c r="AJ4373">
        <v>0</v>
      </c>
      <c r="AK4373">
        <v>2</v>
      </c>
      <c r="AL4373">
        <v>0</v>
      </c>
      <c r="AM4373">
        <v>0</v>
      </c>
      <c r="AN4373">
        <v>0</v>
      </c>
      <c r="AO4373">
        <v>1</v>
      </c>
      <c r="AP4373">
        <v>3</v>
      </c>
      <c r="AQ4373">
        <v>21</v>
      </c>
      <c r="AR4373">
        <v>4</v>
      </c>
      <c r="AS4373">
        <v>1</v>
      </c>
      <c r="AT4373">
        <v>1</v>
      </c>
      <c r="AU4373">
        <v>0</v>
      </c>
      <c r="AV4373" s="27">
        <v>6.4</v>
      </c>
      <c r="AW4373">
        <v>1</v>
      </c>
      <c r="AX4373">
        <v>0</v>
      </c>
      <c r="AY4373">
        <v>1</v>
      </c>
      <c r="AZ4373">
        <v>7</v>
      </c>
      <c r="BA4373">
        <v>4</v>
      </c>
      <c r="BB4373">
        <v>41</v>
      </c>
      <c r="BC4373">
        <v>0</v>
      </c>
      <c r="BD4373">
        <v>0</v>
      </c>
      <c r="BE4373">
        <v>1</v>
      </c>
      <c r="BF4373">
        <v>1</v>
      </c>
      <c r="BG4373">
        <v>0</v>
      </c>
      <c r="BH4373">
        <v>1</v>
      </c>
      <c r="BI4373">
        <v>1</v>
      </c>
      <c r="BJ4373">
        <v>1</v>
      </c>
      <c r="BK4373">
        <v>0</v>
      </c>
      <c r="BL4373">
        <v>0</v>
      </c>
      <c r="BM4373">
        <v>9</v>
      </c>
      <c r="BN4373">
        <v>1</v>
      </c>
      <c r="BO4373">
        <v>1</v>
      </c>
      <c r="BP4373">
        <v>0</v>
      </c>
      <c r="BQ4373">
        <v>1</v>
      </c>
      <c r="BR4373">
        <v>4</v>
      </c>
      <c r="BS4373">
        <v>1</v>
      </c>
      <c r="BT4373">
        <v>2</v>
      </c>
      <c r="BU4373">
        <v>0</v>
      </c>
      <c r="BV4373">
        <v>39</v>
      </c>
      <c r="BW4373">
        <v>5</v>
      </c>
      <c r="BX4373">
        <v>2</v>
      </c>
      <c r="BY4373">
        <v>4</v>
      </c>
      <c r="BZ4373">
        <v>3</v>
      </c>
      <c r="CA4373">
        <v>0</v>
      </c>
      <c r="CB4373">
        <v>30</v>
      </c>
      <c r="CC4373">
        <v>5</v>
      </c>
      <c r="CD4373" s="27">
        <v>13</v>
      </c>
      <c r="CE4373" s="27">
        <v>166.46</v>
      </c>
      <c r="CF4373" s="27">
        <v>0</v>
      </c>
      <c r="CG4373" s="27">
        <v>0</v>
      </c>
      <c r="CH4373">
        <v>1</v>
      </c>
      <c r="CI4373">
        <v>1</v>
      </c>
      <c r="CJ4373">
        <v>71</v>
      </c>
      <c r="CK4373">
        <v>1</v>
      </c>
      <c r="CL4373" s="27">
        <v>39</v>
      </c>
      <c r="CM4373" s="27">
        <v>3.6635616461296463</v>
      </c>
      <c r="CN4373" s="27">
        <v>2834.8</v>
      </c>
      <c r="CO4373" s="27">
        <v>7.9497266669361011</v>
      </c>
      <c r="CP4373">
        <v>0</v>
      </c>
      <c r="CQ4373" s="27">
        <v>0</v>
      </c>
      <c r="CR4373" s="34" t="e">
        <v>#NULL!</v>
      </c>
      <c r="CS4373" s="27">
        <v>0</v>
      </c>
      <c r="CT4373" s="34" t="e">
        <v>#NULL!</v>
      </c>
      <c r="CU4373">
        <v>1</v>
      </c>
      <c r="CV4373" s="27">
        <v>39.9</v>
      </c>
      <c r="CW4373" s="27">
        <v>3.6863763238958178</v>
      </c>
      <c r="CX4373" s="27">
        <v>2772.35</v>
      </c>
      <c r="CY4373" s="27">
        <v>7.9274506149656023</v>
      </c>
      <c r="CZ4373">
        <v>1</v>
      </c>
      <c r="DA4373" s="27">
        <v>26</v>
      </c>
      <c r="DB4373" s="27">
        <v>3.2580965380214821</v>
      </c>
      <c r="DC4373" s="27">
        <v>1740</v>
      </c>
      <c r="DD4373" s="27">
        <v>7.461640392208575</v>
      </c>
      <c r="DE4373">
        <v>0</v>
      </c>
      <c r="DF4373" s="27">
        <v>0</v>
      </c>
      <c r="DG4373" s="34" t="e">
        <v>#NULL!</v>
      </c>
      <c r="DH4373" s="27">
        <v>0</v>
      </c>
      <c r="DI4373" s="34" t="e">
        <v>#NULL!</v>
      </c>
      <c r="DJ4373">
        <v>1</v>
      </c>
      <c r="DK4373">
        <v>0</v>
      </c>
      <c r="DL4373">
        <v>0</v>
      </c>
      <c r="DM4373">
        <v>4</v>
      </c>
      <c r="DN4373">
        <v>0</v>
      </c>
      <c r="DO4373">
        <v>1</v>
      </c>
      <c r="DP4373">
        <v>0</v>
      </c>
      <c r="DQ4373">
        <v>0</v>
      </c>
      <c r="DR4373">
        <v>1</v>
      </c>
      <c r="DS4373">
        <v>1</v>
      </c>
      <c r="DT4373">
        <v>19</v>
      </c>
      <c r="DU4373">
        <v>1</v>
      </c>
      <c r="DV4373">
        <v>1</v>
      </c>
      <c r="DW4373">
        <v>1</v>
      </c>
      <c r="DX4373">
        <v>1</v>
      </c>
      <c r="DY4373">
        <v>1</v>
      </c>
      <c r="DZ4373">
        <v>0</v>
      </c>
      <c r="EA4373">
        <v>0</v>
      </c>
      <c r="EB4373">
        <v>0</v>
      </c>
      <c r="EC4373">
        <v>1</v>
      </c>
      <c r="ED4373">
        <v>0</v>
      </c>
      <c r="EE4373">
        <v>0</v>
      </c>
      <c r="EF4373">
        <v>0</v>
      </c>
      <c r="EG4373" s="27">
        <v>7</v>
      </c>
    </row>
    <row r="4374" spans="1:137" x14ac:dyDescent="0.35">
      <c r="A4374">
        <v>4373</v>
      </c>
      <c r="B4374" t="s">
        <v>4587</v>
      </c>
      <c r="C4374">
        <v>2</v>
      </c>
      <c r="D4374">
        <v>1</v>
      </c>
      <c r="E4374">
        <v>0</v>
      </c>
      <c r="F4374">
        <v>71</v>
      </c>
      <c r="G4374">
        <v>6</v>
      </c>
      <c r="H4374" t="s">
        <v>212</v>
      </c>
      <c r="I4374">
        <v>15</v>
      </c>
      <c r="J4374">
        <v>47</v>
      </c>
      <c r="K4374">
        <v>16</v>
      </c>
      <c r="L4374">
        <v>3</v>
      </c>
      <c r="M4374">
        <v>4</v>
      </c>
      <c r="N4374">
        <v>0</v>
      </c>
      <c r="O4374">
        <v>32</v>
      </c>
      <c r="P4374" s="27">
        <v>11</v>
      </c>
      <c r="Q4374" s="33" t="str">
        <f t="shared" si="68"/>
        <v>Low</v>
      </c>
      <c r="R4374">
        <v>5</v>
      </c>
      <c r="S4374">
        <v>1</v>
      </c>
      <c r="T4374" s="27">
        <v>2.3978952727983707</v>
      </c>
      <c r="U4374">
        <v>1</v>
      </c>
      <c r="V4374" s="27">
        <v>2.9000000000000004</v>
      </c>
      <c r="W4374" s="27">
        <v>0.17672599999999999</v>
      </c>
      <c r="X4374" s="27">
        <v>-1.7331547684321458</v>
      </c>
      <c r="Y4374" s="27">
        <v>0.14227400000000001</v>
      </c>
      <c r="Z4374" s="27">
        <v>-1.9500005031593655</v>
      </c>
      <c r="AA4374">
        <v>0</v>
      </c>
      <c r="AB4374">
        <v>3</v>
      </c>
      <c r="AC4374">
        <v>0</v>
      </c>
      <c r="AD4374">
        <v>-1</v>
      </c>
      <c r="AE4374">
        <v>-1</v>
      </c>
      <c r="AF4374">
        <v>1</v>
      </c>
      <c r="AG4374">
        <v>5</v>
      </c>
      <c r="AH4374">
        <v>0</v>
      </c>
      <c r="AI4374">
        <v>0</v>
      </c>
      <c r="AJ4374">
        <v>0</v>
      </c>
      <c r="AK4374">
        <v>0</v>
      </c>
      <c r="AL4374">
        <v>0</v>
      </c>
      <c r="AM4374">
        <v>0</v>
      </c>
      <c r="AN4374">
        <v>5</v>
      </c>
      <c r="AO4374">
        <v>1</v>
      </c>
      <c r="AP4374">
        <v>1</v>
      </c>
      <c r="AQ4374">
        <v>4</v>
      </c>
      <c r="AR4374">
        <v>2</v>
      </c>
      <c r="AS4374">
        <v>4</v>
      </c>
      <c r="AT4374">
        <v>1</v>
      </c>
      <c r="AU4374">
        <v>1</v>
      </c>
      <c r="AV4374" s="27">
        <v>6.3000000000000007</v>
      </c>
      <c r="AW4374">
        <v>1</v>
      </c>
      <c r="AX4374">
        <v>0</v>
      </c>
      <c r="AY4374">
        <v>1</v>
      </c>
      <c r="AZ4374">
        <v>1</v>
      </c>
      <c r="BA4374">
        <v>1</v>
      </c>
      <c r="BB4374">
        <v>20</v>
      </c>
      <c r="BC4374">
        <v>1</v>
      </c>
      <c r="BD4374">
        <v>0</v>
      </c>
      <c r="BE4374">
        <v>0</v>
      </c>
      <c r="BF4374">
        <v>0</v>
      </c>
      <c r="BG4374">
        <v>0</v>
      </c>
      <c r="BH4374">
        <v>0</v>
      </c>
      <c r="BI4374">
        <v>0</v>
      </c>
      <c r="BJ4374">
        <v>0</v>
      </c>
      <c r="BK4374">
        <v>0</v>
      </c>
      <c r="BL4374">
        <v>0</v>
      </c>
      <c r="BM4374">
        <v>9</v>
      </c>
      <c r="BN4374">
        <v>3</v>
      </c>
      <c r="BO4374">
        <v>0</v>
      </c>
      <c r="BP4374">
        <v>0</v>
      </c>
      <c r="BQ4374">
        <v>1</v>
      </c>
      <c r="BR4374">
        <v>4</v>
      </c>
      <c r="BS4374">
        <v>4</v>
      </c>
      <c r="BT4374">
        <v>3</v>
      </c>
      <c r="BU4374">
        <v>0</v>
      </c>
      <c r="BV4374">
        <v>9</v>
      </c>
      <c r="BW4374">
        <v>3</v>
      </c>
      <c r="BX4374">
        <v>1</v>
      </c>
      <c r="BY4374">
        <v>4</v>
      </c>
      <c r="BZ4374">
        <v>3</v>
      </c>
      <c r="CA4374">
        <v>0</v>
      </c>
      <c r="CB4374">
        <v>8</v>
      </c>
      <c r="CC4374">
        <v>3</v>
      </c>
      <c r="CD4374" s="27">
        <v>8</v>
      </c>
      <c r="CE4374" s="27">
        <v>290.98</v>
      </c>
      <c r="CF4374" s="27">
        <v>6</v>
      </c>
      <c r="CG4374" s="27">
        <v>132.92000000000002</v>
      </c>
      <c r="CH4374">
        <v>0</v>
      </c>
      <c r="CI4374">
        <v>2</v>
      </c>
      <c r="CJ4374">
        <v>26</v>
      </c>
      <c r="CK4374">
        <v>0</v>
      </c>
      <c r="CL4374" s="27">
        <v>6.8</v>
      </c>
      <c r="CM4374" s="27">
        <v>1.9169226121820611</v>
      </c>
      <c r="CN4374" s="27">
        <v>163.69999999999999</v>
      </c>
      <c r="CO4374" s="27">
        <v>5.098035484377089</v>
      </c>
      <c r="CP4374">
        <v>1</v>
      </c>
      <c r="CQ4374" s="27">
        <v>28</v>
      </c>
      <c r="CR4374" s="27">
        <v>3.3322045101752038</v>
      </c>
      <c r="CS4374" s="27">
        <v>701.45</v>
      </c>
      <c r="CT4374" s="27">
        <v>6.5531496211647813</v>
      </c>
      <c r="CU4374">
        <v>0</v>
      </c>
      <c r="CV4374" s="27">
        <v>0</v>
      </c>
      <c r="CW4374" s="34" t="e">
        <v>#NULL!</v>
      </c>
      <c r="CX4374" s="27">
        <v>0</v>
      </c>
      <c r="CY4374" s="34" t="e">
        <v>#NULL!</v>
      </c>
      <c r="CZ4374">
        <v>1</v>
      </c>
      <c r="DA4374" s="27">
        <v>14</v>
      </c>
      <c r="DB4374" s="27">
        <v>2.6390573296152584</v>
      </c>
      <c r="DC4374" s="27">
        <v>365</v>
      </c>
      <c r="DD4374" s="27">
        <v>5.8998973535824915</v>
      </c>
      <c r="DE4374">
        <v>0</v>
      </c>
      <c r="DF4374" s="27">
        <v>0</v>
      </c>
      <c r="DG4374" s="34" t="e">
        <v>#NULL!</v>
      </c>
      <c r="DH4374" s="27">
        <v>0</v>
      </c>
      <c r="DI4374" s="34" t="e">
        <v>#NULL!</v>
      </c>
      <c r="DJ4374">
        <v>0</v>
      </c>
      <c r="DK4374">
        <v>1</v>
      </c>
      <c r="DL4374">
        <v>1</v>
      </c>
      <c r="DM4374">
        <v>0</v>
      </c>
      <c r="DN4374">
        <v>1</v>
      </c>
      <c r="DO4374">
        <v>1</v>
      </c>
      <c r="DP4374">
        <v>1</v>
      </c>
      <c r="DQ4374">
        <v>1</v>
      </c>
      <c r="DR4374">
        <v>0</v>
      </c>
      <c r="DS4374">
        <v>1</v>
      </c>
      <c r="DT4374">
        <v>18</v>
      </c>
      <c r="DU4374">
        <v>0</v>
      </c>
      <c r="DV4374">
        <v>0</v>
      </c>
      <c r="DW4374">
        <v>0</v>
      </c>
      <c r="DX4374">
        <v>0</v>
      </c>
      <c r="DY4374">
        <v>0</v>
      </c>
      <c r="DZ4374">
        <v>0</v>
      </c>
      <c r="EA4374">
        <v>0</v>
      </c>
      <c r="EB4374">
        <v>1</v>
      </c>
      <c r="EC4374">
        <v>0</v>
      </c>
      <c r="ED4374">
        <v>0</v>
      </c>
      <c r="EE4374">
        <v>0</v>
      </c>
      <c r="EF4374">
        <v>0</v>
      </c>
      <c r="EG4374" s="27">
        <v>8</v>
      </c>
    </row>
    <row r="4375" spans="1:137" x14ac:dyDescent="0.35">
      <c r="A4375">
        <v>4374</v>
      </c>
      <c r="B4375" t="s">
        <v>4588</v>
      </c>
      <c r="C4375">
        <v>1</v>
      </c>
      <c r="D4375">
        <v>1</v>
      </c>
      <c r="E4375">
        <v>1</v>
      </c>
      <c r="F4375">
        <v>77</v>
      </c>
      <c r="G4375">
        <v>6</v>
      </c>
      <c r="H4375" t="s">
        <v>215</v>
      </c>
      <c r="I4375">
        <v>15</v>
      </c>
      <c r="J4375">
        <v>48</v>
      </c>
      <c r="K4375">
        <v>15</v>
      </c>
      <c r="L4375">
        <v>3</v>
      </c>
      <c r="M4375">
        <v>6</v>
      </c>
      <c r="N4375">
        <v>1</v>
      </c>
      <c r="O4375">
        <v>31</v>
      </c>
      <c r="P4375" s="27">
        <v>10</v>
      </c>
      <c r="Q4375" s="33" t="str">
        <f t="shared" si="68"/>
        <v>Low</v>
      </c>
      <c r="R4375">
        <v>5</v>
      </c>
      <c r="S4375">
        <v>1</v>
      </c>
      <c r="T4375" s="27">
        <v>2.3025850929940459</v>
      </c>
      <c r="U4375">
        <v>1</v>
      </c>
      <c r="V4375" s="27">
        <v>14.2</v>
      </c>
      <c r="W4375" s="27">
        <v>0.15903999999999999</v>
      </c>
      <c r="X4375" s="27">
        <v>-1.8385995360738732</v>
      </c>
      <c r="Y4375" s="27">
        <v>1.2609599999999999</v>
      </c>
      <c r="Z4375" s="27">
        <v>0.23187333562320225</v>
      </c>
      <c r="AA4375">
        <v>0</v>
      </c>
      <c r="AB4375">
        <v>3</v>
      </c>
      <c r="AC4375">
        <v>1</v>
      </c>
      <c r="AD4375">
        <v>13</v>
      </c>
      <c r="AE4375">
        <v>2</v>
      </c>
      <c r="AF4375">
        <v>2</v>
      </c>
      <c r="AG4375">
        <v>0</v>
      </c>
      <c r="AH4375">
        <v>0</v>
      </c>
      <c r="AI4375">
        <v>0</v>
      </c>
      <c r="AJ4375">
        <v>0</v>
      </c>
      <c r="AK4375">
        <v>0</v>
      </c>
      <c r="AL4375">
        <v>0</v>
      </c>
      <c r="AM4375">
        <v>0</v>
      </c>
      <c r="AN4375">
        <v>0</v>
      </c>
      <c r="AO4375">
        <v>1</v>
      </c>
      <c r="AP4375">
        <v>2</v>
      </c>
      <c r="AQ4375">
        <v>44</v>
      </c>
      <c r="AR4375">
        <v>5</v>
      </c>
      <c r="AS4375">
        <v>1</v>
      </c>
      <c r="AT4375">
        <v>1</v>
      </c>
      <c r="AU4375">
        <v>1</v>
      </c>
      <c r="AV4375" s="27">
        <v>4.7</v>
      </c>
      <c r="AW4375">
        <v>1</v>
      </c>
      <c r="AX4375">
        <v>1</v>
      </c>
      <c r="AY4375">
        <v>0</v>
      </c>
      <c r="AZ4375">
        <v>8</v>
      </c>
      <c r="BA4375">
        <v>4</v>
      </c>
      <c r="BB4375">
        <v>23</v>
      </c>
      <c r="BC4375">
        <v>0</v>
      </c>
      <c r="BD4375">
        <v>0</v>
      </c>
      <c r="BE4375">
        <v>0</v>
      </c>
      <c r="BF4375">
        <v>0</v>
      </c>
      <c r="BG4375">
        <v>0</v>
      </c>
      <c r="BH4375">
        <v>0</v>
      </c>
      <c r="BI4375">
        <v>0</v>
      </c>
      <c r="BJ4375">
        <v>1</v>
      </c>
      <c r="BK4375">
        <v>0</v>
      </c>
      <c r="BL4375">
        <v>0</v>
      </c>
      <c r="BM4375">
        <v>9</v>
      </c>
      <c r="BN4375">
        <v>3</v>
      </c>
      <c r="BO4375">
        <v>0</v>
      </c>
      <c r="BP4375">
        <v>1</v>
      </c>
      <c r="BQ4375">
        <v>1</v>
      </c>
      <c r="BR4375">
        <v>4</v>
      </c>
      <c r="BS4375">
        <v>2</v>
      </c>
      <c r="BT4375">
        <v>3</v>
      </c>
      <c r="BU4375">
        <v>1</v>
      </c>
      <c r="BV4375">
        <v>39</v>
      </c>
      <c r="BW4375">
        <v>5</v>
      </c>
      <c r="BX4375">
        <v>2</v>
      </c>
      <c r="BY4375">
        <v>3</v>
      </c>
      <c r="BZ4375">
        <v>2</v>
      </c>
      <c r="CA4375">
        <v>0</v>
      </c>
      <c r="CB4375">
        <v>30</v>
      </c>
      <c r="CC4375">
        <v>5</v>
      </c>
      <c r="CD4375" s="27">
        <v>8</v>
      </c>
      <c r="CE4375" s="27">
        <v>144.93</v>
      </c>
      <c r="CF4375" s="27">
        <v>5</v>
      </c>
      <c r="CG4375" s="27">
        <v>91.67</v>
      </c>
      <c r="CH4375">
        <v>0</v>
      </c>
      <c r="CI4375">
        <v>2</v>
      </c>
      <c r="CJ4375">
        <v>72</v>
      </c>
      <c r="CK4375">
        <v>0</v>
      </c>
      <c r="CL4375" s="27">
        <v>66.75</v>
      </c>
      <c r="CM4375" s="27">
        <v>4.2009542972803589</v>
      </c>
      <c r="CN4375" s="27">
        <v>4829.6000000000004</v>
      </c>
      <c r="CO4375" s="27">
        <v>8.4825189274822161</v>
      </c>
      <c r="CP4375">
        <v>0</v>
      </c>
      <c r="CQ4375" s="27">
        <v>0</v>
      </c>
      <c r="CR4375" s="34" t="e">
        <v>#NULL!</v>
      </c>
      <c r="CS4375" s="27">
        <v>0</v>
      </c>
      <c r="CT4375" s="34" t="e">
        <v>#NULL!</v>
      </c>
      <c r="CU4375">
        <v>0</v>
      </c>
      <c r="CV4375" s="27">
        <v>0</v>
      </c>
      <c r="CW4375" s="34" t="e">
        <v>#NULL!</v>
      </c>
      <c r="CX4375" s="27">
        <v>0</v>
      </c>
      <c r="CY4375" s="34" t="e">
        <v>#NULL!</v>
      </c>
      <c r="CZ4375">
        <v>1</v>
      </c>
      <c r="DA4375" s="27">
        <v>26.75</v>
      </c>
      <c r="DB4375" s="27">
        <v>3.2865344733420154</v>
      </c>
      <c r="DC4375" s="27">
        <v>1915</v>
      </c>
      <c r="DD4375" s="27">
        <v>7.5574729016147462</v>
      </c>
      <c r="DE4375">
        <v>0</v>
      </c>
      <c r="DF4375" s="27">
        <v>0</v>
      </c>
      <c r="DG4375" s="34" t="e">
        <v>#NULL!</v>
      </c>
      <c r="DH4375" s="27">
        <v>0</v>
      </c>
      <c r="DI4375" s="34" t="e">
        <v>#NULL!</v>
      </c>
      <c r="DJ4375">
        <v>1</v>
      </c>
      <c r="DK4375">
        <v>0</v>
      </c>
      <c r="DL4375">
        <v>0</v>
      </c>
      <c r="DM4375">
        <v>4</v>
      </c>
      <c r="DN4375">
        <v>0</v>
      </c>
      <c r="DO4375">
        <v>0</v>
      </c>
      <c r="DP4375">
        <v>0</v>
      </c>
      <c r="DQ4375">
        <v>0</v>
      </c>
      <c r="DR4375">
        <v>0</v>
      </c>
      <c r="DS4375">
        <v>1</v>
      </c>
      <c r="DT4375">
        <v>9</v>
      </c>
      <c r="DU4375">
        <v>1</v>
      </c>
      <c r="DV4375">
        <v>1</v>
      </c>
      <c r="DW4375">
        <v>1</v>
      </c>
      <c r="DX4375">
        <v>0</v>
      </c>
      <c r="DY4375">
        <v>1</v>
      </c>
      <c r="DZ4375">
        <v>0</v>
      </c>
      <c r="EA4375">
        <v>0</v>
      </c>
      <c r="EB4375">
        <v>0</v>
      </c>
      <c r="EC4375">
        <v>1</v>
      </c>
      <c r="ED4375">
        <v>0</v>
      </c>
      <c r="EE4375">
        <v>0</v>
      </c>
      <c r="EF4375">
        <v>0</v>
      </c>
      <c r="EG4375" s="27">
        <v>10</v>
      </c>
    </row>
    <row r="4376" spans="1:137" x14ac:dyDescent="0.35">
      <c r="A4376">
        <v>4375</v>
      </c>
      <c r="B4376" t="s">
        <v>4589</v>
      </c>
      <c r="C4376">
        <v>5</v>
      </c>
      <c r="D4376">
        <v>1</v>
      </c>
      <c r="E4376">
        <v>0</v>
      </c>
      <c r="F4376">
        <v>26</v>
      </c>
      <c r="G4376">
        <v>3</v>
      </c>
      <c r="H4376" t="s">
        <v>203</v>
      </c>
      <c r="I4376">
        <v>17</v>
      </c>
      <c r="J4376">
        <v>52</v>
      </c>
      <c r="K4376">
        <v>9</v>
      </c>
      <c r="L4376">
        <v>1</v>
      </c>
      <c r="M4376">
        <v>1</v>
      </c>
      <c r="N4376">
        <v>0</v>
      </c>
      <c r="O4376">
        <v>5</v>
      </c>
      <c r="P4376" s="27">
        <v>20</v>
      </c>
      <c r="Q4376" s="33" t="str">
        <f t="shared" si="68"/>
        <v>Low</v>
      </c>
      <c r="R4376">
        <v>2</v>
      </c>
      <c r="S4376">
        <v>0</v>
      </c>
      <c r="T4376" s="27">
        <v>2.9957322735539909</v>
      </c>
      <c r="U4376">
        <v>1</v>
      </c>
      <c r="V4376" s="27">
        <v>15.6</v>
      </c>
      <c r="W4376" s="27">
        <v>0.79248000000000007</v>
      </c>
      <c r="X4376" s="27">
        <v>-0.23258801014220939</v>
      </c>
      <c r="Y4376" s="27">
        <v>2.3275199999999998</v>
      </c>
      <c r="Z4376" s="27">
        <v>0.84480332304301475</v>
      </c>
      <c r="AA4376">
        <v>1</v>
      </c>
      <c r="AB4376">
        <v>2</v>
      </c>
      <c r="AC4376">
        <v>1</v>
      </c>
      <c r="AD4376">
        <v>12</v>
      </c>
      <c r="AE4376">
        <v>2</v>
      </c>
      <c r="AF4376">
        <v>2</v>
      </c>
      <c r="AG4376">
        <v>2</v>
      </c>
      <c r="AH4376">
        <v>1</v>
      </c>
      <c r="AI4376">
        <v>1</v>
      </c>
      <c r="AJ4376">
        <v>0</v>
      </c>
      <c r="AK4376">
        <v>0</v>
      </c>
      <c r="AL4376">
        <v>0</v>
      </c>
      <c r="AM4376">
        <v>0</v>
      </c>
      <c r="AN4376">
        <v>0</v>
      </c>
      <c r="AO4376">
        <v>1</v>
      </c>
      <c r="AP4376">
        <v>1</v>
      </c>
      <c r="AQ4376">
        <v>2</v>
      </c>
      <c r="AR4376">
        <v>1</v>
      </c>
      <c r="AS4376">
        <v>2</v>
      </c>
      <c r="AT4376">
        <v>0</v>
      </c>
      <c r="AU4376">
        <v>1</v>
      </c>
      <c r="AV4376" s="27">
        <v>8.3000000000000007</v>
      </c>
      <c r="AW4376">
        <v>1</v>
      </c>
      <c r="AX4376">
        <v>0</v>
      </c>
      <c r="AY4376">
        <v>1</v>
      </c>
      <c r="AZ4376">
        <v>1</v>
      </c>
      <c r="BA4376">
        <v>1</v>
      </c>
      <c r="BB4376">
        <v>26</v>
      </c>
      <c r="BC4376">
        <v>1</v>
      </c>
      <c r="BD4376">
        <v>0</v>
      </c>
      <c r="BE4376">
        <v>1</v>
      </c>
      <c r="BF4376">
        <v>0</v>
      </c>
      <c r="BG4376">
        <v>0</v>
      </c>
      <c r="BH4376">
        <v>0</v>
      </c>
      <c r="BI4376">
        <v>0</v>
      </c>
      <c r="BJ4376">
        <v>0</v>
      </c>
      <c r="BK4376">
        <v>0</v>
      </c>
      <c r="BL4376">
        <v>1</v>
      </c>
      <c r="BM4376">
        <v>9</v>
      </c>
      <c r="BN4376">
        <v>4</v>
      </c>
      <c r="BO4376">
        <v>0</v>
      </c>
      <c r="BP4376">
        <v>0</v>
      </c>
      <c r="BQ4376">
        <v>0</v>
      </c>
      <c r="BR4376">
        <v>4</v>
      </c>
      <c r="BS4376">
        <v>3</v>
      </c>
      <c r="BT4376">
        <v>3</v>
      </c>
      <c r="BU4376">
        <v>1</v>
      </c>
      <c r="BV4376">
        <v>8</v>
      </c>
      <c r="BW4376">
        <v>3</v>
      </c>
      <c r="BX4376">
        <v>3</v>
      </c>
      <c r="BY4376">
        <v>1</v>
      </c>
      <c r="BZ4376">
        <v>2</v>
      </c>
      <c r="CA4376">
        <v>0</v>
      </c>
      <c r="CB4376">
        <v>8</v>
      </c>
      <c r="CC4376">
        <v>3</v>
      </c>
      <c r="CD4376" s="27">
        <v>7</v>
      </c>
      <c r="CE4376" s="27">
        <v>144.69</v>
      </c>
      <c r="CF4376" s="27">
        <v>5</v>
      </c>
      <c r="CG4376" s="27">
        <v>59.660000000000004</v>
      </c>
      <c r="CH4376">
        <v>0</v>
      </c>
      <c r="CI4376">
        <v>3</v>
      </c>
      <c r="CJ4376">
        <v>29</v>
      </c>
      <c r="CK4376">
        <v>0</v>
      </c>
      <c r="CL4376" s="27">
        <v>7.55</v>
      </c>
      <c r="CM4376" s="27">
        <v>2.0215475632609334</v>
      </c>
      <c r="CN4376" s="27">
        <v>219.2</v>
      </c>
      <c r="CO4376" s="27">
        <v>5.3899845550738608</v>
      </c>
      <c r="CP4376">
        <v>1</v>
      </c>
      <c r="CQ4376" s="27">
        <v>29</v>
      </c>
      <c r="CR4376" s="27">
        <v>3.3672958299864741</v>
      </c>
      <c r="CS4376" s="27">
        <v>868.3</v>
      </c>
      <c r="CT4376" s="27">
        <v>6.7665372770665995</v>
      </c>
      <c r="CU4376">
        <v>0</v>
      </c>
      <c r="CV4376" s="27">
        <v>0</v>
      </c>
      <c r="CW4376" s="34" t="e">
        <v>#NULL!</v>
      </c>
      <c r="CX4376" s="27">
        <v>0</v>
      </c>
      <c r="CY4376" s="34" t="e">
        <v>#NULL!</v>
      </c>
      <c r="CZ4376">
        <v>1</v>
      </c>
      <c r="DA4376" s="27">
        <v>16.5</v>
      </c>
      <c r="DB4376" s="27">
        <v>2.8033603809065348</v>
      </c>
      <c r="DC4376" s="27">
        <v>435</v>
      </c>
      <c r="DD4376" s="27">
        <v>6.0753460310886842</v>
      </c>
      <c r="DE4376">
        <v>0</v>
      </c>
      <c r="DF4376" s="27">
        <v>0</v>
      </c>
      <c r="DG4376" s="34" t="e">
        <v>#NULL!</v>
      </c>
      <c r="DH4376" s="27">
        <v>0</v>
      </c>
      <c r="DI4376" s="34" t="e">
        <v>#NULL!</v>
      </c>
      <c r="DJ4376">
        <v>0</v>
      </c>
      <c r="DK4376">
        <v>0</v>
      </c>
      <c r="DL4376">
        <v>0</v>
      </c>
      <c r="DM4376">
        <v>0</v>
      </c>
      <c r="DN4376">
        <v>1</v>
      </c>
      <c r="DO4376">
        <v>1</v>
      </c>
      <c r="DP4376">
        <v>1</v>
      </c>
      <c r="DQ4376">
        <v>1</v>
      </c>
      <c r="DR4376">
        <v>0</v>
      </c>
      <c r="DS4376">
        <v>1</v>
      </c>
      <c r="DT4376">
        <v>28</v>
      </c>
      <c r="DU4376">
        <v>1</v>
      </c>
      <c r="DV4376">
        <v>1</v>
      </c>
      <c r="DW4376">
        <v>1</v>
      </c>
      <c r="DX4376">
        <v>0</v>
      </c>
      <c r="DY4376">
        <v>0</v>
      </c>
      <c r="DZ4376">
        <v>0</v>
      </c>
      <c r="EA4376">
        <v>0</v>
      </c>
      <c r="EB4376">
        <v>0</v>
      </c>
      <c r="EC4376">
        <v>1</v>
      </c>
      <c r="ED4376">
        <v>0</v>
      </c>
      <c r="EE4376">
        <v>1</v>
      </c>
      <c r="EF4376">
        <v>0</v>
      </c>
      <c r="EG4376" s="27">
        <v>9</v>
      </c>
    </row>
    <row r="4377" spans="1:137" x14ac:dyDescent="0.35">
      <c r="A4377">
        <v>4376</v>
      </c>
      <c r="B4377" t="s">
        <v>4590</v>
      </c>
      <c r="C4377">
        <v>2</v>
      </c>
      <c r="D4377">
        <v>2</v>
      </c>
      <c r="E4377">
        <v>0</v>
      </c>
      <c r="F4377">
        <v>23</v>
      </c>
      <c r="G4377">
        <v>2</v>
      </c>
      <c r="H4377" t="s">
        <v>215</v>
      </c>
      <c r="I4377">
        <v>14</v>
      </c>
      <c r="J4377">
        <v>51</v>
      </c>
      <c r="K4377">
        <v>15</v>
      </c>
      <c r="L4377">
        <v>3</v>
      </c>
      <c r="M4377">
        <v>6</v>
      </c>
      <c r="N4377">
        <v>0</v>
      </c>
      <c r="O4377">
        <v>1</v>
      </c>
      <c r="P4377" s="27">
        <v>19</v>
      </c>
      <c r="Q4377" s="33" t="str">
        <f t="shared" si="68"/>
        <v>Low</v>
      </c>
      <c r="R4377">
        <v>1</v>
      </c>
      <c r="S4377">
        <v>0</v>
      </c>
      <c r="T4377" s="27">
        <v>2.9444389791664403</v>
      </c>
      <c r="U4377">
        <v>1</v>
      </c>
      <c r="V4377" s="27">
        <v>18.099999999999998</v>
      </c>
      <c r="W4377" s="27">
        <v>1.062651</v>
      </c>
      <c r="X4377" s="27">
        <v>6.0766729365737578E-2</v>
      </c>
      <c r="Y4377" s="27">
        <v>2.3763490000000003</v>
      </c>
      <c r="Z4377" s="27">
        <v>0.86556527623566215</v>
      </c>
      <c r="AA4377">
        <v>0</v>
      </c>
      <c r="AB4377">
        <v>1</v>
      </c>
      <c r="AC4377">
        <v>0</v>
      </c>
      <c r="AD4377">
        <v>-1</v>
      </c>
      <c r="AE4377">
        <v>-1</v>
      </c>
      <c r="AF4377">
        <v>1</v>
      </c>
      <c r="AG4377">
        <v>0</v>
      </c>
      <c r="AH4377">
        <v>0</v>
      </c>
      <c r="AI4377">
        <v>0</v>
      </c>
      <c r="AJ4377">
        <v>0</v>
      </c>
      <c r="AK4377">
        <v>0</v>
      </c>
      <c r="AL4377">
        <v>0</v>
      </c>
      <c r="AM4377">
        <v>0</v>
      </c>
      <c r="AN4377">
        <v>0</v>
      </c>
      <c r="AO4377">
        <v>0</v>
      </c>
      <c r="AP4377">
        <v>3</v>
      </c>
      <c r="AQ4377">
        <v>2</v>
      </c>
      <c r="AR4377">
        <v>1</v>
      </c>
      <c r="AS4377">
        <v>2</v>
      </c>
      <c r="AT4377">
        <v>1</v>
      </c>
      <c r="AU4377">
        <v>0</v>
      </c>
      <c r="AV4377" s="27">
        <v>5.6000000000000005</v>
      </c>
      <c r="AW4377">
        <v>1</v>
      </c>
      <c r="AX4377">
        <v>0</v>
      </c>
      <c r="AY4377">
        <v>1</v>
      </c>
      <c r="AZ4377">
        <v>8</v>
      </c>
      <c r="BA4377">
        <v>4</v>
      </c>
      <c r="BB4377">
        <v>28</v>
      </c>
      <c r="BC4377">
        <v>0</v>
      </c>
      <c r="BD4377">
        <v>0</v>
      </c>
      <c r="BE4377">
        <v>0</v>
      </c>
      <c r="BF4377">
        <v>0</v>
      </c>
      <c r="BG4377">
        <v>1</v>
      </c>
      <c r="BH4377">
        <v>0</v>
      </c>
      <c r="BI4377">
        <v>0</v>
      </c>
      <c r="BJ4377">
        <v>1</v>
      </c>
      <c r="BK4377">
        <v>0</v>
      </c>
      <c r="BL4377">
        <v>0</v>
      </c>
      <c r="BM4377">
        <v>9</v>
      </c>
      <c r="BN4377">
        <v>5</v>
      </c>
      <c r="BO4377">
        <v>1</v>
      </c>
      <c r="BP4377">
        <v>0</v>
      </c>
      <c r="BQ4377">
        <v>1</v>
      </c>
      <c r="BR4377">
        <v>4</v>
      </c>
      <c r="BS4377">
        <v>2</v>
      </c>
      <c r="BT4377">
        <v>4</v>
      </c>
      <c r="BU4377">
        <v>0</v>
      </c>
      <c r="BV4377">
        <v>3</v>
      </c>
      <c r="BW4377">
        <v>2</v>
      </c>
      <c r="BX4377">
        <v>3</v>
      </c>
      <c r="BY4377">
        <v>1</v>
      </c>
      <c r="BZ4377">
        <v>4</v>
      </c>
      <c r="CA4377">
        <v>0</v>
      </c>
      <c r="CB4377">
        <v>2</v>
      </c>
      <c r="CC4377">
        <v>2</v>
      </c>
      <c r="CD4377" s="27">
        <v>7</v>
      </c>
      <c r="CE4377" s="27">
        <v>285.55</v>
      </c>
      <c r="CF4377" s="27">
        <v>7</v>
      </c>
      <c r="CG4377" s="27">
        <v>181.39000000000001</v>
      </c>
      <c r="CH4377">
        <v>0</v>
      </c>
      <c r="CI4377">
        <v>1</v>
      </c>
      <c r="CJ4377">
        <v>7</v>
      </c>
      <c r="CK4377">
        <v>1</v>
      </c>
      <c r="CL4377" s="27">
        <v>3</v>
      </c>
      <c r="CM4377" s="27">
        <v>1.0986122886681098</v>
      </c>
      <c r="CN4377" s="27">
        <v>19.649999999999999</v>
      </c>
      <c r="CO4377" s="27">
        <v>2.9780773383152703</v>
      </c>
      <c r="CP4377">
        <v>1</v>
      </c>
      <c r="CQ4377" s="27">
        <v>14.25</v>
      </c>
      <c r="CR4377" s="27">
        <v>2.6567569067146595</v>
      </c>
      <c r="CS4377" s="27">
        <v>94.6</v>
      </c>
      <c r="CT4377" s="27">
        <v>4.5496574760578321</v>
      </c>
      <c r="CU4377">
        <v>1</v>
      </c>
      <c r="CV4377" s="27">
        <v>30.6</v>
      </c>
      <c r="CW4377" s="27">
        <v>3.4210000089583352</v>
      </c>
      <c r="CX4377" s="27">
        <v>194.5</v>
      </c>
      <c r="CY4377" s="27">
        <v>5.2704321630585014</v>
      </c>
      <c r="CZ4377">
        <v>0</v>
      </c>
      <c r="DA4377" s="27">
        <v>0</v>
      </c>
      <c r="DB4377" s="34" t="e">
        <v>#NULL!</v>
      </c>
      <c r="DC4377" s="27">
        <v>0</v>
      </c>
      <c r="DD4377" s="34" t="e">
        <v>#NULL!</v>
      </c>
      <c r="DE4377">
        <v>1</v>
      </c>
      <c r="DF4377" s="27">
        <v>23.35</v>
      </c>
      <c r="DG4377" s="27">
        <v>3.1505969841149062</v>
      </c>
      <c r="DH4377" s="27">
        <v>122.3</v>
      </c>
      <c r="DI4377" s="27">
        <v>4.8064770426931265</v>
      </c>
      <c r="DJ4377">
        <v>0</v>
      </c>
      <c r="DK4377">
        <v>0</v>
      </c>
      <c r="DL4377">
        <v>1</v>
      </c>
      <c r="DM4377">
        <v>1</v>
      </c>
      <c r="DN4377">
        <v>1</v>
      </c>
      <c r="DO4377">
        <v>0</v>
      </c>
      <c r="DP4377">
        <v>1</v>
      </c>
      <c r="DQ4377">
        <v>1</v>
      </c>
      <c r="DR4377">
        <v>0</v>
      </c>
      <c r="DS4377">
        <v>1</v>
      </c>
      <c r="DT4377">
        <v>12</v>
      </c>
      <c r="DU4377">
        <v>0</v>
      </c>
      <c r="DV4377">
        <v>0</v>
      </c>
      <c r="DW4377">
        <v>0</v>
      </c>
      <c r="DX4377">
        <v>1</v>
      </c>
      <c r="DY4377">
        <v>1</v>
      </c>
      <c r="DZ4377">
        <v>1</v>
      </c>
      <c r="EA4377">
        <v>0</v>
      </c>
      <c r="EB4377">
        <v>0</v>
      </c>
      <c r="EC4377">
        <v>0</v>
      </c>
      <c r="ED4377">
        <v>0</v>
      </c>
      <c r="EE4377">
        <v>0</v>
      </c>
      <c r="EF4377">
        <v>0</v>
      </c>
      <c r="EG4377" s="27">
        <v>10</v>
      </c>
    </row>
    <row r="4378" spans="1:137" x14ac:dyDescent="0.35">
      <c r="A4378">
        <v>4377</v>
      </c>
      <c r="B4378" t="s">
        <v>4591</v>
      </c>
      <c r="C4378">
        <v>3</v>
      </c>
      <c r="D4378">
        <v>5</v>
      </c>
      <c r="E4378">
        <v>0</v>
      </c>
      <c r="F4378">
        <v>46</v>
      </c>
      <c r="G4378">
        <v>4</v>
      </c>
      <c r="H4378" t="s">
        <v>207</v>
      </c>
      <c r="I4378">
        <v>18</v>
      </c>
      <c r="J4378">
        <v>58</v>
      </c>
      <c r="K4378">
        <v>12</v>
      </c>
      <c r="L4378">
        <v>2</v>
      </c>
      <c r="M4378">
        <v>1</v>
      </c>
      <c r="N4378">
        <v>0</v>
      </c>
      <c r="O4378">
        <v>8</v>
      </c>
      <c r="P4378" s="27">
        <v>37</v>
      </c>
      <c r="Q4378" s="33" t="str">
        <f t="shared" si="68"/>
        <v>Low</v>
      </c>
      <c r="R4378">
        <v>3</v>
      </c>
      <c r="S4378">
        <v>0</v>
      </c>
      <c r="T4378" s="27">
        <v>3.6109179126442243</v>
      </c>
      <c r="U4378">
        <v>2</v>
      </c>
      <c r="V4378" s="27">
        <v>2.5</v>
      </c>
      <c r="W4378" s="27">
        <v>0.20997500000000002</v>
      </c>
      <c r="X4378" s="27">
        <v>-1.5607668029704462</v>
      </c>
      <c r="Y4378" s="27">
        <v>0.71502500000000002</v>
      </c>
      <c r="Z4378" s="27">
        <v>-0.33543777186442691</v>
      </c>
      <c r="AA4378">
        <v>0</v>
      </c>
      <c r="AB4378">
        <v>2</v>
      </c>
      <c r="AC4378">
        <v>1</v>
      </c>
      <c r="AD4378">
        <v>15</v>
      </c>
      <c r="AE4378">
        <v>3</v>
      </c>
      <c r="AF4378">
        <v>2</v>
      </c>
      <c r="AG4378">
        <v>3</v>
      </c>
      <c r="AH4378">
        <v>2</v>
      </c>
      <c r="AI4378">
        <v>1</v>
      </c>
      <c r="AJ4378">
        <v>0</v>
      </c>
      <c r="AK4378">
        <v>0</v>
      </c>
      <c r="AL4378">
        <v>0</v>
      </c>
      <c r="AM4378">
        <v>0</v>
      </c>
      <c r="AN4378">
        <v>0</v>
      </c>
      <c r="AO4378">
        <v>0</v>
      </c>
      <c r="AP4378">
        <v>3</v>
      </c>
      <c r="AQ4378">
        <v>20</v>
      </c>
      <c r="AR4378">
        <v>4</v>
      </c>
      <c r="AS4378">
        <v>2</v>
      </c>
      <c r="AT4378">
        <v>1</v>
      </c>
      <c r="AU4378">
        <v>1</v>
      </c>
      <c r="AV4378" s="27">
        <v>19.700000000000003</v>
      </c>
      <c r="AW4378">
        <v>1</v>
      </c>
      <c r="AX4378">
        <v>0</v>
      </c>
      <c r="AY4378">
        <v>1</v>
      </c>
      <c r="AZ4378">
        <v>1</v>
      </c>
      <c r="BA4378">
        <v>1</v>
      </c>
      <c r="BB4378">
        <v>30</v>
      </c>
      <c r="BC4378">
        <v>1</v>
      </c>
      <c r="BD4378">
        <v>0</v>
      </c>
      <c r="BE4378">
        <v>0</v>
      </c>
      <c r="BF4378">
        <v>0</v>
      </c>
      <c r="BG4378">
        <v>0</v>
      </c>
      <c r="BH4378">
        <v>0</v>
      </c>
      <c r="BI4378">
        <v>0</v>
      </c>
      <c r="BJ4378">
        <v>1</v>
      </c>
      <c r="BK4378">
        <v>0</v>
      </c>
      <c r="BL4378">
        <v>0</v>
      </c>
      <c r="BM4378">
        <v>9</v>
      </c>
      <c r="BN4378">
        <v>1</v>
      </c>
      <c r="BO4378">
        <v>1</v>
      </c>
      <c r="BP4378">
        <v>0</v>
      </c>
      <c r="BQ4378">
        <v>1</v>
      </c>
      <c r="BR4378">
        <v>2</v>
      </c>
      <c r="BS4378">
        <v>3</v>
      </c>
      <c r="BT4378">
        <v>4</v>
      </c>
      <c r="BU4378">
        <v>0</v>
      </c>
      <c r="BV4378">
        <v>28</v>
      </c>
      <c r="BW4378">
        <v>5</v>
      </c>
      <c r="BX4378">
        <v>4</v>
      </c>
      <c r="BY4378">
        <v>2</v>
      </c>
      <c r="BZ4378">
        <v>3</v>
      </c>
      <c r="CA4378">
        <v>0</v>
      </c>
      <c r="CB4378">
        <v>23</v>
      </c>
      <c r="CC4378">
        <v>5</v>
      </c>
      <c r="CD4378" s="27">
        <v>7</v>
      </c>
      <c r="CE4378" s="27">
        <v>111.12</v>
      </c>
      <c r="CF4378" s="27">
        <v>3</v>
      </c>
      <c r="CG4378" s="27">
        <v>87.91</v>
      </c>
      <c r="CH4378">
        <v>0</v>
      </c>
      <c r="CI4378">
        <v>3</v>
      </c>
      <c r="CJ4378">
        <v>63</v>
      </c>
      <c r="CK4378">
        <v>1</v>
      </c>
      <c r="CL4378" s="27">
        <v>21.05</v>
      </c>
      <c r="CM4378" s="27">
        <v>3.0469005601283903</v>
      </c>
      <c r="CN4378" s="27">
        <v>1288.1500000000001</v>
      </c>
      <c r="CO4378" s="27">
        <v>7.1609623595107319</v>
      </c>
      <c r="CP4378">
        <v>0</v>
      </c>
      <c r="CQ4378" s="27">
        <v>0</v>
      </c>
      <c r="CR4378" s="34" t="e">
        <v>#NULL!</v>
      </c>
      <c r="CS4378" s="27">
        <v>0</v>
      </c>
      <c r="CT4378" s="34" t="e">
        <v>#NULL!</v>
      </c>
      <c r="CU4378">
        <v>1</v>
      </c>
      <c r="CV4378" s="27">
        <v>24.3</v>
      </c>
      <c r="CW4378" s="27">
        <v>3.1904763503465028</v>
      </c>
      <c r="CX4378" s="27">
        <v>1495.6</v>
      </c>
      <c r="CY4378" s="27">
        <v>7.3102827431029587</v>
      </c>
      <c r="CZ4378">
        <v>1</v>
      </c>
      <c r="DA4378" s="27">
        <v>12.5</v>
      </c>
      <c r="DB4378" s="27">
        <v>2.5257286443082556</v>
      </c>
      <c r="DC4378" s="27">
        <v>730</v>
      </c>
      <c r="DD4378" s="27">
        <v>6.5930445341424369</v>
      </c>
      <c r="DE4378">
        <v>0</v>
      </c>
      <c r="DF4378" s="27">
        <v>0</v>
      </c>
      <c r="DG4378" s="34" t="e">
        <v>#NULL!</v>
      </c>
      <c r="DH4378" s="27">
        <v>0</v>
      </c>
      <c r="DI4378" s="34" t="e">
        <v>#NULL!</v>
      </c>
      <c r="DJ4378">
        <v>1</v>
      </c>
      <c r="DK4378">
        <v>0</v>
      </c>
      <c r="DL4378">
        <v>0</v>
      </c>
      <c r="DM4378">
        <v>1</v>
      </c>
      <c r="DN4378">
        <v>0</v>
      </c>
      <c r="DO4378">
        <v>0</v>
      </c>
      <c r="DP4378">
        <v>0</v>
      </c>
      <c r="DQ4378">
        <v>0</v>
      </c>
      <c r="DR4378">
        <v>1</v>
      </c>
      <c r="DS4378">
        <v>1</v>
      </c>
      <c r="DT4378">
        <v>23</v>
      </c>
      <c r="DU4378">
        <v>1</v>
      </c>
      <c r="DV4378">
        <v>1</v>
      </c>
      <c r="DW4378">
        <v>1</v>
      </c>
      <c r="DX4378">
        <v>0</v>
      </c>
      <c r="DY4378">
        <v>1</v>
      </c>
      <c r="DZ4378">
        <v>1</v>
      </c>
      <c r="EA4378">
        <v>0</v>
      </c>
      <c r="EB4378">
        <v>0</v>
      </c>
      <c r="EC4378">
        <v>1</v>
      </c>
      <c r="ED4378">
        <v>0</v>
      </c>
      <c r="EE4378">
        <v>0</v>
      </c>
      <c r="EF4378">
        <v>0</v>
      </c>
      <c r="EG4378" s="27">
        <v>6</v>
      </c>
    </row>
    <row r="4379" spans="1:137" x14ac:dyDescent="0.35">
      <c r="A4379">
        <v>4378</v>
      </c>
      <c r="B4379" t="s">
        <v>4592</v>
      </c>
      <c r="C4379">
        <v>1</v>
      </c>
      <c r="D4379">
        <v>1</v>
      </c>
      <c r="E4379">
        <v>1</v>
      </c>
      <c r="F4379">
        <v>32</v>
      </c>
      <c r="G4379">
        <v>3</v>
      </c>
      <c r="H4379" t="s">
        <v>221</v>
      </c>
      <c r="I4379">
        <v>11</v>
      </c>
      <c r="J4379">
        <v>50</v>
      </c>
      <c r="K4379">
        <v>10</v>
      </c>
      <c r="L4379">
        <v>1</v>
      </c>
      <c r="M4379">
        <v>6</v>
      </c>
      <c r="N4379">
        <v>0</v>
      </c>
      <c r="O4379">
        <v>11</v>
      </c>
      <c r="P4379" s="27">
        <v>28</v>
      </c>
      <c r="Q4379" s="33" t="str">
        <f t="shared" si="68"/>
        <v>Low</v>
      </c>
      <c r="R4379">
        <v>4</v>
      </c>
      <c r="S4379">
        <v>0</v>
      </c>
      <c r="T4379" s="27">
        <v>3.3322045101752038</v>
      </c>
      <c r="U4379">
        <v>2</v>
      </c>
      <c r="V4379" s="27">
        <v>12.8</v>
      </c>
      <c r="W4379" s="27">
        <v>1.41568</v>
      </c>
      <c r="X4379" s="27">
        <v>0.3476099810316689</v>
      </c>
      <c r="Y4379" s="27">
        <v>2.16832</v>
      </c>
      <c r="Z4379" s="27">
        <v>0.77395267416138847</v>
      </c>
      <c r="AA4379">
        <v>0</v>
      </c>
      <c r="AB4379">
        <v>4</v>
      </c>
      <c r="AC4379">
        <v>1</v>
      </c>
      <c r="AD4379">
        <v>11</v>
      </c>
      <c r="AE4379">
        <v>1</v>
      </c>
      <c r="AF4379">
        <v>5</v>
      </c>
      <c r="AG4379">
        <v>0</v>
      </c>
      <c r="AH4379">
        <v>0</v>
      </c>
      <c r="AI4379">
        <v>0</v>
      </c>
      <c r="AJ4379">
        <v>0</v>
      </c>
      <c r="AK4379">
        <v>0</v>
      </c>
      <c r="AL4379">
        <v>0</v>
      </c>
      <c r="AM4379">
        <v>0</v>
      </c>
      <c r="AN4379">
        <v>0</v>
      </c>
      <c r="AO4379">
        <v>1</v>
      </c>
      <c r="AP4379">
        <v>1</v>
      </c>
      <c r="AQ4379">
        <v>4</v>
      </c>
      <c r="AR4379">
        <v>2</v>
      </c>
      <c r="AS4379">
        <v>0</v>
      </c>
      <c r="AT4379">
        <v>-1</v>
      </c>
      <c r="AU4379">
        <v>-1</v>
      </c>
      <c r="AV4379" s="27">
        <v>-1</v>
      </c>
      <c r="AW4379">
        <v>-1</v>
      </c>
      <c r="AX4379">
        <v>-1</v>
      </c>
      <c r="AY4379">
        <v>0</v>
      </c>
      <c r="AZ4379">
        <v>5</v>
      </c>
      <c r="BA4379">
        <v>3</v>
      </c>
      <c r="BB4379">
        <v>25</v>
      </c>
      <c r="BC4379">
        <v>1</v>
      </c>
      <c r="BD4379">
        <v>0</v>
      </c>
      <c r="BE4379">
        <v>1</v>
      </c>
      <c r="BF4379">
        <v>0</v>
      </c>
      <c r="BG4379">
        <v>1</v>
      </c>
      <c r="BH4379">
        <v>0</v>
      </c>
      <c r="BI4379">
        <v>0</v>
      </c>
      <c r="BJ4379">
        <v>0</v>
      </c>
      <c r="BK4379">
        <v>0</v>
      </c>
      <c r="BL4379">
        <v>0</v>
      </c>
      <c r="BM4379">
        <v>9</v>
      </c>
      <c r="BN4379">
        <v>5</v>
      </c>
      <c r="BO4379">
        <v>0</v>
      </c>
      <c r="BP4379">
        <v>0</v>
      </c>
      <c r="BQ4379">
        <v>0</v>
      </c>
      <c r="BR4379">
        <v>3</v>
      </c>
      <c r="BS4379">
        <v>1</v>
      </c>
      <c r="BT4379">
        <v>4</v>
      </c>
      <c r="BU4379">
        <v>1</v>
      </c>
      <c r="BV4379">
        <v>2</v>
      </c>
      <c r="BW4379">
        <v>2</v>
      </c>
      <c r="BX4379">
        <v>2</v>
      </c>
      <c r="BY4379">
        <v>2</v>
      </c>
      <c r="BZ4379">
        <v>2</v>
      </c>
      <c r="CA4379">
        <v>1</v>
      </c>
      <c r="CB4379">
        <v>2</v>
      </c>
      <c r="CC4379">
        <v>2</v>
      </c>
      <c r="CD4379" s="27">
        <v>10</v>
      </c>
      <c r="CE4379" s="27">
        <v>211.74</v>
      </c>
      <c r="CF4379" s="27">
        <v>1</v>
      </c>
      <c r="CG4379" s="27">
        <v>15.58</v>
      </c>
      <c r="CH4379">
        <v>0</v>
      </c>
      <c r="CI4379">
        <v>3</v>
      </c>
      <c r="CJ4379">
        <v>5</v>
      </c>
      <c r="CK4379">
        <v>0</v>
      </c>
      <c r="CL4379" s="27">
        <v>3.55</v>
      </c>
      <c r="CM4379" s="27">
        <v>1.2669476034873244</v>
      </c>
      <c r="CN4379" s="27">
        <v>11.6</v>
      </c>
      <c r="CO4379" s="27">
        <v>2.451005098112319</v>
      </c>
      <c r="CP4379">
        <v>0</v>
      </c>
      <c r="CQ4379" s="27">
        <v>0</v>
      </c>
      <c r="CR4379" s="34" t="e">
        <v>#NULL!</v>
      </c>
      <c r="CS4379" s="27">
        <v>0</v>
      </c>
      <c r="CT4379" s="34" t="e">
        <v>#NULL!</v>
      </c>
      <c r="CU4379">
        <v>0</v>
      </c>
      <c r="CV4379" s="27">
        <v>0</v>
      </c>
      <c r="CW4379" s="34" t="e">
        <v>#NULL!</v>
      </c>
      <c r="CX4379" s="27">
        <v>0</v>
      </c>
      <c r="CY4379" s="34" t="e">
        <v>#NULL!</v>
      </c>
      <c r="CZ4379">
        <v>0</v>
      </c>
      <c r="DA4379" s="27">
        <v>0</v>
      </c>
      <c r="DB4379" s="34" t="e">
        <v>#NULL!</v>
      </c>
      <c r="DC4379" s="27">
        <v>0</v>
      </c>
      <c r="DD4379" s="34" t="e">
        <v>#NULL!</v>
      </c>
      <c r="DE4379">
        <v>0</v>
      </c>
      <c r="DF4379" s="27">
        <v>0</v>
      </c>
      <c r="DG4379" s="34" t="e">
        <v>#NULL!</v>
      </c>
      <c r="DH4379" s="27">
        <v>0</v>
      </c>
      <c r="DI4379" s="34" t="e">
        <v>#NULL!</v>
      </c>
      <c r="DJ4379">
        <v>0</v>
      </c>
      <c r="DK4379">
        <v>0</v>
      </c>
      <c r="DL4379">
        <v>0</v>
      </c>
      <c r="DM4379">
        <v>0</v>
      </c>
      <c r="DN4379">
        <v>0</v>
      </c>
      <c r="DO4379">
        <v>1</v>
      </c>
      <c r="DP4379">
        <v>0</v>
      </c>
      <c r="DQ4379">
        <v>0</v>
      </c>
      <c r="DR4379">
        <v>0</v>
      </c>
      <c r="DS4379">
        <v>1</v>
      </c>
      <c r="DT4379">
        <v>23</v>
      </c>
      <c r="DU4379">
        <v>1</v>
      </c>
      <c r="DV4379">
        <v>1</v>
      </c>
      <c r="DW4379">
        <v>1</v>
      </c>
      <c r="DX4379">
        <v>0</v>
      </c>
      <c r="DY4379">
        <v>0</v>
      </c>
      <c r="DZ4379">
        <v>0</v>
      </c>
      <c r="EA4379">
        <v>0</v>
      </c>
      <c r="EB4379">
        <v>0</v>
      </c>
      <c r="EC4379">
        <v>0</v>
      </c>
      <c r="ED4379">
        <v>0</v>
      </c>
      <c r="EE4379">
        <v>0</v>
      </c>
      <c r="EF4379">
        <v>0</v>
      </c>
      <c r="EG4379" s="27">
        <v>3</v>
      </c>
    </row>
    <row r="4380" spans="1:137" x14ac:dyDescent="0.35">
      <c r="A4380">
        <v>4379</v>
      </c>
      <c r="B4380" t="s">
        <v>4593</v>
      </c>
      <c r="C4380">
        <v>1</v>
      </c>
      <c r="D4380">
        <v>2</v>
      </c>
      <c r="E4380">
        <v>0</v>
      </c>
      <c r="F4380">
        <v>64</v>
      </c>
      <c r="G4380">
        <v>5</v>
      </c>
      <c r="H4380" t="s">
        <v>207</v>
      </c>
      <c r="I4380">
        <v>14</v>
      </c>
      <c r="J4380">
        <v>58</v>
      </c>
      <c r="K4380">
        <v>12</v>
      </c>
      <c r="L4380">
        <v>2</v>
      </c>
      <c r="M4380">
        <v>3</v>
      </c>
      <c r="N4380">
        <v>0</v>
      </c>
      <c r="O4380">
        <v>25</v>
      </c>
      <c r="P4380" s="27">
        <v>129</v>
      </c>
      <c r="Q4380" s="33" t="str">
        <f t="shared" si="68"/>
        <v>Low</v>
      </c>
      <c r="R4380">
        <v>5</v>
      </c>
      <c r="S4380">
        <v>0</v>
      </c>
      <c r="T4380" s="27">
        <v>4.8598124043616719</v>
      </c>
      <c r="U4380">
        <v>5</v>
      </c>
      <c r="V4380" s="27">
        <v>12.3</v>
      </c>
      <c r="W4380" s="27">
        <v>5.3789129999999998</v>
      </c>
      <c r="X4380" s="27">
        <v>1.6824863091502658</v>
      </c>
      <c r="Y4380" s="27">
        <v>10.488087</v>
      </c>
      <c r="Z4380" s="27">
        <v>2.3502400416215017</v>
      </c>
      <c r="AA4380">
        <v>0</v>
      </c>
      <c r="AB4380">
        <v>3</v>
      </c>
      <c r="AC4380">
        <v>1</v>
      </c>
      <c r="AD4380">
        <v>13</v>
      </c>
      <c r="AE4380">
        <v>2</v>
      </c>
      <c r="AF4380">
        <v>2</v>
      </c>
      <c r="AG4380">
        <v>8</v>
      </c>
      <c r="AH4380">
        <v>1</v>
      </c>
      <c r="AI4380">
        <v>0</v>
      </c>
      <c r="AJ4380">
        <v>0</v>
      </c>
      <c r="AK4380">
        <v>0</v>
      </c>
      <c r="AL4380">
        <v>1</v>
      </c>
      <c r="AM4380">
        <v>0</v>
      </c>
      <c r="AN4380">
        <v>6</v>
      </c>
      <c r="AO4380">
        <v>1</v>
      </c>
      <c r="AP4380">
        <v>1</v>
      </c>
      <c r="AQ4380">
        <v>37</v>
      </c>
      <c r="AR4380">
        <v>5</v>
      </c>
      <c r="AS4380">
        <v>0</v>
      </c>
      <c r="AT4380">
        <v>-1</v>
      </c>
      <c r="AU4380">
        <v>-1</v>
      </c>
      <c r="AV4380" s="27">
        <v>-1</v>
      </c>
      <c r="AW4380">
        <v>-1</v>
      </c>
      <c r="AX4380">
        <v>-1</v>
      </c>
      <c r="AY4380">
        <v>0</v>
      </c>
      <c r="AZ4380">
        <v>3</v>
      </c>
      <c r="BA4380">
        <v>2</v>
      </c>
      <c r="BB4380">
        <v>18</v>
      </c>
      <c r="BC4380">
        <v>0</v>
      </c>
      <c r="BD4380">
        <v>0</v>
      </c>
      <c r="BE4380">
        <v>1</v>
      </c>
      <c r="BF4380">
        <v>0</v>
      </c>
      <c r="BG4380">
        <v>0</v>
      </c>
      <c r="BH4380">
        <v>0</v>
      </c>
      <c r="BI4380">
        <v>0</v>
      </c>
      <c r="BJ4380">
        <v>0</v>
      </c>
      <c r="BK4380">
        <v>0</v>
      </c>
      <c r="BL4380">
        <v>0</v>
      </c>
      <c r="BM4380">
        <v>9</v>
      </c>
      <c r="BN4380">
        <v>5</v>
      </c>
      <c r="BO4380">
        <v>1</v>
      </c>
      <c r="BP4380">
        <v>0</v>
      </c>
      <c r="BQ4380">
        <v>1</v>
      </c>
      <c r="BR4380">
        <v>4</v>
      </c>
      <c r="BS4380">
        <v>2</v>
      </c>
      <c r="BT4380">
        <v>4</v>
      </c>
      <c r="BU4380">
        <v>0</v>
      </c>
      <c r="BV4380">
        <v>28</v>
      </c>
      <c r="BW4380">
        <v>5</v>
      </c>
      <c r="BX4380">
        <v>2</v>
      </c>
      <c r="BY4380">
        <v>2</v>
      </c>
      <c r="BZ4380">
        <v>4</v>
      </c>
      <c r="CA4380">
        <v>1</v>
      </c>
      <c r="CB4380">
        <v>21</v>
      </c>
      <c r="CC4380">
        <v>5</v>
      </c>
      <c r="CD4380" s="27">
        <v>10</v>
      </c>
      <c r="CE4380" s="27">
        <v>251.31</v>
      </c>
      <c r="CF4380" s="27">
        <v>4</v>
      </c>
      <c r="CG4380" s="27">
        <v>97.81</v>
      </c>
      <c r="CH4380">
        <v>0</v>
      </c>
      <c r="CI4380">
        <v>3</v>
      </c>
      <c r="CJ4380">
        <v>59</v>
      </c>
      <c r="CK4380">
        <v>0</v>
      </c>
      <c r="CL4380" s="27">
        <v>17.600000000000001</v>
      </c>
      <c r="CM4380" s="27">
        <v>2.8678989020441064</v>
      </c>
      <c r="CN4380" s="27">
        <v>1113.55</v>
      </c>
      <c r="CO4380" s="27">
        <v>7.0153083891468588</v>
      </c>
      <c r="CP4380">
        <v>0</v>
      </c>
      <c r="CQ4380" s="27">
        <v>0</v>
      </c>
      <c r="CR4380" s="34" t="e">
        <v>#NULL!</v>
      </c>
      <c r="CS4380" s="27">
        <v>0</v>
      </c>
      <c r="CT4380" s="34" t="e">
        <v>#NULL!</v>
      </c>
      <c r="CU4380">
        <v>1</v>
      </c>
      <c r="CV4380" s="27">
        <v>30.6</v>
      </c>
      <c r="CW4380" s="27">
        <v>3.4210000089583352</v>
      </c>
      <c r="CX4380" s="27">
        <v>1695.7</v>
      </c>
      <c r="CY4380" s="27">
        <v>7.4358509139130815</v>
      </c>
      <c r="CZ4380">
        <v>1</v>
      </c>
      <c r="DA4380" s="27">
        <v>33.25</v>
      </c>
      <c r="DB4380" s="27">
        <v>3.5040547671018634</v>
      </c>
      <c r="DC4380" s="27">
        <v>2005</v>
      </c>
      <c r="DD4380" s="27">
        <v>7.6033993397406698</v>
      </c>
      <c r="DE4380">
        <v>0</v>
      </c>
      <c r="DF4380" s="27">
        <v>0</v>
      </c>
      <c r="DG4380" s="34" t="e">
        <v>#NULL!</v>
      </c>
      <c r="DH4380" s="27">
        <v>0</v>
      </c>
      <c r="DI4380" s="34" t="e">
        <v>#NULL!</v>
      </c>
      <c r="DJ4380">
        <v>1</v>
      </c>
      <c r="DK4380">
        <v>1</v>
      </c>
      <c r="DL4380">
        <v>0</v>
      </c>
      <c r="DM4380">
        <v>0</v>
      </c>
      <c r="DN4380">
        <v>1</v>
      </c>
      <c r="DO4380">
        <v>0</v>
      </c>
      <c r="DP4380">
        <v>0</v>
      </c>
      <c r="DQ4380">
        <v>1</v>
      </c>
      <c r="DR4380">
        <v>0</v>
      </c>
      <c r="DS4380">
        <v>1</v>
      </c>
      <c r="DT4380">
        <v>19</v>
      </c>
      <c r="DU4380">
        <v>1</v>
      </c>
      <c r="DV4380">
        <v>1</v>
      </c>
      <c r="DW4380">
        <v>1</v>
      </c>
      <c r="DX4380">
        <v>0</v>
      </c>
      <c r="DY4380">
        <v>0</v>
      </c>
      <c r="DZ4380">
        <v>0</v>
      </c>
      <c r="EA4380">
        <v>0</v>
      </c>
      <c r="EB4380">
        <v>0</v>
      </c>
      <c r="EC4380">
        <v>1</v>
      </c>
      <c r="ED4380">
        <v>1</v>
      </c>
      <c r="EE4380">
        <v>0</v>
      </c>
      <c r="EF4380">
        <v>0</v>
      </c>
      <c r="EG4380" s="27">
        <v>6</v>
      </c>
    </row>
    <row r="4381" spans="1:137" x14ac:dyDescent="0.35">
      <c r="A4381">
        <v>4380</v>
      </c>
      <c r="B4381" t="s">
        <v>4594</v>
      </c>
      <c r="C4381">
        <v>5</v>
      </c>
      <c r="D4381">
        <v>2</v>
      </c>
      <c r="E4381">
        <v>0</v>
      </c>
      <c r="F4381">
        <v>33</v>
      </c>
      <c r="G4381">
        <v>3</v>
      </c>
      <c r="H4381" t="s">
        <v>212</v>
      </c>
      <c r="I4381">
        <v>13</v>
      </c>
      <c r="J4381">
        <v>49</v>
      </c>
      <c r="K4381">
        <v>9</v>
      </c>
      <c r="L4381">
        <v>1</v>
      </c>
      <c r="M4381">
        <v>1</v>
      </c>
      <c r="N4381">
        <v>0</v>
      </c>
      <c r="O4381">
        <v>6</v>
      </c>
      <c r="P4381" s="27">
        <v>25</v>
      </c>
      <c r="Q4381" s="33" t="str">
        <f t="shared" si="68"/>
        <v>Low</v>
      </c>
      <c r="R4381">
        <v>3</v>
      </c>
      <c r="S4381">
        <v>0</v>
      </c>
      <c r="T4381" s="27">
        <v>3.2188758248682006</v>
      </c>
      <c r="U4381">
        <v>2</v>
      </c>
      <c r="V4381" s="27">
        <v>10.299999999999999</v>
      </c>
      <c r="W4381" s="27">
        <v>0.61799999999999988</v>
      </c>
      <c r="X4381" s="27">
        <v>-0.4812668215244465</v>
      </c>
      <c r="Y4381" s="27">
        <v>1.9569999999999999</v>
      </c>
      <c r="Z4381" s="27">
        <v>0.67141268841393908</v>
      </c>
      <c r="AA4381">
        <v>1</v>
      </c>
      <c r="AB4381">
        <v>3</v>
      </c>
      <c r="AC4381">
        <v>0</v>
      </c>
      <c r="AD4381">
        <v>-1</v>
      </c>
      <c r="AE4381">
        <v>-1</v>
      </c>
      <c r="AF4381">
        <v>3</v>
      </c>
      <c r="AG4381">
        <v>5</v>
      </c>
      <c r="AH4381">
        <v>3</v>
      </c>
      <c r="AI4381">
        <v>0</v>
      </c>
      <c r="AJ4381">
        <v>0</v>
      </c>
      <c r="AK4381">
        <v>0</v>
      </c>
      <c r="AL4381">
        <v>2</v>
      </c>
      <c r="AM4381">
        <v>0</v>
      </c>
      <c r="AN4381">
        <v>0</v>
      </c>
      <c r="AO4381">
        <v>0</v>
      </c>
      <c r="AP4381">
        <v>2</v>
      </c>
      <c r="AQ4381">
        <v>6</v>
      </c>
      <c r="AR4381">
        <v>2</v>
      </c>
      <c r="AS4381">
        <v>2</v>
      </c>
      <c r="AT4381">
        <v>1</v>
      </c>
      <c r="AU4381">
        <v>0</v>
      </c>
      <c r="AV4381" s="27">
        <v>8</v>
      </c>
      <c r="AW4381">
        <v>1</v>
      </c>
      <c r="AX4381">
        <v>0</v>
      </c>
      <c r="AY4381">
        <v>0</v>
      </c>
      <c r="AZ4381">
        <v>8</v>
      </c>
      <c r="BA4381">
        <v>4</v>
      </c>
      <c r="BB4381">
        <v>22</v>
      </c>
      <c r="BC4381">
        <v>0</v>
      </c>
      <c r="BD4381">
        <v>0</v>
      </c>
      <c r="BE4381">
        <v>0</v>
      </c>
      <c r="BF4381">
        <v>0</v>
      </c>
      <c r="BG4381">
        <v>0</v>
      </c>
      <c r="BH4381">
        <v>0</v>
      </c>
      <c r="BI4381">
        <v>0</v>
      </c>
      <c r="BJ4381">
        <v>1</v>
      </c>
      <c r="BK4381">
        <v>0</v>
      </c>
      <c r="BL4381">
        <v>1</v>
      </c>
      <c r="BM4381">
        <v>9</v>
      </c>
      <c r="BN4381">
        <v>5</v>
      </c>
      <c r="BO4381">
        <v>0</v>
      </c>
      <c r="BP4381">
        <v>0</v>
      </c>
      <c r="BQ4381">
        <v>0</v>
      </c>
      <c r="BR4381">
        <v>2</v>
      </c>
      <c r="BS4381">
        <v>2</v>
      </c>
      <c r="BT4381">
        <v>1</v>
      </c>
      <c r="BU4381">
        <v>0</v>
      </c>
      <c r="BV4381">
        <v>5</v>
      </c>
      <c r="BW4381">
        <v>2</v>
      </c>
      <c r="BX4381">
        <v>3</v>
      </c>
      <c r="BY4381">
        <v>2</v>
      </c>
      <c r="BZ4381">
        <v>1</v>
      </c>
      <c r="CA4381">
        <v>0</v>
      </c>
      <c r="CB4381">
        <v>5</v>
      </c>
      <c r="CC4381">
        <v>2</v>
      </c>
      <c r="CD4381" s="27">
        <v>12</v>
      </c>
      <c r="CE4381" s="27">
        <v>402.28000000000003</v>
      </c>
      <c r="CF4381" s="27">
        <v>10</v>
      </c>
      <c r="CG4381" s="27">
        <v>383.52</v>
      </c>
      <c r="CH4381">
        <v>1</v>
      </c>
      <c r="CI4381">
        <v>1</v>
      </c>
      <c r="CJ4381">
        <v>11</v>
      </c>
      <c r="CK4381">
        <v>1</v>
      </c>
      <c r="CL4381" s="27">
        <v>6.6</v>
      </c>
      <c r="CM4381" s="27">
        <v>1.8870696490323797</v>
      </c>
      <c r="CN4381" s="27">
        <v>84.05</v>
      </c>
      <c r="CO4381" s="27">
        <v>4.4314118598546246</v>
      </c>
      <c r="CP4381">
        <v>0</v>
      </c>
      <c r="CQ4381" s="27">
        <v>0</v>
      </c>
      <c r="CR4381" s="34" t="e">
        <v>#NULL!</v>
      </c>
      <c r="CS4381" s="27">
        <v>0</v>
      </c>
      <c r="CT4381" s="34" t="e">
        <v>#NULL!</v>
      </c>
      <c r="CU4381">
        <v>0</v>
      </c>
      <c r="CV4381" s="27">
        <v>0</v>
      </c>
      <c r="CW4381" s="34" t="e">
        <v>#NULL!</v>
      </c>
      <c r="CX4381" s="27">
        <v>0</v>
      </c>
      <c r="CY4381" s="34" t="e">
        <v>#NULL!</v>
      </c>
      <c r="CZ4381">
        <v>0</v>
      </c>
      <c r="DA4381" s="27">
        <v>0</v>
      </c>
      <c r="DB4381" s="34" t="e">
        <v>#NULL!</v>
      </c>
      <c r="DC4381" s="27">
        <v>0</v>
      </c>
      <c r="DD4381" s="34" t="e">
        <v>#NULL!</v>
      </c>
      <c r="DE4381">
        <v>0</v>
      </c>
      <c r="DF4381" s="27">
        <v>0</v>
      </c>
      <c r="DG4381" s="34" t="e">
        <v>#NULL!</v>
      </c>
      <c r="DH4381" s="27">
        <v>0</v>
      </c>
      <c r="DI4381" s="34" t="e">
        <v>#NULL!</v>
      </c>
      <c r="DJ4381">
        <v>0</v>
      </c>
      <c r="DK4381">
        <v>0</v>
      </c>
      <c r="DL4381">
        <v>0</v>
      </c>
      <c r="DM4381">
        <v>0</v>
      </c>
      <c r="DN4381">
        <v>0</v>
      </c>
      <c r="DO4381">
        <v>0</v>
      </c>
      <c r="DP4381">
        <v>0</v>
      </c>
      <c r="DQ4381">
        <v>0</v>
      </c>
      <c r="DR4381">
        <v>1</v>
      </c>
      <c r="DS4381">
        <v>1</v>
      </c>
      <c r="DT4381">
        <v>27</v>
      </c>
      <c r="DU4381">
        <v>1</v>
      </c>
      <c r="DV4381">
        <v>1</v>
      </c>
      <c r="DW4381">
        <v>1</v>
      </c>
      <c r="DX4381">
        <v>0</v>
      </c>
      <c r="DY4381">
        <v>1</v>
      </c>
      <c r="DZ4381">
        <v>1</v>
      </c>
      <c r="EA4381">
        <v>1</v>
      </c>
      <c r="EB4381">
        <v>0</v>
      </c>
      <c r="EC4381">
        <v>0</v>
      </c>
      <c r="ED4381">
        <v>0</v>
      </c>
      <c r="EE4381">
        <v>0</v>
      </c>
      <c r="EF4381">
        <v>0</v>
      </c>
      <c r="EG4381" s="27">
        <v>8</v>
      </c>
    </row>
    <row r="4382" spans="1:137" x14ac:dyDescent="0.35">
      <c r="A4382">
        <v>4381</v>
      </c>
      <c r="B4382" t="s">
        <v>4595</v>
      </c>
      <c r="C4382">
        <v>1</v>
      </c>
      <c r="D4382">
        <v>1</v>
      </c>
      <c r="E4382">
        <v>0</v>
      </c>
      <c r="F4382">
        <v>52</v>
      </c>
      <c r="G4382">
        <v>5</v>
      </c>
      <c r="H4382" t="s">
        <v>205</v>
      </c>
      <c r="I4382">
        <v>16</v>
      </c>
      <c r="J4382">
        <v>37</v>
      </c>
      <c r="K4382">
        <v>10</v>
      </c>
      <c r="L4382">
        <v>1</v>
      </c>
      <c r="M4382">
        <v>2</v>
      </c>
      <c r="N4382">
        <v>0</v>
      </c>
      <c r="O4382">
        <v>2</v>
      </c>
      <c r="P4382" s="27">
        <v>32</v>
      </c>
      <c r="Q4382" s="33" t="str">
        <f t="shared" si="68"/>
        <v>Low</v>
      </c>
      <c r="R4382">
        <v>2</v>
      </c>
      <c r="S4382">
        <v>0</v>
      </c>
      <c r="T4382" s="27">
        <v>3.4657359027997265</v>
      </c>
      <c r="U4382">
        <v>2</v>
      </c>
      <c r="V4382" s="27">
        <v>9.9</v>
      </c>
      <c r="W4382" s="27">
        <v>1.8754560000000002</v>
      </c>
      <c r="X4382" s="27">
        <v>0.62885182985404819</v>
      </c>
      <c r="Y4382" s="27">
        <v>1.2925439999999999</v>
      </c>
      <c r="Z4382" s="27">
        <v>0.25661236937420401</v>
      </c>
      <c r="AA4382">
        <v>0</v>
      </c>
      <c r="AB4382">
        <v>3</v>
      </c>
      <c r="AC4382">
        <v>0</v>
      </c>
      <c r="AD4382">
        <v>-1</v>
      </c>
      <c r="AE4382">
        <v>-1</v>
      </c>
      <c r="AF4382">
        <v>2</v>
      </c>
      <c r="AG4382">
        <v>1</v>
      </c>
      <c r="AH4382">
        <v>1</v>
      </c>
      <c r="AI4382">
        <v>0</v>
      </c>
      <c r="AJ4382">
        <v>0</v>
      </c>
      <c r="AK4382">
        <v>0</v>
      </c>
      <c r="AL4382">
        <v>0</v>
      </c>
      <c r="AM4382">
        <v>0</v>
      </c>
      <c r="AN4382">
        <v>0</v>
      </c>
      <c r="AO4382">
        <v>1</v>
      </c>
      <c r="AP4382">
        <v>1</v>
      </c>
      <c r="AQ4382">
        <v>10</v>
      </c>
      <c r="AR4382">
        <v>3</v>
      </c>
      <c r="AS4382">
        <v>2</v>
      </c>
      <c r="AT4382">
        <v>1</v>
      </c>
      <c r="AU4382">
        <v>1</v>
      </c>
      <c r="AV4382" s="27">
        <v>17</v>
      </c>
      <c r="AW4382">
        <v>1</v>
      </c>
      <c r="AX4382">
        <v>1</v>
      </c>
      <c r="AY4382">
        <v>1</v>
      </c>
      <c r="AZ4382">
        <v>1</v>
      </c>
      <c r="BA4382">
        <v>1</v>
      </c>
      <c r="BB4382">
        <v>17</v>
      </c>
      <c r="BC4382">
        <v>1</v>
      </c>
      <c r="BD4382">
        <v>0</v>
      </c>
      <c r="BE4382">
        <v>0</v>
      </c>
      <c r="BF4382">
        <v>0</v>
      </c>
      <c r="BG4382">
        <v>0</v>
      </c>
      <c r="BH4382">
        <v>1</v>
      </c>
      <c r="BI4382">
        <v>0</v>
      </c>
      <c r="BJ4382">
        <v>1</v>
      </c>
      <c r="BK4382">
        <v>0</v>
      </c>
      <c r="BL4382">
        <v>0</v>
      </c>
      <c r="BM4382">
        <v>9</v>
      </c>
      <c r="BN4382">
        <v>6</v>
      </c>
      <c r="BO4382">
        <v>0</v>
      </c>
      <c r="BP4382">
        <v>0</v>
      </c>
      <c r="BQ4382">
        <v>0</v>
      </c>
      <c r="BR4382">
        <v>2</v>
      </c>
      <c r="BS4382">
        <v>2</v>
      </c>
      <c r="BT4382">
        <v>4</v>
      </c>
      <c r="BU4382">
        <v>0</v>
      </c>
      <c r="BV4382">
        <v>2</v>
      </c>
      <c r="BW4382">
        <v>2</v>
      </c>
      <c r="BX4382">
        <v>3</v>
      </c>
      <c r="BY4382">
        <v>1</v>
      </c>
      <c r="BZ4382">
        <v>1</v>
      </c>
      <c r="CA4382">
        <v>0</v>
      </c>
      <c r="CB4382">
        <v>4</v>
      </c>
      <c r="CC4382">
        <v>2</v>
      </c>
      <c r="CD4382" s="27">
        <v>4</v>
      </c>
      <c r="CE4382" s="27">
        <v>70.52</v>
      </c>
      <c r="CF4382" s="27">
        <v>5</v>
      </c>
      <c r="CG4382" s="27">
        <v>141.37</v>
      </c>
      <c r="CH4382">
        <v>0</v>
      </c>
      <c r="CI4382">
        <v>3</v>
      </c>
      <c r="CJ4382">
        <v>11</v>
      </c>
      <c r="CK4382">
        <v>0</v>
      </c>
      <c r="CL4382" s="27">
        <v>4.55</v>
      </c>
      <c r="CM4382" s="27">
        <v>1.5151272329628591</v>
      </c>
      <c r="CN4382" s="27">
        <v>46.9</v>
      </c>
      <c r="CO4382" s="27">
        <v>3.8480176754522337</v>
      </c>
      <c r="CP4382">
        <v>1</v>
      </c>
      <c r="CQ4382" s="27">
        <v>39.5</v>
      </c>
      <c r="CR4382" s="27">
        <v>3.6763006719070761</v>
      </c>
      <c r="CS4382" s="27">
        <v>458.2</v>
      </c>
      <c r="CT4382" s="27">
        <v>6.1273057700193947</v>
      </c>
      <c r="CU4382">
        <v>0</v>
      </c>
      <c r="CV4382" s="27">
        <v>0</v>
      </c>
      <c r="CW4382" s="34" t="e">
        <v>#NULL!</v>
      </c>
      <c r="CX4382" s="27">
        <v>0</v>
      </c>
      <c r="CY4382" s="34" t="e">
        <v>#NULL!</v>
      </c>
      <c r="CZ4382">
        <v>1</v>
      </c>
      <c r="DA4382" s="27">
        <v>49.25</v>
      </c>
      <c r="DB4382" s="27">
        <v>3.8969093676180977</v>
      </c>
      <c r="DC4382" s="27">
        <v>475</v>
      </c>
      <c r="DD4382" s="27">
        <v>6.1633148040346413</v>
      </c>
      <c r="DE4382">
        <v>0</v>
      </c>
      <c r="DF4382" s="27">
        <v>0</v>
      </c>
      <c r="DG4382" s="34" t="e">
        <v>#NULL!</v>
      </c>
      <c r="DH4382" s="27">
        <v>0</v>
      </c>
      <c r="DI4382" s="34" t="e">
        <v>#NULL!</v>
      </c>
      <c r="DJ4382">
        <v>0</v>
      </c>
      <c r="DK4382">
        <v>0</v>
      </c>
      <c r="DL4382">
        <v>0</v>
      </c>
      <c r="DM4382">
        <v>0</v>
      </c>
      <c r="DN4382">
        <v>1</v>
      </c>
      <c r="DO4382">
        <v>1</v>
      </c>
      <c r="DP4382">
        <v>1</v>
      </c>
      <c r="DQ4382">
        <v>1</v>
      </c>
      <c r="DR4382">
        <v>0</v>
      </c>
      <c r="DS4382">
        <v>1</v>
      </c>
      <c r="DT4382">
        <v>13</v>
      </c>
      <c r="DU4382">
        <v>1</v>
      </c>
      <c r="DV4382">
        <v>1</v>
      </c>
      <c r="DW4382">
        <v>1</v>
      </c>
      <c r="DX4382">
        <v>0</v>
      </c>
      <c r="DY4382">
        <v>0</v>
      </c>
      <c r="DZ4382">
        <v>0</v>
      </c>
      <c r="EA4382">
        <v>0</v>
      </c>
      <c r="EB4382">
        <v>0</v>
      </c>
      <c r="EC4382">
        <v>0</v>
      </c>
      <c r="ED4382">
        <v>0</v>
      </c>
      <c r="EE4382">
        <v>0</v>
      </c>
      <c r="EF4382">
        <v>0</v>
      </c>
      <c r="EG4382" s="27">
        <v>5</v>
      </c>
    </row>
    <row r="4383" spans="1:137" x14ac:dyDescent="0.35">
      <c r="A4383">
        <v>4382</v>
      </c>
      <c r="B4383" t="s">
        <v>4596</v>
      </c>
      <c r="C4383">
        <v>1</v>
      </c>
      <c r="D4383">
        <v>2</v>
      </c>
      <c r="E4383">
        <v>1</v>
      </c>
      <c r="F4383">
        <v>25</v>
      </c>
      <c r="G4383">
        <v>3</v>
      </c>
      <c r="H4383" t="s">
        <v>205</v>
      </c>
      <c r="I4383">
        <v>15</v>
      </c>
      <c r="J4383">
        <v>52</v>
      </c>
      <c r="K4383">
        <v>14</v>
      </c>
      <c r="L4383">
        <v>2</v>
      </c>
      <c r="M4383">
        <v>6</v>
      </c>
      <c r="N4383">
        <v>1</v>
      </c>
      <c r="O4383">
        <v>3</v>
      </c>
      <c r="P4383" s="27">
        <v>29</v>
      </c>
      <c r="Q4383" s="33" t="str">
        <f t="shared" si="68"/>
        <v>Low</v>
      </c>
      <c r="R4383">
        <v>2</v>
      </c>
      <c r="S4383">
        <v>0</v>
      </c>
      <c r="T4383" s="27">
        <v>3.3672958299864741</v>
      </c>
      <c r="U4383">
        <v>2</v>
      </c>
      <c r="V4383" s="27">
        <v>7.7</v>
      </c>
      <c r="W4383" s="27">
        <v>1.118733</v>
      </c>
      <c r="X4383" s="27">
        <v>0.11219679496074855</v>
      </c>
      <c r="Y4383" s="27">
        <v>1.1142670000000001</v>
      </c>
      <c r="Z4383" s="27">
        <v>0.10819678962740255</v>
      </c>
      <c r="AA4383">
        <v>0</v>
      </c>
      <c r="AB4383">
        <v>4</v>
      </c>
      <c r="AC4383">
        <v>1</v>
      </c>
      <c r="AD4383">
        <v>13</v>
      </c>
      <c r="AE4383">
        <v>2</v>
      </c>
      <c r="AF4383">
        <v>5</v>
      </c>
      <c r="AG4383">
        <v>2</v>
      </c>
      <c r="AH4383">
        <v>0</v>
      </c>
      <c r="AI4383">
        <v>0</v>
      </c>
      <c r="AJ4383">
        <v>2</v>
      </c>
      <c r="AK4383">
        <v>0</v>
      </c>
      <c r="AL4383">
        <v>0</v>
      </c>
      <c r="AM4383">
        <v>0</v>
      </c>
      <c r="AN4383">
        <v>0</v>
      </c>
      <c r="AO4383">
        <v>1</v>
      </c>
      <c r="AP4383">
        <v>3</v>
      </c>
      <c r="AQ4383">
        <v>2</v>
      </c>
      <c r="AR4383">
        <v>1</v>
      </c>
      <c r="AS4383">
        <v>2</v>
      </c>
      <c r="AT4383">
        <v>1</v>
      </c>
      <c r="AU4383">
        <v>0</v>
      </c>
      <c r="AV4383" s="27">
        <v>18.600000000000001</v>
      </c>
      <c r="AW4383">
        <v>1</v>
      </c>
      <c r="AX4383">
        <v>0</v>
      </c>
      <c r="AY4383">
        <v>0</v>
      </c>
      <c r="AZ4383">
        <v>1</v>
      </c>
      <c r="BA4383">
        <v>1</v>
      </c>
      <c r="BB4383">
        <v>23</v>
      </c>
      <c r="BC4383">
        <v>1</v>
      </c>
      <c r="BD4383">
        <v>0</v>
      </c>
      <c r="BE4383">
        <v>1</v>
      </c>
      <c r="BF4383">
        <v>0</v>
      </c>
      <c r="BG4383">
        <v>0</v>
      </c>
      <c r="BH4383">
        <v>0</v>
      </c>
      <c r="BI4383">
        <v>0</v>
      </c>
      <c r="BJ4383">
        <v>0</v>
      </c>
      <c r="BK4383">
        <v>0</v>
      </c>
      <c r="BL4383">
        <v>0</v>
      </c>
      <c r="BM4383">
        <v>2</v>
      </c>
      <c r="BN4383">
        <v>5</v>
      </c>
      <c r="BO4383">
        <v>0</v>
      </c>
      <c r="BP4383">
        <v>0</v>
      </c>
      <c r="BQ4383">
        <v>1</v>
      </c>
      <c r="BR4383">
        <v>3</v>
      </c>
      <c r="BS4383">
        <v>4</v>
      </c>
      <c r="BT4383">
        <v>1</v>
      </c>
      <c r="BU4383">
        <v>1</v>
      </c>
      <c r="BV4383">
        <v>7</v>
      </c>
      <c r="BW4383">
        <v>3</v>
      </c>
      <c r="BX4383">
        <v>2</v>
      </c>
      <c r="BY4383">
        <v>1</v>
      </c>
      <c r="BZ4383">
        <v>2</v>
      </c>
      <c r="CA4383">
        <v>0</v>
      </c>
      <c r="CB4383">
        <v>8</v>
      </c>
      <c r="CC4383">
        <v>3</v>
      </c>
      <c r="CD4383" s="27">
        <v>9</v>
      </c>
      <c r="CE4383" s="27">
        <v>128.67000000000002</v>
      </c>
      <c r="CF4383" s="27">
        <v>3</v>
      </c>
      <c r="CG4383" s="27">
        <v>93.88</v>
      </c>
      <c r="CH4383">
        <v>1</v>
      </c>
      <c r="CI4383">
        <v>1</v>
      </c>
      <c r="CJ4383">
        <v>27</v>
      </c>
      <c r="CK4383">
        <v>0</v>
      </c>
      <c r="CL4383" s="27">
        <v>8.8000000000000007</v>
      </c>
      <c r="CM4383" s="27">
        <v>2.174751721484161</v>
      </c>
      <c r="CN4383" s="27">
        <v>240.3</v>
      </c>
      <c r="CO4383" s="27">
        <v>5.4818881427424229</v>
      </c>
      <c r="CP4383">
        <v>1</v>
      </c>
      <c r="CQ4383" s="27">
        <v>24.75</v>
      </c>
      <c r="CR4383" s="27">
        <v>3.2088254890146994</v>
      </c>
      <c r="CS4383" s="27">
        <v>660.8</v>
      </c>
      <c r="CT4383" s="27">
        <v>6.493451222206768</v>
      </c>
      <c r="CU4383">
        <v>1</v>
      </c>
      <c r="CV4383" s="27">
        <v>41.15</v>
      </c>
      <c r="CW4383" s="27">
        <v>3.7172239271230789</v>
      </c>
      <c r="CX4383" s="27">
        <v>1094.7</v>
      </c>
      <c r="CY4383" s="27">
        <v>6.9982356321105117</v>
      </c>
      <c r="CZ4383">
        <v>1</v>
      </c>
      <c r="DA4383" s="27">
        <v>18.5</v>
      </c>
      <c r="DB4383" s="27">
        <v>2.917770732084279</v>
      </c>
      <c r="DC4383" s="27">
        <v>500</v>
      </c>
      <c r="DD4383" s="27">
        <v>6.2146080984221914</v>
      </c>
      <c r="DE4383">
        <v>0</v>
      </c>
      <c r="DF4383" s="27">
        <v>0</v>
      </c>
      <c r="DG4383" s="34" t="e">
        <v>#NULL!</v>
      </c>
      <c r="DH4383" s="27">
        <v>0</v>
      </c>
      <c r="DI4383" s="34" t="e">
        <v>#NULL!</v>
      </c>
      <c r="DJ4383">
        <v>1</v>
      </c>
      <c r="DK4383">
        <v>1</v>
      </c>
      <c r="DL4383">
        <v>1</v>
      </c>
      <c r="DM4383">
        <v>1</v>
      </c>
      <c r="DN4383">
        <v>1</v>
      </c>
      <c r="DO4383">
        <v>1</v>
      </c>
      <c r="DP4383">
        <v>1</v>
      </c>
      <c r="DQ4383">
        <v>1</v>
      </c>
      <c r="DR4383">
        <v>1</v>
      </c>
      <c r="DS4383">
        <v>1</v>
      </c>
      <c r="DT4383">
        <v>23</v>
      </c>
      <c r="DU4383">
        <v>1</v>
      </c>
      <c r="DV4383">
        <v>1</v>
      </c>
      <c r="DW4383">
        <v>1</v>
      </c>
      <c r="DX4383">
        <v>1</v>
      </c>
      <c r="DY4383">
        <v>1</v>
      </c>
      <c r="DZ4383">
        <v>1</v>
      </c>
      <c r="EA4383">
        <v>0</v>
      </c>
      <c r="EB4383">
        <v>1</v>
      </c>
      <c r="EC4383">
        <v>0</v>
      </c>
      <c r="ED4383">
        <v>0</v>
      </c>
      <c r="EE4383">
        <v>0</v>
      </c>
      <c r="EF4383">
        <v>0</v>
      </c>
      <c r="EG4383" s="27">
        <v>5</v>
      </c>
    </row>
    <row r="4384" spans="1:137" x14ac:dyDescent="0.35">
      <c r="A4384">
        <v>4383</v>
      </c>
      <c r="B4384" t="s">
        <v>4597</v>
      </c>
      <c r="C4384">
        <v>3</v>
      </c>
      <c r="D4384">
        <v>1</v>
      </c>
      <c r="E4384">
        <v>1</v>
      </c>
      <c r="F4384">
        <v>78</v>
      </c>
      <c r="G4384">
        <v>6</v>
      </c>
      <c r="H4384" t="s">
        <v>215</v>
      </c>
      <c r="I4384">
        <v>12</v>
      </c>
      <c r="J4384">
        <v>56</v>
      </c>
      <c r="K4384">
        <v>18</v>
      </c>
      <c r="L4384">
        <v>4</v>
      </c>
      <c r="M4384">
        <v>6</v>
      </c>
      <c r="N4384">
        <v>0</v>
      </c>
      <c r="O4384">
        <v>13</v>
      </c>
      <c r="P4384" s="27">
        <v>9</v>
      </c>
      <c r="Q4384" s="33" t="str">
        <f t="shared" si="68"/>
        <v>Low</v>
      </c>
      <c r="R4384">
        <v>4</v>
      </c>
      <c r="S4384">
        <v>1</v>
      </c>
      <c r="T4384" s="27">
        <v>2.1972245773362196</v>
      </c>
      <c r="U4384">
        <v>1</v>
      </c>
      <c r="V4384" s="27">
        <v>9.8000000000000007</v>
      </c>
      <c r="W4384" s="27">
        <v>0.29458800000000002</v>
      </c>
      <c r="X4384" s="27">
        <v>-1.2221775089807823</v>
      </c>
      <c r="Y4384" s="27">
        <v>0.58741200000000005</v>
      </c>
      <c r="Z4384" s="27">
        <v>-0.53202883141709356</v>
      </c>
      <c r="AA4384">
        <v>0</v>
      </c>
      <c r="AB4384">
        <v>5</v>
      </c>
      <c r="AC4384">
        <v>1</v>
      </c>
      <c r="AD4384">
        <v>17</v>
      </c>
      <c r="AE4384">
        <v>4</v>
      </c>
      <c r="AF4384">
        <v>2</v>
      </c>
      <c r="AG4384">
        <v>0</v>
      </c>
      <c r="AH4384">
        <v>0</v>
      </c>
      <c r="AI4384">
        <v>0</v>
      </c>
      <c r="AJ4384">
        <v>0</v>
      </c>
      <c r="AK4384">
        <v>0</v>
      </c>
      <c r="AL4384">
        <v>0</v>
      </c>
      <c r="AM4384">
        <v>0</v>
      </c>
      <c r="AN4384">
        <v>0</v>
      </c>
      <c r="AO4384">
        <v>1</v>
      </c>
      <c r="AP4384">
        <v>3</v>
      </c>
      <c r="AQ4384">
        <v>35</v>
      </c>
      <c r="AR4384">
        <v>5</v>
      </c>
      <c r="AS4384">
        <v>3</v>
      </c>
      <c r="AT4384">
        <v>1</v>
      </c>
      <c r="AU4384">
        <v>1</v>
      </c>
      <c r="AV4384" s="27">
        <v>4</v>
      </c>
      <c r="AW4384">
        <v>1</v>
      </c>
      <c r="AX4384">
        <v>1</v>
      </c>
      <c r="AY4384">
        <v>0</v>
      </c>
      <c r="AZ4384">
        <v>1</v>
      </c>
      <c r="BA4384">
        <v>1</v>
      </c>
      <c r="BB4384">
        <v>28</v>
      </c>
      <c r="BC4384">
        <v>1</v>
      </c>
      <c r="BD4384">
        <v>0</v>
      </c>
      <c r="BE4384">
        <v>1</v>
      </c>
      <c r="BF4384">
        <v>0</v>
      </c>
      <c r="BG4384">
        <v>0</v>
      </c>
      <c r="BH4384">
        <v>0</v>
      </c>
      <c r="BI4384">
        <v>0</v>
      </c>
      <c r="BJ4384">
        <v>0</v>
      </c>
      <c r="BK4384">
        <v>0</v>
      </c>
      <c r="BL4384">
        <v>0</v>
      </c>
      <c r="BM4384">
        <v>9</v>
      </c>
      <c r="BN4384">
        <v>4</v>
      </c>
      <c r="BO4384">
        <v>0</v>
      </c>
      <c r="BP4384">
        <v>0</v>
      </c>
      <c r="BQ4384">
        <v>0</v>
      </c>
      <c r="BR4384">
        <v>3</v>
      </c>
      <c r="BS4384">
        <v>2</v>
      </c>
      <c r="BT4384">
        <v>4</v>
      </c>
      <c r="BU4384">
        <v>0</v>
      </c>
      <c r="BV4384">
        <v>33</v>
      </c>
      <c r="BW4384">
        <v>5</v>
      </c>
      <c r="BX4384">
        <v>5</v>
      </c>
      <c r="BY4384">
        <v>3</v>
      </c>
      <c r="BZ4384">
        <v>2</v>
      </c>
      <c r="CA4384">
        <v>1</v>
      </c>
      <c r="CB4384">
        <v>25</v>
      </c>
      <c r="CC4384">
        <v>5</v>
      </c>
      <c r="CD4384" s="27">
        <v>9</v>
      </c>
      <c r="CE4384" s="27">
        <v>420.02</v>
      </c>
      <c r="CF4384" s="27">
        <v>7</v>
      </c>
      <c r="CG4384" s="27">
        <v>218.74</v>
      </c>
      <c r="CH4384">
        <v>1</v>
      </c>
      <c r="CI4384">
        <v>2</v>
      </c>
      <c r="CJ4384">
        <v>66</v>
      </c>
      <c r="CK4384">
        <v>0</v>
      </c>
      <c r="CL4384" s="27">
        <v>23.1</v>
      </c>
      <c r="CM4384" s="27">
        <v>3.1398326175277478</v>
      </c>
      <c r="CN4384" s="27">
        <v>1460.2</v>
      </c>
      <c r="CO4384" s="27">
        <v>7.2863286916219856</v>
      </c>
      <c r="CP4384">
        <v>1</v>
      </c>
      <c r="CQ4384" s="27">
        <v>21.75</v>
      </c>
      <c r="CR4384" s="27">
        <v>3.0796137575346929</v>
      </c>
      <c r="CS4384" s="27">
        <v>1454.9</v>
      </c>
      <c r="CT4384" s="27">
        <v>7.2826924487213427</v>
      </c>
      <c r="CU4384">
        <v>1</v>
      </c>
      <c r="CV4384" s="27">
        <v>47.1</v>
      </c>
      <c r="CW4384" s="27">
        <v>3.8522730010223722</v>
      </c>
      <c r="CX4384" s="27">
        <v>3025.3</v>
      </c>
      <c r="CY4384" s="27">
        <v>8.0147655391012886</v>
      </c>
      <c r="CZ4384">
        <v>1</v>
      </c>
      <c r="DA4384" s="27">
        <v>8.5</v>
      </c>
      <c r="DB4384" s="27">
        <v>2.1400661634962708</v>
      </c>
      <c r="DC4384" s="27">
        <v>615</v>
      </c>
      <c r="DD4384" s="27">
        <v>6.4216222678065176</v>
      </c>
      <c r="DE4384">
        <v>1</v>
      </c>
      <c r="DF4384" s="27">
        <v>44.95</v>
      </c>
      <c r="DG4384" s="27">
        <v>3.8055507609176296</v>
      </c>
      <c r="DH4384" s="27">
        <v>2931.1</v>
      </c>
      <c r="DI4384" s="27">
        <v>7.9831330581773328</v>
      </c>
      <c r="DJ4384">
        <v>1</v>
      </c>
      <c r="DK4384">
        <v>1</v>
      </c>
      <c r="DL4384">
        <v>1</v>
      </c>
      <c r="DM4384">
        <v>1</v>
      </c>
      <c r="DN4384">
        <v>1</v>
      </c>
      <c r="DO4384">
        <v>1</v>
      </c>
      <c r="DP4384">
        <v>1</v>
      </c>
      <c r="DQ4384">
        <v>1</v>
      </c>
      <c r="DR4384">
        <v>1</v>
      </c>
      <c r="DS4384">
        <v>0</v>
      </c>
      <c r="DT4384">
        <v>0</v>
      </c>
      <c r="DU4384">
        <v>0</v>
      </c>
      <c r="DV4384">
        <v>0</v>
      </c>
      <c r="DW4384">
        <v>0</v>
      </c>
      <c r="DX4384">
        <v>0</v>
      </c>
      <c r="DY4384">
        <v>1</v>
      </c>
      <c r="DZ4384">
        <v>1</v>
      </c>
      <c r="EA4384">
        <v>1</v>
      </c>
      <c r="EB4384">
        <v>0</v>
      </c>
      <c r="EC4384">
        <v>1</v>
      </c>
      <c r="ED4384">
        <v>0</v>
      </c>
      <c r="EE4384">
        <v>0</v>
      </c>
      <c r="EF4384">
        <v>0</v>
      </c>
      <c r="EG4384" s="27">
        <v>10</v>
      </c>
    </row>
    <row r="4385" spans="1:137" x14ac:dyDescent="0.35">
      <c r="A4385">
        <v>4384</v>
      </c>
      <c r="B4385" t="s">
        <v>4598</v>
      </c>
      <c r="C4385">
        <v>4</v>
      </c>
      <c r="D4385">
        <v>1</v>
      </c>
      <c r="E4385">
        <v>0</v>
      </c>
      <c r="F4385">
        <v>58</v>
      </c>
      <c r="G4385">
        <v>5</v>
      </c>
      <c r="H4385" t="s">
        <v>225</v>
      </c>
      <c r="I4385">
        <v>15</v>
      </c>
      <c r="J4385">
        <v>59</v>
      </c>
      <c r="K4385">
        <v>15</v>
      </c>
      <c r="L4385">
        <v>3</v>
      </c>
      <c r="M4385">
        <v>3</v>
      </c>
      <c r="N4385">
        <v>0</v>
      </c>
      <c r="O4385">
        <v>16</v>
      </c>
      <c r="P4385" s="27">
        <v>149</v>
      </c>
      <c r="Q4385" s="33" t="str">
        <f t="shared" si="68"/>
        <v>Low</v>
      </c>
      <c r="R4385">
        <v>5</v>
      </c>
      <c r="S4385">
        <v>0</v>
      </c>
      <c r="T4385" s="27">
        <v>5.0039463059454592</v>
      </c>
      <c r="U4385">
        <v>5</v>
      </c>
      <c r="V4385" s="27">
        <v>13.200000000000001</v>
      </c>
      <c r="W4385" s="27">
        <v>11.50578</v>
      </c>
      <c r="X4385" s="27">
        <v>2.4428495177994125</v>
      </c>
      <c r="Y4385" s="27">
        <v>8.1622199999999996</v>
      </c>
      <c r="Z4385" s="27">
        <v>2.099516190798254</v>
      </c>
      <c r="AA4385">
        <v>0</v>
      </c>
      <c r="AB4385">
        <v>4</v>
      </c>
      <c r="AC4385">
        <v>0</v>
      </c>
      <c r="AD4385">
        <v>-1</v>
      </c>
      <c r="AE4385">
        <v>-1</v>
      </c>
      <c r="AF4385">
        <v>1</v>
      </c>
      <c r="AG4385">
        <v>0</v>
      </c>
      <c r="AH4385">
        <v>0</v>
      </c>
      <c r="AI4385">
        <v>0</v>
      </c>
      <c r="AJ4385">
        <v>0</v>
      </c>
      <c r="AK4385">
        <v>0</v>
      </c>
      <c r="AL4385">
        <v>0</v>
      </c>
      <c r="AM4385">
        <v>0</v>
      </c>
      <c r="AN4385">
        <v>0</v>
      </c>
      <c r="AO4385">
        <v>0</v>
      </c>
      <c r="AP4385">
        <v>2</v>
      </c>
      <c r="AQ4385">
        <v>22</v>
      </c>
      <c r="AR4385">
        <v>4</v>
      </c>
      <c r="AS4385">
        <v>2</v>
      </c>
      <c r="AT4385">
        <v>1</v>
      </c>
      <c r="AU4385">
        <v>1</v>
      </c>
      <c r="AV4385" s="27">
        <v>50.800000000000004</v>
      </c>
      <c r="AW4385">
        <v>3</v>
      </c>
      <c r="AX4385">
        <v>0</v>
      </c>
      <c r="AY4385">
        <v>0</v>
      </c>
      <c r="AZ4385">
        <v>1</v>
      </c>
      <c r="BA4385">
        <v>1</v>
      </c>
      <c r="BB4385">
        <v>32</v>
      </c>
      <c r="BC4385">
        <v>1</v>
      </c>
      <c r="BD4385">
        <v>0</v>
      </c>
      <c r="BE4385">
        <v>1</v>
      </c>
      <c r="BF4385">
        <v>1</v>
      </c>
      <c r="BG4385">
        <v>1</v>
      </c>
      <c r="BH4385">
        <v>0</v>
      </c>
      <c r="BI4385">
        <v>0</v>
      </c>
      <c r="BJ4385">
        <v>0</v>
      </c>
      <c r="BK4385">
        <v>0</v>
      </c>
      <c r="BL4385">
        <v>0</v>
      </c>
      <c r="BM4385">
        <v>2</v>
      </c>
      <c r="BN4385">
        <v>6</v>
      </c>
      <c r="BO4385">
        <v>0</v>
      </c>
      <c r="BP4385">
        <v>0</v>
      </c>
      <c r="BQ4385">
        <v>0</v>
      </c>
      <c r="BR4385">
        <v>2</v>
      </c>
      <c r="BS4385">
        <v>3</v>
      </c>
      <c r="BT4385">
        <v>4</v>
      </c>
      <c r="BU4385">
        <v>0</v>
      </c>
      <c r="BV4385">
        <v>29</v>
      </c>
      <c r="BW4385">
        <v>5</v>
      </c>
      <c r="BX4385">
        <v>3</v>
      </c>
      <c r="BY4385">
        <v>2</v>
      </c>
      <c r="BZ4385">
        <v>1</v>
      </c>
      <c r="CA4385">
        <v>0</v>
      </c>
      <c r="CB4385">
        <v>20</v>
      </c>
      <c r="CC4385">
        <v>5</v>
      </c>
      <c r="CD4385" s="27">
        <v>13</v>
      </c>
      <c r="CE4385" s="27">
        <v>496.63</v>
      </c>
      <c r="CF4385" s="27">
        <v>6</v>
      </c>
      <c r="CG4385" s="27">
        <v>196.08</v>
      </c>
      <c r="CH4385">
        <v>0</v>
      </c>
      <c r="CI4385">
        <v>2</v>
      </c>
      <c r="CJ4385">
        <v>56</v>
      </c>
      <c r="CK4385">
        <v>0</v>
      </c>
      <c r="CL4385" s="27">
        <v>14.4</v>
      </c>
      <c r="CM4385" s="27">
        <v>2.6672282065819548</v>
      </c>
      <c r="CN4385" s="27">
        <v>768.7</v>
      </c>
      <c r="CO4385" s="27">
        <v>6.6447007763550863</v>
      </c>
      <c r="CP4385">
        <v>0</v>
      </c>
      <c r="CQ4385" s="27">
        <v>0</v>
      </c>
      <c r="CR4385" s="34" t="e">
        <v>#NULL!</v>
      </c>
      <c r="CS4385" s="27">
        <v>0</v>
      </c>
      <c r="CT4385" s="34" t="e">
        <v>#NULL!</v>
      </c>
      <c r="CU4385">
        <v>0</v>
      </c>
      <c r="CV4385" s="27">
        <v>0</v>
      </c>
      <c r="CW4385" s="34" t="e">
        <v>#NULL!</v>
      </c>
      <c r="CX4385" s="27">
        <v>0</v>
      </c>
      <c r="CY4385" s="34" t="e">
        <v>#NULL!</v>
      </c>
      <c r="CZ4385">
        <v>1</v>
      </c>
      <c r="DA4385" s="27">
        <v>9.5</v>
      </c>
      <c r="DB4385" s="27">
        <v>2.2512917986064953</v>
      </c>
      <c r="DC4385" s="27">
        <v>495</v>
      </c>
      <c r="DD4385" s="27">
        <v>6.2045577625686903</v>
      </c>
      <c r="DE4385">
        <v>0</v>
      </c>
      <c r="DF4385" s="27">
        <v>0</v>
      </c>
      <c r="DG4385" s="34" t="e">
        <v>#NULL!</v>
      </c>
      <c r="DH4385" s="27">
        <v>0</v>
      </c>
      <c r="DI4385" s="34" t="e">
        <v>#NULL!</v>
      </c>
      <c r="DJ4385">
        <v>0</v>
      </c>
      <c r="DK4385">
        <v>0</v>
      </c>
      <c r="DL4385">
        <v>0</v>
      </c>
      <c r="DM4385">
        <v>0</v>
      </c>
      <c r="DN4385">
        <v>0</v>
      </c>
      <c r="DO4385">
        <v>0</v>
      </c>
      <c r="DP4385">
        <v>0</v>
      </c>
      <c r="DQ4385">
        <v>0</v>
      </c>
      <c r="DR4385">
        <v>0</v>
      </c>
      <c r="DS4385">
        <v>1</v>
      </c>
      <c r="DT4385">
        <v>26</v>
      </c>
      <c r="DU4385">
        <v>1</v>
      </c>
      <c r="DV4385">
        <v>1</v>
      </c>
      <c r="DW4385">
        <v>1</v>
      </c>
      <c r="DX4385">
        <v>0</v>
      </c>
      <c r="DY4385">
        <v>0</v>
      </c>
      <c r="DZ4385">
        <v>0</v>
      </c>
      <c r="EA4385">
        <v>1</v>
      </c>
      <c r="EB4385">
        <v>0</v>
      </c>
      <c r="EC4385">
        <v>0</v>
      </c>
      <c r="ED4385">
        <v>0</v>
      </c>
      <c r="EE4385">
        <v>0</v>
      </c>
      <c r="EF4385">
        <v>0</v>
      </c>
      <c r="EG4385" s="27">
        <v>12</v>
      </c>
    </row>
    <row r="4386" spans="1:137" x14ac:dyDescent="0.35">
      <c r="A4386">
        <v>4385</v>
      </c>
      <c r="B4386" t="s">
        <v>4599</v>
      </c>
      <c r="C4386">
        <v>5</v>
      </c>
      <c r="D4386">
        <v>4</v>
      </c>
      <c r="E4386">
        <v>1</v>
      </c>
      <c r="F4386">
        <v>21</v>
      </c>
      <c r="G4386">
        <v>2</v>
      </c>
      <c r="H4386" t="s">
        <v>215</v>
      </c>
      <c r="I4386">
        <v>13</v>
      </c>
      <c r="J4386">
        <v>57</v>
      </c>
      <c r="K4386">
        <v>16</v>
      </c>
      <c r="L4386">
        <v>3</v>
      </c>
      <c r="M4386">
        <v>1</v>
      </c>
      <c r="N4386">
        <v>0</v>
      </c>
      <c r="O4386">
        <v>0</v>
      </c>
      <c r="P4386" s="27">
        <v>15</v>
      </c>
      <c r="Q4386" s="33" t="str">
        <f t="shared" si="68"/>
        <v>Low</v>
      </c>
      <c r="R4386">
        <v>1</v>
      </c>
      <c r="S4386">
        <v>0</v>
      </c>
      <c r="T4386" s="27">
        <v>2.7080502011022101</v>
      </c>
      <c r="U4386">
        <v>1</v>
      </c>
      <c r="V4386" s="27">
        <v>3.5999999999999996</v>
      </c>
      <c r="W4386" s="27">
        <v>0.17171999999999998</v>
      </c>
      <c r="X4386" s="27">
        <v>-1.7618900356257774</v>
      </c>
      <c r="Y4386" s="27">
        <v>0.36827999999999994</v>
      </c>
      <c r="Z4386" s="27">
        <v>-0.99891176056249209</v>
      </c>
      <c r="AA4386">
        <v>1</v>
      </c>
      <c r="AB4386">
        <v>1</v>
      </c>
      <c r="AC4386">
        <v>1</v>
      </c>
      <c r="AD4386">
        <v>21</v>
      </c>
      <c r="AE4386">
        <v>5</v>
      </c>
      <c r="AF4386">
        <v>6</v>
      </c>
      <c r="AG4386">
        <v>0</v>
      </c>
      <c r="AH4386">
        <v>0</v>
      </c>
      <c r="AI4386">
        <v>0</v>
      </c>
      <c r="AJ4386">
        <v>0</v>
      </c>
      <c r="AK4386">
        <v>0</v>
      </c>
      <c r="AL4386">
        <v>0</v>
      </c>
      <c r="AM4386">
        <v>0</v>
      </c>
      <c r="AN4386">
        <v>0</v>
      </c>
      <c r="AO4386">
        <v>0</v>
      </c>
      <c r="AP4386">
        <v>3</v>
      </c>
      <c r="AQ4386">
        <v>1</v>
      </c>
      <c r="AR4386">
        <v>1</v>
      </c>
      <c r="AS4386">
        <v>0</v>
      </c>
      <c r="AT4386">
        <v>-1</v>
      </c>
      <c r="AU4386">
        <v>-1</v>
      </c>
      <c r="AV4386" s="27">
        <v>-1</v>
      </c>
      <c r="AW4386">
        <v>-1</v>
      </c>
      <c r="AX4386">
        <v>-1</v>
      </c>
      <c r="AY4386">
        <v>1</v>
      </c>
      <c r="AZ4386">
        <v>8</v>
      </c>
      <c r="BA4386">
        <v>4</v>
      </c>
      <c r="BB4386">
        <v>27</v>
      </c>
      <c r="BC4386">
        <v>0</v>
      </c>
      <c r="BD4386">
        <v>0</v>
      </c>
      <c r="BE4386">
        <v>1</v>
      </c>
      <c r="BF4386">
        <v>0</v>
      </c>
      <c r="BG4386">
        <v>0</v>
      </c>
      <c r="BH4386">
        <v>0</v>
      </c>
      <c r="BI4386">
        <v>0</v>
      </c>
      <c r="BJ4386">
        <v>1</v>
      </c>
      <c r="BK4386">
        <v>1</v>
      </c>
      <c r="BL4386">
        <v>0</v>
      </c>
      <c r="BM4386">
        <v>2</v>
      </c>
      <c r="BN4386">
        <v>6</v>
      </c>
      <c r="BO4386">
        <v>1</v>
      </c>
      <c r="BP4386">
        <v>0</v>
      </c>
      <c r="BQ4386">
        <v>1</v>
      </c>
      <c r="BR4386">
        <v>2</v>
      </c>
      <c r="BS4386">
        <v>1</v>
      </c>
      <c r="BT4386">
        <v>2</v>
      </c>
      <c r="BU4386">
        <v>0</v>
      </c>
      <c r="BV4386">
        <v>3</v>
      </c>
      <c r="BW4386">
        <v>2</v>
      </c>
      <c r="BX4386">
        <v>3</v>
      </c>
      <c r="BY4386">
        <v>2</v>
      </c>
      <c r="BZ4386">
        <v>4</v>
      </c>
      <c r="CA4386">
        <v>1</v>
      </c>
      <c r="CB4386">
        <v>3</v>
      </c>
      <c r="CC4386">
        <v>2</v>
      </c>
      <c r="CD4386" s="27">
        <v>9</v>
      </c>
      <c r="CE4386" s="27">
        <v>200.48000000000002</v>
      </c>
      <c r="CF4386" s="27">
        <v>8</v>
      </c>
      <c r="CG4386" s="27">
        <v>283.65000000000003</v>
      </c>
      <c r="CH4386">
        <v>1</v>
      </c>
      <c r="CI4386">
        <v>1</v>
      </c>
      <c r="CJ4386">
        <v>9</v>
      </c>
      <c r="CK4386">
        <v>1</v>
      </c>
      <c r="CL4386" s="27">
        <v>7.75</v>
      </c>
      <c r="CM4386" s="27">
        <v>2.0476928433652555</v>
      </c>
      <c r="CN4386" s="27">
        <v>69.150000000000006</v>
      </c>
      <c r="CO4386" s="27">
        <v>4.2362780581107673</v>
      </c>
      <c r="CP4386">
        <v>1</v>
      </c>
      <c r="CQ4386" s="27">
        <v>28.25</v>
      </c>
      <c r="CR4386" s="27">
        <v>3.34109345759245</v>
      </c>
      <c r="CS4386" s="27">
        <v>234.8</v>
      </c>
      <c r="CT4386" s="27">
        <v>5.4587340879539417</v>
      </c>
      <c r="CU4386">
        <v>1</v>
      </c>
      <c r="CV4386" s="27">
        <v>59.6</v>
      </c>
      <c r="CW4386" s="27">
        <v>4.0876555740713041</v>
      </c>
      <c r="CX4386" s="27">
        <v>548.75</v>
      </c>
      <c r="CY4386" s="27">
        <v>6.3076429643893812</v>
      </c>
      <c r="CZ4386">
        <v>1</v>
      </c>
      <c r="DA4386" s="27">
        <v>46</v>
      </c>
      <c r="DB4386" s="27">
        <v>3.8286413964890951</v>
      </c>
      <c r="DC4386" s="27">
        <v>400</v>
      </c>
      <c r="DD4386" s="27">
        <v>5.9914645471079817</v>
      </c>
      <c r="DE4386">
        <v>1</v>
      </c>
      <c r="DF4386" s="27">
        <v>34.75</v>
      </c>
      <c r="DG4386" s="27">
        <v>3.5481795720108011</v>
      </c>
      <c r="DH4386" s="27">
        <v>211.6</v>
      </c>
      <c r="DI4386" s="27">
        <v>5.3546976999841442</v>
      </c>
      <c r="DJ4386">
        <v>1</v>
      </c>
      <c r="DK4386">
        <v>1</v>
      </c>
      <c r="DL4386">
        <v>1</v>
      </c>
      <c r="DM4386">
        <v>4</v>
      </c>
      <c r="DN4386">
        <v>1</v>
      </c>
      <c r="DO4386">
        <v>1</v>
      </c>
      <c r="DP4386">
        <v>1</v>
      </c>
      <c r="DQ4386">
        <v>1</v>
      </c>
      <c r="DR4386">
        <v>1</v>
      </c>
      <c r="DS4386">
        <v>1</v>
      </c>
      <c r="DT4386">
        <v>15</v>
      </c>
      <c r="DU4386">
        <v>1</v>
      </c>
      <c r="DV4386">
        <v>1</v>
      </c>
      <c r="DW4386">
        <v>1</v>
      </c>
      <c r="DX4386">
        <v>1</v>
      </c>
      <c r="DY4386">
        <v>1</v>
      </c>
      <c r="DZ4386">
        <v>1</v>
      </c>
      <c r="EA4386">
        <v>1</v>
      </c>
      <c r="EB4386">
        <v>1</v>
      </c>
      <c r="EC4386">
        <v>0</v>
      </c>
      <c r="ED4386">
        <v>0</v>
      </c>
      <c r="EE4386">
        <v>0</v>
      </c>
      <c r="EF4386">
        <v>1</v>
      </c>
      <c r="EG4386" s="27">
        <v>10</v>
      </c>
    </row>
    <row r="4387" spans="1:137" x14ac:dyDescent="0.35">
      <c r="A4387">
        <v>4386</v>
      </c>
      <c r="B4387" t="s">
        <v>4600</v>
      </c>
      <c r="C4387">
        <v>3</v>
      </c>
      <c r="D4387">
        <v>1</v>
      </c>
      <c r="E4387">
        <v>1</v>
      </c>
      <c r="F4387">
        <v>30</v>
      </c>
      <c r="G4387">
        <v>3</v>
      </c>
      <c r="H4387" t="s">
        <v>205</v>
      </c>
      <c r="I4387">
        <v>19</v>
      </c>
      <c r="J4387">
        <v>59</v>
      </c>
      <c r="K4387">
        <v>11</v>
      </c>
      <c r="L4387">
        <v>1</v>
      </c>
      <c r="M4387">
        <v>1</v>
      </c>
      <c r="N4387">
        <v>0</v>
      </c>
      <c r="O4387">
        <v>4</v>
      </c>
      <c r="P4387" s="27">
        <v>37</v>
      </c>
      <c r="Q4387" s="33" t="str">
        <f t="shared" si="68"/>
        <v>Low</v>
      </c>
      <c r="R4387">
        <v>2</v>
      </c>
      <c r="S4387">
        <v>0</v>
      </c>
      <c r="T4387" s="27">
        <v>3.6109179126442243</v>
      </c>
      <c r="U4387">
        <v>2</v>
      </c>
      <c r="V4387" s="27">
        <v>21</v>
      </c>
      <c r="W4387" s="27">
        <v>2.3776199999999998</v>
      </c>
      <c r="X4387" s="27">
        <v>0.86609998734979976</v>
      </c>
      <c r="Y4387" s="27">
        <v>5.3923799999999993</v>
      </c>
      <c r="Z4387" s="27">
        <v>1.6849868459042234</v>
      </c>
      <c r="AA4387">
        <v>1</v>
      </c>
      <c r="AB4387">
        <v>2</v>
      </c>
      <c r="AC4387">
        <v>1</v>
      </c>
      <c r="AD4387">
        <v>12</v>
      </c>
      <c r="AE4387">
        <v>2</v>
      </c>
      <c r="AF4387">
        <v>2</v>
      </c>
      <c r="AG4387">
        <v>0</v>
      </c>
      <c r="AH4387">
        <v>0</v>
      </c>
      <c r="AI4387">
        <v>0</v>
      </c>
      <c r="AJ4387">
        <v>0</v>
      </c>
      <c r="AK4387">
        <v>0</v>
      </c>
      <c r="AL4387">
        <v>0</v>
      </c>
      <c r="AM4387">
        <v>0</v>
      </c>
      <c r="AN4387">
        <v>0</v>
      </c>
      <c r="AO4387">
        <v>1</v>
      </c>
      <c r="AP4387">
        <v>4</v>
      </c>
      <c r="AQ4387">
        <v>9</v>
      </c>
      <c r="AR4387">
        <v>3</v>
      </c>
      <c r="AS4387">
        <v>1</v>
      </c>
      <c r="AT4387">
        <v>1</v>
      </c>
      <c r="AU4387">
        <v>1</v>
      </c>
      <c r="AV4387" s="27">
        <v>24.900000000000002</v>
      </c>
      <c r="AW4387">
        <v>2</v>
      </c>
      <c r="AX4387">
        <v>1</v>
      </c>
      <c r="AY4387">
        <v>0</v>
      </c>
      <c r="AZ4387">
        <v>10</v>
      </c>
      <c r="BA4387">
        <v>5</v>
      </c>
      <c r="BB4387">
        <v>23</v>
      </c>
      <c r="BC4387">
        <v>0</v>
      </c>
      <c r="BD4387">
        <v>0</v>
      </c>
      <c r="BE4387">
        <v>0</v>
      </c>
      <c r="BF4387">
        <v>0</v>
      </c>
      <c r="BG4387">
        <v>0</v>
      </c>
      <c r="BH4387">
        <v>0</v>
      </c>
      <c r="BI4387">
        <v>0</v>
      </c>
      <c r="BJ4387">
        <v>0</v>
      </c>
      <c r="BK4387">
        <v>0</v>
      </c>
      <c r="BL4387">
        <v>1</v>
      </c>
      <c r="BM4387">
        <v>9</v>
      </c>
      <c r="BN4387">
        <v>5</v>
      </c>
      <c r="BO4387">
        <v>0</v>
      </c>
      <c r="BP4387">
        <v>0</v>
      </c>
      <c r="BQ4387">
        <v>1</v>
      </c>
      <c r="BR4387">
        <v>3</v>
      </c>
      <c r="BS4387">
        <v>3</v>
      </c>
      <c r="BT4387">
        <v>3</v>
      </c>
      <c r="BU4387">
        <v>0</v>
      </c>
      <c r="BV4387">
        <v>12</v>
      </c>
      <c r="BW4387">
        <v>4</v>
      </c>
      <c r="BX4387">
        <v>4</v>
      </c>
      <c r="BY4387">
        <v>4</v>
      </c>
      <c r="BZ4387">
        <v>3</v>
      </c>
      <c r="CA4387">
        <v>1</v>
      </c>
      <c r="CB4387">
        <v>12</v>
      </c>
      <c r="CC4387">
        <v>4</v>
      </c>
      <c r="CD4387" s="27">
        <v>11</v>
      </c>
      <c r="CE4387" s="27">
        <v>130.69</v>
      </c>
      <c r="CF4387" s="27">
        <v>1</v>
      </c>
      <c r="CG4387" s="27">
        <v>22.72</v>
      </c>
      <c r="CH4387">
        <v>1</v>
      </c>
      <c r="CI4387">
        <v>3</v>
      </c>
      <c r="CJ4387">
        <v>36</v>
      </c>
      <c r="CK4387">
        <v>0</v>
      </c>
      <c r="CL4387" s="27">
        <v>10.9</v>
      </c>
      <c r="CM4387" s="27">
        <v>2.388762789235098</v>
      </c>
      <c r="CN4387" s="27">
        <v>387.25</v>
      </c>
      <c r="CO4387" s="27">
        <v>5.9590704792969778</v>
      </c>
      <c r="CP4387">
        <v>1</v>
      </c>
      <c r="CQ4387" s="27">
        <v>31</v>
      </c>
      <c r="CR4387" s="27">
        <v>3.4339872044851463</v>
      </c>
      <c r="CS4387" s="27">
        <v>1115.8499999999999</v>
      </c>
      <c r="CT4387" s="27">
        <v>7.0173717253054599</v>
      </c>
      <c r="CU4387">
        <v>0</v>
      </c>
      <c r="CV4387" s="27">
        <v>0</v>
      </c>
      <c r="CW4387" s="34" t="e">
        <v>#NULL!</v>
      </c>
      <c r="CX4387" s="27">
        <v>0</v>
      </c>
      <c r="CY4387" s="34" t="e">
        <v>#NULL!</v>
      </c>
      <c r="CZ4387">
        <v>1</v>
      </c>
      <c r="DA4387" s="27">
        <v>11.5</v>
      </c>
      <c r="DB4387" s="27">
        <v>2.4423470353692043</v>
      </c>
      <c r="DC4387" s="27">
        <v>350</v>
      </c>
      <c r="DD4387" s="27">
        <v>5.857933154483459</v>
      </c>
      <c r="DE4387">
        <v>1</v>
      </c>
      <c r="DF4387" s="27">
        <v>39.4</v>
      </c>
      <c r="DG4387" s="27">
        <v>3.673765816303888</v>
      </c>
      <c r="DH4387" s="27">
        <v>1507.75</v>
      </c>
      <c r="DI4387" s="27">
        <v>7.3183737523310963</v>
      </c>
      <c r="DJ4387">
        <v>0</v>
      </c>
      <c r="DK4387">
        <v>1</v>
      </c>
      <c r="DL4387">
        <v>0</v>
      </c>
      <c r="DM4387">
        <v>1</v>
      </c>
      <c r="DN4387">
        <v>1</v>
      </c>
      <c r="DO4387">
        <v>1</v>
      </c>
      <c r="DP4387">
        <v>1</v>
      </c>
      <c r="DQ4387">
        <v>1</v>
      </c>
      <c r="DR4387">
        <v>0</v>
      </c>
      <c r="DS4387">
        <v>1</v>
      </c>
      <c r="DT4387">
        <v>15</v>
      </c>
      <c r="DU4387">
        <v>1</v>
      </c>
      <c r="DV4387">
        <v>1</v>
      </c>
      <c r="DW4387">
        <v>1</v>
      </c>
      <c r="DX4387">
        <v>0</v>
      </c>
      <c r="DY4387">
        <v>1</v>
      </c>
      <c r="DZ4387">
        <v>1</v>
      </c>
      <c r="EA4387">
        <v>1</v>
      </c>
      <c r="EB4387">
        <v>0</v>
      </c>
      <c r="EC4387">
        <v>1</v>
      </c>
      <c r="ED4387">
        <v>0</v>
      </c>
      <c r="EE4387">
        <v>0</v>
      </c>
      <c r="EF4387">
        <v>0</v>
      </c>
      <c r="EG4387" s="27">
        <v>5</v>
      </c>
    </row>
    <row r="4388" spans="1:137" x14ac:dyDescent="0.35">
      <c r="A4388">
        <v>4387</v>
      </c>
      <c r="B4388" t="s">
        <v>4601</v>
      </c>
      <c r="C4388">
        <v>5</v>
      </c>
      <c r="D4388">
        <v>1</v>
      </c>
      <c r="E4388">
        <v>1</v>
      </c>
      <c r="F4388">
        <v>78</v>
      </c>
      <c r="G4388">
        <v>6</v>
      </c>
      <c r="H4388" t="s">
        <v>223</v>
      </c>
      <c r="I4388">
        <v>14</v>
      </c>
      <c r="J4388">
        <v>55</v>
      </c>
      <c r="K4388">
        <v>12</v>
      </c>
      <c r="L4388">
        <v>2</v>
      </c>
      <c r="M4388">
        <v>2</v>
      </c>
      <c r="N4388">
        <v>1</v>
      </c>
      <c r="O4388">
        <v>11</v>
      </c>
      <c r="P4388" s="27">
        <v>12</v>
      </c>
      <c r="Q4388" s="33" t="str">
        <f t="shared" si="68"/>
        <v>Low</v>
      </c>
      <c r="R4388">
        <v>4</v>
      </c>
      <c r="S4388">
        <v>1</v>
      </c>
      <c r="T4388" s="27">
        <v>2.4849066497880004</v>
      </c>
      <c r="U4388">
        <v>1</v>
      </c>
      <c r="V4388" s="27">
        <v>12.3</v>
      </c>
      <c r="W4388" s="27">
        <v>0.16678800000000002</v>
      </c>
      <c r="X4388" s="27">
        <v>-1.7910317340915156</v>
      </c>
      <c r="Y4388" s="27">
        <v>1.309212</v>
      </c>
      <c r="Z4388" s="27">
        <v>0.26942542950572324</v>
      </c>
      <c r="AA4388">
        <v>0</v>
      </c>
      <c r="AB4388">
        <v>3</v>
      </c>
      <c r="AC4388">
        <v>0</v>
      </c>
      <c r="AD4388">
        <v>-1</v>
      </c>
      <c r="AE4388">
        <v>-1</v>
      </c>
      <c r="AF4388">
        <v>1</v>
      </c>
      <c r="AG4388">
        <v>0</v>
      </c>
      <c r="AH4388">
        <v>0</v>
      </c>
      <c r="AI4388">
        <v>0</v>
      </c>
      <c r="AJ4388">
        <v>0</v>
      </c>
      <c r="AK4388">
        <v>0</v>
      </c>
      <c r="AL4388">
        <v>0</v>
      </c>
      <c r="AM4388">
        <v>0</v>
      </c>
      <c r="AN4388">
        <v>0</v>
      </c>
      <c r="AO4388">
        <v>0</v>
      </c>
      <c r="AP4388">
        <v>1</v>
      </c>
      <c r="AQ4388">
        <v>46</v>
      </c>
      <c r="AR4388">
        <v>5</v>
      </c>
      <c r="AS4388">
        <v>0</v>
      </c>
      <c r="AT4388">
        <v>-1</v>
      </c>
      <c r="AU4388">
        <v>-1</v>
      </c>
      <c r="AV4388" s="27">
        <v>-1</v>
      </c>
      <c r="AW4388">
        <v>-1</v>
      </c>
      <c r="AX4388">
        <v>-1</v>
      </c>
      <c r="AY4388">
        <v>1</v>
      </c>
      <c r="AZ4388">
        <v>10</v>
      </c>
      <c r="BA4388">
        <v>5</v>
      </c>
      <c r="BB4388">
        <v>23</v>
      </c>
      <c r="BC4388">
        <v>0</v>
      </c>
      <c r="BD4388">
        <v>0</v>
      </c>
      <c r="BE4388">
        <v>0</v>
      </c>
      <c r="BF4388">
        <v>0</v>
      </c>
      <c r="BG4388">
        <v>0</v>
      </c>
      <c r="BH4388">
        <v>0</v>
      </c>
      <c r="BI4388">
        <v>0</v>
      </c>
      <c r="BJ4388">
        <v>0</v>
      </c>
      <c r="BK4388">
        <v>0</v>
      </c>
      <c r="BL4388">
        <v>1</v>
      </c>
      <c r="BM4388">
        <v>9</v>
      </c>
      <c r="BN4388">
        <v>3</v>
      </c>
      <c r="BO4388">
        <v>0</v>
      </c>
      <c r="BP4388">
        <v>0</v>
      </c>
      <c r="BQ4388">
        <v>0</v>
      </c>
      <c r="BR4388">
        <v>2</v>
      </c>
      <c r="BS4388">
        <v>3</v>
      </c>
      <c r="BT4388">
        <v>1</v>
      </c>
      <c r="BU4388">
        <v>1</v>
      </c>
      <c r="BV4388">
        <v>25</v>
      </c>
      <c r="BW4388">
        <v>5</v>
      </c>
      <c r="BX4388">
        <v>3</v>
      </c>
      <c r="BY4388">
        <v>3</v>
      </c>
      <c r="BZ4388">
        <v>3</v>
      </c>
      <c r="CA4388">
        <v>0</v>
      </c>
      <c r="CB4388">
        <v>19</v>
      </c>
      <c r="CC4388">
        <v>5</v>
      </c>
      <c r="CD4388" s="27">
        <v>12</v>
      </c>
      <c r="CE4388" s="27">
        <v>188.89000000000001</v>
      </c>
      <c r="CF4388" s="27">
        <v>3</v>
      </c>
      <c r="CG4388" s="27">
        <v>64.849999999999994</v>
      </c>
      <c r="CH4388">
        <v>1</v>
      </c>
      <c r="CI4388">
        <v>3</v>
      </c>
      <c r="CJ4388">
        <v>52</v>
      </c>
      <c r="CK4388">
        <v>0</v>
      </c>
      <c r="CL4388" s="27">
        <v>8.15</v>
      </c>
      <c r="CM4388" s="27">
        <v>2.0980179272527715</v>
      </c>
      <c r="CN4388" s="27">
        <v>398.75</v>
      </c>
      <c r="CO4388" s="27">
        <v>5.9883346540990541</v>
      </c>
      <c r="CP4388">
        <v>0</v>
      </c>
      <c r="CQ4388" s="27">
        <v>0</v>
      </c>
      <c r="CR4388" s="34" t="e">
        <v>#NULL!</v>
      </c>
      <c r="CS4388" s="27">
        <v>0</v>
      </c>
      <c r="CT4388" s="34" t="e">
        <v>#NULL!</v>
      </c>
      <c r="CU4388">
        <v>1</v>
      </c>
      <c r="CV4388" s="27">
        <v>22.35</v>
      </c>
      <c r="CW4388" s="27">
        <v>3.1068263210595779</v>
      </c>
      <c r="CX4388" s="27">
        <v>1224.0999999999999</v>
      </c>
      <c r="CY4388" s="27">
        <v>7.1099611590814664</v>
      </c>
      <c r="CZ4388">
        <v>1</v>
      </c>
      <c r="DA4388" s="27">
        <v>6.5</v>
      </c>
      <c r="DB4388" s="27">
        <v>1.8718021769015913</v>
      </c>
      <c r="DC4388" s="27">
        <v>335</v>
      </c>
      <c r="DD4388" s="27">
        <v>5.8141305318250662</v>
      </c>
      <c r="DE4388">
        <v>0</v>
      </c>
      <c r="DF4388" s="27">
        <v>0</v>
      </c>
      <c r="DG4388" s="34" t="e">
        <v>#NULL!</v>
      </c>
      <c r="DH4388" s="27">
        <v>0</v>
      </c>
      <c r="DI4388" s="34" t="e">
        <v>#NULL!</v>
      </c>
      <c r="DJ4388">
        <v>1</v>
      </c>
      <c r="DK4388">
        <v>0</v>
      </c>
      <c r="DL4388">
        <v>0</v>
      </c>
      <c r="DM4388">
        <v>0</v>
      </c>
      <c r="DN4388">
        <v>0</v>
      </c>
      <c r="DO4388">
        <v>0</v>
      </c>
      <c r="DP4388">
        <v>0</v>
      </c>
      <c r="DQ4388">
        <v>0</v>
      </c>
      <c r="DR4388">
        <v>1</v>
      </c>
      <c r="DS4388">
        <v>1</v>
      </c>
      <c r="DT4388">
        <v>24</v>
      </c>
      <c r="DU4388">
        <v>1</v>
      </c>
      <c r="DV4388">
        <v>1</v>
      </c>
      <c r="DW4388">
        <v>1</v>
      </c>
      <c r="DX4388">
        <v>0</v>
      </c>
      <c r="DY4388">
        <v>1</v>
      </c>
      <c r="DZ4388">
        <v>1</v>
      </c>
      <c r="EA4388">
        <v>0</v>
      </c>
      <c r="EB4388">
        <v>0</v>
      </c>
      <c r="EC4388">
        <v>0</v>
      </c>
      <c r="ED4388">
        <v>0</v>
      </c>
      <c r="EE4388">
        <v>0</v>
      </c>
      <c r="EF4388">
        <v>0</v>
      </c>
      <c r="EG4388" s="27">
        <v>1</v>
      </c>
    </row>
    <row r="4389" spans="1:137" x14ac:dyDescent="0.35">
      <c r="A4389">
        <v>4388</v>
      </c>
      <c r="B4389" t="s">
        <v>4602</v>
      </c>
      <c r="C4389">
        <v>4</v>
      </c>
      <c r="D4389">
        <v>2</v>
      </c>
      <c r="E4389">
        <v>0</v>
      </c>
      <c r="F4389">
        <v>79</v>
      </c>
      <c r="G4389">
        <v>6</v>
      </c>
      <c r="H4389" t="s">
        <v>207</v>
      </c>
      <c r="I4389">
        <v>15</v>
      </c>
      <c r="J4389">
        <v>45</v>
      </c>
      <c r="K4389">
        <v>13</v>
      </c>
      <c r="L4389">
        <v>2</v>
      </c>
      <c r="M4389">
        <v>1</v>
      </c>
      <c r="N4389">
        <v>1</v>
      </c>
      <c r="O4389">
        <v>34</v>
      </c>
      <c r="P4389" s="27">
        <v>15</v>
      </c>
      <c r="Q4389" s="33" t="str">
        <f t="shared" si="68"/>
        <v>Low</v>
      </c>
      <c r="R4389">
        <v>5</v>
      </c>
      <c r="S4389">
        <v>1</v>
      </c>
      <c r="T4389" s="27">
        <v>2.7080502011022101</v>
      </c>
      <c r="U4389">
        <v>1</v>
      </c>
      <c r="V4389" s="27">
        <v>6.7</v>
      </c>
      <c r="W4389" s="27">
        <v>0.59496000000000004</v>
      </c>
      <c r="X4389" s="27">
        <v>-0.51926110258709224</v>
      </c>
      <c r="Y4389" s="27">
        <v>0.41004000000000007</v>
      </c>
      <c r="Z4389" s="27">
        <v>-0.89150056306693615</v>
      </c>
      <c r="AA4389">
        <v>0</v>
      </c>
      <c r="AB4389">
        <v>3</v>
      </c>
      <c r="AC4389">
        <v>1</v>
      </c>
      <c r="AD4389">
        <v>11</v>
      </c>
      <c r="AE4389">
        <v>1</v>
      </c>
      <c r="AF4389">
        <v>2</v>
      </c>
      <c r="AG4389">
        <v>8</v>
      </c>
      <c r="AH4389">
        <v>0</v>
      </c>
      <c r="AI4389">
        <v>2</v>
      </c>
      <c r="AJ4389">
        <v>0</v>
      </c>
      <c r="AK4389">
        <v>0</v>
      </c>
      <c r="AL4389">
        <v>0</v>
      </c>
      <c r="AM4389">
        <v>0</v>
      </c>
      <c r="AN4389">
        <v>6</v>
      </c>
      <c r="AO4389">
        <v>1</v>
      </c>
      <c r="AP4389">
        <v>1</v>
      </c>
      <c r="AQ4389">
        <v>32</v>
      </c>
      <c r="AR4389">
        <v>5</v>
      </c>
      <c r="AS4389">
        <v>3</v>
      </c>
      <c r="AT4389">
        <v>1</v>
      </c>
      <c r="AU4389">
        <v>0</v>
      </c>
      <c r="AV4389" s="27">
        <v>6</v>
      </c>
      <c r="AW4389">
        <v>1</v>
      </c>
      <c r="AX4389">
        <v>0</v>
      </c>
      <c r="AY4389">
        <v>1</v>
      </c>
      <c r="AZ4389">
        <v>4</v>
      </c>
      <c r="BA4389">
        <v>3</v>
      </c>
      <c r="BB4389">
        <v>22</v>
      </c>
      <c r="BC4389">
        <v>1</v>
      </c>
      <c r="BD4389">
        <v>0</v>
      </c>
      <c r="BE4389">
        <v>0</v>
      </c>
      <c r="BF4389">
        <v>1</v>
      </c>
      <c r="BG4389">
        <v>0</v>
      </c>
      <c r="BH4389">
        <v>0</v>
      </c>
      <c r="BI4389">
        <v>0</v>
      </c>
      <c r="BJ4389">
        <v>0</v>
      </c>
      <c r="BK4389">
        <v>0</v>
      </c>
      <c r="BL4389">
        <v>1</v>
      </c>
      <c r="BM4389">
        <v>9</v>
      </c>
      <c r="BN4389">
        <v>6</v>
      </c>
      <c r="BO4389">
        <v>0</v>
      </c>
      <c r="BP4389">
        <v>0</v>
      </c>
      <c r="BQ4389">
        <v>0</v>
      </c>
      <c r="BR4389">
        <v>4</v>
      </c>
      <c r="BS4389">
        <v>3</v>
      </c>
      <c r="BT4389">
        <v>3</v>
      </c>
      <c r="BU4389">
        <v>1</v>
      </c>
      <c r="BV4389">
        <v>35</v>
      </c>
      <c r="BW4389">
        <v>5</v>
      </c>
      <c r="BX4389">
        <v>1</v>
      </c>
      <c r="BY4389">
        <v>4</v>
      </c>
      <c r="BZ4389">
        <v>1</v>
      </c>
      <c r="CA4389">
        <v>0</v>
      </c>
      <c r="CB4389">
        <v>25</v>
      </c>
      <c r="CC4389">
        <v>5</v>
      </c>
      <c r="CD4389" s="27">
        <v>15</v>
      </c>
      <c r="CE4389" s="27">
        <v>568.98</v>
      </c>
      <c r="CF4389" s="27">
        <v>6</v>
      </c>
      <c r="CG4389" s="27">
        <v>222.91</v>
      </c>
      <c r="CH4389">
        <v>0</v>
      </c>
      <c r="CI4389">
        <v>2</v>
      </c>
      <c r="CJ4389">
        <v>69</v>
      </c>
      <c r="CK4389">
        <v>0</v>
      </c>
      <c r="CL4389" s="27">
        <v>28.15</v>
      </c>
      <c r="CM4389" s="27">
        <v>3.3375473545856993</v>
      </c>
      <c r="CN4389" s="27">
        <v>1942.2</v>
      </c>
      <c r="CO4389" s="27">
        <v>7.5715766301602541</v>
      </c>
      <c r="CP4389">
        <v>1</v>
      </c>
      <c r="CQ4389" s="27">
        <v>35.5</v>
      </c>
      <c r="CR4389" s="27">
        <v>3.5695326964813701</v>
      </c>
      <c r="CS4389" s="27">
        <v>2431.4</v>
      </c>
      <c r="CT4389" s="27">
        <v>7.7962225021216938</v>
      </c>
      <c r="CU4389">
        <v>0</v>
      </c>
      <c r="CV4389" s="27">
        <v>0</v>
      </c>
      <c r="CW4389" s="34" t="e">
        <v>#NULL!</v>
      </c>
      <c r="CX4389" s="27">
        <v>0</v>
      </c>
      <c r="CY4389" s="34" t="e">
        <v>#NULL!</v>
      </c>
      <c r="CZ4389">
        <v>1</v>
      </c>
      <c r="DA4389" s="27">
        <v>13.25</v>
      </c>
      <c r="DB4389" s="27">
        <v>2.5839975524322312</v>
      </c>
      <c r="DC4389" s="27">
        <v>940</v>
      </c>
      <c r="DD4389" s="27">
        <v>6.8458798752640497</v>
      </c>
      <c r="DE4389">
        <v>1</v>
      </c>
      <c r="DF4389" s="27">
        <v>28.6</v>
      </c>
      <c r="DG4389" s="27">
        <v>3.3534067178258069</v>
      </c>
      <c r="DH4389" s="27">
        <v>1950.05</v>
      </c>
      <c r="DI4389" s="27">
        <v>7.5756102922547077</v>
      </c>
      <c r="DJ4389">
        <v>1</v>
      </c>
      <c r="DK4389">
        <v>0</v>
      </c>
      <c r="DL4389">
        <v>0</v>
      </c>
      <c r="DM4389">
        <v>0</v>
      </c>
      <c r="DN4389">
        <v>1</v>
      </c>
      <c r="DO4389">
        <v>1</v>
      </c>
      <c r="DP4389">
        <v>1</v>
      </c>
      <c r="DQ4389">
        <v>1</v>
      </c>
      <c r="DR4389">
        <v>0</v>
      </c>
      <c r="DS4389">
        <v>1</v>
      </c>
      <c r="DT4389">
        <v>24</v>
      </c>
      <c r="DU4389">
        <v>1</v>
      </c>
      <c r="DV4389">
        <v>1</v>
      </c>
      <c r="DW4389">
        <v>1</v>
      </c>
      <c r="DX4389">
        <v>0</v>
      </c>
      <c r="DY4389">
        <v>0</v>
      </c>
      <c r="DZ4389">
        <v>0</v>
      </c>
      <c r="EA4389">
        <v>0</v>
      </c>
      <c r="EB4389">
        <v>1</v>
      </c>
      <c r="EC4389">
        <v>1</v>
      </c>
      <c r="ED4389">
        <v>0</v>
      </c>
      <c r="EE4389">
        <v>0</v>
      </c>
      <c r="EF4389">
        <v>0</v>
      </c>
      <c r="EG4389" s="27">
        <v>6</v>
      </c>
    </row>
    <row r="4390" spans="1:137" x14ac:dyDescent="0.35">
      <c r="A4390">
        <v>4389</v>
      </c>
      <c r="B4390" t="s">
        <v>4603</v>
      </c>
      <c r="C4390">
        <v>2</v>
      </c>
      <c r="D4390">
        <v>3</v>
      </c>
      <c r="E4390">
        <v>0</v>
      </c>
      <c r="F4390">
        <v>31</v>
      </c>
      <c r="G4390">
        <v>3</v>
      </c>
      <c r="H4390" t="s">
        <v>205</v>
      </c>
      <c r="I4390">
        <v>13</v>
      </c>
      <c r="J4390">
        <v>55</v>
      </c>
      <c r="K4390">
        <v>9</v>
      </c>
      <c r="L4390">
        <v>1</v>
      </c>
      <c r="M4390">
        <v>2</v>
      </c>
      <c r="N4390">
        <v>0</v>
      </c>
      <c r="O4390">
        <v>3</v>
      </c>
      <c r="P4390" s="27">
        <v>22</v>
      </c>
      <c r="Q4390" s="33" t="str">
        <f t="shared" si="68"/>
        <v>Low</v>
      </c>
      <c r="R4390">
        <v>2</v>
      </c>
      <c r="S4390">
        <v>0</v>
      </c>
      <c r="T4390" s="27">
        <v>3.0910424533583161</v>
      </c>
      <c r="U4390">
        <v>1</v>
      </c>
      <c r="V4390" s="27">
        <v>7.7</v>
      </c>
      <c r="W4390" s="27">
        <v>0.89612599999999998</v>
      </c>
      <c r="X4390" s="27">
        <v>-0.10967425089397505</v>
      </c>
      <c r="Y4390" s="27">
        <v>0.79787399999999997</v>
      </c>
      <c r="Z4390" s="27">
        <v>-0.22580458873585668</v>
      </c>
      <c r="AA4390">
        <v>1</v>
      </c>
      <c r="AB4390">
        <v>2</v>
      </c>
      <c r="AC4390">
        <v>0</v>
      </c>
      <c r="AD4390">
        <v>-1</v>
      </c>
      <c r="AE4390">
        <v>-1</v>
      </c>
      <c r="AF4390">
        <v>2</v>
      </c>
      <c r="AG4390">
        <v>7</v>
      </c>
      <c r="AH4390">
        <v>1</v>
      </c>
      <c r="AI4390">
        <v>1</v>
      </c>
      <c r="AJ4390">
        <v>0</v>
      </c>
      <c r="AK4390">
        <v>0</v>
      </c>
      <c r="AL4390">
        <v>0</v>
      </c>
      <c r="AM4390">
        <v>0</v>
      </c>
      <c r="AN4390">
        <v>5</v>
      </c>
      <c r="AO4390">
        <v>1</v>
      </c>
      <c r="AP4390">
        <v>1</v>
      </c>
      <c r="AQ4390">
        <v>8</v>
      </c>
      <c r="AR4390">
        <v>3</v>
      </c>
      <c r="AS4390">
        <v>4</v>
      </c>
      <c r="AT4390">
        <v>1</v>
      </c>
      <c r="AU4390">
        <v>1</v>
      </c>
      <c r="AV4390" s="27">
        <v>15.100000000000001</v>
      </c>
      <c r="AW4390">
        <v>1</v>
      </c>
      <c r="AX4390">
        <v>0</v>
      </c>
      <c r="AY4390">
        <v>0</v>
      </c>
      <c r="AZ4390">
        <v>1</v>
      </c>
      <c r="BA4390">
        <v>1</v>
      </c>
      <c r="BB4390">
        <v>21</v>
      </c>
      <c r="BC4390">
        <v>1</v>
      </c>
      <c r="BD4390">
        <v>0</v>
      </c>
      <c r="BE4390">
        <v>0</v>
      </c>
      <c r="BF4390">
        <v>1</v>
      </c>
      <c r="BG4390">
        <v>0</v>
      </c>
      <c r="BH4390">
        <v>0</v>
      </c>
      <c r="BI4390">
        <v>0</v>
      </c>
      <c r="BJ4390">
        <v>0</v>
      </c>
      <c r="BK4390">
        <v>0</v>
      </c>
      <c r="BL4390">
        <v>0</v>
      </c>
      <c r="BM4390">
        <v>9</v>
      </c>
      <c r="BN4390">
        <v>3</v>
      </c>
      <c r="BO4390">
        <v>0</v>
      </c>
      <c r="BP4390">
        <v>0</v>
      </c>
      <c r="BQ4390">
        <v>1</v>
      </c>
      <c r="BR4390">
        <v>2</v>
      </c>
      <c r="BS4390">
        <v>2</v>
      </c>
      <c r="BT4390">
        <v>2</v>
      </c>
      <c r="BU4390">
        <v>0</v>
      </c>
      <c r="BV4390">
        <v>13</v>
      </c>
      <c r="BW4390">
        <v>4</v>
      </c>
      <c r="BX4390">
        <v>3</v>
      </c>
      <c r="BY4390">
        <v>2</v>
      </c>
      <c r="BZ4390">
        <v>1</v>
      </c>
      <c r="CA4390">
        <v>0</v>
      </c>
      <c r="CB4390">
        <v>13</v>
      </c>
      <c r="CC4390">
        <v>4</v>
      </c>
      <c r="CD4390" s="27">
        <v>10</v>
      </c>
      <c r="CE4390" s="27">
        <v>330.21</v>
      </c>
      <c r="CF4390" s="27">
        <v>4</v>
      </c>
      <c r="CG4390" s="27">
        <v>96.75</v>
      </c>
      <c r="CH4390">
        <v>0</v>
      </c>
      <c r="CI4390">
        <v>1</v>
      </c>
      <c r="CJ4390">
        <v>58</v>
      </c>
      <c r="CK4390">
        <v>0</v>
      </c>
      <c r="CL4390" s="27">
        <v>13.1</v>
      </c>
      <c r="CM4390" s="27">
        <v>2.5726122302071057</v>
      </c>
      <c r="CN4390" s="27">
        <v>704.45</v>
      </c>
      <c r="CO4390" s="27">
        <v>6.5574173564992861</v>
      </c>
      <c r="CP4390">
        <v>1</v>
      </c>
      <c r="CQ4390" s="27">
        <v>45.75</v>
      </c>
      <c r="CR4390" s="27">
        <v>3.8231917917215301</v>
      </c>
      <c r="CS4390" s="27">
        <v>2621.7</v>
      </c>
      <c r="CT4390" s="27">
        <v>7.8715782413016084</v>
      </c>
      <c r="CU4390">
        <v>0</v>
      </c>
      <c r="CV4390" s="27">
        <v>0</v>
      </c>
      <c r="CW4390" s="34" t="e">
        <v>#NULL!</v>
      </c>
      <c r="CX4390" s="27">
        <v>0</v>
      </c>
      <c r="CY4390" s="34" t="e">
        <v>#NULL!</v>
      </c>
      <c r="CZ4390">
        <v>1</v>
      </c>
      <c r="DA4390" s="27">
        <v>7.5</v>
      </c>
      <c r="DB4390" s="27">
        <v>2.0149030205422647</v>
      </c>
      <c r="DC4390" s="27">
        <v>425</v>
      </c>
      <c r="DD4390" s="27">
        <v>6.0520891689244172</v>
      </c>
      <c r="DE4390">
        <v>0</v>
      </c>
      <c r="DF4390" s="27">
        <v>0</v>
      </c>
      <c r="DG4390" s="34" t="e">
        <v>#NULL!</v>
      </c>
      <c r="DH4390" s="27">
        <v>0</v>
      </c>
      <c r="DI4390" s="34" t="e">
        <v>#NULL!</v>
      </c>
      <c r="DJ4390">
        <v>1</v>
      </c>
      <c r="DK4390">
        <v>1</v>
      </c>
      <c r="DL4390">
        <v>1</v>
      </c>
      <c r="DM4390">
        <v>0</v>
      </c>
      <c r="DN4390">
        <v>1</v>
      </c>
      <c r="DO4390">
        <v>1</v>
      </c>
      <c r="DP4390">
        <v>1</v>
      </c>
      <c r="DQ4390">
        <v>1</v>
      </c>
      <c r="DR4390">
        <v>0</v>
      </c>
      <c r="DS4390">
        <v>1</v>
      </c>
      <c r="DT4390">
        <v>20</v>
      </c>
      <c r="DU4390">
        <v>1</v>
      </c>
      <c r="DV4390">
        <v>1</v>
      </c>
      <c r="DW4390">
        <v>1</v>
      </c>
      <c r="DX4390">
        <v>1</v>
      </c>
      <c r="DY4390">
        <v>0</v>
      </c>
      <c r="DZ4390">
        <v>1</v>
      </c>
      <c r="EA4390">
        <v>0</v>
      </c>
      <c r="EB4390">
        <v>0</v>
      </c>
      <c r="EC4390">
        <v>1</v>
      </c>
      <c r="ED4390">
        <v>0</v>
      </c>
      <c r="EE4390">
        <v>0</v>
      </c>
      <c r="EF4390">
        <v>0</v>
      </c>
      <c r="EG4390" s="27">
        <v>5</v>
      </c>
    </row>
    <row r="4391" spans="1:137" x14ac:dyDescent="0.35">
      <c r="A4391">
        <v>4390</v>
      </c>
      <c r="B4391" t="s">
        <v>4604</v>
      </c>
      <c r="C4391">
        <v>5</v>
      </c>
      <c r="D4391">
        <v>2</v>
      </c>
      <c r="E4391">
        <v>0</v>
      </c>
      <c r="F4391">
        <v>58</v>
      </c>
      <c r="G4391">
        <v>5</v>
      </c>
      <c r="H4391" t="s">
        <v>205</v>
      </c>
      <c r="I4391">
        <v>15</v>
      </c>
      <c r="J4391">
        <v>53</v>
      </c>
      <c r="K4391">
        <v>22</v>
      </c>
      <c r="L4391">
        <v>5</v>
      </c>
      <c r="M4391">
        <v>2</v>
      </c>
      <c r="N4391">
        <v>0</v>
      </c>
      <c r="O4391">
        <v>2</v>
      </c>
      <c r="P4391" s="27">
        <v>35</v>
      </c>
      <c r="Q4391" s="33" t="str">
        <f t="shared" si="68"/>
        <v>Low</v>
      </c>
      <c r="R4391">
        <v>2</v>
      </c>
      <c r="S4391">
        <v>0</v>
      </c>
      <c r="T4391" s="27">
        <v>3.5553480614894135</v>
      </c>
      <c r="U4391">
        <v>2</v>
      </c>
      <c r="V4391" s="27">
        <v>4.3999999999999995</v>
      </c>
      <c r="W4391" s="27">
        <v>1.0102399999999998</v>
      </c>
      <c r="X4391" s="27">
        <v>1.0187926387489591E-2</v>
      </c>
      <c r="Y4391" s="27">
        <v>0.52976000000000001</v>
      </c>
      <c r="Z4391" s="27">
        <v>-0.63533120518320085</v>
      </c>
      <c r="AA4391">
        <v>0</v>
      </c>
      <c r="AB4391">
        <v>1</v>
      </c>
      <c r="AC4391">
        <v>1</v>
      </c>
      <c r="AD4391">
        <v>20</v>
      </c>
      <c r="AE4391">
        <v>5</v>
      </c>
      <c r="AF4391">
        <v>3</v>
      </c>
      <c r="AG4391">
        <v>2</v>
      </c>
      <c r="AH4391">
        <v>0</v>
      </c>
      <c r="AI4391">
        <v>2</v>
      </c>
      <c r="AJ4391">
        <v>0</v>
      </c>
      <c r="AK4391">
        <v>0</v>
      </c>
      <c r="AL4391">
        <v>0</v>
      </c>
      <c r="AM4391">
        <v>0</v>
      </c>
      <c r="AN4391">
        <v>0</v>
      </c>
      <c r="AO4391">
        <v>0</v>
      </c>
      <c r="AP4391">
        <v>2</v>
      </c>
      <c r="AQ4391">
        <v>19</v>
      </c>
      <c r="AR4391">
        <v>4</v>
      </c>
      <c r="AS4391">
        <v>3</v>
      </c>
      <c r="AT4391">
        <v>1</v>
      </c>
      <c r="AU4391">
        <v>0</v>
      </c>
      <c r="AV4391" s="27">
        <v>17.600000000000001</v>
      </c>
      <c r="AW4391">
        <v>1</v>
      </c>
      <c r="AX4391">
        <v>0</v>
      </c>
      <c r="AY4391">
        <v>0</v>
      </c>
      <c r="AZ4391">
        <v>1</v>
      </c>
      <c r="BA4391">
        <v>1</v>
      </c>
      <c r="BB4391">
        <v>19</v>
      </c>
      <c r="BC4391">
        <v>1</v>
      </c>
      <c r="BD4391">
        <v>0</v>
      </c>
      <c r="BE4391">
        <v>0</v>
      </c>
      <c r="BF4391">
        <v>1</v>
      </c>
      <c r="BG4391">
        <v>0</v>
      </c>
      <c r="BH4391">
        <v>0</v>
      </c>
      <c r="BI4391">
        <v>0</v>
      </c>
      <c r="BJ4391">
        <v>0</v>
      </c>
      <c r="BK4391">
        <v>1</v>
      </c>
      <c r="BL4391">
        <v>0</v>
      </c>
      <c r="BM4391">
        <v>9</v>
      </c>
      <c r="BN4391">
        <v>4</v>
      </c>
      <c r="BO4391">
        <v>0</v>
      </c>
      <c r="BP4391">
        <v>0</v>
      </c>
      <c r="BQ4391">
        <v>0</v>
      </c>
      <c r="BR4391">
        <v>3</v>
      </c>
      <c r="BS4391">
        <v>2</v>
      </c>
      <c r="BT4391">
        <v>3</v>
      </c>
      <c r="BU4391">
        <v>1</v>
      </c>
      <c r="BV4391">
        <v>6</v>
      </c>
      <c r="BW4391">
        <v>3</v>
      </c>
      <c r="BX4391">
        <v>4</v>
      </c>
      <c r="BY4391">
        <v>1</v>
      </c>
      <c r="BZ4391">
        <v>2</v>
      </c>
      <c r="CA4391">
        <v>0</v>
      </c>
      <c r="CB4391">
        <v>3</v>
      </c>
      <c r="CC4391">
        <v>2</v>
      </c>
      <c r="CD4391" s="27">
        <v>7</v>
      </c>
      <c r="CE4391" s="27">
        <v>202.31</v>
      </c>
      <c r="CF4391" s="27">
        <v>9</v>
      </c>
      <c r="CG4391" s="27">
        <v>209.17000000000002</v>
      </c>
      <c r="CH4391">
        <v>0</v>
      </c>
      <c r="CI4391">
        <v>2</v>
      </c>
      <c r="CJ4391">
        <v>6</v>
      </c>
      <c r="CK4391">
        <v>0</v>
      </c>
      <c r="CL4391" s="27">
        <v>5.35</v>
      </c>
      <c r="CM4391" s="27">
        <v>1.6770965609079151</v>
      </c>
      <c r="CN4391" s="27">
        <v>39.35</v>
      </c>
      <c r="CO4391" s="27">
        <v>3.6724959748634123</v>
      </c>
      <c r="CP4391">
        <v>1</v>
      </c>
      <c r="CQ4391" s="27">
        <v>36.75</v>
      </c>
      <c r="CR4391" s="27">
        <v>3.6041382256588457</v>
      </c>
      <c r="CS4391" s="27">
        <v>230.85</v>
      </c>
      <c r="CT4391" s="27">
        <v>5.4417681489529981</v>
      </c>
      <c r="CU4391">
        <v>1</v>
      </c>
      <c r="CV4391" s="27">
        <v>31.5</v>
      </c>
      <c r="CW4391" s="27">
        <v>3.4499875458315872</v>
      </c>
      <c r="CX4391" s="27">
        <v>174.05</v>
      </c>
      <c r="CY4391" s="27">
        <v>5.1593426142574481</v>
      </c>
      <c r="CZ4391">
        <v>0</v>
      </c>
      <c r="DA4391" s="27">
        <v>0</v>
      </c>
      <c r="DB4391" s="34" t="e">
        <v>#NULL!</v>
      </c>
      <c r="DC4391" s="27">
        <v>0</v>
      </c>
      <c r="DD4391" s="34" t="e">
        <v>#NULL!</v>
      </c>
      <c r="DE4391">
        <v>1</v>
      </c>
      <c r="DF4391" s="27">
        <v>26.2</v>
      </c>
      <c r="DG4391" s="27">
        <v>3.2657594107670511</v>
      </c>
      <c r="DH4391" s="27">
        <v>151.4</v>
      </c>
      <c r="DI4391" s="27">
        <v>5.0199253410033489</v>
      </c>
      <c r="DJ4391">
        <v>1</v>
      </c>
      <c r="DK4391">
        <v>0</v>
      </c>
      <c r="DL4391">
        <v>1</v>
      </c>
      <c r="DM4391">
        <v>4</v>
      </c>
      <c r="DN4391">
        <v>0</v>
      </c>
      <c r="DO4391">
        <v>0</v>
      </c>
      <c r="DP4391">
        <v>0</v>
      </c>
      <c r="DQ4391">
        <v>1</v>
      </c>
      <c r="DR4391">
        <v>1</v>
      </c>
      <c r="DS4391">
        <v>1</v>
      </c>
      <c r="DT4391">
        <v>14</v>
      </c>
      <c r="DU4391">
        <v>1</v>
      </c>
      <c r="DV4391">
        <v>1</v>
      </c>
      <c r="DW4391">
        <v>1</v>
      </c>
      <c r="DX4391">
        <v>0</v>
      </c>
      <c r="DY4391">
        <v>1</v>
      </c>
      <c r="DZ4391">
        <v>1</v>
      </c>
      <c r="EA4391">
        <v>1</v>
      </c>
      <c r="EB4391">
        <v>1</v>
      </c>
      <c r="EC4391">
        <v>0</v>
      </c>
      <c r="ED4391">
        <v>0</v>
      </c>
      <c r="EE4391">
        <v>0</v>
      </c>
      <c r="EF4391">
        <v>0</v>
      </c>
      <c r="EG4391" s="27">
        <v>5</v>
      </c>
    </row>
    <row r="4392" spans="1:137" x14ac:dyDescent="0.35">
      <c r="A4392">
        <v>4391</v>
      </c>
      <c r="B4392" t="s">
        <v>4605</v>
      </c>
      <c r="C4392">
        <v>3</v>
      </c>
      <c r="D4392">
        <v>3</v>
      </c>
      <c r="E4392">
        <v>0</v>
      </c>
      <c r="F4392">
        <v>48</v>
      </c>
      <c r="G4392">
        <v>4</v>
      </c>
      <c r="H4392" t="s">
        <v>203</v>
      </c>
      <c r="I4392">
        <v>18</v>
      </c>
      <c r="J4392">
        <v>46</v>
      </c>
      <c r="K4392">
        <v>14</v>
      </c>
      <c r="L4392">
        <v>2</v>
      </c>
      <c r="M4392">
        <v>6</v>
      </c>
      <c r="N4392">
        <v>0</v>
      </c>
      <c r="O4392">
        <v>13</v>
      </c>
      <c r="P4392" s="27">
        <v>88</v>
      </c>
      <c r="Q4392" s="33" t="str">
        <f t="shared" si="68"/>
        <v>Low</v>
      </c>
      <c r="R4392">
        <v>4</v>
      </c>
      <c r="S4392">
        <v>0</v>
      </c>
      <c r="T4392" s="27">
        <v>4.4773368144782069</v>
      </c>
      <c r="U4392">
        <v>4</v>
      </c>
      <c r="V4392" s="27">
        <v>16.100000000000001</v>
      </c>
      <c r="W4392" s="27">
        <v>2.3943920000000003</v>
      </c>
      <c r="X4392" s="27">
        <v>0.87312933642146895</v>
      </c>
      <c r="Y4392" s="27">
        <v>11.773608000000001</v>
      </c>
      <c r="Z4392" s="27">
        <v>2.4658604163538436</v>
      </c>
      <c r="AA4392">
        <v>0</v>
      </c>
      <c r="AB4392">
        <v>3</v>
      </c>
      <c r="AC4392">
        <v>0</v>
      </c>
      <c r="AD4392">
        <v>-1</v>
      </c>
      <c r="AE4392">
        <v>-1</v>
      </c>
      <c r="AF4392">
        <v>2</v>
      </c>
      <c r="AG4392">
        <v>6</v>
      </c>
      <c r="AH4392">
        <v>0</v>
      </c>
      <c r="AI4392">
        <v>0</v>
      </c>
      <c r="AJ4392">
        <v>0</v>
      </c>
      <c r="AK4392">
        <v>0</v>
      </c>
      <c r="AL4392">
        <v>0</v>
      </c>
      <c r="AM4392">
        <v>0</v>
      </c>
      <c r="AN4392">
        <v>6</v>
      </c>
      <c r="AO4392">
        <v>1</v>
      </c>
      <c r="AP4392">
        <v>4</v>
      </c>
      <c r="AQ4392">
        <v>23</v>
      </c>
      <c r="AR4392">
        <v>4</v>
      </c>
      <c r="AS4392">
        <v>3</v>
      </c>
      <c r="AT4392">
        <v>1</v>
      </c>
      <c r="AU4392">
        <v>1</v>
      </c>
      <c r="AV4392" s="27">
        <v>52.6</v>
      </c>
      <c r="AW4392">
        <v>3</v>
      </c>
      <c r="AX4392">
        <v>0</v>
      </c>
      <c r="AY4392">
        <v>0</v>
      </c>
      <c r="AZ4392">
        <v>1</v>
      </c>
      <c r="BA4392">
        <v>1</v>
      </c>
      <c r="BB4392">
        <v>30</v>
      </c>
      <c r="BC4392">
        <v>1</v>
      </c>
      <c r="BD4392">
        <v>0</v>
      </c>
      <c r="BE4392">
        <v>1</v>
      </c>
      <c r="BF4392">
        <v>0</v>
      </c>
      <c r="BG4392">
        <v>1</v>
      </c>
      <c r="BH4392">
        <v>0</v>
      </c>
      <c r="BI4392">
        <v>0</v>
      </c>
      <c r="BJ4392">
        <v>0</v>
      </c>
      <c r="BK4392">
        <v>0</v>
      </c>
      <c r="BL4392">
        <v>0</v>
      </c>
      <c r="BM4392">
        <v>9</v>
      </c>
      <c r="BN4392">
        <v>5</v>
      </c>
      <c r="BO4392">
        <v>0</v>
      </c>
      <c r="BP4392">
        <v>0</v>
      </c>
      <c r="BQ4392">
        <v>0</v>
      </c>
      <c r="BR4392">
        <v>4</v>
      </c>
      <c r="BS4392">
        <v>1</v>
      </c>
      <c r="BT4392">
        <v>1</v>
      </c>
      <c r="BU4392">
        <v>0</v>
      </c>
      <c r="BV4392">
        <v>25</v>
      </c>
      <c r="BW4392">
        <v>5</v>
      </c>
      <c r="BX4392">
        <v>3</v>
      </c>
      <c r="BY4392">
        <v>4</v>
      </c>
      <c r="BZ4392">
        <v>1</v>
      </c>
      <c r="CA4392">
        <v>0</v>
      </c>
      <c r="CB4392">
        <v>16</v>
      </c>
      <c r="CC4392">
        <v>5</v>
      </c>
      <c r="CD4392" s="27">
        <v>10</v>
      </c>
      <c r="CE4392" s="27">
        <v>270.36</v>
      </c>
      <c r="CF4392" s="27">
        <v>4</v>
      </c>
      <c r="CG4392" s="27">
        <v>78.430000000000007</v>
      </c>
      <c r="CH4392">
        <v>1</v>
      </c>
      <c r="CI4392">
        <v>3</v>
      </c>
      <c r="CJ4392">
        <v>44</v>
      </c>
      <c r="CK4392">
        <v>0</v>
      </c>
      <c r="CL4392" s="27">
        <v>7.75</v>
      </c>
      <c r="CM4392" s="27">
        <v>2.0476928433652555</v>
      </c>
      <c r="CN4392" s="27">
        <v>324.35000000000002</v>
      </c>
      <c r="CO4392" s="27">
        <v>5.7818231796590647</v>
      </c>
      <c r="CP4392">
        <v>0</v>
      </c>
      <c r="CQ4392" s="27">
        <v>0</v>
      </c>
      <c r="CR4392" s="34" t="e">
        <v>#NULL!</v>
      </c>
      <c r="CS4392" s="27">
        <v>0</v>
      </c>
      <c r="CT4392" s="34" t="e">
        <v>#NULL!</v>
      </c>
      <c r="CU4392">
        <v>0</v>
      </c>
      <c r="CV4392" s="27">
        <v>0</v>
      </c>
      <c r="CW4392" s="34" t="e">
        <v>#NULL!</v>
      </c>
      <c r="CX4392" s="27">
        <v>0</v>
      </c>
      <c r="CY4392" s="34" t="e">
        <v>#NULL!</v>
      </c>
      <c r="CZ4392">
        <v>1</v>
      </c>
      <c r="DA4392" s="27">
        <v>10.25</v>
      </c>
      <c r="DB4392" s="27">
        <v>2.3272777055844172</v>
      </c>
      <c r="DC4392" s="27">
        <v>435</v>
      </c>
      <c r="DD4392" s="27">
        <v>6.0753460310886842</v>
      </c>
      <c r="DE4392">
        <v>0</v>
      </c>
      <c r="DF4392" s="27">
        <v>0</v>
      </c>
      <c r="DG4392" s="34" t="e">
        <v>#NULL!</v>
      </c>
      <c r="DH4392" s="27">
        <v>0</v>
      </c>
      <c r="DI4392" s="34" t="e">
        <v>#NULL!</v>
      </c>
      <c r="DJ4392">
        <v>0</v>
      </c>
      <c r="DK4392">
        <v>0</v>
      </c>
      <c r="DL4392">
        <v>0</v>
      </c>
      <c r="DM4392">
        <v>1</v>
      </c>
      <c r="DN4392">
        <v>0</v>
      </c>
      <c r="DO4392">
        <v>0</v>
      </c>
      <c r="DP4392">
        <v>0</v>
      </c>
      <c r="DQ4392">
        <v>0</v>
      </c>
      <c r="DR4392">
        <v>0</v>
      </c>
      <c r="DS4392">
        <v>1</v>
      </c>
      <c r="DT4392">
        <v>20</v>
      </c>
      <c r="DU4392">
        <v>1</v>
      </c>
      <c r="DV4392">
        <v>1</v>
      </c>
      <c r="DW4392">
        <v>1</v>
      </c>
      <c r="DX4392">
        <v>0</v>
      </c>
      <c r="DY4392">
        <v>1</v>
      </c>
      <c r="DZ4392">
        <v>1</v>
      </c>
      <c r="EA4392">
        <v>0</v>
      </c>
      <c r="EB4392">
        <v>0</v>
      </c>
      <c r="EC4392">
        <v>0</v>
      </c>
      <c r="ED4392">
        <v>0</v>
      </c>
      <c r="EE4392">
        <v>0</v>
      </c>
      <c r="EF4392">
        <v>0</v>
      </c>
      <c r="EG4392" s="27">
        <v>9</v>
      </c>
    </row>
    <row r="4393" spans="1:137" x14ac:dyDescent="0.35">
      <c r="A4393">
        <v>4392</v>
      </c>
      <c r="B4393" t="s">
        <v>4606</v>
      </c>
      <c r="C4393">
        <v>4</v>
      </c>
      <c r="D4393">
        <v>5</v>
      </c>
      <c r="E4393">
        <v>0</v>
      </c>
      <c r="F4393">
        <v>30</v>
      </c>
      <c r="G4393">
        <v>3</v>
      </c>
      <c r="H4393" t="s">
        <v>221</v>
      </c>
      <c r="I4393">
        <v>17</v>
      </c>
      <c r="J4393">
        <v>40</v>
      </c>
      <c r="K4393">
        <v>14</v>
      </c>
      <c r="L4393">
        <v>2</v>
      </c>
      <c r="M4393">
        <v>2</v>
      </c>
      <c r="N4393">
        <v>0</v>
      </c>
      <c r="O4393">
        <v>1</v>
      </c>
      <c r="P4393" s="27">
        <v>65</v>
      </c>
      <c r="Q4393" s="33" t="str">
        <f t="shared" si="68"/>
        <v>Low</v>
      </c>
      <c r="R4393">
        <v>1</v>
      </c>
      <c r="S4393">
        <v>0</v>
      </c>
      <c r="T4393" s="27">
        <v>4.1743872698956368</v>
      </c>
      <c r="U4393">
        <v>3</v>
      </c>
      <c r="V4393" s="27">
        <v>6.5</v>
      </c>
      <c r="W4393" s="27">
        <v>0.85345000000000015</v>
      </c>
      <c r="X4393" s="27">
        <v>-0.15846832077179496</v>
      </c>
      <c r="Y4393" s="27">
        <v>3.3715500000000005</v>
      </c>
      <c r="Z4393" s="27">
        <v>1.2153725792768091</v>
      </c>
      <c r="AA4393">
        <v>0</v>
      </c>
      <c r="AB4393">
        <v>2</v>
      </c>
      <c r="AC4393">
        <v>0</v>
      </c>
      <c r="AD4393">
        <v>-1</v>
      </c>
      <c r="AE4393">
        <v>-1</v>
      </c>
      <c r="AF4393">
        <v>2</v>
      </c>
      <c r="AG4393">
        <v>1</v>
      </c>
      <c r="AH4393">
        <v>0</v>
      </c>
      <c r="AI4393">
        <v>1</v>
      </c>
      <c r="AJ4393">
        <v>0</v>
      </c>
      <c r="AK4393">
        <v>0</v>
      </c>
      <c r="AL4393">
        <v>0</v>
      </c>
      <c r="AM4393">
        <v>0</v>
      </c>
      <c r="AN4393">
        <v>0</v>
      </c>
      <c r="AO4393">
        <v>0</v>
      </c>
      <c r="AP4393">
        <v>2</v>
      </c>
      <c r="AQ4393">
        <v>8</v>
      </c>
      <c r="AR4393">
        <v>3</v>
      </c>
      <c r="AS4393">
        <v>4</v>
      </c>
      <c r="AT4393">
        <v>1</v>
      </c>
      <c r="AU4393">
        <v>0</v>
      </c>
      <c r="AV4393" s="27">
        <v>30.700000000000003</v>
      </c>
      <c r="AW4393">
        <v>2</v>
      </c>
      <c r="AX4393">
        <v>0</v>
      </c>
      <c r="AY4393">
        <v>1</v>
      </c>
      <c r="AZ4393">
        <v>1</v>
      </c>
      <c r="BA4393">
        <v>1</v>
      </c>
      <c r="BB4393">
        <v>36</v>
      </c>
      <c r="BC4393">
        <v>1</v>
      </c>
      <c r="BD4393">
        <v>0</v>
      </c>
      <c r="BE4393">
        <v>0</v>
      </c>
      <c r="BF4393">
        <v>0</v>
      </c>
      <c r="BG4393">
        <v>0</v>
      </c>
      <c r="BH4393">
        <v>0</v>
      </c>
      <c r="BI4393">
        <v>0</v>
      </c>
      <c r="BJ4393">
        <v>1</v>
      </c>
      <c r="BK4393">
        <v>0</v>
      </c>
      <c r="BL4393">
        <v>0</v>
      </c>
      <c r="BM4393">
        <v>9</v>
      </c>
      <c r="BN4393">
        <v>4</v>
      </c>
      <c r="BO4393">
        <v>0</v>
      </c>
      <c r="BP4393">
        <v>0</v>
      </c>
      <c r="BQ4393">
        <v>0</v>
      </c>
      <c r="BR4393">
        <v>1</v>
      </c>
      <c r="BS4393">
        <v>1</v>
      </c>
      <c r="BT4393">
        <v>3</v>
      </c>
      <c r="BU4393">
        <v>1</v>
      </c>
      <c r="BV4393">
        <v>12</v>
      </c>
      <c r="BW4393">
        <v>4</v>
      </c>
      <c r="BX4393">
        <v>4</v>
      </c>
      <c r="BY4393">
        <v>3</v>
      </c>
      <c r="BZ4393">
        <v>3</v>
      </c>
      <c r="CA4393">
        <v>0</v>
      </c>
      <c r="CB4393">
        <v>11</v>
      </c>
      <c r="CC4393">
        <v>4</v>
      </c>
      <c r="CD4393" s="27">
        <v>15</v>
      </c>
      <c r="CE4393" s="27">
        <v>1052.52</v>
      </c>
      <c r="CF4393" s="27">
        <v>3</v>
      </c>
      <c r="CG4393" s="27">
        <v>77.22</v>
      </c>
      <c r="CH4393">
        <v>1</v>
      </c>
      <c r="CI4393">
        <v>1</v>
      </c>
      <c r="CJ4393">
        <v>34</v>
      </c>
      <c r="CK4393">
        <v>0</v>
      </c>
      <c r="CL4393" s="27">
        <v>8.15</v>
      </c>
      <c r="CM4393" s="27">
        <v>2.0980179272527715</v>
      </c>
      <c r="CN4393" s="27">
        <v>283.2</v>
      </c>
      <c r="CO4393" s="27">
        <v>5.6461533618195645</v>
      </c>
      <c r="CP4393">
        <v>0</v>
      </c>
      <c r="CQ4393" s="27">
        <v>0</v>
      </c>
      <c r="CR4393" s="34" t="e">
        <v>#NULL!</v>
      </c>
      <c r="CS4393" s="27">
        <v>0</v>
      </c>
      <c r="CT4393" s="34" t="e">
        <v>#NULL!</v>
      </c>
      <c r="CU4393">
        <v>0</v>
      </c>
      <c r="CV4393" s="27">
        <v>0</v>
      </c>
      <c r="CW4393" s="34" t="e">
        <v>#NULL!</v>
      </c>
      <c r="CX4393" s="27">
        <v>0</v>
      </c>
      <c r="CY4393" s="34" t="e">
        <v>#NULL!</v>
      </c>
      <c r="CZ4393">
        <v>0</v>
      </c>
      <c r="DA4393" s="27">
        <v>0</v>
      </c>
      <c r="DB4393" s="34" t="e">
        <v>#NULL!</v>
      </c>
      <c r="DC4393" s="27">
        <v>0</v>
      </c>
      <c r="DD4393" s="34" t="e">
        <v>#NULL!</v>
      </c>
      <c r="DE4393">
        <v>0</v>
      </c>
      <c r="DF4393" s="27">
        <v>0</v>
      </c>
      <c r="DG4393" s="34" t="e">
        <v>#NULL!</v>
      </c>
      <c r="DH4393" s="27">
        <v>0</v>
      </c>
      <c r="DI4393" s="34" t="e">
        <v>#NULL!</v>
      </c>
      <c r="DJ4393">
        <v>0</v>
      </c>
      <c r="DK4393">
        <v>0</v>
      </c>
      <c r="DL4393">
        <v>0</v>
      </c>
      <c r="DM4393">
        <v>0</v>
      </c>
      <c r="DN4393">
        <v>1</v>
      </c>
      <c r="DO4393">
        <v>1</v>
      </c>
      <c r="DP4393">
        <v>0</v>
      </c>
      <c r="DQ4393">
        <v>1</v>
      </c>
      <c r="DR4393">
        <v>0</v>
      </c>
      <c r="DS4393">
        <v>1</v>
      </c>
      <c r="DT4393">
        <v>30</v>
      </c>
      <c r="DU4393">
        <v>1</v>
      </c>
      <c r="DV4393">
        <v>1</v>
      </c>
      <c r="DW4393">
        <v>1</v>
      </c>
      <c r="DX4393">
        <v>0</v>
      </c>
      <c r="DY4393">
        <v>0</v>
      </c>
      <c r="DZ4393">
        <v>0</v>
      </c>
      <c r="EA4393">
        <v>1</v>
      </c>
      <c r="EB4393">
        <v>0</v>
      </c>
      <c r="EC4393">
        <v>1</v>
      </c>
      <c r="ED4393">
        <v>0</v>
      </c>
      <c r="EE4393">
        <v>0</v>
      </c>
      <c r="EF4393">
        <v>0</v>
      </c>
      <c r="EG4393" s="27">
        <v>3</v>
      </c>
    </row>
    <row r="4394" spans="1:137" x14ac:dyDescent="0.35">
      <c r="A4394">
        <v>4393</v>
      </c>
      <c r="B4394" t="s">
        <v>4607</v>
      </c>
      <c r="C4394">
        <v>4</v>
      </c>
      <c r="D4394">
        <v>1</v>
      </c>
      <c r="E4394">
        <v>0</v>
      </c>
      <c r="F4394">
        <v>69</v>
      </c>
      <c r="G4394">
        <v>6</v>
      </c>
      <c r="H4394" t="s">
        <v>205</v>
      </c>
      <c r="I4394">
        <v>16</v>
      </c>
      <c r="J4394">
        <v>48</v>
      </c>
      <c r="K4394">
        <v>12</v>
      </c>
      <c r="L4394">
        <v>2</v>
      </c>
      <c r="M4394">
        <v>6</v>
      </c>
      <c r="N4394">
        <v>0</v>
      </c>
      <c r="O4394">
        <v>27</v>
      </c>
      <c r="P4394" s="27">
        <v>87</v>
      </c>
      <c r="Q4394" s="33" t="str">
        <f t="shared" si="68"/>
        <v>Low</v>
      </c>
      <c r="R4394">
        <v>5</v>
      </c>
      <c r="S4394">
        <v>1</v>
      </c>
      <c r="T4394" s="27">
        <v>4.4659081186545837</v>
      </c>
      <c r="U4394">
        <v>4</v>
      </c>
      <c r="V4394" s="27">
        <v>16.5</v>
      </c>
      <c r="W4394" s="27">
        <v>7.4071800000000003</v>
      </c>
      <c r="X4394" s="27">
        <v>2.0024498000724531</v>
      </c>
      <c r="Y4394" s="27">
        <v>6.9478200000000001</v>
      </c>
      <c r="Z4394" s="27">
        <v>1.9384279413075221</v>
      </c>
      <c r="AA4394">
        <v>0</v>
      </c>
      <c r="AB4394">
        <v>4</v>
      </c>
      <c r="AC4394">
        <v>1</v>
      </c>
      <c r="AD4394">
        <v>12</v>
      </c>
      <c r="AE4394">
        <v>2</v>
      </c>
      <c r="AF4394">
        <v>2</v>
      </c>
      <c r="AG4394">
        <v>1</v>
      </c>
      <c r="AH4394">
        <v>1</v>
      </c>
      <c r="AI4394">
        <v>0</v>
      </c>
      <c r="AJ4394">
        <v>0</v>
      </c>
      <c r="AK4394">
        <v>0</v>
      </c>
      <c r="AL4394">
        <v>0</v>
      </c>
      <c r="AM4394">
        <v>0</v>
      </c>
      <c r="AN4394">
        <v>0</v>
      </c>
      <c r="AO4394">
        <v>0</v>
      </c>
      <c r="AP4394">
        <v>2</v>
      </c>
      <c r="AQ4394">
        <v>25</v>
      </c>
      <c r="AR4394">
        <v>4</v>
      </c>
      <c r="AS4394">
        <v>2</v>
      </c>
      <c r="AT4394">
        <v>0</v>
      </c>
      <c r="AU4394">
        <v>1</v>
      </c>
      <c r="AV4394" s="27">
        <v>34.800000000000004</v>
      </c>
      <c r="AW4394">
        <v>2</v>
      </c>
      <c r="AX4394">
        <v>0</v>
      </c>
      <c r="AY4394">
        <v>0</v>
      </c>
      <c r="AZ4394">
        <v>1</v>
      </c>
      <c r="BA4394">
        <v>1</v>
      </c>
      <c r="BB4394">
        <v>23</v>
      </c>
      <c r="BC4394">
        <v>1</v>
      </c>
      <c r="BD4394">
        <v>0</v>
      </c>
      <c r="BE4394">
        <v>0</v>
      </c>
      <c r="BF4394">
        <v>0</v>
      </c>
      <c r="BG4394">
        <v>0</v>
      </c>
      <c r="BH4394">
        <v>0</v>
      </c>
      <c r="BI4394">
        <v>0</v>
      </c>
      <c r="BJ4394">
        <v>0</v>
      </c>
      <c r="BK4394">
        <v>0</v>
      </c>
      <c r="BL4394">
        <v>0</v>
      </c>
      <c r="BM4394">
        <v>9</v>
      </c>
      <c r="BN4394">
        <v>6</v>
      </c>
      <c r="BO4394">
        <v>1</v>
      </c>
      <c r="BP4394">
        <v>1</v>
      </c>
      <c r="BQ4394">
        <v>1</v>
      </c>
      <c r="BR4394">
        <v>3</v>
      </c>
      <c r="BS4394">
        <v>4</v>
      </c>
      <c r="BT4394">
        <v>2</v>
      </c>
      <c r="BU4394">
        <v>1</v>
      </c>
      <c r="BV4394">
        <v>37</v>
      </c>
      <c r="BW4394">
        <v>5</v>
      </c>
      <c r="BX4394">
        <v>1</v>
      </c>
      <c r="BY4394">
        <v>4</v>
      </c>
      <c r="BZ4394">
        <v>2</v>
      </c>
      <c r="CA4394">
        <v>0</v>
      </c>
      <c r="CB4394">
        <v>28</v>
      </c>
      <c r="CC4394">
        <v>5</v>
      </c>
      <c r="CD4394" s="27">
        <v>3</v>
      </c>
      <c r="CE4394" s="27">
        <v>230.02</v>
      </c>
      <c r="CF4394" s="27">
        <v>3</v>
      </c>
      <c r="CG4394" s="27">
        <v>265.94</v>
      </c>
      <c r="CH4394">
        <v>0</v>
      </c>
      <c r="CI4394">
        <v>2</v>
      </c>
      <c r="CJ4394">
        <v>68</v>
      </c>
      <c r="CK4394">
        <v>0</v>
      </c>
      <c r="CL4394" s="27">
        <v>22.6</v>
      </c>
      <c r="CM4394" s="27">
        <v>3.1179499062782403</v>
      </c>
      <c r="CN4394" s="27">
        <v>1497.7</v>
      </c>
      <c r="CO4394" s="27">
        <v>7.3116858769983502</v>
      </c>
      <c r="CP4394">
        <v>1</v>
      </c>
      <c r="CQ4394" s="27">
        <v>23.75</v>
      </c>
      <c r="CR4394" s="27">
        <v>3.1675825304806504</v>
      </c>
      <c r="CS4394" s="27">
        <v>1658.25</v>
      </c>
      <c r="CT4394" s="27">
        <v>7.4135181084056656</v>
      </c>
      <c r="CU4394">
        <v>0</v>
      </c>
      <c r="CV4394" s="27">
        <v>0</v>
      </c>
      <c r="CW4394" s="34" t="e">
        <v>#NULL!</v>
      </c>
      <c r="CX4394" s="27">
        <v>0</v>
      </c>
      <c r="CY4394" s="34" t="e">
        <v>#NULL!</v>
      </c>
      <c r="CZ4394">
        <v>1</v>
      </c>
      <c r="DA4394" s="27">
        <v>26.75</v>
      </c>
      <c r="DB4394" s="27">
        <v>3.2865344733420154</v>
      </c>
      <c r="DC4394" s="27">
        <v>1785</v>
      </c>
      <c r="DD4394" s="27">
        <v>7.4871736942137392</v>
      </c>
      <c r="DE4394">
        <v>0</v>
      </c>
      <c r="DF4394" s="27">
        <v>0</v>
      </c>
      <c r="DG4394" s="34" t="e">
        <v>#NULL!</v>
      </c>
      <c r="DH4394" s="27">
        <v>0</v>
      </c>
      <c r="DI4394" s="34" t="e">
        <v>#NULL!</v>
      </c>
      <c r="DJ4394">
        <v>1</v>
      </c>
      <c r="DK4394">
        <v>0</v>
      </c>
      <c r="DL4394">
        <v>0</v>
      </c>
      <c r="DM4394">
        <v>0</v>
      </c>
      <c r="DN4394">
        <v>0</v>
      </c>
      <c r="DO4394">
        <v>1</v>
      </c>
      <c r="DP4394">
        <v>1</v>
      </c>
      <c r="DQ4394">
        <v>1</v>
      </c>
      <c r="DR4394">
        <v>0</v>
      </c>
      <c r="DS4394">
        <v>1</v>
      </c>
      <c r="DT4394">
        <v>23</v>
      </c>
      <c r="DU4394">
        <v>1</v>
      </c>
      <c r="DV4394">
        <v>1</v>
      </c>
      <c r="DW4394">
        <v>1</v>
      </c>
      <c r="DX4394">
        <v>1</v>
      </c>
      <c r="DY4394">
        <v>0</v>
      </c>
      <c r="DZ4394">
        <v>0</v>
      </c>
      <c r="EA4394">
        <v>1</v>
      </c>
      <c r="EB4394">
        <v>0</v>
      </c>
      <c r="EC4394">
        <v>1</v>
      </c>
      <c r="ED4394">
        <v>0</v>
      </c>
      <c r="EE4394">
        <v>0</v>
      </c>
      <c r="EF4394">
        <v>0</v>
      </c>
      <c r="EG4394" s="27">
        <v>5</v>
      </c>
    </row>
    <row r="4395" spans="1:137" x14ac:dyDescent="0.35">
      <c r="A4395">
        <v>4394</v>
      </c>
      <c r="B4395" t="s">
        <v>4608</v>
      </c>
      <c r="C4395">
        <v>4</v>
      </c>
      <c r="D4395">
        <v>1</v>
      </c>
      <c r="E4395">
        <v>1</v>
      </c>
      <c r="F4395">
        <v>52</v>
      </c>
      <c r="G4395">
        <v>5</v>
      </c>
      <c r="H4395" t="s">
        <v>205</v>
      </c>
      <c r="I4395">
        <v>17</v>
      </c>
      <c r="J4395">
        <v>47</v>
      </c>
      <c r="K4395">
        <v>20</v>
      </c>
      <c r="L4395">
        <v>5</v>
      </c>
      <c r="M4395">
        <v>5</v>
      </c>
      <c r="N4395">
        <v>0</v>
      </c>
      <c r="O4395">
        <v>16</v>
      </c>
      <c r="P4395" s="27">
        <v>137</v>
      </c>
      <c r="Q4395" s="33" t="str">
        <f t="shared" si="68"/>
        <v>Low</v>
      </c>
      <c r="R4395">
        <v>5</v>
      </c>
      <c r="S4395">
        <v>0</v>
      </c>
      <c r="T4395" s="27">
        <v>4.9199809258281251</v>
      </c>
      <c r="U4395">
        <v>5</v>
      </c>
      <c r="V4395" s="27">
        <v>8.6</v>
      </c>
      <c r="W4395" s="27">
        <v>1.0839439999999998</v>
      </c>
      <c r="X4395" s="27">
        <v>8.0606241166398668E-2</v>
      </c>
      <c r="Y4395" s="27">
        <v>10.698055999999998</v>
      </c>
      <c r="Z4395" s="27">
        <v>2.3700620427186516</v>
      </c>
      <c r="AA4395">
        <v>0</v>
      </c>
      <c r="AB4395">
        <v>3</v>
      </c>
      <c r="AC4395">
        <v>0</v>
      </c>
      <c r="AD4395">
        <v>-1</v>
      </c>
      <c r="AE4395">
        <v>-1</v>
      </c>
      <c r="AF4395">
        <v>1</v>
      </c>
      <c r="AG4395">
        <v>0</v>
      </c>
      <c r="AH4395">
        <v>0</v>
      </c>
      <c r="AI4395">
        <v>0</v>
      </c>
      <c r="AJ4395">
        <v>0</v>
      </c>
      <c r="AK4395">
        <v>0</v>
      </c>
      <c r="AL4395">
        <v>0</v>
      </c>
      <c r="AM4395">
        <v>0</v>
      </c>
      <c r="AN4395">
        <v>0</v>
      </c>
      <c r="AO4395">
        <v>1</v>
      </c>
      <c r="AP4395">
        <v>3</v>
      </c>
      <c r="AQ4395">
        <v>32</v>
      </c>
      <c r="AR4395">
        <v>5</v>
      </c>
      <c r="AS4395">
        <v>1</v>
      </c>
      <c r="AT4395">
        <v>1</v>
      </c>
      <c r="AU4395">
        <v>0</v>
      </c>
      <c r="AV4395" s="27">
        <v>66.2</v>
      </c>
      <c r="AW4395">
        <v>3</v>
      </c>
      <c r="AX4395">
        <v>0</v>
      </c>
      <c r="AY4395">
        <v>1</v>
      </c>
      <c r="AZ4395">
        <v>8</v>
      </c>
      <c r="BA4395">
        <v>4</v>
      </c>
      <c r="BB4395">
        <v>21</v>
      </c>
      <c r="BC4395">
        <v>0</v>
      </c>
      <c r="BD4395">
        <v>0</v>
      </c>
      <c r="BE4395">
        <v>0</v>
      </c>
      <c r="BF4395">
        <v>0</v>
      </c>
      <c r="BG4395">
        <v>0</v>
      </c>
      <c r="BH4395">
        <v>0</v>
      </c>
      <c r="BI4395">
        <v>0</v>
      </c>
      <c r="BJ4395">
        <v>1</v>
      </c>
      <c r="BK4395">
        <v>0</v>
      </c>
      <c r="BL4395">
        <v>0</v>
      </c>
      <c r="BM4395">
        <v>9</v>
      </c>
      <c r="BN4395">
        <v>3</v>
      </c>
      <c r="BO4395">
        <v>0</v>
      </c>
      <c r="BP4395">
        <v>0</v>
      </c>
      <c r="BQ4395">
        <v>1</v>
      </c>
      <c r="BR4395">
        <v>3</v>
      </c>
      <c r="BS4395">
        <v>2</v>
      </c>
      <c r="BT4395">
        <v>3</v>
      </c>
      <c r="BU4395">
        <v>0</v>
      </c>
      <c r="BV4395">
        <v>13</v>
      </c>
      <c r="BW4395">
        <v>4</v>
      </c>
      <c r="BX4395">
        <v>1</v>
      </c>
      <c r="BY4395">
        <v>2</v>
      </c>
      <c r="BZ4395">
        <v>3</v>
      </c>
      <c r="CA4395">
        <v>1</v>
      </c>
      <c r="CB4395">
        <v>9</v>
      </c>
      <c r="CC4395">
        <v>3</v>
      </c>
      <c r="CD4395" s="27">
        <v>14</v>
      </c>
      <c r="CE4395" s="27">
        <v>584.47</v>
      </c>
      <c r="CF4395" s="27">
        <v>9</v>
      </c>
      <c r="CG4395" s="27">
        <v>200.68</v>
      </c>
      <c r="CH4395">
        <v>1</v>
      </c>
      <c r="CI4395">
        <v>3</v>
      </c>
      <c r="CJ4395">
        <v>33</v>
      </c>
      <c r="CK4395">
        <v>0</v>
      </c>
      <c r="CL4395" s="27">
        <v>13.8</v>
      </c>
      <c r="CM4395" s="27">
        <v>2.6246685921631592</v>
      </c>
      <c r="CN4395" s="27">
        <v>489.6</v>
      </c>
      <c r="CO4395" s="27">
        <v>6.1935887311981164</v>
      </c>
      <c r="CP4395">
        <v>1</v>
      </c>
      <c r="CQ4395" s="27">
        <v>23.5</v>
      </c>
      <c r="CR4395" s="27">
        <v>3.1570004211501135</v>
      </c>
      <c r="CS4395" s="27">
        <v>734.05</v>
      </c>
      <c r="CT4395" s="27">
        <v>6.5985771461854696</v>
      </c>
      <c r="CU4395">
        <v>0</v>
      </c>
      <c r="CV4395" s="27">
        <v>0</v>
      </c>
      <c r="CW4395" s="34" t="e">
        <v>#NULL!</v>
      </c>
      <c r="CX4395" s="27">
        <v>0</v>
      </c>
      <c r="CY4395" s="34" t="e">
        <v>#NULL!</v>
      </c>
      <c r="CZ4395">
        <v>1</v>
      </c>
      <c r="DA4395" s="27">
        <v>5.25</v>
      </c>
      <c r="DB4395" s="27">
        <v>1.6582280766035324</v>
      </c>
      <c r="DC4395" s="27">
        <v>150</v>
      </c>
      <c r="DD4395" s="27">
        <v>5.0106352940962555</v>
      </c>
      <c r="DE4395">
        <v>1</v>
      </c>
      <c r="DF4395" s="27">
        <v>20.7</v>
      </c>
      <c r="DG4395" s="27">
        <v>3.0301337002713233</v>
      </c>
      <c r="DH4395" s="27">
        <v>627.1</v>
      </c>
      <c r="DI4395" s="27">
        <v>6.4411060175489752</v>
      </c>
      <c r="DJ4395">
        <v>0</v>
      </c>
      <c r="DK4395">
        <v>1</v>
      </c>
      <c r="DL4395">
        <v>0</v>
      </c>
      <c r="DM4395">
        <v>0</v>
      </c>
      <c r="DN4395">
        <v>1</v>
      </c>
      <c r="DO4395">
        <v>1</v>
      </c>
      <c r="DP4395">
        <v>1</v>
      </c>
      <c r="DQ4395">
        <v>1</v>
      </c>
      <c r="DR4395">
        <v>1</v>
      </c>
      <c r="DS4395">
        <v>1</v>
      </c>
      <c r="DT4395">
        <v>17</v>
      </c>
      <c r="DU4395">
        <v>1</v>
      </c>
      <c r="DV4395">
        <v>1</v>
      </c>
      <c r="DW4395">
        <v>1</v>
      </c>
      <c r="DX4395">
        <v>1</v>
      </c>
      <c r="DY4395">
        <v>0</v>
      </c>
      <c r="DZ4395">
        <v>0</v>
      </c>
      <c r="EA4395">
        <v>0</v>
      </c>
      <c r="EB4395">
        <v>0</v>
      </c>
      <c r="EC4395">
        <v>1</v>
      </c>
      <c r="ED4395">
        <v>0</v>
      </c>
      <c r="EE4395">
        <v>0</v>
      </c>
      <c r="EF4395">
        <v>0</v>
      </c>
      <c r="EG4395" s="27">
        <v>5</v>
      </c>
    </row>
    <row r="4396" spans="1:137" x14ac:dyDescent="0.35">
      <c r="A4396">
        <v>4395</v>
      </c>
      <c r="B4396" t="s">
        <v>4609</v>
      </c>
      <c r="C4396">
        <v>5</v>
      </c>
      <c r="D4396">
        <v>3</v>
      </c>
      <c r="E4396">
        <v>1</v>
      </c>
      <c r="F4396">
        <v>27</v>
      </c>
      <c r="G4396">
        <v>3</v>
      </c>
      <c r="H4396" t="s">
        <v>223</v>
      </c>
      <c r="I4396">
        <v>15</v>
      </c>
      <c r="J4396">
        <v>56</v>
      </c>
      <c r="K4396">
        <v>17</v>
      </c>
      <c r="L4396">
        <v>4</v>
      </c>
      <c r="M4396">
        <v>1</v>
      </c>
      <c r="N4396">
        <v>0</v>
      </c>
      <c r="O4396">
        <v>1</v>
      </c>
      <c r="P4396" s="27">
        <v>33</v>
      </c>
      <c r="Q4396" s="33" t="str">
        <f t="shared" si="68"/>
        <v>Low</v>
      </c>
      <c r="R4396">
        <v>1</v>
      </c>
      <c r="S4396">
        <v>0</v>
      </c>
      <c r="T4396" s="27">
        <v>3.4965075614664802</v>
      </c>
      <c r="U4396">
        <v>2</v>
      </c>
      <c r="V4396" s="27">
        <v>27.900000000000002</v>
      </c>
      <c r="W4396" s="27">
        <v>1.0680120000000002</v>
      </c>
      <c r="X4396" s="27">
        <v>6.5798976429936581E-2</v>
      </c>
      <c r="Y4396" s="27">
        <v>8.1389880000000012</v>
      </c>
      <c r="Z4396" s="27">
        <v>2.0966658479612152</v>
      </c>
      <c r="AA4396">
        <v>1</v>
      </c>
      <c r="AB4396">
        <v>3</v>
      </c>
      <c r="AC4396">
        <v>0</v>
      </c>
      <c r="AD4396">
        <v>-1</v>
      </c>
      <c r="AE4396">
        <v>-1</v>
      </c>
      <c r="AF4396">
        <v>1</v>
      </c>
      <c r="AG4396">
        <v>0</v>
      </c>
      <c r="AH4396">
        <v>0</v>
      </c>
      <c r="AI4396">
        <v>0</v>
      </c>
      <c r="AJ4396">
        <v>0</v>
      </c>
      <c r="AK4396">
        <v>0</v>
      </c>
      <c r="AL4396">
        <v>0</v>
      </c>
      <c r="AM4396">
        <v>0</v>
      </c>
      <c r="AN4396">
        <v>0</v>
      </c>
      <c r="AO4396">
        <v>1</v>
      </c>
      <c r="AP4396">
        <v>1</v>
      </c>
      <c r="AQ4396">
        <v>4</v>
      </c>
      <c r="AR4396">
        <v>2</v>
      </c>
      <c r="AS4396">
        <v>3</v>
      </c>
      <c r="AT4396">
        <v>1</v>
      </c>
      <c r="AU4396">
        <v>0</v>
      </c>
      <c r="AV4396" s="27">
        <v>17.7</v>
      </c>
      <c r="AW4396">
        <v>1</v>
      </c>
      <c r="AX4396">
        <v>1</v>
      </c>
      <c r="AY4396">
        <v>0</v>
      </c>
      <c r="AZ4396">
        <v>1</v>
      </c>
      <c r="BA4396">
        <v>1</v>
      </c>
      <c r="BB4396">
        <v>34</v>
      </c>
      <c r="BC4396">
        <v>1</v>
      </c>
      <c r="BD4396">
        <v>0</v>
      </c>
      <c r="BE4396">
        <v>0</v>
      </c>
      <c r="BF4396">
        <v>0</v>
      </c>
      <c r="BG4396">
        <v>0</v>
      </c>
      <c r="BH4396">
        <v>0</v>
      </c>
      <c r="BI4396">
        <v>0</v>
      </c>
      <c r="BJ4396">
        <v>0</v>
      </c>
      <c r="BK4396">
        <v>0</v>
      </c>
      <c r="BL4396">
        <v>0</v>
      </c>
      <c r="BM4396">
        <v>9</v>
      </c>
      <c r="BN4396">
        <v>4</v>
      </c>
      <c r="BO4396">
        <v>0</v>
      </c>
      <c r="BP4396">
        <v>0</v>
      </c>
      <c r="BQ4396">
        <v>0</v>
      </c>
      <c r="BR4396">
        <v>1</v>
      </c>
      <c r="BS4396">
        <v>3</v>
      </c>
      <c r="BT4396">
        <v>4</v>
      </c>
      <c r="BU4396">
        <v>0</v>
      </c>
      <c r="BV4396">
        <v>9</v>
      </c>
      <c r="BW4396">
        <v>3</v>
      </c>
      <c r="BX4396">
        <v>4</v>
      </c>
      <c r="BY4396">
        <v>3</v>
      </c>
      <c r="BZ4396">
        <v>3</v>
      </c>
      <c r="CA4396">
        <v>1</v>
      </c>
      <c r="CB4396">
        <v>6</v>
      </c>
      <c r="CC4396">
        <v>3</v>
      </c>
      <c r="CD4396" s="27">
        <v>11</v>
      </c>
      <c r="CE4396" s="27">
        <v>366.24</v>
      </c>
      <c r="CF4396" s="27">
        <v>6</v>
      </c>
      <c r="CG4396" s="27">
        <v>252.91</v>
      </c>
      <c r="CH4396">
        <v>0</v>
      </c>
      <c r="CI4396">
        <v>1</v>
      </c>
      <c r="CJ4396">
        <v>12</v>
      </c>
      <c r="CK4396">
        <v>1</v>
      </c>
      <c r="CL4396" s="27">
        <v>4.5</v>
      </c>
      <c r="CM4396" s="27">
        <v>1.5040773967762742</v>
      </c>
      <c r="CN4396" s="27">
        <v>46.55</v>
      </c>
      <c r="CO4396" s="27">
        <v>3.8405270037230759</v>
      </c>
      <c r="CP4396">
        <v>1</v>
      </c>
      <c r="CQ4396" s="27">
        <v>22.25</v>
      </c>
      <c r="CR4396" s="27">
        <v>3.1023420086122493</v>
      </c>
      <c r="CS4396" s="27">
        <v>271.64999999999998</v>
      </c>
      <c r="CT4396" s="27">
        <v>5.6045144729975318</v>
      </c>
      <c r="CU4396">
        <v>1</v>
      </c>
      <c r="CV4396" s="27">
        <v>43.55</v>
      </c>
      <c r="CW4396" s="27">
        <v>3.7739097032985116</v>
      </c>
      <c r="CX4396" s="27">
        <v>495</v>
      </c>
      <c r="CY4396" s="27">
        <v>6.2045577625686903</v>
      </c>
      <c r="CZ4396">
        <v>1</v>
      </c>
      <c r="DA4396" s="27">
        <v>5</v>
      </c>
      <c r="DB4396" s="27">
        <v>1.6094379124341003</v>
      </c>
      <c r="DC4396" s="27">
        <v>65</v>
      </c>
      <c r="DD4396" s="27">
        <v>4.1743872698956368</v>
      </c>
      <c r="DE4396">
        <v>1</v>
      </c>
      <c r="DF4396" s="27">
        <v>40.85</v>
      </c>
      <c r="DG4396" s="27">
        <v>3.7099068213060118</v>
      </c>
      <c r="DH4396" s="27">
        <v>440.25</v>
      </c>
      <c r="DI4396" s="27">
        <v>6.0873427473763151</v>
      </c>
      <c r="DJ4396">
        <v>1</v>
      </c>
      <c r="DK4396">
        <v>1</v>
      </c>
      <c r="DL4396">
        <v>1</v>
      </c>
      <c r="DM4396">
        <v>4</v>
      </c>
      <c r="DN4396">
        <v>1</v>
      </c>
      <c r="DO4396">
        <v>1</v>
      </c>
      <c r="DP4396">
        <v>1</v>
      </c>
      <c r="DQ4396">
        <v>0</v>
      </c>
      <c r="DR4396">
        <v>1</v>
      </c>
      <c r="DS4396">
        <v>1</v>
      </c>
      <c r="DT4396">
        <v>22</v>
      </c>
      <c r="DU4396">
        <v>1</v>
      </c>
      <c r="DV4396">
        <v>1</v>
      </c>
      <c r="DW4396">
        <v>1</v>
      </c>
      <c r="DX4396">
        <v>1</v>
      </c>
      <c r="DY4396">
        <v>1</v>
      </c>
      <c r="DZ4396">
        <v>1</v>
      </c>
      <c r="EA4396">
        <v>1</v>
      </c>
      <c r="EB4396">
        <v>0</v>
      </c>
      <c r="EC4396">
        <v>0</v>
      </c>
      <c r="ED4396">
        <v>0</v>
      </c>
      <c r="EE4396">
        <v>0</v>
      </c>
      <c r="EF4396">
        <v>0</v>
      </c>
      <c r="EG4396" s="27">
        <v>1</v>
      </c>
    </row>
    <row r="4397" spans="1:137" x14ac:dyDescent="0.35">
      <c r="A4397">
        <v>4396</v>
      </c>
      <c r="B4397" t="s">
        <v>4610</v>
      </c>
      <c r="C4397">
        <v>1</v>
      </c>
      <c r="D4397">
        <v>2</v>
      </c>
      <c r="E4397">
        <v>1</v>
      </c>
      <c r="F4397">
        <v>27</v>
      </c>
      <c r="G4397">
        <v>3</v>
      </c>
      <c r="H4397" t="s">
        <v>225</v>
      </c>
      <c r="I4397">
        <v>16</v>
      </c>
      <c r="J4397">
        <v>49</v>
      </c>
      <c r="K4397">
        <v>17</v>
      </c>
      <c r="L4397">
        <v>4</v>
      </c>
      <c r="M4397">
        <v>5</v>
      </c>
      <c r="N4397">
        <v>0</v>
      </c>
      <c r="O4397">
        <v>4</v>
      </c>
      <c r="P4397" s="27">
        <v>22</v>
      </c>
      <c r="Q4397" s="33" t="str">
        <f t="shared" si="68"/>
        <v>Low</v>
      </c>
      <c r="R4397">
        <v>2</v>
      </c>
      <c r="S4397">
        <v>0</v>
      </c>
      <c r="T4397" s="27">
        <v>3.0910424533583161</v>
      </c>
      <c r="U4397">
        <v>1</v>
      </c>
      <c r="V4397" s="27">
        <v>3.5999999999999996</v>
      </c>
      <c r="W4397" s="27">
        <v>0.15919199999999997</v>
      </c>
      <c r="X4397" s="27">
        <v>-1.8376442580907726</v>
      </c>
      <c r="Y4397" s="27">
        <v>0.63280799999999993</v>
      </c>
      <c r="Z4397" s="27">
        <v>-0.45758822038357372</v>
      </c>
      <c r="AA4397">
        <v>0</v>
      </c>
      <c r="AB4397">
        <v>5</v>
      </c>
      <c r="AC4397">
        <v>1</v>
      </c>
      <c r="AD4397">
        <v>13</v>
      </c>
      <c r="AE4397">
        <v>2</v>
      </c>
      <c r="AF4397">
        <v>3</v>
      </c>
      <c r="AG4397">
        <v>2</v>
      </c>
      <c r="AH4397">
        <v>2</v>
      </c>
      <c r="AI4397">
        <v>0</v>
      </c>
      <c r="AJ4397">
        <v>0</v>
      </c>
      <c r="AK4397">
        <v>0</v>
      </c>
      <c r="AL4397">
        <v>0</v>
      </c>
      <c r="AM4397">
        <v>0</v>
      </c>
      <c r="AN4397">
        <v>0</v>
      </c>
      <c r="AO4397">
        <v>0</v>
      </c>
      <c r="AP4397">
        <v>1</v>
      </c>
      <c r="AQ4397">
        <v>6</v>
      </c>
      <c r="AR4397">
        <v>2</v>
      </c>
      <c r="AS4397">
        <v>2</v>
      </c>
      <c r="AT4397">
        <v>0</v>
      </c>
      <c r="AU4397">
        <v>0</v>
      </c>
      <c r="AV4397" s="27">
        <v>11.8</v>
      </c>
      <c r="AW4397">
        <v>1</v>
      </c>
      <c r="AX4397">
        <v>1</v>
      </c>
      <c r="AY4397">
        <v>0</v>
      </c>
      <c r="AZ4397">
        <v>1</v>
      </c>
      <c r="BA4397">
        <v>1</v>
      </c>
      <c r="BB4397">
        <v>22</v>
      </c>
      <c r="BC4397">
        <v>1</v>
      </c>
      <c r="BD4397">
        <v>1</v>
      </c>
      <c r="BE4397">
        <v>1</v>
      </c>
      <c r="BF4397">
        <v>0</v>
      </c>
      <c r="BG4397">
        <v>0</v>
      </c>
      <c r="BH4397">
        <v>0</v>
      </c>
      <c r="BI4397">
        <v>0</v>
      </c>
      <c r="BJ4397">
        <v>0</v>
      </c>
      <c r="BK4397">
        <v>0</v>
      </c>
      <c r="BL4397">
        <v>0</v>
      </c>
      <c r="BM4397">
        <v>9</v>
      </c>
      <c r="BN4397">
        <v>4</v>
      </c>
      <c r="BO4397">
        <v>1</v>
      </c>
      <c r="BP4397">
        <v>0</v>
      </c>
      <c r="BQ4397">
        <v>0</v>
      </c>
      <c r="BR4397">
        <v>3</v>
      </c>
      <c r="BS4397">
        <v>1</v>
      </c>
      <c r="BT4397">
        <v>1</v>
      </c>
      <c r="BU4397">
        <v>1</v>
      </c>
      <c r="BV4397">
        <v>9</v>
      </c>
      <c r="BW4397">
        <v>3</v>
      </c>
      <c r="BX4397">
        <v>2</v>
      </c>
      <c r="BY4397">
        <v>2</v>
      </c>
      <c r="BZ4397">
        <v>1</v>
      </c>
      <c r="CA4397">
        <v>1</v>
      </c>
      <c r="CB4397">
        <v>9</v>
      </c>
      <c r="CC4397">
        <v>3</v>
      </c>
      <c r="CD4397" s="27">
        <v>15</v>
      </c>
      <c r="CE4397" s="27">
        <v>309.77</v>
      </c>
      <c r="CF4397" s="27">
        <v>7</v>
      </c>
      <c r="CG4397" s="27">
        <v>100.92</v>
      </c>
      <c r="CH4397">
        <v>0</v>
      </c>
      <c r="CI4397">
        <v>3</v>
      </c>
      <c r="CJ4397">
        <v>35</v>
      </c>
      <c r="CK4397">
        <v>0</v>
      </c>
      <c r="CL4397" s="27">
        <v>14.3</v>
      </c>
      <c r="CM4397" s="27">
        <v>2.6602595372658615</v>
      </c>
      <c r="CN4397" s="27">
        <v>504.65</v>
      </c>
      <c r="CO4397" s="27">
        <v>6.2238651196848682</v>
      </c>
      <c r="CP4397">
        <v>0</v>
      </c>
      <c r="CQ4397" s="27">
        <v>0</v>
      </c>
      <c r="CR4397" s="34" t="e">
        <v>#NULL!</v>
      </c>
      <c r="CS4397" s="27">
        <v>0</v>
      </c>
      <c r="CT4397" s="34" t="e">
        <v>#NULL!</v>
      </c>
      <c r="CU4397">
        <v>0</v>
      </c>
      <c r="CV4397" s="27">
        <v>0</v>
      </c>
      <c r="CW4397" s="34" t="e">
        <v>#NULL!</v>
      </c>
      <c r="CX4397" s="27">
        <v>0</v>
      </c>
      <c r="CY4397" s="34" t="e">
        <v>#NULL!</v>
      </c>
      <c r="CZ4397">
        <v>0</v>
      </c>
      <c r="DA4397" s="27">
        <v>0</v>
      </c>
      <c r="DB4397" s="34" t="e">
        <v>#NULL!</v>
      </c>
      <c r="DC4397" s="27">
        <v>0</v>
      </c>
      <c r="DD4397" s="34" t="e">
        <v>#NULL!</v>
      </c>
      <c r="DE4397">
        <v>0</v>
      </c>
      <c r="DF4397" s="27">
        <v>0</v>
      </c>
      <c r="DG4397" s="34" t="e">
        <v>#NULL!</v>
      </c>
      <c r="DH4397" s="27">
        <v>0</v>
      </c>
      <c r="DI4397" s="34" t="e">
        <v>#NULL!</v>
      </c>
      <c r="DJ4397">
        <v>0</v>
      </c>
      <c r="DK4397">
        <v>0</v>
      </c>
      <c r="DL4397">
        <v>0</v>
      </c>
      <c r="DM4397">
        <v>1</v>
      </c>
      <c r="DN4397">
        <v>0</v>
      </c>
      <c r="DO4397">
        <v>0</v>
      </c>
      <c r="DP4397">
        <v>0</v>
      </c>
      <c r="DQ4397">
        <v>0</v>
      </c>
      <c r="DR4397">
        <v>0</v>
      </c>
      <c r="DS4397">
        <v>1</v>
      </c>
      <c r="DT4397">
        <v>23</v>
      </c>
      <c r="DU4397">
        <v>1</v>
      </c>
      <c r="DV4397">
        <v>1</v>
      </c>
      <c r="DW4397">
        <v>1</v>
      </c>
      <c r="DX4397">
        <v>0</v>
      </c>
      <c r="DY4397">
        <v>1</v>
      </c>
      <c r="DZ4397">
        <v>1</v>
      </c>
      <c r="EA4397">
        <v>1</v>
      </c>
      <c r="EB4397">
        <v>0</v>
      </c>
      <c r="EC4397">
        <v>1</v>
      </c>
      <c r="ED4397">
        <v>0</v>
      </c>
      <c r="EE4397">
        <v>0</v>
      </c>
      <c r="EF4397">
        <v>0</v>
      </c>
      <c r="EG4397" s="27">
        <v>12</v>
      </c>
    </row>
    <row r="4398" spans="1:137" x14ac:dyDescent="0.35">
      <c r="A4398">
        <v>4397</v>
      </c>
      <c r="B4398" t="s">
        <v>4611</v>
      </c>
      <c r="C4398">
        <v>2</v>
      </c>
      <c r="D4398">
        <v>1</v>
      </c>
      <c r="E4398">
        <v>1</v>
      </c>
      <c r="F4398">
        <v>45</v>
      </c>
      <c r="G4398">
        <v>4</v>
      </c>
      <c r="H4398" t="s">
        <v>207</v>
      </c>
      <c r="I4398">
        <v>11</v>
      </c>
      <c r="J4398">
        <v>46</v>
      </c>
      <c r="K4398">
        <v>14</v>
      </c>
      <c r="L4398">
        <v>2</v>
      </c>
      <c r="M4398">
        <v>3</v>
      </c>
      <c r="N4398">
        <v>0</v>
      </c>
      <c r="O4398">
        <v>20</v>
      </c>
      <c r="P4398" s="27">
        <v>161</v>
      </c>
      <c r="Q4398" s="33" t="str">
        <f t="shared" si="68"/>
        <v>Low</v>
      </c>
      <c r="R4398">
        <v>5</v>
      </c>
      <c r="S4398">
        <v>0</v>
      </c>
      <c r="T4398" s="27">
        <v>5.0814043649844631</v>
      </c>
      <c r="U4398">
        <v>5</v>
      </c>
      <c r="V4398" s="27">
        <v>6</v>
      </c>
      <c r="W4398" s="27">
        <v>2.7724199999999999</v>
      </c>
      <c r="X4398" s="27">
        <v>1.0197205850019107</v>
      </c>
      <c r="Y4398" s="27">
        <v>6.8875799999999998</v>
      </c>
      <c r="Z4398" s="27">
        <v>1.9297197896565854</v>
      </c>
      <c r="AA4398">
        <v>0</v>
      </c>
      <c r="AB4398">
        <v>2</v>
      </c>
      <c r="AC4398">
        <v>1</v>
      </c>
      <c r="AD4398">
        <v>14</v>
      </c>
      <c r="AE4398">
        <v>2</v>
      </c>
      <c r="AF4398">
        <v>6</v>
      </c>
      <c r="AG4398">
        <v>0</v>
      </c>
      <c r="AH4398">
        <v>0</v>
      </c>
      <c r="AI4398">
        <v>0</v>
      </c>
      <c r="AJ4398">
        <v>0</v>
      </c>
      <c r="AK4398">
        <v>0</v>
      </c>
      <c r="AL4398">
        <v>0</v>
      </c>
      <c r="AM4398">
        <v>0</v>
      </c>
      <c r="AN4398">
        <v>0</v>
      </c>
      <c r="AO4398">
        <v>1</v>
      </c>
      <c r="AP4398">
        <v>2</v>
      </c>
      <c r="AQ4398">
        <v>19</v>
      </c>
      <c r="AR4398">
        <v>4</v>
      </c>
      <c r="AS4398">
        <v>2</v>
      </c>
      <c r="AT4398">
        <v>1</v>
      </c>
      <c r="AU4398">
        <v>1</v>
      </c>
      <c r="AV4398" s="27">
        <v>60.300000000000004</v>
      </c>
      <c r="AW4398">
        <v>3</v>
      </c>
      <c r="AX4398">
        <v>0</v>
      </c>
      <c r="AY4398">
        <v>1</v>
      </c>
      <c r="AZ4398">
        <v>1</v>
      </c>
      <c r="BA4398">
        <v>1</v>
      </c>
      <c r="BB4398">
        <v>21</v>
      </c>
      <c r="BC4398">
        <v>1</v>
      </c>
      <c r="BD4398">
        <v>0</v>
      </c>
      <c r="BE4398">
        <v>0</v>
      </c>
      <c r="BF4398">
        <v>0</v>
      </c>
      <c r="BG4398">
        <v>0</v>
      </c>
      <c r="BH4398">
        <v>0</v>
      </c>
      <c r="BI4398">
        <v>0</v>
      </c>
      <c r="BJ4398">
        <v>0</v>
      </c>
      <c r="BK4398">
        <v>0</v>
      </c>
      <c r="BL4398">
        <v>0</v>
      </c>
      <c r="BM4398">
        <v>9</v>
      </c>
      <c r="BN4398">
        <v>4</v>
      </c>
      <c r="BO4398">
        <v>0</v>
      </c>
      <c r="BP4398">
        <v>0</v>
      </c>
      <c r="BQ4398">
        <v>1</v>
      </c>
      <c r="BR4398">
        <v>1</v>
      </c>
      <c r="BS4398">
        <v>4</v>
      </c>
      <c r="BT4398">
        <v>3</v>
      </c>
      <c r="BU4398">
        <v>0</v>
      </c>
      <c r="BV4398">
        <v>27</v>
      </c>
      <c r="BW4398">
        <v>5</v>
      </c>
      <c r="BX4398">
        <v>4</v>
      </c>
      <c r="BY4398">
        <v>3</v>
      </c>
      <c r="BZ4398">
        <v>2</v>
      </c>
      <c r="CA4398">
        <v>1</v>
      </c>
      <c r="CB4398">
        <v>21</v>
      </c>
      <c r="CC4398">
        <v>5</v>
      </c>
      <c r="CD4398" s="27">
        <v>17</v>
      </c>
      <c r="CE4398" s="27">
        <v>1338.82</v>
      </c>
      <c r="CF4398" s="27">
        <v>4</v>
      </c>
      <c r="CG4398" s="27">
        <v>324.45</v>
      </c>
      <c r="CH4398">
        <v>0</v>
      </c>
      <c r="CI4398">
        <v>3</v>
      </c>
      <c r="CJ4398">
        <v>60</v>
      </c>
      <c r="CK4398">
        <v>0</v>
      </c>
      <c r="CL4398" s="27">
        <v>11.55</v>
      </c>
      <c r="CM4398" s="27">
        <v>2.4466854369678028</v>
      </c>
      <c r="CN4398" s="27">
        <v>680.8</v>
      </c>
      <c r="CO4398" s="27">
        <v>6.5232685772591639</v>
      </c>
      <c r="CP4398">
        <v>1</v>
      </c>
      <c r="CQ4398" s="27">
        <v>29.5</v>
      </c>
      <c r="CR4398" s="27">
        <v>3.3843902633457743</v>
      </c>
      <c r="CS4398" s="27">
        <v>1706.2</v>
      </c>
      <c r="CT4398" s="27">
        <v>7.4420239544745943</v>
      </c>
      <c r="CU4398">
        <v>0</v>
      </c>
      <c r="CV4398" s="27">
        <v>0</v>
      </c>
      <c r="CW4398" s="34" t="e">
        <v>#NULL!</v>
      </c>
      <c r="CX4398" s="27">
        <v>0</v>
      </c>
      <c r="CY4398" s="34" t="e">
        <v>#NULL!</v>
      </c>
      <c r="CZ4398">
        <v>1</v>
      </c>
      <c r="DA4398" s="27">
        <v>31</v>
      </c>
      <c r="DB4398" s="27">
        <v>3.4339872044851463</v>
      </c>
      <c r="DC4398" s="27">
        <v>1770</v>
      </c>
      <c r="DD4398" s="27">
        <v>7.4787348255678747</v>
      </c>
      <c r="DE4398">
        <v>1</v>
      </c>
      <c r="DF4398" s="27">
        <v>34.5</v>
      </c>
      <c r="DG4398" s="27">
        <v>3.5409593240373143</v>
      </c>
      <c r="DH4398" s="27">
        <v>2062.9499999999998</v>
      </c>
      <c r="DI4398" s="27">
        <v>7.6318922762288262</v>
      </c>
      <c r="DJ4398">
        <v>1</v>
      </c>
      <c r="DK4398">
        <v>1</v>
      </c>
      <c r="DL4398">
        <v>0</v>
      </c>
      <c r="DM4398">
        <v>0</v>
      </c>
      <c r="DN4398">
        <v>1</v>
      </c>
      <c r="DO4398">
        <v>1</v>
      </c>
      <c r="DP4398">
        <v>1</v>
      </c>
      <c r="DQ4398">
        <v>1</v>
      </c>
      <c r="DR4398">
        <v>0</v>
      </c>
      <c r="DS4398">
        <v>1</v>
      </c>
      <c r="DT4398">
        <v>18</v>
      </c>
      <c r="DU4398">
        <v>1</v>
      </c>
      <c r="DV4398">
        <v>1</v>
      </c>
      <c r="DW4398">
        <v>1</v>
      </c>
      <c r="DX4398">
        <v>1</v>
      </c>
      <c r="DY4398">
        <v>0</v>
      </c>
      <c r="DZ4398">
        <v>0</v>
      </c>
      <c r="EA4398">
        <v>1</v>
      </c>
      <c r="EB4398">
        <v>0</v>
      </c>
      <c r="EC4398">
        <v>1</v>
      </c>
      <c r="ED4398">
        <v>0</v>
      </c>
      <c r="EE4398">
        <v>0</v>
      </c>
      <c r="EF4398">
        <v>0</v>
      </c>
      <c r="EG4398" s="27">
        <v>6</v>
      </c>
    </row>
    <row r="4399" spans="1:137" x14ac:dyDescent="0.35">
      <c r="A4399">
        <v>4398</v>
      </c>
      <c r="B4399" t="s">
        <v>4612</v>
      </c>
      <c r="C4399">
        <v>5</v>
      </c>
      <c r="D4399">
        <v>5</v>
      </c>
      <c r="E4399">
        <v>0</v>
      </c>
      <c r="F4399">
        <v>77</v>
      </c>
      <c r="G4399">
        <v>6</v>
      </c>
      <c r="H4399" t="s">
        <v>210</v>
      </c>
      <c r="I4399">
        <v>10</v>
      </c>
      <c r="J4399">
        <v>44</v>
      </c>
      <c r="K4399">
        <v>17</v>
      </c>
      <c r="L4399">
        <v>4</v>
      </c>
      <c r="M4399">
        <v>6</v>
      </c>
      <c r="N4399">
        <v>0</v>
      </c>
      <c r="O4399">
        <v>38</v>
      </c>
      <c r="P4399" s="27">
        <v>14</v>
      </c>
      <c r="Q4399" s="33" t="str">
        <f t="shared" si="68"/>
        <v>Low</v>
      </c>
      <c r="R4399">
        <v>5</v>
      </c>
      <c r="S4399">
        <v>1</v>
      </c>
      <c r="T4399" s="27">
        <v>2.6390573296152584</v>
      </c>
      <c r="U4399">
        <v>1</v>
      </c>
      <c r="V4399" s="27">
        <v>10.299999999999999</v>
      </c>
      <c r="W4399" s="27">
        <v>0.15573599999999999</v>
      </c>
      <c r="X4399" s="27">
        <v>-1.8595930129951601</v>
      </c>
      <c r="Y4399" s="27">
        <v>1.2862640000000001</v>
      </c>
      <c r="Z4399" s="27">
        <v>0.25174189246062972</v>
      </c>
      <c r="AA4399">
        <v>0</v>
      </c>
      <c r="AB4399">
        <v>3</v>
      </c>
      <c r="AC4399">
        <v>0</v>
      </c>
      <c r="AD4399">
        <v>-1</v>
      </c>
      <c r="AE4399">
        <v>-1</v>
      </c>
      <c r="AF4399">
        <v>1</v>
      </c>
      <c r="AG4399">
        <v>1</v>
      </c>
      <c r="AH4399">
        <v>0</v>
      </c>
      <c r="AI4399">
        <v>1</v>
      </c>
      <c r="AJ4399">
        <v>0</v>
      </c>
      <c r="AK4399">
        <v>0</v>
      </c>
      <c r="AL4399">
        <v>0</v>
      </c>
      <c r="AM4399">
        <v>0</v>
      </c>
      <c r="AN4399">
        <v>0</v>
      </c>
      <c r="AO4399">
        <v>1</v>
      </c>
      <c r="AP4399">
        <v>2</v>
      </c>
      <c r="AQ4399">
        <v>33</v>
      </c>
      <c r="AR4399">
        <v>5</v>
      </c>
      <c r="AS4399">
        <v>0</v>
      </c>
      <c r="AT4399">
        <v>-1</v>
      </c>
      <c r="AU4399">
        <v>-1</v>
      </c>
      <c r="AV4399" s="27">
        <v>-1</v>
      </c>
      <c r="AW4399">
        <v>-1</v>
      </c>
      <c r="AX4399">
        <v>-1</v>
      </c>
      <c r="AY4399">
        <v>0</v>
      </c>
      <c r="AZ4399">
        <v>7</v>
      </c>
      <c r="BA4399">
        <v>4</v>
      </c>
      <c r="BB4399">
        <v>26</v>
      </c>
      <c r="BC4399">
        <v>0</v>
      </c>
      <c r="BD4399">
        <v>0</v>
      </c>
      <c r="BE4399">
        <v>1</v>
      </c>
      <c r="BF4399">
        <v>1</v>
      </c>
      <c r="BG4399">
        <v>0</v>
      </c>
      <c r="BH4399">
        <v>1</v>
      </c>
      <c r="BI4399">
        <v>1</v>
      </c>
      <c r="BJ4399">
        <v>0</v>
      </c>
      <c r="BK4399">
        <v>1</v>
      </c>
      <c r="BL4399">
        <v>0</v>
      </c>
      <c r="BM4399">
        <v>9</v>
      </c>
      <c r="BN4399">
        <v>6</v>
      </c>
      <c r="BO4399">
        <v>0</v>
      </c>
      <c r="BP4399">
        <v>0</v>
      </c>
      <c r="BQ4399">
        <v>0</v>
      </c>
      <c r="BR4399">
        <v>2</v>
      </c>
      <c r="BS4399">
        <v>4</v>
      </c>
      <c r="BT4399">
        <v>3</v>
      </c>
      <c r="BU4399">
        <v>0</v>
      </c>
      <c r="BV4399">
        <v>10</v>
      </c>
      <c r="BW4399">
        <v>3</v>
      </c>
      <c r="BX4399">
        <v>3</v>
      </c>
      <c r="BY4399">
        <v>1</v>
      </c>
      <c r="BZ4399">
        <v>4</v>
      </c>
      <c r="CA4399">
        <v>1</v>
      </c>
      <c r="CB4399">
        <v>10</v>
      </c>
      <c r="CC4399">
        <v>3</v>
      </c>
      <c r="CD4399" s="27">
        <v>7</v>
      </c>
      <c r="CE4399" s="27">
        <v>161.83000000000001</v>
      </c>
      <c r="CF4399" s="27">
        <v>6</v>
      </c>
      <c r="CG4399" s="27">
        <v>168.09</v>
      </c>
      <c r="CH4399">
        <v>0</v>
      </c>
      <c r="CI4399">
        <v>3</v>
      </c>
      <c r="CJ4399">
        <v>30</v>
      </c>
      <c r="CK4399">
        <v>1</v>
      </c>
      <c r="CL4399" s="27">
        <v>10.6</v>
      </c>
      <c r="CM4399" s="27">
        <v>2.3608540011180215</v>
      </c>
      <c r="CN4399" s="27">
        <v>252.6</v>
      </c>
      <c r="CO4399" s="27">
        <v>5.5318072099163906</v>
      </c>
      <c r="CP4399">
        <v>1</v>
      </c>
      <c r="CQ4399" s="27">
        <v>33.5</v>
      </c>
      <c r="CR4399" s="27">
        <v>3.5115454388310208</v>
      </c>
      <c r="CS4399" s="27">
        <v>938.9</v>
      </c>
      <c r="CT4399" s="27">
        <v>6.844708977264502</v>
      </c>
      <c r="CU4399">
        <v>1</v>
      </c>
      <c r="CV4399" s="27">
        <v>36.950000000000003</v>
      </c>
      <c r="CW4399" s="27">
        <v>3.609565647394211</v>
      </c>
      <c r="CX4399" s="27">
        <v>1057.3499999999999</v>
      </c>
      <c r="CY4399" s="27">
        <v>6.9635210568879939</v>
      </c>
      <c r="CZ4399">
        <v>1</v>
      </c>
      <c r="DA4399" s="27">
        <v>34.25</v>
      </c>
      <c r="DB4399" s="27">
        <v>3.5336865647082343</v>
      </c>
      <c r="DC4399" s="27">
        <v>980</v>
      </c>
      <c r="DD4399" s="27">
        <v>6.8875525716646173</v>
      </c>
      <c r="DE4399">
        <v>1</v>
      </c>
      <c r="DF4399" s="27">
        <v>30.95</v>
      </c>
      <c r="DG4399" s="27">
        <v>3.4323729991306049</v>
      </c>
      <c r="DH4399" s="27">
        <v>937.1</v>
      </c>
      <c r="DI4399" s="27">
        <v>6.8427900001297779</v>
      </c>
      <c r="DJ4399">
        <v>0</v>
      </c>
      <c r="DK4399">
        <v>1</v>
      </c>
      <c r="DL4399">
        <v>0</v>
      </c>
      <c r="DM4399">
        <v>0</v>
      </c>
      <c r="DN4399">
        <v>1</v>
      </c>
      <c r="DO4399">
        <v>1</v>
      </c>
      <c r="DP4399">
        <v>1</v>
      </c>
      <c r="DQ4399">
        <v>1</v>
      </c>
      <c r="DR4399">
        <v>1</v>
      </c>
      <c r="DS4399">
        <v>1</v>
      </c>
      <c r="DT4399">
        <v>17</v>
      </c>
      <c r="DU4399">
        <v>1</v>
      </c>
      <c r="DV4399">
        <v>0</v>
      </c>
      <c r="DW4399">
        <v>1</v>
      </c>
      <c r="DX4399">
        <v>0</v>
      </c>
      <c r="DY4399">
        <v>1</v>
      </c>
      <c r="DZ4399">
        <v>0</v>
      </c>
      <c r="EA4399">
        <v>0</v>
      </c>
      <c r="EB4399">
        <v>0</v>
      </c>
      <c r="EC4399">
        <v>0</v>
      </c>
      <c r="ED4399">
        <v>0</v>
      </c>
      <c r="EE4399">
        <v>0</v>
      </c>
      <c r="EF4399">
        <v>0</v>
      </c>
      <c r="EG4399" s="27">
        <v>7</v>
      </c>
    </row>
    <row r="4400" spans="1:137" x14ac:dyDescent="0.35">
      <c r="A4400">
        <v>4399</v>
      </c>
      <c r="B4400" t="s">
        <v>4613</v>
      </c>
      <c r="C4400">
        <v>2</v>
      </c>
      <c r="D4400">
        <v>3</v>
      </c>
      <c r="E4400">
        <v>0</v>
      </c>
      <c r="F4400">
        <v>36</v>
      </c>
      <c r="G4400">
        <v>4</v>
      </c>
      <c r="H4400" t="s">
        <v>225</v>
      </c>
      <c r="I4400">
        <v>17</v>
      </c>
      <c r="J4400">
        <v>49</v>
      </c>
      <c r="K4400">
        <v>20</v>
      </c>
      <c r="L4400">
        <v>5</v>
      </c>
      <c r="M4400">
        <v>1</v>
      </c>
      <c r="N4400">
        <v>0</v>
      </c>
      <c r="O4400">
        <v>2</v>
      </c>
      <c r="P4400" s="27">
        <v>41</v>
      </c>
      <c r="Q4400" s="33" t="str">
        <f t="shared" si="68"/>
        <v>Low</v>
      </c>
      <c r="R4400">
        <v>2</v>
      </c>
      <c r="S4400">
        <v>0</v>
      </c>
      <c r="T4400" s="27">
        <v>3.713572066704308</v>
      </c>
      <c r="U4400">
        <v>2</v>
      </c>
      <c r="V4400" s="27">
        <v>0.70000000000000007</v>
      </c>
      <c r="W4400" s="27">
        <v>3.5014000000000003E-2</v>
      </c>
      <c r="X4400" s="27">
        <v>-3.3520072974713964</v>
      </c>
      <c r="Y4400" s="27">
        <v>0.25198600000000004</v>
      </c>
      <c r="Z4400" s="27">
        <v>-1.3783817485695362</v>
      </c>
      <c r="AA4400">
        <v>1</v>
      </c>
      <c r="AB4400">
        <v>5</v>
      </c>
      <c r="AC4400">
        <v>0</v>
      </c>
      <c r="AD4400">
        <v>-1</v>
      </c>
      <c r="AE4400">
        <v>-1</v>
      </c>
      <c r="AF4400">
        <v>2</v>
      </c>
      <c r="AG4400">
        <v>9</v>
      </c>
      <c r="AH4400">
        <v>0</v>
      </c>
      <c r="AI4400">
        <v>2</v>
      </c>
      <c r="AJ4400">
        <v>0</v>
      </c>
      <c r="AK4400">
        <v>0</v>
      </c>
      <c r="AL4400">
        <v>0</v>
      </c>
      <c r="AM4400">
        <v>0</v>
      </c>
      <c r="AN4400">
        <v>7</v>
      </c>
      <c r="AO4400">
        <v>1</v>
      </c>
      <c r="AP4400">
        <v>3</v>
      </c>
      <c r="AQ4400">
        <v>10</v>
      </c>
      <c r="AR4400">
        <v>3</v>
      </c>
      <c r="AS4400">
        <v>2</v>
      </c>
      <c r="AT4400">
        <v>1</v>
      </c>
      <c r="AU4400">
        <v>0</v>
      </c>
      <c r="AV4400" s="27">
        <v>13.5</v>
      </c>
      <c r="AW4400">
        <v>1</v>
      </c>
      <c r="AX4400">
        <v>0</v>
      </c>
      <c r="AY4400">
        <v>0</v>
      </c>
      <c r="AZ4400">
        <v>4</v>
      </c>
      <c r="BA4400">
        <v>3</v>
      </c>
      <c r="BB4400">
        <v>25</v>
      </c>
      <c r="BC4400">
        <v>1</v>
      </c>
      <c r="BD4400">
        <v>0</v>
      </c>
      <c r="BE4400">
        <v>0</v>
      </c>
      <c r="BF4400">
        <v>1</v>
      </c>
      <c r="BG4400">
        <v>1</v>
      </c>
      <c r="BH4400">
        <v>0</v>
      </c>
      <c r="BI4400">
        <v>0</v>
      </c>
      <c r="BJ4400">
        <v>0</v>
      </c>
      <c r="BK4400">
        <v>0</v>
      </c>
      <c r="BL4400">
        <v>0</v>
      </c>
      <c r="BM4400">
        <v>9</v>
      </c>
      <c r="BN4400">
        <v>6</v>
      </c>
      <c r="BO4400">
        <v>1</v>
      </c>
      <c r="BP4400">
        <v>1</v>
      </c>
      <c r="BQ4400">
        <v>1</v>
      </c>
      <c r="BR4400">
        <v>1</v>
      </c>
      <c r="BS4400">
        <v>3</v>
      </c>
      <c r="BT4400">
        <v>3</v>
      </c>
      <c r="BU4400">
        <v>0</v>
      </c>
      <c r="BV4400">
        <v>2</v>
      </c>
      <c r="BW4400">
        <v>2</v>
      </c>
      <c r="BX4400">
        <v>4</v>
      </c>
      <c r="BY4400">
        <v>2</v>
      </c>
      <c r="BZ4400">
        <v>2</v>
      </c>
      <c r="CA4400">
        <v>0</v>
      </c>
      <c r="CB4400">
        <v>3</v>
      </c>
      <c r="CC4400">
        <v>2</v>
      </c>
      <c r="CD4400" s="27">
        <v>12</v>
      </c>
      <c r="CE4400" s="27">
        <v>619.79</v>
      </c>
      <c r="CF4400" s="27">
        <v>3</v>
      </c>
      <c r="CG4400" s="27">
        <v>150.29</v>
      </c>
      <c r="CH4400">
        <v>0</v>
      </c>
      <c r="CI4400">
        <v>2</v>
      </c>
      <c r="CJ4400">
        <v>5</v>
      </c>
      <c r="CK4400">
        <v>1</v>
      </c>
      <c r="CL4400" s="27">
        <v>6.45</v>
      </c>
      <c r="CM4400" s="27">
        <v>1.8640801308076811</v>
      </c>
      <c r="CN4400" s="27">
        <v>41.55</v>
      </c>
      <c r="CO4400" s="27">
        <v>3.7268975213014572</v>
      </c>
      <c r="CP4400">
        <v>1</v>
      </c>
      <c r="CQ4400" s="27">
        <v>22.75</v>
      </c>
      <c r="CR4400" s="27">
        <v>3.1245651453969594</v>
      </c>
      <c r="CS4400" s="27">
        <v>102.1</v>
      </c>
      <c r="CT4400" s="27">
        <v>4.6259527251706194</v>
      </c>
      <c r="CU4400">
        <v>0</v>
      </c>
      <c r="CV4400" s="27">
        <v>0</v>
      </c>
      <c r="CW4400" s="34" t="e">
        <v>#NULL!</v>
      </c>
      <c r="CX4400" s="27">
        <v>0</v>
      </c>
      <c r="CY4400" s="34" t="e">
        <v>#NULL!</v>
      </c>
      <c r="CZ4400">
        <v>1</v>
      </c>
      <c r="DA4400" s="27">
        <v>75.75</v>
      </c>
      <c r="DB4400" s="27">
        <v>4.3274384443894789</v>
      </c>
      <c r="DC4400" s="27">
        <v>345</v>
      </c>
      <c r="DD4400" s="27">
        <v>5.8435444170313602</v>
      </c>
      <c r="DE4400">
        <v>1</v>
      </c>
      <c r="DF4400" s="27">
        <v>27.95</v>
      </c>
      <c r="DG4400" s="27">
        <v>3.3304171996011083</v>
      </c>
      <c r="DH4400" s="27">
        <v>113.95</v>
      </c>
      <c r="DI4400" s="27">
        <v>4.7357597556916931</v>
      </c>
      <c r="DJ4400">
        <v>0</v>
      </c>
      <c r="DK4400">
        <v>0</v>
      </c>
      <c r="DL4400">
        <v>1</v>
      </c>
      <c r="DM4400">
        <v>0</v>
      </c>
      <c r="DN4400">
        <v>1</v>
      </c>
      <c r="DO4400">
        <v>1</v>
      </c>
      <c r="DP4400">
        <v>1</v>
      </c>
      <c r="DQ4400">
        <v>1</v>
      </c>
      <c r="DR4400">
        <v>0</v>
      </c>
      <c r="DS4400">
        <v>1</v>
      </c>
      <c r="DT4400">
        <v>24</v>
      </c>
      <c r="DU4400">
        <v>1</v>
      </c>
      <c r="DV4400">
        <v>1</v>
      </c>
      <c r="DW4400">
        <v>1</v>
      </c>
      <c r="DX4400">
        <v>0</v>
      </c>
      <c r="DY4400">
        <v>0</v>
      </c>
      <c r="DZ4400">
        <v>0</v>
      </c>
      <c r="EA4400">
        <v>1</v>
      </c>
      <c r="EB4400">
        <v>0</v>
      </c>
      <c r="EC4400">
        <v>0</v>
      </c>
      <c r="ED4400">
        <v>0</v>
      </c>
      <c r="EE4400">
        <v>1</v>
      </c>
      <c r="EF4400">
        <v>0</v>
      </c>
      <c r="EG4400" s="27">
        <v>12</v>
      </c>
    </row>
    <row r="4401" spans="1:137" x14ac:dyDescent="0.35">
      <c r="A4401">
        <v>4400</v>
      </c>
      <c r="B4401" t="s">
        <v>4614</v>
      </c>
      <c r="C4401">
        <v>1</v>
      </c>
      <c r="D4401">
        <v>1</v>
      </c>
      <c r="E4401">
        <v>0</v>
      </c>
      <c r="F4401">
        <v>69</v>
      </c>
      <c r="G4401">
        <v>6</v>
      </c>
      <c r="H4401" t="s">
        <v>225</v>
      </c>
      <c r="I4401">
        <v>14</v>
      </c>
      <c r="J4401">
        <v>47</v>
      </c>
      <c r="K4401">
        <v>12</v>
      </c>
      <c r="L4401">
        <v>2</v>
      </c>
      <c r="M4401">
        <v>2</v>
      </c>
      <c r="N4401">
        <v>0</v>
      </c>
      <c r="O4401">
        <v>3</v>
      </c>
      <c r="P4401" s="27">
        <v>12</v>
      </c>
      <c r="Q4401" s="33" t="str">
        <f t="shared" si="68"/>
        <v>Low</v>
      </c>
      <c r="R4401">
        <v>2</v>
      </c>
      <c r="S4401">
        <v>1</v>
      </c>
      <c r="T4401" s="27">
        <v>2.4849066497880004</v>
      </c>
      <c r="U4401">
        <v>1</v>
      </c>
      <c r="V4401" s="27">
        <v>9.8000000000000007</v>
      </c>
      <c r="W4401" s="27">
        <v>0.10348800000000001</v>
      </c>
      <c r="X4401" s="27">
        <v>-2.2682996150274954</v>
      </c>
      <c r="Y4401" s="27">
        <v>1.0725120000000001</v>
      </c>
      <c r="Z4401" s="27">
        <v>7.0003560568629636E-2</v>
      </c>
      <c r="AA4401">
        <v>0</v>
      </c>
      <c r="AB4401">
        <v>2</v>
      </c>
      <c r="AC4401">
        <v>1</v>
      </c>
      <c r="AD4401">
        <v>10</v>
      </c>
      <c r="AE4401">
        <v>1</v>
      </c>
      <c r="AF4401">
        <v>2</v>
      </c>
      <c r="AG4401">
        <v>1</v>
      </c>
      <c r="AH4401">
        <v>1</v>
      </c>
      <c r="AI4401">
        <v>0</v>
      </c>
      <c r="AJ4401">
        <v>0</v>
      </c>
      <c r="AK4401">
        <v>0</v>
      </c>
      <c r="AL4401">
        <v>0</v>
      </c>
      <c r="AM4401">
        <v>0</v>
      </c>
      <c r="AN4401">
        <v>0</v>
      </c>
      <c r="AO4401">
        <v>1</v>
      </c>
      <c r="AP4401">
        <v>1</v>
      </c>
      <c r="AQ4401">
        <v>21</v>
      </c>
      <c r="AR4401">
        <v>4</v>
      </c>
      <c r="AS4401">
        <v>2</v>
      </c>
      <c r="AT4401">
        <v>0</v>
      </c>
      <c r="AU4401">
        <v>0</v>
      </c>
      <c r="AV4401" s="27">
        <v>8.2000000000000011</v>
      </c>
      <c r="AW4401">
        <v>1</v>
      </c>
      <c r="AX4401">
        <v>0</v>
      </c>
      <c r="AY4401">
        <v>0</v>
      </c>
      <c r="AZ4401">
        <v>1</v>
      </c>
      <c r="BA4401">
        <v>1</v>
      </c>
      <c r="BB4401">
        <v>22</v>
      </c>
      <c r="BC4401">
        <v>1</v>
      </c>
      <c r="BD4401">
        <v>0</v>
      </c>
      <c r="BE4401">
        <v>1</v>
      </c>
      <c r="BF4401">
        <v>0</v>
      </c>
      <c r="BG4401">
        <v>0</v>
      </c>
      <c r="BH4401">
        <v>0</v>
      </c>
      <c r="BI4401">
        <v>0</v>
      </c>
      <c r="BJ4401">
        <v>0</v>
      </c>
      <c r="BK4401">
        <v>0</v>
      </c>
      <c r="BL4401">
        <v>0</v>
      </c>
      <c r="BM4401">
        <v>9</v>
      </c>
      <c r="BN4401">
        <v>5</v>
      </c>
      <c r="BO4401">
        <v>0</v>
      </c>
      <c r="BP4401">
        <v>0</v>
      </c>
      <c r="BQ4401">
        <v>0</v>
      </c>
      <c r="BR4401">
        <v>3</v>
      </c>
      <c r="BS4401">
        <v>2</v>
      </c>
      <c r="BT4401">
        <v>2</v>
      </c>
      <c r="BU4401">
        <v>0</v>
      </c>
      <c r="BV4401">
        <v>4</v>
      </c>
      <c r="BW4401">
        <v>2</v>
      </c>
      <c r="BX4401">
        <v>4</v>
      </c>
      <c r="BY4401">
        <v>4</v>
      </c>
      <c r="BZ4401">
        <v>3</v>
      </c>
      <c r="CA4401">
        <v>0</v>
      </c>
      <c r="CB4401">
        <v>3</v>
      </c>
      <c r="CC4401">
        <v>2</v>
      </c>
      <c r="CD4401" s="27">
        <v>13</v>
      </c>
      <c r="CE4401" s="27">
        <v>193.48000000000002</v>
      </c>
      <c r="CF4401" s="27">
        <v>9</v>
      </c>
      <c r="CG4401" s="27">
        <v>157.64000000000001</v>
      </c>
      <c r="CH4401">
        <v>1</v>
      </c>
      <c r="CI4401">
        <v>2</v>
      </c>
      <c r="CJ4401">
        <v>10</v>
      </c>
      <c r="CK4401">
        <v>1</v>
      </c>
      <c r="CL4401" s="27">
        <v>2.5499999999999998</v>
      </c>
      <c r="CM4401" s="27">
        <v>0.93609335917033476</v>
      </c>
      <c r="CN4401" s="27">
        <v>30.3</v>
      </c>
      <c r="CO4401" s="27">
        <v>3.4111477125153233</v>
      </c>
      <c r="CP4401">
        <v>1</v>
      </c>
      <c r="CQ4401" s="27">
        <v>18.5</v>
      </c>
      <c r="CR4401" s="27">
        <v>2.917770732084279</v>
      </c>
      <c r="CS4401" s="27">
        <v>205.35</v>
      </c>
      <c r="CT4401" s="27">
        <v>5.3247158404025674</v>
      </c>
      <c r="CU4401">
        <v>0</v>
      </c>
      <c r="CV4401" s="27">
        <v>0</v>
      </c>
      <c r="CW4401" s="34" t="e">
        <v>#NULL!</v>
      </c>
      <c r="CX4401" s="27">
        <v>0</v>
      </c>
      <c r="CY4401" s="34" t="e">
        <v>#NULL!</v>
      </c>
      <c r="CZ4401">
        <v>1</v>
      </c>
      <c r="DA4401" s="27">
        <v>34.75</v>
      </c>
      <c r="DB4401" s="27">
        <v>3.5481795720108011</v>
      </c>
      <c r="DC4401" s="27">
        <v>285</v>
      </c>
      <c r="DD4401" s="27">
        <v>5.6524891802686508</v>
      </c>
      <c r="DE4401">
        <v>0</v>
      </c>
      <c r="DF4401" s="27">
        <v>0</v>
      </c>
      <c r="DG4401" s="34" t="e">
        <v>#NULL!</v>
      </c>
      <c r="DH4401" s="27">
        <v>0</v>
      </c>
      <c r="DI4401" s="34" t="e">
        <v>#NULL!</v>
      </c>
      <c r="DJ4401">
        <v>0</v>
      </c>
      <c r="DK4401">
        <v>0</v>
      </c>
      <c r="DL4401">
        <v>0</v>
      </c>
      <c r="DM4401">
        <v>1</v>
      </c>
      <c r="DN4401">
        <v>1</v>
      </c>
      <c r="DO4401">
        <v>1</v>
      </c>
      <c r="DP4401">
        <v>1</v>
      </c>
      <c r="DQ4401">
        <v>1</v>
      </c>
      <c r="DR4401">
        <v>0</v>
      </c>
      <c r="DS4401">
        <v>0</v>
      </c>
      <c r="DT4401">
        <v>0</v>
      </c>
      <c r="DU4401">
        <v>0</v>
      </c>
      <c r="DV4401">
        <v>0</v>
      </c>
      <c r="DW4401">
        <v>0</v>
      </c>
      <c r="DX4401">
        <v>0</v>
      </c>
      <c r="DY4401">
        <v>1</v>
      </c>
      <c r="DZ4401">
        <v>1</v>
      </c>
      <c r="EA4401">
        <v>0</v>
      </c>
      <c r="EB4401">
        <v>0</v>
      </c>
      <c r="EC4401">
        <v>1</v>
      </c>
      <c r="ED4401">
        <v>1</v>
      </c>
      <c r="EE4401">
        <v>0</v>
      </c>
      <c r="EF4401">
        <v>0</v>
      </c>
      <c r="EG4401" s="27">
        <v>12</v>
      </c>
    </row>
    <row r="4402" spans="1:137" x14ac:dyDescent="0.35">
      <c r="A4402">
        <v>4401</v>
      </c>
      <c r="B4402" t="s">
        <v>4615</v>
      </c>
      <c r="C4402">
        <v>2</v>
      </c>
      <c r="D4402">
        <v>2</v>
      </c>
      <c r="E4402">
        <v>1</v>
      </c>
      <c r="F4402">
        <v>79</v>
      </c>
      <c r="G4402">
        <v>6</v>
      </c>
      <c r="H4402" t="s">
        <v>231</v>
      </c>
      <c r="I4402">
        <v>15</v>
      </c>
      <c r="J4402">
        <v>49</v>
      </c>
      <c r="K4402">
        <v>16</v>
      </c>
      <c r="L4402">
        <v>3</v>
      </c>
      <c r="M4402">
        <v>2</v>
      </c>
      <c r="N4402">
        <v>0</v>
      </c>
      <c r="O4402">
        <v>5</v>
      </c>
      <c r="P4402" s="27">
        <v>10</v>
      </c>
      <c r="Q4402" s="33" t="str">
        <f t="shared" si="68"/>
        <v>Low</v>
      </c>
      <c r="R4402">
        <v>2</v>
      </c>
      <c r="S4402">
        <v>1</v>
      </c>
      <c r="T4402" s="27">
        <v>2.3025850929940459</v>
      </c>
      <c r="U4402">
        <v>1</v>
      </c>
      <c r="V4402" s="27">
        <v>20.5</v>
      </c>
      <c r="W4402" s="27">
        <v>0.30134999999999995</v>
      </c>
      <c r="X4402" s="27">
        <v>-1.1994828990530841</v>
      </c>
      <c r="Y4402" s="27">
        <v>1.7486499999999998</v>
      </c>
      <c r="Z4402" s="27">
        <v>0.55884406165985878</v>
      </c>
      <c r="AA4402">
        <v>0</v>
      </c>
      <c r="AB4402">
        <v>3</v>
      </c>
      <c r="AC4402">
        <v>0</v>
      </c>
      <c r="AD4402">
        <v>-1</v>
      </c>
      <c r="AE4402">
        <v>-1</v>
      </c>
      <c r="AF4402">
        <v>1</v>
      </c>
      <c r="AG4402">
        <v>0</v>
      </c>
      <c r="AH4402">
        <v>0</v>
      </c>
      <c r="AI4402">
        <v>0</v>
      </c>
      <c r="AJ4402">
        <v>0</v>
      </c>
      <c r="AK4402">
        <v>0</v>
      </c>
      <c r="AL4402">
        <v>0</v>
      </c>
      <c r="AM4402">
        <v>0</v>
      </c>
      <c r="AN4402">
        <v>0</v>
      </c>
      <c r="AO4402">
        <v>0</v>
      </c>
      <c r="AP4402">
        <v>2</v>
      </c>
      <c r="AQ4402">
        <v>21</v>
      </c>
      <c r="AR4402">
        <v>4</v>
      </c>
      <c r="AS4402">
        <v>2</v>
      </c>
      <c r="AT4402">
        <v>0</v>
      </c>
      <c r="AU4402">
        <v>0</v>
      </c>
      <c r="AV4402" s="27">
        <v>6.2</v>
      </c>
      <c r="AW4402">
        <v>1</v>
      </c>
      <c r="AX4402">
        <v>1</v>
      </c>
      <c r="AY4402">
        <v>0</v>
      </c>
      <c r="AZ4402">
        <v>1</v>
      </c>
      <c r="BA4402">
        <v>1</v>
      </c>
      <c r="BB4402">
        <v>21</v>
      </c>
      <c r="BC4402">
        <v>1</v>
      </c>
      <c r="BD4402">
        <v>0</v>
      </c>
      <c r="BE4402">
        <v>0</v>
      </c>
      <c r="BF4402">
        <v>1</v>
      </c>
      <c r="BG4402">
        <v>0</v>
      </c>
      <c r="BH4402">
        <v>0</v>
      </c>
      <c r="BI4402">
        <v>0</v>
      </c>
      <c r="BJ4402">
        <v>0</v>
      </c>
      <c r="BK4402">
        <v>0</v>
      </c>
      <c r="BL4402">
        <v>0</v>
      </c>
      <c r="BM4402">
        <v>9</v>
      </c>
      <c r="BN4402">
        <v>5</v>
      </c>
      <c r="BO4402">
        <v>1</v>
      </c>
      <c r="BP4402">
        <v>0</v>
      </c>
      <c r="BQ4402">
        <v>1</v>
      </c>
      <c r="BR4402">
        <v>2</v>
      </c>
      <c r="BS4402">
        <v>4</v>
      </c>
      <c r="BT4402">
        <v>3</v>
      </c>
      <c r="BU4402">
        <v>0</v>
      </c>
      <c r="BV4402">
        <v>34</v>
      </c>
      <c r="BW4402">
        <v>5</v>
      </c>
      <c r="BX4402">
        <v>3</v>
      </c>
      <c r="BY4402">
        <v>2</v>
      </c>
      <c r="BZ4402">
        <v>2</v>
      </c>
      <c r="CA4402">
        <v>0</v>
      </c>
      <c r="CB4402">
        <v>25</v>
      </c>
      <c r="CC4402">
        <v>5</v>
      </c>
      <c r="CD4402" s="27">
        <v>6</v>
      </c>
      <c r="CE4402" s="27">
        <v>104.42</v>
      </c>
      <c r="CF4402" s="27">
        <v>0</v>
      </c>
      <c r="CG4402" s="27">
        <v>0</v>
      </c>
      <c r="CH4402">
        <v>1</v>
      </c>
      <c r="CI4402">
        <v>2</v>
      </c>
      <c r="CJ4402">
        <v>66</v>
      </c>
      <c r="CK4402">
        <v>0</v>
      </c>
      <c r="CL4402" s="27">
        <v>37.799999999999997</v>
      </c>
      <c r="CM4402" s="27">
        <v>3.6323091026255421</v>
      </c>
      <c r="CN4402" s="27">
        <v>2505.0500000000002</v>
      </c>
      <c r="CO4402" s="27">
        <v>7.8260639733996058</v>
      </c>
      <c r="CP4402">
        <v>0</v>
      </c>
      <c r="CQ4402" s="27">
        <v>0</v>
      </c>
      <c r="CR4402" s="34" t="e">
        <v>#NULL!</v>
      </c>
      <c r="CS4402" s="27">
        <v>0</v>
      </c>
      <c r="CT4402" s="34" t="e">
        <v>#NULL!</v>
      </c>
      <c r="CU4402">
        <v>0</v>
      </c>
      <c r="CV4402" s="27">
        <v>0</v>
      </c>
      <c r="CW4402" s="34" t="e">
        <v>#NULL!</v>
      </c>
      <c r="CX4402" s="27">
        <v>0</v>
      </c>
      <c r="CY4402" s="34" t="e">
        <v>#NULL!</v>
      </c>
      <c r="CZ4402">
        <v>1</v>
      </c>
      <c r="DA4402" s="27">
        <v>44.75</v>
      </c>
      <c r="DB4402" s="27">
        <v>3.8010914447208646</v>
      </c>
      <c r="DC4402" s="27">
        <v>2895</v>
      </c>
      <c r="DD4402" s="27">
        <v>7.9707403900070952</v>
      </c>
      <c r="DE4402">
        <v>0</v>
      </c>
      <c r="DF4402" s="27">
        <v>0</v>
      </c>
      <c r="DG4402" s="34" t="e">
        <v>#NULL!</v>
      </c>
      <c r="DH4402" s="27">
        <v>0</v>
      </c>
      <c r="DI4402" s="34" t="e">
        <v>#NULL!</v>
      </c>
      <c r="DJ4402">
        <v>0</v>
      </c>
      <c r="DK4402">
        <v>0</v>
      </c>
      <c r="DL4402">
        <v>0</v>
      </c>
      <c r="DM4402">
        <v>0</v>
      </c>
      <c r="DN4402">
        <v>0</v>
      </c>
      <c r="DO4402">
        <v>0</v>
      </c>
      <c r="DP4402">
        <v>0</v>
      </c>
      <c r="DQ4402">
        <v>0</v>
      </c>
      <c r="DR4402">
        <v>0</v>
      </c>
      <c r="DS4402">
        <v>1</v>
      </c>
      <c r="DT4402">
        <v>15</v>
      </c>
      <c r="DU4402">
        <v>1</v>
      </c>
      <c r="DV4402">
        <v>0</v>
      </c>
      <c r="DW4402">
        <v>0</v>
      </c>
      <c r="DX4402">
        <v>0</v>
      </c>
      <c r="DY4402">
        <v>0</v>
      </c>
      <c r="DZ4402">
        <v>0</v>
      </c>
      <c r="EA4402">
        <v>0</v>
      </c>
      <c r="EB4402">
        <v>0</v>
      </c>
      <c r="EC4402">
        <v>1</v>
      </c>
      <c r="ED4402">
        <v>0</v>
      </c>
      <c r="EE4402">
        <v>0</v>
      </c>
      <c r="EF4402">
        <v>0</v>
      </c>
      <c r="EG4402" s="27">
        <v>4</v>
      </c>
    </row>
    <row r="4403" spans="1:137" x14ac:dyDescent="0.35">
      <c r="A4403">
        <v>4402</v>
      </c>
      <c r="B4403" t="s">
        <v>4616</v>
      </c>
      <c r="C4403">
        <v>2</v>
      </c>
      <c r="D4403">
        <v>3</v>
      </c>
      <c r="E4403">
        <v>0</v>
      </c>
      <c r="F4403">
        <v>50</v>
      </c>
      <c r="G4403">
        <v>5</v>
      </c>
      <c r="H4403" t="s">
        <v>231</v>
      </c>
      <c r="I4403">
        <v>16</v>
      </c>
      <c r="J4403">
        <v>53</v>
      </c>
      <c r="K4403">
        <v>20</v>
      </c>
      <c r="L4403">
        <v>5</v>
      </c>
      <c r="M4403">
        <v>6</v>
      </c>
      <c r="N4403">
        <v>1</v>
      </c>
      <c r="O4403">
        <v>17</v>
      </c>
      <c r="P4403" s="27">
        <v>166</v>
      </c>
      <c r="Q4403" s="33" t="str">
        <f t="shared" si="68"/>
        <v>Low</v>
      </c>
      <c r="R4403">
        <v>5</v>
      </c>
      <c r="S4403">
        <v>0</v>
      </c>
      <c r="T4403" s="27">
        <v>5.1119877883565437</v>
      </c>
      <c r="U4403">
        <v>5</v>
      </c>
      <c r="V4403" s="27">
        <v>6.4</v>
      </c>
      <c r="W4403" s="27">
        <v>2.3372800000000002</v>
      </c>
      <c r="X4403" s="27">
        <v>0.84898786010430261</v>
      </c>
      <c r="Y4403" s="27">
        <v>8.2867200000000008</v>
      </c>
      <c r="Z4403" s="27">
        <v>2.1146542334355787</v>
      </c>
      <c r="AA4403">
        <v>0</v>
      </c>
      <c r="AB4403">
        <v>3</v>
      </c>
      <c r="AC4403">
        <v>1</v>
      </c>
      <c r="AD4403">
        <v>18</v>
      </c>
      <c r="AE4403">
        <v>4</v>
      </c>
      <c r="AF4403">
        <v>3</v>
      </c>
      <c r="AG4403">
        <v>2</v>
      </c>
      <c r="AH4403">
        <v>1</v>
      </c>
      <c r="AI4403">
        <v>1</v>
      </c>
      <c r="AJ4403">
        <v>0</v>
      </c>
      <c r="AK4403">
        <v>0</v>
      </c>
      <c r="AL4403">
        <v>0</v>
      </c>
      <c r="AM4403">
        <v>0</v>
      </c>
      <c r="AN4403">
        <v>0</v>
      </c>
      <c r="AO4403">
        <v>1</v>
      </c>
      <c r="AP4403">
        <v>1</v>
      </c>
      <c r="AQ4403">
        <v>19</v>
      </c>
      <c r="AR4403">
        <v>4</v>
      </c>
      <c r="AS4403">
        <v>2</v>
      </c>
      <c r="AT4403">
        <v>1</v>
      </c>
      <c r="AU4403">
        <v>0</v>
      </c>
      <c r="AV4403" s="27">
        <v>91.600000000000009</v>
      </c>
      <c r="AW4403">
        <v>3</v>
      </c>
      <c r="AX4403">
        <v>0</v>
      </c>
      <c r="AY4403">
        <v>0</v>
      </c>
      <c r="AZ4403">
        <v>8</v>
      </c>
      <c r="BA4403">
        <v>4</v>
      </c>
      <c r="BB4403">
        <v>22</v>
      </c>
      <c r="BC4403">
        <v>1</v>
      </c>
      <c r="BD4403">
        <v>0</v>
      </c>
      <c r="BE4403">
        <v>0</v>
      </c>
      <c r="BF4403">
        <v>0</v>
      </c>
      <c r="BG4403">
        <v>1</v>
      </c>
      <c r="BH4403">
        <v>0</v>
      </c>
      <c r="BI4403">
        <v>0</v>
      </c>
      <c r="BJ4403">
        <v>1</v>
      </c>
      <c r="BK4403">
        <v>0</v>
      </c>
      <c r="BL4403">
        <v>0</v>
      </c>
      <c r="BM4403">
        <v>9</v>
      </c>
      <c r="BN4403">
        <v>5</v>
      </c>
      <c r="BO4403">
        <v>0</v>
      </c>
      <c r="BP4403">
        <v>0</v>
      </c>
      <c r="BQ4403">
        <v>1</v>
      </c>
      <c r="BR4403">
        <v>1</v>
      </c>
      <c r="BS4403">
        <v>4</v>
      </c>
      <c r="BT4403">
        <v>1</v>
      </c>
      <c r="BU4403">
        <v>0</v>
      </c>
      <c r="BV4403">
        <v>32</v>
      </c>
      <c r="BW4403">
        <v>5</v>
      </c>
      <c r="BX4403">
        <v>3</v>
      </c>
      <c r="BY4403">
        <v>1</v>
      </c>
      <c r="BZ4403">
        <v>2</v>
      </c>
      <c r="CA4403">
        <v>1</v>
      </c>
      <c r="CB4403">
        <v>30</v>
      </c>
      <c r="CC4403">
        <v>5</v>
      </c>
      <c r="CD4403" s="27">
        <v>9</v>
      </c>
      <c r="CE4403" s="27">
        <v>494.65000000000003</v>
      </c>
      <c r="CF4403" s="27">
        <v>7</v>
      </c>
      <c r="CG4403" s="27">
        <v>455.72</v>
      </c>
      <c r="CH4403">
        <v>1</v>
      </c>
      <c r="CI4403">
        <v>2</v>
      </c>
      <c r="CJ4403">
        <v>72</v>
      </c>
      <c r="CK4403">
        <v>0</v>
      </c>
      <c r="CL4403" s="27">
        <v>31.3</v>
      </c>
      <c r="CM4403" s="27">
        <v>3.4436180975461075</v>
      </c>
      <c r="CN4403" s="27">
        <v>2210.4</v>
      </c>
      <c r="CO4403" s="27">
        <v>7.7009287736092071</v>
      </c>
      <c r="CP4403">
        <v>0</v>
      </c>
      <c r="CQ4403" s="27">
        <v>0</v>
      </c>
      <c r="CR4403" s="34" t="e">
        <v>#NULL!</v>
      </c>
      <c r="CS4403" s="27">
        <v>0</v>
      </c>
      <c r="CT4403" s="34" t="e">
        <v>#NULL!</v>
      </c>
      <c r="CU4403">
        <v>0</v>
      </c>
      <c r="CV4403" s="27">
        <v>0</v>
      </c>
      <c r="CW4403" s="34" t="e">
        <v>#NULL!</v>
      </c>
      <c r="CX4403" s="27">
        <v>0</v>
      </c>
      <c r="CY4403" s="34" t="e">
        <v>#NULL!</v>
      </c>
      <c r="CZ4403">
        <v>1</v>
      </c>
      <c r="DA4403" s="27">
        <v>30.75</v>
      </c>
      <c r="DB4403" s="27">
        <v>3.4258899942525267</v>
      </c>
      <c r="DC4403" s="27">
        <v>2110</v>
      </c>
      <c r="DD4403" s="27">
        <v>7.6544432264701125</v>
      </c>
      <c r="DE4403">
        <v>0</v>
      </c>
      <c r="DF4403" s="27">
        <v>0</v>
      </c>
      <c r="DG4403" s="34" t="e">
        <v>#NULL!</v>
      </c>
      <c r="DH4403" s="27">
        <v>0</v>
      </c>
      <c r="DI4403" s="34" t="e">
        <v>#NULL!</v>
      </c>
      <c r="DJ4403">
        <v>1</v>
      </c>
      <c r="DK4403">
        <v>0</v>
      </c>
      <c r="DL4403">
        <v>0</v>
      </c>
      <c r="DM4403">
        <v>1</v>
      </c>
      <c r="DN4403">
        <v>1</v>
      </c>
      <c r="DO4403">
        <v>1</v>
      </c>
      <c r="DP4403">
        <v>1</v>
      </c>
      <c r="DQ4403">
        <v>1</v>
      </c>
      <c r="DR4403">
        <v>0</v>
      </c>
      <c r="DS4403">
        <v>1</v>
      </c>
      <c r="DT4403">
        <v>23</v>
      </c>
      <c r="DU4403">
        <v>1</v>
      </c>
      <c r="DV4403">
        <v>1</v>
      </c>
      <c r="DW4403">
        <v>1</v>
      </c>
      <c r="DX4403">
        <v>0</v>
      </c>
      <c r="DY4403">
        <v>1</v>
      </c>
      <c r="DZ4403">
        <v>0</v>
      </c>
      <c r="EA4403">
        <v>1</v>
      </c>
      <c r="EB4403">
        <v>0</v>
      </c>
      <c r="EC4403">
        <v>1</v>
      </c>
      <c r="ED4403">
        <v>0</v>
      </c>
      <c r="EE4403">
        <v>0</v>
      </c>
      <c r="EF4403">
        <v>0</v>
      </c>
      <c r="EG4403" s="27">
        <v>4</v>
      </c>
    </row>
    <row r="4404" spans="1:137" x14ac:dyDescent="0.35">
      <c r="A4404">
        <v>4403</v>
      </c>
      <c r="B4404" t="s">
        <v>4617</v>
      </c>
      <c r="C4404">
        <v>2</v>
      </c>
      <c r="D4404">
        <v>2</v>
      </c>
      <c r="E4404">
        <v>0</v>
      </c>
      <c r="F4404">
        <v>37</v>
      </c>
      <c r="G4404">
        <v>4</v>
      </c>
      <c r="H4404" t="s">
        <v>212</v>
      </c>
      <c r="I4404">
        <v>22</v>
      </c>
      <c r="J4404">
        <v>57</v>
      </c>
      <c r="K4404">
        <v>14</v>
      </c>
      <c r="L4404">
        <v>2</v>
      </c>
      <c r="M4404">
        <v>1</v>
      </c>
      <c r="N4404">
        <v>0</v>
      </c>
      <c r="O4404">
        <v>9</v>
      </c>
      <c r="P4404" s="27">
        <v>34</v>
      </c>
      <c r="Q4404" s="33" t="str">
        <f t="shared" si="68"/>
        <v>Low</v>
      </c>
      <c r="R4404">
        <v>3</v>
      </c>
      <c r="S4404">
        <v>0</v>
      </c>
      <c r="T4404" s="27">
        <v>3.5263605246161616</v>
      </c>
      <c r="U4404">
        <v>2</v>
      </c>
      <c r="V4404" s="27">
        <v>0.8</v>
      </c>
      <c r="W4404" s="27">
        <v>9.5200000000000007E-3</v>
      </c>
      <c r="X4404" s="27">
        <v>-4.6543604301788628</v>
      </c>
      <c r="Y4404" s="27">
        <v>0.26248000000000005</v>
      </c>
      <c r="Z4404" s="27">
        <v>-1.3375803903292907</v>
      </c>
      <c r="AA4404">
        <v>0</v>
      </c>
      <c r="AB4404">
        <v>5</v>
      </c>
      <c r="AC4404">
        <v>1</v>
      </c>
      <c r="AD4404">
        <v>16</v>
      </c>
      <c r="AE4404">
        <v>3</v>
      </c>
      <c r="AF4404">
        <v>4</v>
      </c>
      <c r="AG4404">
        <v>0</v>
      </c>
      <c r="AH4404">
        <v>0</v>
      </c>
      <c r="AI4404">
        <v>0</v>
      </c>
      <c r="AJ4404">
        <v>0</v>
      </c>
      <c r="AK4404">
        <v>0</v>
      </c>
      <c r="AL4404">
        <v>0</v>
      </c>
      <c r="AM4404">
        <v>0</v>
      </c>
      <c r="AN4404">
        <v>0</v>
      </c>
      <c r="AO4404">
        <v>0</v>
      </c>
      <c r="AP4404">
        <v>2</v>
      </c>
      <c r="AQ4404">
        <v>8</v>
      </c>
      <c r="AR4404">
        <v>3</v>
      </c>
      <c r="AS4404">
        <v>1</v>
      </c>
      <c r="AT4404">
        <v>1</v>
      </c>
      <c r="AU4404">
        <v>1</v>
      </c>
      <c r="AV4404" s="27">
        <v>19.100000000000001</v>
      </c>
      <c r="AW4404">
        <v>1</v>
      </c>
      <c r="AX4404">
        <v>1</v>
      </c>
      <c r="AY4404">
        <v>0</v>
      </c>
      <c r="AZ4404">
        <v>4</v>
      </c>
      <c r="BA4404">
        <v>3</v>
      </c>
      <c r="BB4404">
        <v>30</v>
      </c>
      <c r="BC4404">
        <v>0</v>
      </c>
      <c r="BD4404">
        <v>0</v>
      </c>
      <c r="BE4404">
        <v>1</v>
      </c>
      <c r="BF4404">
        <v>1</v>
      </c>
      <c r="BG4404">
        <v>0</v>
      </c>
      <c r="BH4404">
        <v>0</v>
      </c>
      <c r="BI4404">
        <v>0</v>
      </c>
      <c r="BJ4404">
        <v>0</v>
      </c>
      <c r="BK4404">
        <v>0</v>
      </c>
      <c r="BL4404">
        <v>1</v>
      </c>
      <c r="BM4404">
        <v>4</v>
      </c>
      <c r="BN4404">
        <v>5</v>
      </c>
      <c r="BO4404">
        <v>0</v>
      </c>
      <c r="BP4404">
        <v>0</v>
      </c>
      <c r="BQ4404">
        <v>0</v>
      </c>
      <c r="BR4404">
        <v>2</v>
      </c>
      <c r="BS4404">
        <v>1</v>
      </c>
      <c r="BT4404">
        <v>2</v>
      </c>
      <c r="BU4404">
        <v>0</v>
      </c>
      <c r="BV4404">
        <v>19</v>
      </c>
      <c r="BW4404">
        <v>5</v>
      </c>
      <c r="BX4404">
        <v>4</v>
      </c>
      <c r="BY4404">
        <v>3</v>
      </c>
      <c r="BZ4404">
        <v>2</v>
      </c>
      <c r="CA4404">
        <v>0</v>
      </c>
      <c r="CB4404">
        <v>17</v>
      </c>
      <c r="CC4404">
        <v>5</v>
      </c>
      <c r="CD4404" s="27">
        <v>14</v>
      </c>
      <c r="CE4404" s="27">
        <v>434.97</v>
      </c>
      <c r="CF4404" s="27">
        <v>2</v>
      </c>
      <c r="CG4404" s="27">
        <v>43.15</v>
      </c>
      <c r="CH4404">
        <v>1</v>
      </c>
      <c r="CI4404">
        <v>3</v>
      </c>
      <c r="CJ4404">
        <v>39</v>
      </c>
      <c r="CK4404">
        <v>1</v>
      </c>
      <c r="CL4404" s="27">
        <v>12.5</v>
      </c>
      <c r="CM4404" s="27">
        <v>2.5257286443082556</v>
      </c>
      <c r="CN4404" s="27">
        <v>430.1</v>
      </c>
      <c r="CO4404" s="27">
        <v>6.0640177397896906</v>
      </c>
      <c r="CP4404">
        <v>1</v>
      </c>
      <c r="CQ4404" s="27">
        <v>20</v>
      </c>
      <c r="CR4404" s="27">
        <v>2.9957322735539909</v>
      </c>
      <c r="CS4404" s="27">
        <v>741.15</v>
      </c>
      <c r="CT4404" s="27">
        <v>6.6082030339598683</v>
      </c>
      <c r="CU4404">
        <v>0</v>
      </c>
      <c r="CV4404" s="27">
        <v>0</v>
      </c>
      <c r="CW4404" s="34" t="e">
        <v>#NULL!</v>
      </c>
      <c r="CX4404" s="27">
        <v>0</v>
      </c>
      <c r="CY4404" s="34" t="e">
        <v>#NULL!</v>
      </c>
      <c r="CZ4404">
        <v>1</v>
      </c>
      <c r="DA4404" s="27">
        <v>18.5</v>
      </c>
      <c r="DB4404" s="27">
        <v>2.917770732084279</v>
      </c>
      <c r="DC4404" s="27">
        <v>670</v>
      </c>
      <c r="DD4404" s="27">
        <v>6.5072777123850116</v>
      </c>
      <c r="DE4404">
        <v>0</v>
      </c>
      <c r="DF4404" s="27">
        <v>0</v>
      </c>
      <c r="DG4404" s="34" t="e">
        <v>#NULL!</v>
      </c>
      <c r="DH4404" s="27">
        <v>0</v>
      </c>
      <c r="DI4404" s="34" t="e">
        <v>#NULL!</v>
      </c>
      <c r="DJ4404">
        <v>1</v>
      </c>
      <c r="DK4404">
        <v>0</v>
      </c>
      <c r="DL4404">
        <v>0</v>
      </c>
      <c r="DM4404">
        <v>0</v>
      </c>
      <c r="DN4404">
        <v>1</v>
      </c>
      <c r="DO4404">
        <v>1</v>
      </c>
      <c r="DP4404">
        <v>1</v>
      </c>
      <c r="DQ4404">
        <v>1</v>
      </c>
      <c r="DR4404">
        <v>0</v>
      </c>
      <c r="DS4404">
        <v>1</v>
      </c>
      <c r="DT4404">
        <v>27</v>
      </c>
      <c r="DU4404">
        <v>1</v>
      </c>
      <c r="DV4404">
        <v>1</v>
      </c>
      <c r="DW4404">
        <v>1</v>
      </c>
      <c r="DX4404">
        <v>0</v>
      </c>
      <c r="DY4404">
        <v>0</v>
      </c>
      <c r="DZ4404">
        <v>0</v>
      </c>
      <c r="EA4404">
        <v>0</v>
      </c>
      <c r="EB4404">
        <v>0</v>
      </c>
      <c r="EC4404">
        <v>0</v>
      </c>
      <c r="ED4404">
        <v>0</v>
      </c>
      <c r="EE4404">
        <v>0</v>
      </c>
      <c r="EF4404">
        <v>0</v>
      </c>
      <c r="EG4404" s="27">
        <v>8</v>
      </c>
    </row>
    <row r="4405" spans="1:137" x14ac:dyDescent="0.35">
      <c r="A4405">
        <v>4404</v>
      </c>
      <c r="B4405" t="s">
        <v>4618</v>
      </c>
      <c r="C4405">
        <v>4</v>
      </c>
      <c r="D4405">
        <v>4</v>
      </c>
      <c r="E4405">
        <v>0</v>
      </c>
      <c r="F4405">
        <v>37</v>
      </c>
      <c r="G4405">
        <v>4</v>
      </c>
      <c r="H4405" t="s">
        <v>215</v>
      </c>
      <c r="I4405">
        <v>18</v>
      </c>
      <c r="J4405">
        <v>44</v>
      </c>
      <c r="K4405">
        <v>14</v>
      </c>
      <c r="L4405">
        <v>2</v>
      </c>
      <c r="M4405">
        <v>6</v>
      </c>
      <c r="N4405">
        <v>0</v>
      </c>
      <c r="O4405">
        <v>10</v>
      </c>
      <c r="P4405" s="27">
        <v>85</v>
      </c>
      <c r="Q4405" s="33" t="str">
        <f t="shared" si="68"/>
        <v>Low</v>
      </c>
      <c r="R4405">
        <v>3</v>
      </c>
      <c r="S4405">
        <v>0</v>
      </c>
      <c r="T4405" s="27">
        <v>4.4426512564903167</v>
      </c>
      <c r="U4405">
        <v>4</v>
      </c>
      <c r="V4405" s="27">
        <v>11.5</v>
      </c>
      <c r="W4405" s="27">
        <v>7.8297750000000006</v>
      </c>
      <c r="X4405" s="27">
        <v>2.0579337739576515</v>
      </c>
      <c r="Y4405" s="27">
        <v>1.9452249999999998</v>
      </c>
      <c r="Z4405" s="27">
        <v>0.6653776516137847</v>
      </c>
      <c r="AA4405">
        <v>1</v>
      </c>
      <c r="AB4405">
        <v>2</v>
      </c>
      <c r="AC4405">
        <v>1</v>
      </c>
      <c r="AD4405">
        <v>10</v>
      </c>
      <c r="AE4405">
        <v>1</v>
      </c>
      <c r="AF4405">
        <v>4</v>
      </c>
      <c r="AG4405">
        <v>6</v>
      </c>
      <c r="AH4405">
        <v>0</v>
      </c>
      <c r="AI4405">
        <v>0</v>
      </c>
      <c r="AJ4405">
        <v>3</v>
      </c>
      <c r="AK4405">
        <v>0</v>
      </c>
      <c r="AL4405">
        <v>3</v>
      </c>
      <c r="AM4405">
        <v>0</v>
      </c>
      <c r="AN4405">
        <v>0</v>
      </c>
      <c r="AO4405">
        <v>1</v>
      </c>
      <c r="AP4405">
        <v>2</v>
      </c>
      <c r="AQ4405">
        <v>16</v>
      </c>
      <c r="AR4405">
        <v>4</v>
      </c>
      <c r="AS4405">
        <v>3</v>
      </c>
      <c r="AT4405">
        <v>1</v>
      </c>
      <c r="AU4405">
        <v>1</v>
      </c>
      <c r="AV4405" s="27">
        <v>43.7</v>
      </c>
      <c r="AW4405">
        <v>3</v>
      </c>
      <c r="AX4405">
        <v>0</v>
      </c>
      <c r="AY4405">
        <v>0</v>
      </c>
      <c r="AZ4405">
        <v>1</v>
      </c>
      <c r="BA4405">
        <v>1</v>
      </c>
      <c r="BB4405">
        <v>20</v>
      </c>
      <c r="BC4405">
        <v>1</v>
      </c>
      <c r="BD4405">
        <v>0</v>
      </c>
      <c r="BE4405">
        <v>0</v>
      </c>
      <c r="BF4405">
        <v>0</v>
      </c>
      <c r="BG4405">
        <v>0</v>
      </c>
      <c r="BH4405">
        <v>0</v>
      </c>
      <c r="BI4405">
        <v>1</v>
      </c>
      <c r="BJ4405">
        <v>1</v>
      </c>
      <c r="BK4405">
        <v>0</v>
      </c>
      <c r="BL4405">
        <v>0</v>
      </c>
      <c r="BM4405">
        <v>9</v>
      </c>
      <c r="BN4405">
        <v>7</v>
      </c>
      <c r="BO4405">
        <v>1</v>
      </c>
      <c r="BP4405">
        <v>1</v>
      </c>
      <c r="BQ4405">
        <v>1</v>
      </c>
      <c r="BR4405">
        <v>2</v>
      </c>
      <c r="BS4405">
        <v>1</v>
      </c>
      <c r="BT4405">
        <v>3</v>
      </c>
      <c r="BU4405">
        <v>0</v>
      </c>
      <c r="BV4405">
        <v>2</v>
      </c>
      <c r="BW4405">
        <v>2</v>
      </c>
      <c r="BX4405">
        <v>4</v>
      </c>
      <c r="BY4405">
        <v>3</v>
      </c>
      <c r="BZ4405">
        <v>4</v>
      </c>
      <c r="CA4405">
        <v>0</v>
      </c>
      <c r="CB4405">
        <v>2</v>
      </c>
      <c r="CC4405">
        <v>2</v>
      </c>
      <c r="CD4405" s="27">
        <v>14</v>
      </c>
      <c r="CE4405" s="27">
        <v>344.84000000000003</v>
      </c>
      <c r="CF4405" s="27">
        <v>5</v>
      </c>
      <c r="CG4405" s="27">
        <v>142.22</v>
      </c>
      <c r="CH4405">
        <v>0</v>
      </c>
      <c r="CI4405">
        <v>2</v>
      </c>
      <c r="CJ4405">
        <v>3</v>
      </c>
      <c r="CK4405">
        <v>1</v>
      </c>
      <c r="CL4405" s="27">
        <v>4.05</v>
      </c>
      <c r="CM4405" s="27">
        <v>1.3987168811184478</v>
      </c>
      <c r="CN4405" s="27">
        <v>6.4</v>
      </c>
      <c r="CO4405" s="27">
        <v>1.8562979903656263</v>
      </c>
      <c r="CP4405">
        <v>0</v>
      </c>
      <c r="CQ4405" s="27">
        <v>0</v>
      </c>
      <c r="CR4405" s="34" t="e">
        <v>#NULL!</v>
      </c>
      <c r="CS4405" s="27">
        <v>0</v>
      </c>
      <c r="CT4405" s="34" t="e">
        <v>#NULL!</v>
      </c>
      <c r="CU4405">
        <v>0</v>
      </c>
      <c r="CV4405" s="27">
        <v>0</v>
      </c>
      <c r="CW4405" s="34" t="e">
        <v>#NULL!</v>
      </c>
      <c r="CX4405" s="27">
        <v>0</v>
      </c>
      <c r="CY4405" s="34" t="e">
        <v>#NULL!</v>
      </c>
      <c r="CZ4405">
        <v>1</v>
      </c>
      <c r="DA4405" s="27">
        <v>22.5</v>
      </c>
      <c r="DB4405" s="27">
        <v>3.1135153092103742</v>
      </c>
      <c r="DC4405" s="27">
        <v>55</v>
      </c>
      <c r="DD4405" s="27">
        <v>4.0073331852324712</v>
      </c>
      <c r="DE4405">
        <v>0</v>
      </c>
      <c r="DF4405" s="27">
        <v>0</v>
      </c>
      <c r="DG4405" s="34" t="e">
        <v>#NULL!</v>
      </c>
      <c r="DH4405" s="27">
        <v>0</v>
      </c>
      <c r="DI4405" s="34" t="e">
        <v>#NULL!</v>
      </c>
      <c r="DJ4405">
        <v>0</v>
      </c>
      <c r="DK4405">
        <v>0</v>
      </c>
      <c r="DL4405">
        <v>0</v>
      </c>
      <c r="DM4405">
        <v>3</v>
      </c>
      <c r="DN4405">
        <v>0</v>
      </c>
      <c r="DO4405">
        <v>0</v>
      </c>
      <c r="DP4405">
        <v>0</v>
      </c>
      <c r="DQ4405">
        <v>1</v>
      </c>
      <c r="DR4405">
        <v>0</v>
      </c>
      <c r="DS4405">
        <v>1</v>
      </c>
      <c r="DT4405">
        <v>28</v>
      </c>
      <c r="DU4405">
        <v>1</v>
      </c>
      <c r="DV4405">
        <v>1</v>
      </c>
      <c r="DW4405">
        <v>1</v>
      </c>
      <c r="DX4405">
        <v>0</v>
      </c>
      <c r="DY4405">
        <v>1</v>
      </c>
      <c r="DZ4405">
        <v>1</v>
      </c>
      <c r="EA4405">
        <v>1</v>
      </c>
      <c r="EB4405">
        <v>0</v>
      </c>
      <c r="EC4405">
        <v>0</v>
      </c>
      <c r="ED4405">
        <v>1</v>
      </c>
      <c r="EE4405">
        <v>0</v>
      </c>
      <c r="EF4405">
        <v>0</v>
      </c>
      <c r="EG4405" s="27">
        <v>10</v>
      </c>
    </row>
    <row r="4406" spans="1:137" x14ac:dyDescent="0.35">
      <c r="A4406">
        <v>4405</v>
      </c>
      <c r="B4406" t="s">
        <v>4619</v>
      </c>
      <c r="C4406">
        <v>1</v>
      </c>
      <c r="D4406">
        <v>3</v>
      </c>
      <c r="E4406">
        <v>1</v>
      </c>
      <c r="F4406">
        <v>19</v>
      </c>
      <c r="G4406">
        <v>2</v>
      </c>
      <c r="H4406" t="s">
        <v>221</v>
      </c>
      <c r="I4406">
        <v>15</v>
      </c>
      <c r="J4406">
        <v>52</v>
      </c>
      <c r="K4406">
        <v>14</v>
      </c>
      <c r="L4406">
        <v>2</v>
      </c>
      <c r="M4406">
        <v>2</v>
      </c>
      <c r="N4406">
        <v>0</v>
      </c>
      <c r="O4406">
        <v>0</v>
      </c>
      <c r="P4406" s="27">
        <v>32</v>
      </c>
      <c r="Q4406" s="33" t="str">
        <f t="shared" si="68"/>
        <v>Low</v>
      </c>
      <c r="R4406">
        <v>1</v>
      </c>
      <c r="S4406">
        <v>0</v>
      </c>
      <c r="T4406" s="27">
        <v>3.4657359027997265</v>
      </c>
      <c r="U4406">
        <v>2</v>
      </c>
      <c r="V4406" s="27">
        <v>1.9</v>
      </c>
      <c r="W4406" s="27">
        <v>0.15017599999999998</v>
      </c>
      <c r="X4406" s="27">
        <v>-1.89594733937013</v>
      </c>
      <c r="Y4406" s="27">
        <v>0.45782400000000001</v>
      </c>
      <c r="Z4406" s="27">
        <v>-0.78127044819821345</v>
      </c>
      <c r="AA4406">
        <v>0</v>
      </c>
      <c r="AB4406">
        <v>3</v>
      </c>
      <c r="AC4406">
        <v>1</v>
      </c>
      <c r="AD4406">
        <v>20</v>
      </c>
      <c r="AE4406">
        <v>5</v>
      </c>
      <c r="AF4406">
        <v>5</v>
      </c>
      <c r="AG4406">
        <v>3</v>
      </c>
      <c r="AH4406">
        <v>3</v>
      </c>
      <c r="AI4406">
        <v>0</v>
      </c>
      <c r="AJ4406">
        <v>0</v>
      </c>
      <c r="AK4406">
        <v>0</v>
      </c>
      <c r="AL4406">
        <v>0</v>
      </c>
      <c r="AM4406">
        <v>0</v>
      </c>
      <c r="AN4406">
        <v>0</v>
      </c>
      <c r="AO4406">
        <v>1</v>
      </c>
      <c r="AP4406">
        <v>1</v>
      </c>
      <c r="AQ4406">
        <v>0</v>
      </c>
      <c r="AR4406">
        <v>1</v>
      </c>
      <c r="AS4406">
        <v>2</v>
      </c>
      <c r="AT4406">
        <v>1</v>
      </c>
      <c r="AU4406">
        <v>0</v>
      </c>
      <c r="AV4406" s="27">
        <v>15.200000000000001</v>
      </c>
      <c r="AW4406">
        <v>1</v>
      </c>
      <c r="AX4406">
        <v>1</v>
      </c>
      <c r="AY4406">
        <v>0</v>
      </c>
      <c r="AZ4406">
        <v>1</v>
      </c>
      <c r="BA4406">
        <v>1</v>
      </c>
      <c r="BB4406">
        <v>18</v>
      </c>
      <c r="BC4406">
        <v>1</v>
      </c>
      <c r="BD4406">
        <v>0</v>
      </c>
      <c r="BE4406">
        <v>0</v>
      </c>
      <c r="BF4406">
        <v>0</v>
      </c>
      <c r="BG4406">
        <v>0</v>
      </c>
      <c r="BH4406">
        <v>0</v>
      </c>
      <c r="BI4406">
        <v>0</v>
      </c>
      <c r="BJ4406">
        <v>0</v>
      </c>
      <c r="BK4406">
        <v>0</v>
      </c>
      <c r="BL4406">
        <v>0</v>
      </c>
      <c r="BM4406">
        <v>9</v>
      </c>
      <c r="BN4406">
        <v>4</v>
      </c>
      <c r="BO4406">
        <v>0</v>
      </c>
      <c r="BP4406">
        <v>0</v>
      </c>
      <c r="BQ4406">
        <v>0</v>
      </c>
      <c r="BR4406">
        <v>4</v>
      </c>
      <c r="BS4406">
        <v>2</v>
      </c>
      <c r="BT4406">
        <v>2</v>
      </c>
      <c r="BU4406">
        <v>0</v>
      </c>
      <c r="BV4406">
        <v>2</v>
      </c>
      <c r="BW4406">
        <v>2</v>
      </c>
      <c r="BX4406">
        <v>5</v>
      </c>
      <c r="BY4406">
        <v>2</v>
      </c>
      <c r="BZ4406">
        <v>3</v>
      </c>
      <c r="CA4406">
        <v>0</v>
      </c>
      <c r="CB4406">
        <v>2</v>
      </c>
      <c r="CC4406">
        <v>2</v>
      </c>
      <c r="CD4406" s="27">
        <v>8</v>
      </c>
      <c r="CE4406" s="27">
        <v>128.66</v>
      </c>
      <c r="CF4406" s="27">
        <v>0</v>
      </c>
      <c r="CG4406" s="27">
        <v>0</v>
      </c>
      <c r="CH4406">
        <v>1</v>
      </c>
      <c r="CI4406">
        <v>3</v>
      </c>
      <c r="CJ4406">
        <v>3</v>
      </c>
      <c r="CK4406">
        <v>1</v>
      </c>
      <c r="CL4406" s="27">
        <v>5.55</v>
      </c>
      <c r="CM4406" s="27">
        <v>1.7137979277583431</v>
      </c>
      <c r="CN4406" s="27">
        <v>14.3</v>
      </c>
      <c r="CO4406" s="27">
        <v>2.6602595372658615</v>
      </c>
      <c r="CP4406">
        <v>1</v>
      </c>
      <c r="CQ4406" s="27">
        <v>28.75</v>
      </c>
      <c r="CR4406" s="27">
        <v>3.3586377672433594</v>
      </c>
      <c r="CS4406" s="27">
        <v>83.4</v>
      </c>
      <c r="CT4406" s="27">
        <v>4.423648309364701</v>
      </c>
      <c r="CU4406">
        <v>0</v>
      </c>
      <c r="CV4406" s="27">
        <v>0</v>
      </c>
      <c r="CW4406" s="34" t="e">
        <v>#NULL!</v>
      </c>
      <c r="CX4406" s="27">
        <v>0</v>
      </c>
      <c r="CY4406" s="34" t="e">
        <v>#NULL!</v>
      </c>
      <c r="CZ4406">
        <v>1</v>
      </c>
      <c r="DA4406" s="27">
        <v>80.5</v>
      </c>
      <c r="DB4406" s="27">
        <v>4.3882571844245177</v>
      </c>
      <c r="DC4406" s="27">
        <v>185</v>
      </c>
      <c r="DD4406" s="27">
        <v>5.2203558250783244</v>
      </c>
      <c r="DE4406">
        <v>1</v>
      </c>
      <c r="DF4406" s="27">
        <v>26.65</v>
      </c>
      <c r="DG4406" s="27">
        <v>3.2827891506118534</v>
      </c>
      <c r="DH4406" s="27">
        <v>42.15</v>
      </c>
      <c r="DI4406" s="27">
        <v>3.7412346844478646</v>
      </c>
      <c r="DJ4406">
        <v>0</v>
      </c>
      <c r="DK4406">
        <v>1</v>
      </c>
      <c r="DL4406">
        <v>0</v>
      </c>
      <c r="DM4406">
        <v>0</v>
      </c>
      <c r="DN4406">
        <v>1</v>
      </c>
      <c r="DO4406">
        <v>1</v>
      </c>
      <c r="DP4406">
        <v>1</v>
      </c>
      <c r="DQ4406">
        <v>1</v>
      </c>
      <c r="DR4406">
        <v>0</v>
      </c>
      <c r="DS4406">
        <v>1</v>
      </c>
      <c r="DT4406">
        <v>18</v>
      </c>
      <c r="DU4406">
        <v>1</v>
      </c>
      <c r="DV4406">
        <v>1</v>
      </c>
      <c r="DW4406">
        <v>1</v>
      </c>
      <c r="DX4406">
        <v>0</v>
      </c>
      <c r="DY4406">
        <v>0</v>
      </c>
      <c r="DZ4406">
        <v>0</v>
      </c>
      <c r="EA4406">
        <v>0</v>
      </c>
      <c r="EB4406">
        <v>1</v>
      </c>
      <c r="EC4406">
        <v>0</v>
      </c>
      <c r="ED4406">
        <v>0</v>
      </c>
      <c r="EE4406">
        <v>0</v>
      </c>
      <c r="EF4406">
        <v>0</v>
      </c>
      <c r="EG4406" s="27">
        <v>3</v>
      </c>
    </row>
    <row r="4407" spans="1:137" x14ac:dyDescent="0.35">
      <c r="A4407">
        <v>4406</v>
      </c>
      <c r="B4407" t="s">
        <v>4620</v>
      </c>
      <c r="C4407">
        <v>3</v>
      </c>
      <c r="D4407">
        <v>2</v>
      </c>
      <c r="E4407">
        <v>0</v>
      </c>
      <c r="F4407">
        <v>56</v>
      </c>
      <c r="G4407">
        <v>5</v>
      </c>
      <c r="H4407" t="s">
        <v>210</v>
      </c>
      <c r="I4407">
        <v>15</v>
      </c>
      <c r="J4407">
        <v>44</v>
      </c>
      <c r="K4407">
        <v>17</v>
      </c>
      <c r="L4407">
        <v>4</v>
      </c>
      <c r="M4407">
        <v>1</v>
      </c>
      <c r="N4407">
        <v>0</v>
      </c>
      <c r="O4407">
        <v>16</v>
      </c>
      <c r="P4407" s="27">
        <v>219</v>
      </c>
      <c r="Q4407" s="33" t="str">
        <f t="shared" si="68"/>
        <v>Low</v>
      </c>
      <c r="R4407">
        <v>5</v>
      </c>
      <c r="S4407">
        <v>0</v>
      </c>
      <c r="T4407" s="27">
        <v>5.389071729816501</v>
      </c>
      <c r="U4407">
        <v>5</v>
      </c>
      <c r="V4407" s="27">
        <v>7.0000000000000009</v>
      </c>
      <c r="W4407" s="27">
        <v>5.2122000000000011</v>
      </c>
      <c r="X4407" s="27">
        <v>1.651002031511793</v>
      </c>
      <c r="Y4407" s="27">
        <v>10.117800000000001</v>
      </c>
      <c r="Z4407" s="27">
        <v>2.3142962489220569</v>
      </c>
      <c r="AA4407">
        <v>0</v>
      </c>
      <c r="AB4407">
        <v>2</v>
      </c>
      <c r="AC4407">
        <v>0</v>
      </c>
      <c r="AD4407">
        <v>-1</v>
      </c>
      <c r="AE4407">
        <v>-1</v>
      </c>
      <c r="AF4407">
        <v>1</v>
      </c>
      <c r="AG4407">
        <v>5</v>
      </c>
      <c r="AH4407">
        <v>0</v>
      </c>
      <c r="AI4407">
        <v>5</v>
      </c>
      <c r="AJ4407">
        <v>0</v>
      </c>
      <c r="AK4407">
        <v>0</v>
      </c>
      <c r="AL4407">
        <v>0</v>
      </c>
      <c r="AM4407">
        <v>0</v>
      </c>
      <c r="AN4407">
        <v>0</v>
      </c>
      <c r="AO4407">
        <v>0</v>
      </c>
      <c r="AP4407">
        <v>2</v>
      </c>
      <c r="AQ4407">
        <v>19</v>
      </c>
      <c r="AR4407">
        <v>4</v>
      </c>
      <c r="AS4407">
        <v>2</v>
      </c>
      <c r="AT4407">
        <v>1</v>
      </c>
      <c r="AU4407">
        <v>0</v>
      </c>
      <c r="AV4407" s="27">
        <v>46.1</v>
      </c>
      <c r="AW4407">
        <v>3</v>
      </c>
      <c r="AX4407">
        <v>0</v>
      </c>
      <c r="AY4407">
        <v>1</v>
      </c>
      <c r="AZ4407">
        <v>1</v>
      </c>
      <c r="BA4407">
        <v>1</v>
      </c>
      <c r="BB4407">
        <v>15</v>
      </c>
      <c r="BC4407">
        <v>1</v>
      </c>
      <c r="BD4407">
        <v>1</v>
      </c>
      <c r="BE4407">
        <v>0</v>
      </c>
      <c r="BF4407">
        <v>0</v>
      </c>
      <c r="BG4407">
        <v>1</v>
      </c>
      <c r="BH4407">
        <v>0</v>
      </c>
      <c r="BI4407">
        <v>0</v>
      </c>
      <c r="BJ4407">
        <v>0</v>
      </c>
      <c r="BK4407">
        <v>0</v>
      </c>
      <c r="BL4407">
        <v>0</v>
      </c>
      <c r="BM4407">
        <v>9</v>
      </c>
      <c r="BN4407">
        <v>3</v>
      </c>
      <c r="BO4407">
        <v>0</v>
      </c>
      <c r="BP4407">
        <v>0</v>
      </c>
      <c r="BQ4407">
        <v>1</v>
      </c>
      <c r="BR4407">
        <v>3</v>
      </c>
      <c r="BS4407">
        <v>1</v>
      </c>
      <c r="BT4407">
        <v>4</v>
      </c>
      <c r="BU4407">
        <v>0</v>
      </c>
      <c r="BV4407">
        <v>33</v>
      </c>
      <c r="BW4407">
        <v>5</v>
      </c>
      <c r="BX4407">
        <v>1</v>
      </c>
      <c r="BY4407">
        <v>1</v>
      </c>
      <c r="BZ4407">
        <v>2</v>
      </c>
      <c r="CA4407">
        <v>0</v>
      </c>
      <c r="CB4407">
        <v>23</v>
      </c>
      <c r="CC4407">
        <v>5</v>
      </c>
      <c r="CD4407" s="27">
        <v>15</v>
      </c>
      <c r="CE4407" s="27">
        <v>678.79</v>
      </c>
      <c r="CF4407" s="27">
        <v>3</v>
      </c>
      <c r="CG4407" s="27">
        <v>96.490000000000009</v>
      </c>
      <c r="CH4407">
        <v>0</v>
      </c>
      <c r="CI4407">
        <v>3</v>
      </c>
      <c r="CJ4407">
        <v>63</v>
      </c>
      <c r="CK4407">
        <v>0</v>
      </c>
      <c r="CL4407" s="27">
        <v>23.5</v>
      </c>
      <c r="CM4407" s="27">
        <v>3.1570004211501135</v>
      </c>
      <c r="CN4407" s="27">
        <v>1508.3</v>
      </c>
      <c r="CO4407" s="27">
        <v>7.3187384677742067</v>
      </c>
      <c r="CP4407">
        <v>0</v>
      </c>
      <c r="CQ4407" s="27">
        <v>0</v>
      </c>
      <c r="CR4407" s="34" t="e">
        <v>#NULL!</v>
      </c>
      <c r="CS4407" s="27">
        <v>0</v>
      </c>
      <c r="CT4407" s="34" t="e">
        <v>#NULL!</v>
      </c>
      <c r="CU4407">
        <v>1</v>
      </c>
      <c r="CV4407" s="27">
        <v>38.200000000000003</v>
      </c>
      <c r="CW4407" s="27">
        <v>3.6428355156125294</v>
      </c>
      <c r="CX4407" s="27">
        <v>2324.9499999999998</v>
      </c>
      <c r="CY4407" s="27">
        <v>7.7514538124138683</v>
      </c>
      <c r="CZ4407">
        <v>1</v>
      </c>
      <c r="DA4407" s="27">
        <v>38.5</v>
      </c>
      <c r="DB4407" s="27">
        <v>3.6506582412937387</v>
      </c>
      <c r="DC4407" s="27">
        <v>2400</v>
      </c>
      <c r="DD4407" s="27">
        <v>7.7832240163360371</v>
      </c>
      <c r="DE4407">
        <v>1</v>
      </c>
      <c r="DF4407" s="27">
        <v>23.7</v>
      </c>
      <c r="DG4407" s="27">
        <v>3.1654750481410856</v>
      </c>
      <c r="DH4407" s="27">
        <v>1406.55</v>
      </c>
      <c r="DI4407" s="27">
        <v>7.2488951765337442</v>
      </c>
      <c r="DJ4407">
        <v>1</v>
      </c>
      <c r="DK4407">
        <v>0</v>
      </c>
      <c r="DL4407">
        <v>1</v>
      </c>
      <c r="DM4407">
        <v>1</v>
      </c>
      <c r="DN4407">
        <v>1</v>
      </c>
      <c r="DO4407">
        <v>1</v>
      </c>
      <c r="DP4407">
        <v>1</v>
      </c>
      <c r="DQ4407">
        <v>1</v>
      </c>
      <c r="DR4407">
        <v>1</v>
      </c>
      <c r="DS4407">
        <v>1</v>
      </c>
      <c r="DT4407">
        <v>12</v>
      </c>
      <c r="DU4407">
        <v>1</v>
      </c>
      <c r="DV4407">
        <v>1</v>
      </c>
      <c r="DW4407">
        <v>1</v>
      </c>
      <c r="DX4407">
        <v>0</v>
      </c>
      <c r="DY4407">
        <v>1</v>
      </c>
      <c r="DZ4407">
        <v>0</v>
      </c>
      <c r="EA4407">
        <v>1</v>
      </c>
      <c r="EB4407">
        <v>1</v>
      </c>
      <c r="EC4407">
        <v>0</v>
      </c>
      <c r="ED4407">
        <v>0</v>
      </c>
      <c r="EE4407">
        <v>0</v>
      </c>
      <c r="EF4407">
        <v>1</v>
      </c>
      <c r="EG4407" s="27">
        <v>7</v>
      </c>
    </row>
    <row r="4408" spans="1:137" x14ac:dyDescent="0.35">
      <c r="A4408">
        <v>4407</v>
      </c>
      <c r="B4408" t="s">
        <v>4621</v>
      </c>
      <c r="C4408">
        <v>2</v>
      </c>
      <c r="D4408">
        <v>3</v>
      </c>
      <c r="E4408">
        <v>1</v>
      </c>
      <c r="F4408">
        <v>21</v>
      </c>
      <c r="G4408">
        <v>2</v>
      </c>
      <c r="H4408" t="s">
        <v>215</v>
      </c>
      <c r="I4408">
        <v>14</v>
      </c>
      <c r="J4408">
        <v>50</v>
      </c>
      <c r="K4408">
        <v>13</v>
      </c>
      <c r="L4408">
        <v>2</v>
      </c>
      <c r="M4408">
        <v>2</v>
      </c>
      <c r="N4408">
        <v>0</v>
      </c>
      <c r="O4408">
        <v>0</v>
      </c>
      <c r="P4408" s="27">
        <v>21</v>
      </c>
      <c r="Q4408" s="33" t="str">
        <f t="shared" si="68"/>
        <v>Low</v>
      </c>
      <c r="R4408">
        <v>1</v>
      </c>
      <c r="S4408">
        <v>0</v>
      </c>
      <c r="T4408" s="27">
        <v>3.044522437723423</v>
      </c>
      <c r="U4408">
        <v>1</v>
      </c>
      <c r="V4408" s="27">
        <v>2.1</v>
      </c>
      <c r="W4408" s="27">
        <v>3.9248999999999999E-2</v>
      </c>
      <c r="X4408" s="27">
        <v>-3.2378293127852884</v>
      </c>
      <c r="Y4408" s="27">
        <v>0.40175100000000002</v>
      </c>
      <c r="Z4408" s="27">
        <v>-0.91192278525746973</v>
      </c>
      <c r="AA4408">
        <v>1</v>
      </c>
      <c r="AB4408">
        <v>1</v>
      </c>
      <c r="AC4408">
        <v>1</v>
      </c>
      <c r="AD4408">
        <v>10</v>
      </c>
      <c r="AE4408">
        <v>1</v>
      </c>
      <c r="AF4408">
        <v>5</v>
      </c>
      <c r="AG4408">
        <v>6</v>
      </c>
      <c r="AH4408">
        <v>0</v>
      </c>
      <c r="AI4408">
        <v>1</v>
      </c>
      <c r="AJ4408">
        <v>0</v>
      </c>
      <c r="AK4408">
        <v>0</v>
      </c>
      <c r="AL4408">
        <v>0</v>
      </c>
      <c r="AM4408">
        <v>0</v>
      </c>
      <c r="AN4408">
        <v>5</v>
      </c>
      <c r="AO4408">
        <v>1</v>
      </c>
      <c r="AP4408">
        <v>1</v>
      </c>
      <c r="AQ4408">
        <v>1</v>
      </c>
      <c r="AR4408">
        <v>1</v>
      </c>
      <c r="AS4408">
        <v>1</v>
      </c>
      <c r="AT4408">
        <v>1</v>
      </c>
      <c r="AU4408">
        <v>1</v>
      </c>
      <c r="AV4408" s="27">
        <v>10.5</v>
      </c>
      <c r="AW4408">
        <v>1</v>
      </c>
      <c r="AX4408">
        <v>0</v>
      </c>
      <c r="AY4408">
        <v>0</v>
      </c>
      <c r="AZ4408">
        <v>5</v>
      </c>
      <c r="BA4408">
        <v>3</v>
      </c>
      <c r="BB4408">
        <v>24</v>
      </c>
      <c r="BC4408">
        <v>0</v>
      </c>
      <c r="BD4408">
        <v>0</v>
      </c>
      <c r="BE4408">
        <v>0</v>
      </c>
      <c r="BF4408">
        <v>0</v>
      </c>
      <c r="BG4408">
        <v>1</v>
      </c>
      <c r="BH4408">
        <v>0</v>
      </c>
      <c r="BI4408">
        <v>0</v>
      </c>
      <c r="BJ4408">
        <v>0</v>
      </c>
      <c r="BK4408">
        <v>0</v>
      </c>
      <c r="BL4408">
        <v>0</v>
      </c>
      <c r="BM4408">
        <v>9</v>
      </c>
      <c r="BN4408">
        <v>1</v>
      </c>
      <c r="BO4408">
        <v>0</v>
      </c>
      <c r="BP4408">
        <v>0</v>
      </c>
      <c r="BQ4408">
        <v>1</v>
      </c>
      <c r="BR4408">
        <v>5</v>
      </c>
      <c r="BS4408">
        <v>4</v>
      </c>
      <c r="BT4408">
        <v>1</v>
      </c>
      <c r="BU4408">
        <v>0</v>
      </c>
      <c r="BV4408">
        <v>3</v>
      </c>
      <c r="BW4408">
        <v>2</v>
      </c>
      <c r="BX4408">
        <v>2</v>
      </c>
      <c r="BY4408">
        <v>3</v>
      </c>
      <c r="BZ4408">
        <v>4</v>
      </c>
      <c r="CA4408">
        <v>0</v>
      </c>
      <c r="CB4408">
        <v>3</v>
      </c>
      <c r="CC4408">
        <v>2</v>
      </c>
      <c r="CD4408" s="27">
        <v>6</v>
      </c>
      <c r="CE4408" s="27">
        <v>56.01</v>
      </c>
      <c r="CF4408" s="27">
        <v>8</v>
      </c>
      <c r="CG4408" s="27">
        <v>127.07000000000001</v>
      </c>
      <c r="CH4408">
        <v>0</v>
      </c>
      <c r="CI4408">
        <v>1</v>
      </c>
      <c r="CJ4408">
        <v>37</v>
      </c>
      <c r="CK4408">
        <v>0</v>
      </c>
      <c r="CL4408" s="27">
        <v>8.9</v>
      </c>
      <c r="CM4408" s="27">
        <v>2.1860512767380942</v>
      </c>
      <c r="CN4408" s="27">
        <v>283.95</v>
      </c>
      <c r="CO4408" s="27">
        <v>5.6487981663234414</v>
      </c>
      <c r="CP4408">
        <v>0</v>
      </c>
      <c r="CQ4408" s="27">
        <v>0</v>
      </c>
      <c r="CR4408" s="34" t="e">
        <v>#NULL!</v>
      </c>
      <c r="CS4408" s="27">
        <v>0</v>
      </c>
      <c r="CT4408" s="34" t="e">
        <v>#NULL!</v>
      </c>
      <c r="CU4408">
        <v>0</v>
      </c>
      <c r="CV4408" s="27">
        <v>0</v>
      </c>
      <c r="CW4408" s="34" t="e">
        <v>#NULL!</v>
      </c>
      <c r="CX4408" s="27">
        <v>0</v>
      </c>
      <c r="CY4408" s="34" t="e">
        <v>#NULL!</v>
      </c>
      <c r="CZ4408">
        <v>0</v>
      </c>
      <c r="DA4408" s="27">
        <v>0</v>
      </c>
      <c r="DB4408" s="34" t="e">
        <v>#NULL!</v>
      </c>
      <c r="DC4408" s="27">
        <v>0</v>
      </c>
      <c r="DD4408" s="34" t="e">
        <v>#NULL!</v>
      </c>
      <c r="DE4408">
        <v>0</v>
      </c>
      <c r="DF4408" s="27">
        <v>0</v>
      </c>
      <c r="DG4408" s="34" t="e">
        <v>#NULL!</v>
      </c>
      <c r="DH4408" s="27">
        <v>0</v>
      </c>
      <c r="DI4408" s="34" t="e">
        <v>#NULL!</v>
      </c>
      <c r="DJ4408">
        <v>0</v>
      </c>
      <c r="DK4408">
        <v>0</v>
      </c>
      <c r="DL4408">
        <v>0</v>
      </c>
      <c r="DM4408">
        <v>0</v>
      </c>
      <c r="DN4408">
        <v>0</v>
      </c>
      <c r="DO4408">
        <v>0</v>
      </c>
      <c r="DP4408">
        <v>0</v>
      </c>
      <c r="DQ4408">
        <v>0</v>
      </c>
      <c r="DR4408">
        <v>0</v>
      </c>
      <c r="DS4408">
        <v>1</v>
      </c>
      <c r="DT4408">
        <v>30</v>
      </c>
      <c r="DU4408">
        <v>1</v>
      </c>
      <c r="DV4408">
        <v>1</v>
      </c>
      <c r="DW4408">
        <v>1</v>
      </c>
      <c r="DX4408">
        <v>0</v>
      </c>
      <c r="DY4408">
        <v>0</v>
      </c>
      <c r="DZ4408">
        <v>0</v>
      </c>
      <c r="EA4408">
        <v>1</v>
      </c>
      <c r="EB4408">
        <v>0</v>
      </c>
      <c r="EC4408">
        <v>1</v>
      </c>
      <c r="ED4408">
        <v>0</v>
      </c>
      <c r="EE4408">
        <v>0</v>
      </c>
      <c r="EF4408">
        <v>0</v>
      </c>
      <c r="EG4408" s="27">
        <v>10</v>
      </c>
    </row>
    <row r="4409" spans="1:137" x14ac:dyDescent="0.35">
      <c r="A4409">
        <v>4408</v>
      </c>
      <c r="B4409" t="s">
        <v>4622</v>
      </c>
      <c r="C4409">
        <v>1</v>
      </c>
      <c r="D4409">
        <v>2</v>
      </c>
      <c r="E4409">
        <v>0</v>
      </c>
      <c r="F4409">
        <v>38</v>
      </c>
      <c r="G4409">
        <v>4</v>
      </c>
      <c r="H4409" t="s">
        <v>225</v>
      </c>
      <c r="I4409">
        <v>17</v>
      </c>
      <c r="J4409">
        <v>46</v>
      </c>
      <c r="K4409">
        <v>16</v>
      </c>
      <c r="L4409">
        <v>3</v>
      </c>
      <c r="M4409">
        <v>1</v>
      </c>
      <c r="N4409">
        <v>0</v>
      </c>
      <c r="O4409">
        <v>9</v>
      </c>
      <c r="P4409" s="27">
        <v>44</v>
      </c>
      <c r="Q4409" s="33" t="str">
        <f t="shared" si="68"/>
        <v>Low</v>
      </c>
      <c r="R4409">
        <v>3</v>
      </c>
      <c r="S4409">
        <v>0</v>
      </c>
      <c r="T4409" s="27">
        <v>3.784189633918261</v>
      </c>
      <c r="U4409">
        <v>2</v>
      </c>
      <c r="V4409" s="27">
        <v>6</v>
      </c>
      <c r="W4409" s="27">
        <v>1.2698399999999999</v>
      </c>
      <c r="X4409" s="27">
        <v>0.23889090828184881</v>
      </c>
      <c r="Y4409" s="27">
        <v>1.3701599999999998</v>
      </c>
      <c r="Z4409" s="27">
        <v>0.31492752134197627</v>
      </c>
      <c r="AA4409">
        <v>0</v>
      </c>
      <c r="AB4409">
        <v>3</v>
      </c>
      <c r="AC4409">
        <v>0</v>
      </c>
      <c r="AD4409">
        <v>-1</v>
      </c>
      <c r="AE4409">
        <v>-1</v>
      </c>
      <c r="AF4409">
        <v>3</v>
      </c>
      <c r="AG4409">
        <v>0</v>
      </c>
      <c r="AH4409">
        <v>0</v>
      </c>
      <c r="AI4409">
        <v>0</v>
      </c>
      <c r="AJ4409">
        <v>0</v>
      </c>
      <c r="AK4409">
        <v>0</v>
      </c>
      <c r="AL4409">
        <v>0</v>
      </c>
      <c r="AM4409">
        <v>0</v>
      </c>
      <c r="AN4409">
        <v>0</v>
      </c>
      <c r="AO4409">
        <v>1</v>
      </c>
      <c r="AP4409">
        <v>1</v>
      </c>
      <c r="AQ4409">
        <v>13</v>
      </c>
      <c r="AR4409">
        <v>3</v>
      </c>
      <c r="AS4409">
        <v>3</v>
      </c>
      <c r="AT4409">
        <v>1</v>
      </c>
      <c r="AU4409">
        <v>0</v>
      </c>
      <c r="AV4409" s="27">
        <v>20</v>
      </c>
      <c r="AW4409">
        <v>2</v>
      </c>
      <c r="AX4409">
        <v>1</v>
      </c>
      <c r="AY4409">
        <v>0</v>
      </c>
      <c r="AZ4409">
        <v>1</v>
      </c>
      <c r="BA4409">
        <v>1</v>
      </c>
      <c r="BB4409">
        <v>16</v>
      </c>
      <c r="BC4409">
        <v>1</v>
      </c>
      <c r="BD4409">
        <v>0</v>
      </c>
      <c r="BE4409">
        <v>0</v>
      </c>
      <c r="BF4409">
        <v>0</v>
      </c>
      <c r="BG4409">
        <v>0</v>
      </c>
      <c r="BH4409">
        <v>0</v>
      </c>
      <c r="BI4409">
        <v>0</v>
      </c>
      <c r="BJ4409">
        <v>1</v>
      </c>
      <c r="BK4409">
        <v>0</v>
      </c>
      <c r="BL4409">
        <v>1</v>
      </c>
      <c r="BM4409">
        <v>9</v>
      </c>
      <c r="BN4409">
        <v>5</v>
      </c>
      <c r="BO4409">
        <v>0</v>
      </c>
      <c r="BP4409">
        <v>0</v>
      </c>
      <c r="BQ4409">
        <v>0</v>
      </c>
      <c r="BR4409">
        <v>4</v>
      </c>
      <c r="BS4409">
        <v>2</v>
      </c>
      <c r="BT4409">
        <v>1</v>
      </c>
      <c r="BU4409">
        <v>0</v>
      </c>
      <c r="BV4409">
        <v>3</v>
      </c>
      <c r="BW4409">
        <v>2</v>
      </c>
      <c r="BX4409">
        <v>1</v>
      </c>
      <c r="BY4409">
        <v>2</v>
      </c>
      <c r="BZ4409">
        <v>2</v>
      </c>
      <c r="CA4409">
        <v>0</v>
      </c>
      <c r="CB4409">
        <v>3</v>
      </c>
      <c r="CC4409">
        <v>2</v>
      </c>
      <c r="CD4409" s="27">
        <v>18</v>
      </c>
      <c r="CE4409" s="27">
        <v>913.98</v>
      </c>
      <c r="CF4409" s="27">
        <v>7</v>
      </c>
      <c r="CG4409" s="27">
        <v>316.29000000000002</v>
      </c>
      <c r="CH4409">
        <v>1</v>
      </c>
      <c r="CI4409">
        <v>1</v>
      </c>
      <c r="CJ4409">
        <v>8</v>
      </c>
      <c r="CK4409">
        <v>1</v>
      </c>
      <c r="CL4409" s="27">
        <v>5.2</v>
      </c>
      <c r="CM4409" s="27">
        <v>1.6486586255873816</v>
      </c>
      <c r="CN4409" s="27">
        <v>38.85</v>
      </c>
      <c r="CO4409" s="27">
        <v>3.6597080768136565</v>
      </c>
      <c r="CP4409">
        <v>1</v>
      </c>
      <c r="CQ4409" s="27">
        <v>12.25</v>
      </c>
      <c r="CR4409" s="27">
        <v>2.5055259369907361</v>
      </c>
      <c r="CS4409" s="27">
        <v>105.45</v>
      </c>
      <c r="CT4409" s="27">
        <v>4.6582369069247838</v>
      </c>
      <c r="CU4409">
        <v>0</v>
      </c>
      <c r="CV4409" s="27">
        <v>0</v>
      </c>
      <c r="CW4409" s="34" t="e">
        <v>#NULL!</v>
      </c>
      <c r="CX4409" s="27">
        <v>0</v>
      </c>
      <c r="CY4409" s="34" t="e">
        <v>#NULL!</v>
      </c>
      <c r="CZ4409">
        <v>0</v>
      </c>
      <c r="DA4409" s="27">
        <v>0</v>
      </c>
      <c r="DB4409" s="34" t="e">
        <v>#NULL!</v>
      </c>
      <c r="DC4409" s="27">
        <v>0</v>
      </c>
      <c r="DD4409" s="34" t="e">
        <v>#NULL!</v>
      </c>
      <c r="DE4409">
        <v>0</v>
      </c>
      <c r="DF4409" s="27">
        <v>0</v>
      </c>
      <c r="DG4409" s="34" t="e">
        <v>#NULL!</v>
      </c>
      <c r="DH4409" s="27">
        <v>0</v>
      </c>
      <c r="DI4409" s="34" t="e">
        <v>#NULL!</v>
      </c>
      <c r="DJ4409">
        <v>0</v>
      </c>
      <c r="DK4409">
        <v>0</v>
      </c>
      <c r="DL4409">
        <v>0</v>
      </c>
      <c r="DM4409">
        <v>3</v>
      </c>
      <c r="DN4409">
        <v>0</v>
      </c>
      <c r="DO4409">
        <v>0</v>
      </c>
      <c r="DP4409">
        <v>0</v>
      </c>
      <c r="DQ4409">
        <v>0</v>
      </c>
      <c r="DR4409">
        <v>0</v>
      </c>
      <c r="DS4409">
        <v>1</v>
      </c>
      <c r="DT4409">
        <v>19</v>
      </c>
      <c r="DU4409">
        <v>1</v>
      </c>
      <c r="DV4409">
        <v>1</v>
      </c>
      <c r="DW4409">
        <v>1</v>
      </c>
      <c r="DX4409">
        <v>0</v>
      </c>
      <c r="DY4409">
        <v>1</v>
      </c>
      <c r="DZ4409">
        <v>1</v>
      </c>
      <c r="EA4409">
        <v>1</v>
      </c>
      <c r="EB4409">
        <v>0</v>
      </c>
      <c r="EC4409">
        <v>0</v>
      </c>
      <c r="ED4409">
        <v>0</v>
      </c>
      <c r="EE4409">
        <v>1</v>
      </c>
      <c r="EF4409">
        <v>0</v>
      </c>
      <c r="EG4409" s="27">
        <v>12</v>
      </c>
    </row>
    <row r="4410" spans="1:137" x14ac:dyDescent="0.35">
      <c r="A4410">
        <v>4409</v>
      </c>
      <c r="B4410" t="s">
        <v>4623</v>
      </c>
      <c r="C4410">
        <v>2</v>
      </c>
      <c r="D4410">
        <v>1</v>
      </c>
      <c r="E4410">
        <v>0</v>
      </c>
      <c r="F4410">
        <v>64</v>
      </c>
      <c r="G4410">
        <v>5</v>
      </c>
      <c r="H4410" t="s">
        <v>207</v>
      </c>
      <c r="I4410">
        <v>16</v>
      </c>
      <c r="J4410">
        <v>49</v>
      </c>
      <c r="K4410">
        <v>19</v>
      </c>
      <c r="L4410">
        <v>4</v>
      </c>
      <c r="M4410">
        <v>2</v>
      </c>
      <c r="N4410">
        <v>0</v>
      </c>
      <c r="O4410">
        <v>6</v>
      </c>
      <c r="P4410" s="27">
        <v>42</v>
      </c>
      <c r="Q4410" s="33" t="str">
        <f t="shared" si="68"/>
        <v>Low</v>
      </c>
      <c r="R4410">
        <v>3</v>
      </c>
      <c r="S4410">
        <v>0</v>
      </c>
      <c r="T4410" s="27">
        <v>3.7376696182833684</v>
      </c>
      <c r="U4410">
        <v>2</v>
      </c>
      <c r="V4410" s="27">
        <v>23.400000000000002</v>
      </c>
      <c r="W4410" s="27">
        <v>4.452084000000001</v>
      </c>
      <c r="X4410" s="27">
        <v>1.4933723011598299</v>
      </c>
      <c r="Y4410" s="27">
        <v>5.3759160000000001</v>
      </c>
      <c r="Z4410" s="27">
        <v>1.681928978098777</v>
      </c>
      <c r="AA4410">
        <v>0</v>
      </c>
      <c r="AB4410">
        <v>5</v>
      </c>
      <c r="AC4410">
        <v>0</v>
      </c>
      <c r="AD4410">
        <v>-1</v>
      </c>
      <c r="AE4410">
        <v>-1</v>
      </c>
      <c r="AF4410">
        <v>1</v>
      </c>
      <c r="AG4410">
        <v>2</v>
      </c>
      <c r="AH4410">
        <v>2</v>
      </c>
      <c r="AI4410">
        <v>0</v>
      </c>
      <c r="AJ4410">
        <v>0</v>
      </c>
      <c r="AK4410">
        <v>0</v>
      </c>
      <c r="AL4410">
        <v>0</v>
      </c>
      <c r="AM4410">
        <v>0</v>
      </c>
      <c r="AN4410">
        <v>0</v>
      </c>
      <c r="AO4410">
        <v>0</v>
      </c>
      <c r="AP4410">
        <v>4</v>
      </c>
      <c r="AQ4410">
        <v>32</v>
      </c>
      <c r="AR4410">
        <v>5</v>
      </c>
      <c r="AS4410">
        <v>6</v>
      </c>
      <c r="AT4410">
        <v>0</v>
      </c>
      <c r="AU4410">
        <v>0</v>
      </c>
      <c r="AV4410" s="27">
        <v>22.200000000000003</v>
      </c>
      <c r="AW4410">
        <v>2</v>
      </c>
      <c r="AX4410">
        <v>1</v>
      </c>
      <c r="AY4410">
        <v>0</v>
      </c>
      <c r="AZ4410">
        <v>1</v>
      </c>
      <c r="BA4410">
        <v>1</v>
      </c>
      <c r="BB4410">
        <v>22</v>
      </c>
      <c r="BC4410">
        <v>1</v>
      </c>
      <c r="BD4410">
        <v>0</v>
      </c>
      <c r="BE4410">
        <v>0</v>
      </c>
      <c r="BF4410">
        <v>1</v>
      </c>
      <c r="BG4410">
        <v>0</v>
      </c>
      <c r="BH4410">
        <v>0</v>
      </c>
      <c r="BI4410">
        <v>1</v>
      </c>
      <c r="BJ4410">
        <v>0</v>
      </c>
      <c r="BK4410">
        <v>0</v>
      </c>
      <c r="BL4410">
        <v>0</v>
      </c>
      <c r="BM4410">
        <v>9</v>
      </c>
      <c r="BN4410">
        <v>2</v>
      </c>
      <c r="BO4410">
        <v>0</v>
      </c>
      <c r="BP4410">
        <v>1</v>
      </c>
      <c r="BQ4410">
        <v>0</v>
      </c>
      <c r="BR4410">
        <v>4</v>
      </c>
      <c r="BS4410">
        <v>1</v>
      </c>
      <c r="BT4410">
        <v>3</v>
      </c>
      <c r="BU4410">
        <v>1</v>
      </c>
      <c r="BV4410">
        <v>3</v>
      </c>
      <c r="BW4410">
        <v>2</v>
      </c>
      <c r="BX4410">
        <v>3</v>
      </c>
      <c r="BY4410">
        <v>3</v>
      </c>
      <c r="BZ4410">
        <v>3</v>
      </c>
      <c r="CA4410">
        <v>0</v>
      </c>
      <c r="CB4410">
        <v>6</v>
      </c>
      <c r="CC4410">
        <v>3</v>
      </c>
      <c r="CD4410" s="27">
        <v>20</v>
      </c>
      <c r="CE4410" s="27">
        <v>630.91999999999996</v>
      </c>
      <c r="CF4410" s="27">
        <v>1</v>
      </c>
      <c r="CG4410" s="27">
        <v>21.09</v>
      </c>
      <c r="CH4410">
        <v>1</v>
      </c>
      <c r="CI4410">
        <v>2</v>
      </c>
      <c r="CJ4410">
        <v>19</v>
      </c>
      <c r="CK4410">
        <v>1</v>
      </c>
      <c r="CL4410" s="27">
        <v>5.5</v>
      </c>
      <c r="CM4410" s="27">
        <v>1.7047480922384253</v>
      </c>
      <c r="CN4410" s="27">
        <v>113.85</v>
      </c>
      <c r="CO4410" s="27">
        <v>4.7348817925097482</v>
      </c>
      <c r="CP4410">
        <v>1</v>
      </c>
      <c r="CQ4410" s="27">
        <v>23</v>
      </c>
      <c r="CR4410" s="27">
        <v>3.1354942159291497</v>
      </c>
      <c r="CS4410" s="27">
        <v>411.7</v>
      </c>
      <c r="CT4410" s="27">
        <v>6.0202949287758587</v>
      </c>
      <c r="CU4410">
        <v>1</v>
      </c>
      <c r="CV4410" s="27">
        <v>40.549999999999997</v>
      </c>
      <c r="CW4410" s="27">
        <v>3.7025357805614219</v>
      </c>
      <c r="CX4410" s="27">
        <v>748.25</v>
      </c>
      <c r="CY4410" s="27">
        <v>6.6177371467328081</v>
      </c>
      <c r="CZ4410">
        <v>1</v>
      </c>
      <c r="DA4410" s="27">
        <v>35.5</v>
      </c>
      <c r="DB4410" s="27">
        <v>3.5695326964813701</v>
      </c>
      <c r="DC4410" s="27">
        <v>605</v>
      </c>
      <c r="DD4410" s="27">
        <v>6.4052284580308418</v>
      </c>
      <c r="DE4410">
        <v>1</v>
      </c>
      <c r="DF4410" s="27">
        <v>53.6</v>
      </c>
      <c r="DG4410" s="27">
        <v>3.9815490680767565</v>
      </c>
      <c r="DH4410" s="27">
        <v>978.2</v>
      </c>
      <c r="DI4410" s="27">
        <v>6.8857141481052571</v>
      </c>
      <c r="DJ4410">
        <v>1</v>
      </c>
      <c r="DK4410">
        <v>1</v>
      </c>
      <c r="DL4410">
        <v>1</v>
      </c>
      <c r="DM4410">
        <v>4</v>
      </c>
      <c r="DN4410">
        <v>1</v>
      </c>
      <c r="DO4410">
        <v>1</v>
      </c>
      <c r="DP4410">
        <v>1</v>
      </c>
      <c r="DQ4410">
        <v>1</v>
      </c>
      <c r="DR4410">
        <v>1</v>
      </c>
      <c r="DS4410">
        <v>1</v>
      </c>
      <c r="DT4410">
        <v>18</v>
      </c>
      <c r="DU4410">
        <v>1</v>
      </c>
      <c r="DV4410">
        <v>1</v>
      </c>
      <c r="DW4410">
        <v>1</v>
      </c>
      <c r="DX4410">
        <v>1</v>
      </c>
      <c r="DY4410">
        <v>1</v>
      </c>
      <c r="DZ4410">
        <v>1</v>
      </c>
      <c r="EA4410">
        <v>0</v>
      </c>
      <c r="EB4410">
        <v>0</v>
      </c>
      <c r="EC4410">
        <v>1</v>
      </c>
      <c r="ED4410">
        <v>0</v>
      </c>
      <c r="EE4410">
        <v>0</v>
      </c>
      <c r="EF4410">
        <v>0</v>
      </c>
      <c r="EG4410" s="27">
        <v>6</v>
      </c>
    </row>
    <row r="4411" spans="1:137" x14ac:dyDescent="0.35">
      <c r="A4411">
        <v>4410</v>
      </c>
      <c r="B4411" t="s">
        <v>4624</v>
      </c>
      <c r="C4411">
        <v>3</v>
      </c>
      <c r="D4411">
        <v>1</v>
      </c>
      <c r="E4411">
        <v>1</v>
      </c>
      <c r="F4411">
        <v>77</v>
      </c>
      <c r="G4411">
        <v>6</v>
      </c>
      <c r="H4411" t="s">
        <v>205</v>
      </c>
      <c r="I4411">
        <v>12</v>
      </c>
      <c r="J4411">
        <v>55</v>
      </c>
      <c r="K4411">
        <v>21</v>
      </c>
      <c r="L4411">
        <v>5</v>
      </c>
      <c r="M4411">
        <v>2</v>
      </c>
      <c r="N4411">
        <v>0</v>
      </c>
      <c r="O4411">
        <v>7</v>
      </c>
      <c r="P4411" s="27">
        <v>13</v>
      </c>
      <c r="Q4411" s="33" t="str">
        <f t="shared" si="68"/>
        <v>Low</v>
      </c>
      <c r="R4411">
        <v>3</v>
      </c>
      <c r="S4411">
        <v>1</v>
      </c>
      <c r="T4411" s="27">
        <v>2.5649493574615367</v>
      </c>
      <c r="U4411">
        <v>1</v>
      </c>
      <c r="V4411" s="27">
        <v>7.7</v>
      </c>
      <c r="W4411" s="27">
        <v>0.24324299999999996</v>
      </c>
      <c r="X4411" s="27">
        <v>-1.4136943353085052</v>
      </c>
      <c r="Y4411" s="27">
        <v>0.7577569999999999</v>
      </c>
      <c r="Z4411" s="27">
        <v>-0.27739252521160485</v>
      </c>
      <c r="AA4411">
        <v>0</v>
      </c>
      <c r="AB4411">
        <v>4</v>
      </c>
      <c r="AC4411">
        <v>0</v>
      </c>
      <c r="AD4411">
        <v>-1</v>
      </c>
      <c r="AE4411">
        <v>-1</v>
      </c>
      <c r="AF4411">
        <v>1</v>
      </c>
      <c r="AG4411">
        <v>1</v>
      </c>
      <c r="AH4411">
        <v>1</v>
      </c>
      <c r="AI4411">
        <v>0</v>
      </c>
      <c r="AJ4411">
        <v>0</v>
      </c>
      <c r="AK4411">
        <v>0</v>
      </c>
      <c r="AL4411">
        <v>0</v>
      </c>
      <c r="AM4411">
        <v>0</v>
      </c>
      <c r="AN4411">
        <v>0</v>
      </c>
      <c r="AO4411">
        <v>1</v>
      </c>
      <c r="AP4411">
        <v>4</v>
      </c>
      <c r="AQ4411">
        <v>48</v>
      </c>
      <c r="AR4411">
        <v>5</v>
      </c>
      <c r="AS4411">
        <v>0</v>
      </c>
      <c r="AT4411">
        <v>-1</v>
      </c>
      <c r="AU4411">
        <v>-1</v>
      </c>
      <c r="AV4411" s="27">
        <v>-1</v>
      </c>
      <c r="AW4411">
        <v>-1</v>
      </c>
      <c r="AX4411">
        <v>-1</v>
      </c>
      <c r="AY4411">
        <v>0</v>
      </c>
      <c r="AZ4411">
        <v>4</v>
      </c>
      <c r="BA4411">
        <v>3</v>
      </c>
      <c r="BB4411">
        <v>23</v>
      </c>
      <c r="BC4411">
        <v>0</v>
      </c>
      <c r="BD4411">
        <v>0</v>
      </c>
      <c r="BE4411">
        <v>0</v>
      </c>
      <c r="BF4411">
        <v>1</v>
      </c>
      <c r="BG4411">
        <v>0</v>
      </c>
      <c r="BH4411">
        <v>0</v>
      </c>
      <c r="BI4411">
        <v>0</v>
      </c>
      <c r="BJ4411">
        <v>0</v>
      </c>
      <c r="BK4411">
        <v>0</v>
      </c>
      <c r="BL4411">
        <v>0</v>
      </c>
      <c r="BM4411">
        <v>9</v>
      </c>
      <c r="BN4411">
        <v>2</v>
      </c>
      <c r="BO4411">
        <v>1</v>
      </c>
      <c r="BP4411">
        <v>0</v>
      </c>
      <c r="BQ4411">
        <v>0</v>
      </c>
      <c r="BR4411">
        <v>1</v>
      </c>
      <c r="BS4411">
        <v>1</v>
      </c>
      <c r="BT4411">
        <v>2</v>
      </c>
      <c r="BU4411">
        <v>0</v>
      </c>
      <c r="BV4411">
        <v>22</v>
      </c>
      <c r="BW4411">
        <v>5</v>
      </c>
      <c r="BX4411">
        <v>4</v>
      </c>
      <c r="BY4411">
        <v>3</v>
      </c>
      <c r="BZ4411">
        <v>3</v>
      </c>
      <c r="CA4411">
        <v>0</v>
      </c>
      <c r="CB4411">
        <v>17</v>
      </c>
      <c r="CC4411">
        <v>5</v>
      </c>
      <c r="CD4411" s="27">
        <v>7</v>
      </c>
      <c r="CE4411" s="27">
        <v>166.53</v>
      </c>
      <c r="CF4411" s="27">
        <v>4</v>
      </c>
      <c r="CG4411" s="27">
        <v>149.81</v>
      </c>
      <c r="CH4411">
        <v>0</v>
      </c>
      <c r="CI4411">
        <v>1</v>
      </c>
      <c r="CJ4411">
        <v>47</v>
      </c>
      <c r="CK4411">
        <v>0</v>
      </c>
      <c r="CL4411" s="27">
        <v>11.35</v>
      </c>
      <c r="CM4411" s="27">
        <v>2.4292177439274116</v>
      </c>
      <c r="CN4411" s="27">
        <v>521</v>
      </c>
      <c r="CO4411" s="27">
        <v>6.2557500417533669</v>
      </c>
      <c r="CP4411">
        <v>0</v>
      </c>
      <c r="CQ4411" s="27">
        <v>0</v>
      </c>
      <c r="CR4411" s="34" t="e">
        <v>#NULL!</v>
      </c>
      <c r="CS4411" s="27">
        <v>0</v>
      </c>
      <c r="CT4411" s="34" t="e">
        <v>#NULL!</v>
      </c>
      <c r="CU4411">
        <v>1</v>
      </c>
      <c r="CV4411" s="27">
        <v>29.35</v>
      </c>
      <c r="CW4411" s="27">
        <v>3.3792925462741055</v>
      </c>
      <c r="CX4411" s="27">
        <v>1295.0999999999999</v>
      </c>
      <c r="CY4411" s="27">
        <v>7.1663431912295419</v>
      </c>
      <c r="CZ4411">
        <v>1</v>
      </c>
      <c r="DA4411" s="27">
        <v>27.25</v>
      </c>
      <c r="DB4411" s="27">
        <v>3.3050535211092531</v>
      </c>
      <c r="DC4411" s="27">
        <v>1225</v>
      </c>
      <c r="DD4411" s="27">
        <v>7.110696122978827</v>
      </c>
      <c r="DE4411">
        <v>0</v>
      </c>
      <c r="DF4411" s="27">
        <v>0</v>
      </c>
      <c r="DG4411" s="34" t="e">
        <v>#NULL!</v>
      </c>
      <c r="DH4411" s="27">
        <v>0</v>
      </c>
      <c r="DI4411" s="34" t="e">
        <v>#NULL!</v>
      </c>
      <c r="DJ4411">
        <v>1</v>
      </c>
      <c r="DK4411">
        <v>0</v>
      </c>
      <c r="DL4411">
        <v>0</v>
      </c>
      <c r="DM4411">
        <v>4</v>
      </c>
      <c r="DN4411">
        <v>0</v>
      </c>
      <c r="DO4411">
        <v>0</v>
      </c>
      <c r="DP4411">
        <v>0</v>
      </c>
      <c r="DQ4411">
        <v>0</v>
      </c>
      <c r="DR4411">
        <v>1</v>
      </c>
      <c r="DS4411">
        <v>1</v>
      </c>
      <c r="DT4411">
        <v>21</v>
      </c>
      <c r="DU4411">
        <v>1</v>
      </c>
      <c r="DV4411">
        <v>1</v>
      </c>
      <c r="DW4411">
        <v>1</v>
      </c>
      <c r="DX4411">
        <v>0</v>
      </c>
      <c r="DY4411">
        <v>1</v>
      </c>
      <c r="DZ4411">
        <v>0</v>
      </c>
      <c r="EA4411">
        <v>1</v>
      </c>
      <c r="EB4411">
        <v>0</v>
      </c>
      <c r="EC4411">
        <v>0</v>
      </c>
      <c r="ED4411">
        <v>0</v>
      </c>
      <c r="EE4411">
        <v>1</v>
      </c>
      <c r="EF4411">
        <v>1</v>
      </c>
      <c r="EG4411" s="27">
        <v>5</v>
      </c>
    </row>
    <row r="4412" spans="1:137" x14ac:dyDescent="0.35">
      <c r="A4412">
        <v>4411</v>
      </c>
      <c r="B4412" t="s">
        <v>4625</v>
      </c>
      <c r="C4412">
        <v>3</v>
      </c>
      <c r="D4412">
        <v>3</v>
      </c>
      <c r="E4412">
        <v>1</v>
      </c>
      <c r="F4412">
        <v>62</v>
      </c>
      <c r="G4412">
        <v>5</v>
      </c>
      <c r="H4412" t="s">
        <v>207</v>
      </c>
      <c r="I4412">
        <v>12</v>
      </c>
      <c r="J4412">
        <v>50</v>
      </c>
      <c r="K4412">
        <v>13</v>
      </c>
      <c r="L4412">
        <v>2</v>
      </c>
      <c r="M4412">
        <v>6</v>
      </c>
      <c r="N4412">
        <v>0</v>
      </c>
      <c r="O4412">
        <v>25</v>
      </c>
      <c r="P4412" s="27">
        <v>276</v>
      </c>
      <c r="Q4412" s="33" t="str">
        <f t="shared" si="68"/>
        <v>Low</v>
      </c>
      <c r="R4412">
        <v>5</v>
      </c>
      <c r="S4412">
        <v>0</v>
      </c>
      <c r="T4412" s="27">
        <v>5.6204008657171496</v>
      </c>
      <c r="U4412">
        <v>5</v>
      </c>
      <c r="V4412" s="27">
        <v>23</v>
      </c>
      <c r="W4412" s="27">
        <v>44.245560000000005</v>
      </c>
      <c r="X4412" s="27">
        <v>3.7897550274365952</v>
      </c>
      <c r="Y4412" s="27">
        <v>19.234439999999999</v>
      </c>
      <c r="Z4412" s="27">
        <v>2.9567024221854403</v>
      </c>
      <c r="AA4412">
        <v>1</v>
      </c>
      <c r="AB4412">
        <v>2</v>
      </c>
      <c r="AC4412">
        <v>1</v>
      </c>
      <c r="AD4412">
        <v>13</v>
      </c>
      <c r="AE4412">
        <v>2</v>
      </c>
      <c r="AF4412">
        <v>2</v>
      </c>
      <c r="AG4412">
        <v>0</v>
      </c>
      <c r="AH4412">
        <v>0</v>
      </c>
      <c r="AI4412">
        <v>0</v>
      </c>
      <c r="AJ4412">
        <v>0</v>
      </c>
      <c r="AK4412">
        <v>0</v>
      </c>
      <c r="AL4412">
        <v>0</v>
      </c>
      <c r="AM4412">
        <v>0</v>
      </c>
      <c r="AN4412">
        <v>0</v>
      </c>
      <c r="AO4412">
        <v>1</v>
      </c>
      <c r="AP4412">
        <v>1</v>
      </c>
      <c r="AQ4412">
        <v>39</v>
      </c>
      <c r="AR4412">
        <v>5</v>
      </c>
      <c r="AS4412">
        <v>2</v>
      </c>
      <c r="AT4412">
        <v>1</v>
      </c>
      <c r="AU4412">
        <v>0</v>
      </c>
      <c r="AV4412" s="27">
        <v>88.800000000000011</v>
      </c>
      <c r="AW4412">
        <v>3</v>
      </c>
      <c r="AX4412">
        <v>1</v>
      </c>
      <c r="AY4412">
        <v>0</v>
      </c>
      <c r="AZ4412">
        <v>1</v>
      </c>
      <c r="BA4412">
        <v>1</v>
      </c>
      <c r="BB4412">
        <v>28</v>
      </c>
      <c r="BC4412">
        <v>1</v>
      </c>
      <c r="BD4412">
        <v>0</v>
      </c>
      <c r="BE4412">
        <v>0</v>
      </c>
      <c r="BF4412">
        <v>0</v>
      </c>
      <c r="BG4412">
        <v>0</v>
      </c>
      <c r="BH4412">
        <v>0</v>
      </c>
      <c r="BI4412">
        <v>0</v>
      </c>
      <c r="BJ4412">
        <v>0</v>
      </c>
      <c r="BK4412">
        <v>0</v>
      </c>
      <c r="BL4412">
        <v>0</v>
      </c>
      <c r="BM4412">
        <v>2</v>
      </c>
      <c r="BN4412">
        <v>6</v>
      </c>
      <c r="BO4412">
        <v>1</v>
      </c>
      <c r="BP4412">
        <v>0</v>
      </c>
      <c r="BQ4412">
        <v>1</v>
      </c>
      <c r="BR4412">
        <v>4</v>
      </c>
      <c r="BS4412">
        <v>1</v>
      </c>
      <c r="BT4412">
        <v>3</v>
      </c>
      <c r="BU4412">
        <v>0</v>
      </c>
      <c r="BV4412">
        <v>38</v>
      </c>
      <c r="BW4412">
        <v>5</v>
      </c>
      <c r="BX4412">
        <v>1</v>
      </c>
      <c r="BY4412">
        <v>1</v>
      </c>
      <c r="BZ4412">
        <v>4</v>
      </c>
      <c r="CA4412">
        <v>0</v>
      </c>
      <c r="CB4412">
        <v>30</v>
      </c>
      <c r="CC4412">
        <v>5</v>
      </c>
      <c r="CD4412" s="27">
        <v>15</v>
      </c>
      <c r="CE4412" s="27">
        <v>465.99</v>
      </c>
      <c r="CF4412" s="27">
        <v>5</v>
      </c>
      <c r="CG4412" s="27">
        <v>188.27</v>
      </c>
      <c r="CH4412">
        <v>0</v>
      </c>
      <c r="CI4412">
        <v>2</v>
      </c>
      <c r="CJ4412">
        <v>71</v>
      </c>
      <c r="CK4412">
        <v>0</v>
      </c>
      <c r="CL4412" s="27">
        <v>23.45</v>
      </c>
      <c r="CM4412" s="27">
        <v>3.1548704948922883</v>
      </c>
      <c r="CN4412" s="27">
        <v>1678.5</v>
      </c>
      <c r="CO4412" s="27">
        <v>7.4256558164200896</v>
      </c>
      <c r="CP4412">
        <v>1</v>
      </c>
      <c r="CQ4412" s="27">
        <v>57</v>
      </c>
      <c r="CR4412" s="27">
        <v>4.0430512678345503</v>
      </c>
      <c r="CS4412" s="27">
        <v>4142.05</v>
      </c>
      <c r="CT4412" s="27">
        <v>8.3289461133457312</v>
      </c>
      <c r="CU4412">
        <v>0</v>
      </c>
      <c r="CV4412" s="27">
        <v>0</v>
      </c>
      <c r="CW4412" s="34" t="e">
        <v>#NULL!</v>
      </c>
      <c r="CX4412" s="27">
        <v>0</v>
      </c>
      <c r="CY4412" s="34" t="e">
        <v>#NULL!</v>
      </c>
      <c r="CZ4412">
        <v>1</v>
      </c>
      <c r="DA4412" s="27">
        <v>27.75</v>
      </c>
      <c r="DB4412" s="27">
        <v>3.3232358401924436</v>
      </c>
      <c r="DC4412" s="27">
        <v>1945</v>
      </c>
      <c r="DD4412" s="27">
        <v>7.5730172560525464</v>
      </c>
      <c r="DE4412">
        <v>1</v>
      </c>
      <c r="DF4412" s="27">
        <v>52</v>
      </c>
      <c r="DG4412" s="27">
        <v>3.9512437185814275</v>
      </c>
      <c r="DH4412" s="27">
        <v>3527.5</v>
      </c>
      <c r="DI4412" s="27">
        <v>8.1683446837269695</v>
      </c>
      <c r="DJ4412">
        <v>1</v>
      </c>
      <c r="DK4412">
        <v>1</v>
      </c>
      <c r="DL4412">
        <v>0</v>
      </c>
      <c r="DM4412">
        <v>3</v>
      </c>
      <c r="DN4412">
        <v>0</v>
      </c>
      <c r="DO4412">
        <v>1</v>
      </c>
      <c r="DP4412">
        <v>1</v>
      </c>
      <c r="DQ4412">
        <v>1</v>
      </c>
      <c r="DR4412">
        <v>1</v>
      </c>
      <c r="DS4412">
        <v>1</v>
      </c>
      <c r="DT4412">
        <v>23</v>
      </c>
      <c r="DU4412">
        <v>1</v>
      </c>
      <c r="DV4412">
        <v>1</v>
      </c>
      <c r="DW4412">
        <v>1</v>
      </c>
      <c r="DX4412">
        <v>0</v>
      </c>
      <c r="DY4412">
        <v>1</v>
      </c>
      <c r="DZ4412">
        <v>0</v>
      </c>
      <c r="EA4412">
        <v>1</v>
      </c>
      <c r="EB4412">
        <v>0</v>
      </c>
      <c r="EC4412">
        <v>1</v>
      </c>
      <c r="ED4412">
        <v>0</v>
      </c>
      <c r="EE4412">
        <v>0</v>
      </c>
      <c r="EF4412">
        <v>0</v>
      </c>
      <c r="EG4412" s="27">
        <v>6</v>
      </c>
    </row>
    <row r="4413" spans="1:137" x14ac:dyDescent="0.35">
      <c r="A4413">
        <v>4412</v>
      </c>
      <c r="B4413" t="s">
        <v>4626</v>
      </c>
      <c r="C4413">
        <v>3</v>
      </c>
      <c r="D4413">
        <v>2</v>
      </c>
      <c r="E4413">
        <v>1</v>
      </c>
      <c r="F4413">
        <v>39</v>
      </c>
      <c r="G4413">
        <v>4</v>
      </c>
      <c r="H4413" t="s">
        <v>210</v>
      </c>
      <c r="I4413">
        <v>18</v>
      </c>
      <c r="J4413">
        <v>42</v>
      </c>
      <c r="K4413">
        <v>16</v>
      </c>
      <c r="L4413">
        <v>3</v>
      </c>
      <c r="M4413">
        <v>2</v>
      </c>
      <c r="N4413">
        <v>0</v>
      </c>
      <c r="O4413">
        <v>5</v>
      </c>
      <c r="P4413" s="27">
        <v>83</v>
      </c>
      <c r="Q4413" s="33" t="str">
        <f t="shared" si="68"/>
        <v>Low</v>
      </c>
      <c r="R4413">
        <v>2</v>
      </c>
      <c r="S4413">
        <v>0</v>
      </c>
      <c r="T4413" s="27">
        <v>4.4188406077965983</v>
      </c>
      <c r="U4413">
        <v>4</v>
      </c>
      <c r="V4413" s="27">
        <v>1.2</v>
      </c>
      <c r="W4413" s="27">
        <v>0.93225599999999997</v>
      </c>
      <c r="X4413" s="27">
        <v>-7.014782390208385E-2</v>
      </c>
      <c r="Y4413" s="27">
        <v>6.3744000000000023E-2</v>
      </c>
      <c r="Z4413" s="27">
        <v>-2.7528802170200035</v>
      </c>
      <c r="AA4413">
        <v>1</v>
      </c>
      <c r="AB4413">
        <v>3</v>
      </c>
      <c r="AC4413">
        <v>1</v>
      </c>
      <c r="AD4413">
        <v>15</v>
      </c>
      <c r="AE4413">
        <v>3</v>
      </c>
      <c r="AF4413">
        <v>5</v>
      </c>
      <c r="AG4413">
        <v>15</v>
      </c>
      <c r="AH4413">
        <v>0</v>
      </c>
      <c r="AI4413">
        <v>0</v>
      </c>
      <c r="AJ4413">
        <v>0</v>
      </c>
      <c r="AK4413">
        <v>0</v>
      </c>
      <c r="AL4413">
        <v>0</v>
      </c>
      <c r="AM4413">
        <v>0</v>
      </c>
      <c r="AN4413">
        <v>15</v>
      </c>
      <c r="AO4413">
        <v>0</v>
      </c>
      <c r="AP4413">
        <v>2</v>
      </c>
      <c r="AQ4413">
        <v>15</v>
      </c>
      <c r="AR4413">
        <v>3</v>
      </c>
      <c r="AS4413">
        <v>1</v>
      </c>
      <c r="AT4413">
        <v>1</v>
      </c>
      <c r="AU4413">
        <v>1</v>
      </c>
      <c r="AV4413" s="27">
        <v>31</v>
      </c>
      <c r="AW4413">
        <v>2</v>
      </c>
      <c r="AX4413">
        <v>1</v>
      </c>
      <c r="AY4413">
        <v>1</v>
      </c>
      <c r="AZ4413">
        <v>4</v>
      </c>
      <c r="BA4413">
        <v>3</v>
      </c>
      <c r="BB4413">
        <v>34</v>
      </c>
      <c r="BC4413">
        <v>1</v>
      </c>
      <c r="BD4413">
        <v>0</v>
      </c>
      <c r="BE4413">
        <v>0</v>
      </c>
      <c r="BF4413">
        <v>1</v>
      </c>
      <c r="BG4413">
        <v>0</v>
      </c>
      <c r="BH4413">
        <v>0</v>
      </c>
      <c r="BI4413">
        <v>0</v>
      </c>
      <c r="BJ4413">
        <v>0</v>
      </c>
      <c r="BK4413">
        <v>0</v>
      </c>
      <c r="BL4413">
        <v>0</v>
      </c>
      <c r="BM4413">
        <v>9</v>
      </c>
      <c r="BN4413">
        <v>4</v>
      </c>
      <c r="BO4413">
        <v>0</v>
      </c>
      <c r="BP4413">
        <v>0</v>
      </c>
      <c r="BQ4413">
        <v>0</v>
      </c>
      <c r="BR4413">
        <v>1</v>
      </c>
      <c r="BS4413">
        <v>4</v>
      </c>
      <c r="BT4413">
        <v>3</v>
      </c>
      <c r="BU4413">
        <v>0</v>
      </c>
      <c r="BV4413">
        <v>6</v>
      </c>
      <c r="BW4413">
        <v>3</v>
      </c>
      <c r="BX4413">
        <v>4</v>
      </c>
      <c r="BY4413">
        <v>1</v>
      </c>
      <c r="BZ4413">
        <v>1</v>
      </c>
      <c r="CA4413">
        <v>0</v>
      </c>
      <c r="CB4413">
        <v>5</v>
      </c>
      <c r="CC4413">
        <v>2</v>
      </c>
      <c r="CD4413" s="27">
        <v>12</v>
      </c>
      <c r="CE4413" s="27">
        <v>978.44</v>
      </c>
      <c r="CF4413" s="27">
        <v>7</v>
      </c>
      <c r="CG4413" s="27">
        <v>583.65</v>
      </c>
      <c r="CH4413">
        <v>1</v>
      </c>
      <c r="CI4413">
        <v>3</v>
      </c>
      <c r="CJ4413">
        <v>19</v>
      </c>
      <c r="CK4413">
        <v>0</v>
      </c>
      <c r="CL4413" s="27">
        <v>7</v>
      </c>
      <c r="CM4413" s="27">
        <v>1.9459101490553132</v>
      </c>
      <c r="CN4413" s="27">
        <v>114.3</v>
      </c>
      <c r="CO4413" s="27">
        <v>4.7388265708007653</v>
      </c>
      <c r="CP4413">
        <v>1</v>
      </c>
      <c r="CQ4413" s="27">
        <v>18</v>
      </c>
      <c r="CR4413" s="27">
        <v>2.8903717578961645</v>
      </c>
      <c r="CS4413" s="27">
        <v>337.9</v>
      </c>
      <c r="CT4413" s="27">
        <v>5.8227499937202438</v>
      </c>
      <c r="CU4413">
        <v>1</v>
      </c>
      <c r="CV4413" s="27">
        <v>28</v>
      </c>
      <c r="CW4413" s="27">
        <v>3.3322045101752038</v>
      </c>
      <c r="CX4413" s="27">
        <v>519.15</v>
      </c>
      <c r="CY4413" s="27">
        <v>6.2521928587494626</v>
      </c>
      <c r="CZ4413">
        <v>1</v>
      </c>
      <c r="DA4413" s="27">
        <v>10.25</v>
      </c>
      <c r="DB4413" s="27">
        <v>2.3272777055844172</v>
      </c>
      <c r="DC4413" s="27">
        <v>175</v>
      </c>
      <c r="DD4413" s="27">
        <v>5.1647859739235145</v>
      </c>
      <c r="DE4413">
        <v>0</v>
      </c>
      <c r="DF4413" s="27">
        <v>0</v>
      </c>
      <c r="DG4413" s="34" t="e">
        <v>#NULL!</v>
      </c>
      <c r="DH4413" s="27">
        <v>0</v>
      </c>
      <c r="DI4413" s="34" t="e">
        <v>#NULL!</v>
      </c>
      <c r="DJ4413">
        <v>0</v>
      </c>
      <c r="DK4413">
        <v>0</v>
      </c>
      <c r="DL4413">
        <v>0</v>
      </c>
      <c r="DM4413">
        <v>0</v>
      </c>
      <c r="DN4413">
        <v>1</v>
      </c>
      <c r="DO4413">
        <v>0</v>
      </c>
      <c r="DP4413">
        <v>1</v>
      </c>
      <c r="DQ4413">
        <v>1</v>
      </c>
      <c r="DR4413">
        <v>0</v>
      </c>
      <c r="DS4413">
        <v>1</v>
      </c>
      <c r="DT4413">
        <v>14</v>
      </c>
      <c r="DU4413">
        <v>1</v>
      </c>
      <c r="DV4413">
        <v>1</v>
      </c>
      <c r="DW4413">
        <v>1</v>
      </c>
      <c r="DX4413">
        <v>0</v>
      </c>
      <c r="DY4413">
        <v>1</v>
      </c>
      <c r="DZ4413">
        <v>0</v>
      </c>
      <c r="EA4413">
        <v>1</v>
      </c>
      <c r="EB4413">
        <v>0</v>
      </c>
      <c r="EC4413">
        <v>0</v>
      </c>
      <c r="ED4413">
        <v>0</v>
      </c>
      <c r="EE4413">
        <v>0</v>
      </c>
      <c r="EF4413">
        <v>0</v>
      </c>
      <c r="EG4413" s="27">
        <v>7</v>
      </c>
    </row>
    <row r="4414" spans="1:137" x14ac:dyDescent="0.35">
      <c r="A4414">
        <v>4413</v>
      </c>
      <c r="B4414" t="s">
        <v>4627</v>
      </c>
      <c r="C4414">
        <v>1</v>
      </c>
      <c r="D4414">
        <v>3</v>
      </c>
      <c r="E4414">
        <v>0</v>
      </c>
      <c r="F4414">
        <v>19</v>
      </c>
      <c r="G4414">
        <v>2</v>
      </c>
      <c r="H4414" t="s">
        <v>231</v>
      </c>
      <c r="I4414">
        <v>16</v>
      </c>
      <c r="J4414">
        <v>47</v>
      </c>
      <c r="K4414">
        <v>14</v>
      </c>
      <c r="L4414">
        <v>2</v>
      </c>
      <c r="M4414">
        <v>1</v>
      </c>
      <c r="N4414">
        <v>0</v>
      </c>
      <c r="O4414">
        <v>0</v>
      </c>
      <c r="P4414" s="27">
        <v>17</v>
      </c>
      <c r="Q4414" s="33" t="str">
        <f t="shared" si="68"/>
        <v>Low</v>
      </c>
      <c r="R4414">
        <v>1</v>
      </c>
      <c r="S4414">
        <v>0</v>
      </c>
      <c r="T4414" s="27">
        <v>2.8332133440562162</v>
      </c>
      <c r="U4414">
        <v>1</v>
      </c>
      <c r="V4414" s="27">
        <v>4.3</v>
      </c>
      <c r="W4414" s="27">
        <v>0.198101</v>
      </c>
      <c r="X4414" s="27">
        <v>-1.6189782773347947</v>
      </c>
      <c r="Y4414" s="27">
        <v>0.53289900000000001</v>
      </c>
      <c r="Z4414" s="27">
        <v>-0.62942336620583739</v>
      </c>
      <c r="AA4414">
        <v>1</v>
      </c>
      <c r="AB4414">
        <v>1</v>
      </c>
      <c r="AC4414">
        <v>0</v>
      </c>
      <c r="AD4414">
        <v>-1</v>
      </c>
      <c r="AE4414">
        <v>-1</v>
      </c>
      <c r="AF4414">
        <v>1</v>
      </c>
      <c r="AG4414">
        <v>0</v>
      </c>
      <c r="AH4414">
        <v>0</v>
      </c>
      <c r="AI4414">
        <v>0</v>
      </c>
      <c r="AJ4414">
        <v>0</v>
      </c>
      <c r="AK4414">
        <v>0</v>
      </c>
      <c r="AL4414">
        <v>0</v>
      </c>
      <c r="AM4414">
        <v>0</v>
      </c>
      <c r="AN4414">
        <v>0</v>
      </c>
      <c r="AO4414">
        <v>1</v>
      </c>
      <c r="AP4414">
        <v>1</v>
      </c>
      <c r="AQ4414">
        <v>0</v>
      </c>
      <c r="AR4414">
        <v>1</v>
      </c>
      <c r="AS4414">
        <v>2</v>
      </c>
      <c r="AT4414">
        <v>0</v>
      </c>
      <c r="AU4414">
        <v>0</v>
      </c>
      <c r="AV4414" s="27">
        <v>7.2</v>
      </c>
      <c r="AW4414">
        <v>1</v>
      </c>
      <c r="AX4414">
        <v>0</v>
      </c>
      <c r="AY4414">
        <v>1</v>
      </c>
      <c r="AZ4414">
        <v>1</v>
      </c>
      <c r="BA4414">
        <v>1</v>
      </c>
      <c r="BB4414">
        <v>28</v>
      </c>
      <c r="BC4414">
        <v>1</v>
      </c>
      <c r="BD4414">
        <v>0</v>
      </c>
      <c r="BE4414">
        <v>0</v>
      </c>
      <c r="BF4414">
        <v>0</v>
      </c>
      <c r="BG4414">
        <v>0</v>
      </c>
      <c r="BH4414">
        <v>0</v>
      </c>
      <c r="BI4414">
        <v>0</v>
      </c>
      <c r="BJ4414">
        <v>0</v>
      </c>
      <c r="BK4414">
        <v>0</v>
      </c>
      <c r="BL4414">
        <v>0</v>
      </c>
      <c r="BM4414">
        <v>9</v>
      </c>
      <c r="BN4414">
        <v>4</v>
      </c>
      <c r="BO4414">
        <v>0</v>
      </c>
      <c r="BP4414">
        <v>0</v>
      </c>
      <c r="BQ4414">
        <v>1</v>
      </c>
      <c r="BR4414">
        <v>2</v>
      </c>
      <c r="BS4414">
        <v>1</v>
      </c>
      <c r="BT4414">
        <v>2</v>
      </c>
      <c r="BU4414">
        <v>0</v>
      </c>
      <c r="BV4414">
        <v>1</v>
      </c>
      <c r="BW4414">
        <v>1</v>
      </c>
      <c r="BX4414">
        <v>4</v>
      </c>
      <c r="BY4414">
        <v>4</v>
      </c>
      <c r="BZ4414">
        <v>4</v>
      </c>
      <c r="CA4414">
        <v>1</v>
      </c>
      <c r="CB4414">
        <v>1</v>
      </c>
      <c r="CC4414">
        <v>1</v>
      </c>
      <c r="CD4414" s="27">
        <v>4</v>
      </c>
      <c r="CE4414" s="27">
        <v>53</v>
      </c>
      <c r="CF4414" s="27">
        <v>2</v>
      </c>
      <c r="CG4414" s="27">
        <v>44.68</v>
      </c>
      <c r="CH4414">
        <v>1</v>
      </c>
      <c r="CI4414">
        <v>1</v>
      </c>
      <c r="CJ4414">
        <v>19</v>
      </c>
      <c r="CK4414">
        <v>0</v>
      </c>
      <c r="CL4414" s="27">
        <v>10.9</v>
      </c>
      <c r="CM4414" s="27">
        <v>2.388762789235098</v>
      </c>
      <c r="CN4414" s="27">
        <v>212.65</v>
      </c>
      <c r="CO4414" s="27">
        <v>5.3596476216996427</v>
      </c>
      <c r="CP4414">
        <v>0</v>
      </c>
      <c r="CQ4414" s="27">
        <v>0</v>
      </c>
      <c r="CR4414" s="34" t="e">
        <v>#NULL!</v>
      </c>
      <c r="CS4414" s="27">
        <v>0</v>
      </c>
      <c r="CT4414" s="34" t="e">
        <v>#NULL!</v>
      </c>
      <c r="CU4414">
        <v>1</v>
      </c>
      <c r="CV4414" s="27">
        <v>29</v>
      </c>
      <c r="CW4414" s="27">
        <v>3.3672958299864741</v>
      </c>
      <c r="CX4414" s="27">
        <v>486.7</v>
      </c>
      <c r="CY4414" s="27">
        <v>6.187647916839409</v>
      </c>
      <c r="CZ4414">
        <v>1</v>
      </c>
      <c r="DA4414" s="27">
        <v>15.25</v>
      </c>
      <c r="DB4414" s="27">
        <v>2.7245795030534206</v>
      </c>
      <c r="DC4414" s="27">
        <v>245</v>
      </c>
      <c r="DD4414" s="27">
        <v>5.5012582105447274</v>
      </c>
      <c r="DE4414">
        <v>0</v>
      </c>
      <c r="DF4414" s="27">
        <v>0</v>
      </c>
      <c r="DG4414" s="34" t="e">
        <v>#NULL!</v>
      </c>
      <c r="DH4414" s="27">
        <v>0</v>
      </c>
      <c r="DI4414" s="34" t="e">
        <v>#NULL!</v>
      </c>
      <c r="DJ4414">
        <v>1</v>
      </c>
      <c r="DK4414">
        <v>0</v>
      </c>
      <c r="DL4414">
        <v>0</v>
      </c>
      <c r="DM4414">
        <v>2</v>
      </c>
      <c r="DN4414">
        <v>0</v>
      </c>
      <c r="DO4414">
        <v>1</v>
      </c>
      <c r="DP4414">
        <v>1</v>
      </c>
      <c r="DQ4414">
        <v>1</v>
      </c>
      <c r="DR4414">
        <v>1</v>
      </c>
      <c r="DS4414">
        <v>1</v>
      </c>
      <c r="DT4414">
        <v>23</v>
      </c>
      <c r="DU4414">
        <v>1</v>
      </c>
      <c r="DV4414">
        <v>1</v>
      </c>
      <c r="DW4414">
        <v>1</v>
      </c>
      <c r="DX4414">
        <v>0</v>
      </c>
      <c r="DY4414">
        <v>1</v>
      </c>
      <c r="DZ4414">
        <v>1</v>
      </c>
      <c r="EA4414">
        <v>1</v>
      </c>
      <c r="EB4414">
        <v>0</v>
      </c>
      <c r="EC4414">
        <v>1</v>
      </c>
      <c r="ED4414">
        <v>0</v>
      </c>
      <c r="EE4414">
        <v>1</v>
      </c>
      <c r="EF4414">
        <v>0</v>
      </c>
      <c r="EG4414" s="27">
        <v>4</v>
      </c>
    </row>
    <row r="4415" spans="1:137" x14ac:dyDescent="0.35">
      <c r="A4415">
        <v>4414</v>
      </c>
      <c r="B4415" t="s">
        <v>4628</v>
      </c>
      <c r="C4415">
        <v>4</v>
      </c>
      <c r="D4415">
        <v>2</v>
      </c>
      <c r="E4415">
        <v>1</v>
      </c>
      <c r="F4415">
        <v>74</v>
      </c>
      <c r="G4415">
        <v>6</v>
      </c>
      <c r="H4415" t="s">
        <v>212</v>
      </c>
      <c r="I4415">
        <v>15</v>
      </c>
      <c r="J4415">
        <v>43</v>
      </c>
      <c r="K4415">
        <v>13</v>
      </c>
      <c r="L4415">
        <v>2</v>
      </c>
      <c r="M4415">
        <v>2</v>
      </c>
      <c r="N4415">
        <v>0</v>
      </c>
      <c r="O4415">
        <v>17</v>
      </c>
      <c r="P4415" s="27">
        <v>23</v>
      </c>
      <c r="Q4415" s="33" t="str">
        <f t="shared" si="68"/>
        <v>Low</v>
      </c>
      <c r="R4415">
        <v>5</v>
      </c>
      <c r="S4415">
        <v>1</v>
      </c>
      <c r="T4415" s="27">
        <v>3.1354942159291497</v>
      </c>
      <c r="U4415">
        <v>1</v>
      </c>
      <c r="V4415" s="27">
        <v>10.6</v>
      </c>
      <c r="W4415" s="27">
        <v>0.40714599999999995</v>
      </c>
      <c r="X4415" s="27">
        <v>-0.89858343550630226</v>
      </c>
      <c r="Y4415" s="27">
        <v>2.0308539999999997</v>
      </c>
      <c r="Z4415" s="27">
        <v>0.70845639424378526</v>
      </c>
      <c r="AA4415">
        <v>0</v>
      </c>
      <c r="AB4415">
        <v>4</v>
      </c>
      <c r="AC4415">
        <v>1</v>
      </c>
      <c r="AD4415">
        <v>17</v>
      </c>
      <c r="AE4415">
        <v>4</v>
      </c>
      <c r="AF4415">
        <v>2</v>
      </c>
      <c r="AG4415">
        <v>4</v>
      </c>
      <c r="AH4415">
        <v>0</v>
      </c>
      <c r="AI4415">
        <v>0</v>
      </c>
      <c r="AJ4415">
        <v>0</v>
      </c>
      <c r="AK4415">
        <v>0</v>
      </c>
      <c r="AL4415">
        <v>0</v>
      </c>
      <c r="AM4415">
        <v>0</v>
      </c>
      <c r="AN4415">
        <v>4</v>
      </c>
      <c r="AO4415">
        <v>1</v>
      </c>
      <c r="AP4415">
        <v>2</v>
      </c>
      <c r="AQ4415">
        <v>29</v>
      </c>
      <c r="AR4415">
        <v>5</v>
      </c>
      <c r="AS4415">
        <v>2</v>
      </c>
      <c r="AT4415">
        <v>1</v>
      </c>
      <c r="AU4415">
        <v>1</v>
      </c>
      <c r="AV4415" s="27">
        <v>11.600000000000001</v>
      </c>
      <c r="AW4415">
        <v>1</v>
      </c>
      <c r="AX4415">
        <v>0</v>
      </c>
      <c r="AY4415">
        <v>0</v>
      </c>
      <c r="AZ4415">
        <v>1</v>
      </c>
      <c r="BA4415">
        <v>1</v>
      </c>
      <c r="BB4415">
        <v>19</v>
      </c>
      <c r="BC4415">
        <v>1</v>
      </c>
      <c r="BD4415">
        <v>0</v>
      </c>
      <c r="BE4415">
        <v>0</v>
      </c>
      <c r="BF4415">
        <v>0</v>
      </c>
      <c r="BG4415">
        <v>1</v>
      </c>
      <c r="BH4415">
        <v>0</v>
      </c>
      <c r="BI4415">
        <v>0</v>
      </c>
      <c r="BJ4415">
        <v>0</v>
      </c>
      <c r="BK4415">
        <v>0</v>
      </c>
      <c r="BL4415">
        <v>0</v>
      </c>
      <c r="BM4415">
        <v>9</v>
      </c>
      <c r="BN4415">
        <v>6</v>
      </c>
      <c r="BO4415">
        <v>0</v>
      </c>
      <c r="BP4415">
        <v>0</v>
      </c>
      <c r="BQ4415">
        <v>0</v>
      </c>
      <c r="BR4415">
        <v>2</v>
      </c>
      <c r="BS4415">
        <v>4</v>
      </c>
      <c r="BT4415">
        <v>2</v>
      </c>
      <c r="BU4415">
        <v>1</v>
      </c>
      <c r="BV4415">
        <v>40</v>
      </c>
      <c r="BW4415">
        <v>5</v>
      </c>
      <c r="BX4415">
        <v>3</v>
      </c>
      <c r="BY4415">
        <v>3</v>
      </c>
      <c r="BZ4415">
        <v>4</v>
      </c>
      <c r="CA4415">
        <v>0</v>
      </c>
      <c r="CB4415">
        <v>30</v>
      </c>
      <c r="CC4415">
        <v>5</v>
      </c>
      <c r="CD4415" s="27">
        <v>6</v>
      </c>
      <c r="CE4415" s="27">
        <v>134.57</v>
      </c>
      <c r="CF4415" s="27">
        <v>1</v>
      </c>
      <c r="CG4415" s="27">
        <v>18.32</v>
      </c>
      <c r="CH4415">
        <v>0</v>
      </c>
      <c r="CI4415">
        <v>2</v>
      </c>
      <c r="CJ4415">
        <v>72</v>
      </c>
      <c r="CK4415">
        <v>1</v>
      </c>
      <c r="CL4415" s="27">
        <v>63.3</v>
      </c>
      <c r="CM4415" s="27">
        <v>4.1478853291501308</v>
      </c>
      <c r="CN4415" s="27">
        <v>4631.95</v>
      </c>
      <c r="CO4415" s="27">
        <v>8.44073322472134</v>
      </c>
      <c r="CP4415">
        <v>1</v>
      </c>
      <c r="CQ4415" s="27">
        <v>32.75</v>
      </c>
      <c r="CR4415" s="27">
        <v>3.4889029620812608</v>
      </c>
      <c r="CS4415" s="27">
        <v>2412.25</v>
      </c>
      <c r="CT4415" s="27">
        <v>7.7883152009004935</v>
      </c>
      <c r="CU4415">
        <v>0</v>
      </c>
      <c r="CV4415" s="27">
        <v>0</v>
      </c>
      <c r="CW4415" s="34" t="e">
        <v>#NULL!</v>
      </c>
      <c r="CX4415" s="27">
        <v>0</v>
      </c>
      <c r="CY4415" s="34" t="e">
        <v>#NULL!</v>
      </c>
      <c r="CZ4415">
        <v>1</v>
      </c>
      <c r="DA4415" s="27">
        <v>15.25</v>
      </c>
      <c r="DB4415" s="27">
        <v>2.7245795030534206</v>
      </c>
      <c r="DC4415" s="27">
        <v>1040</v>
      </c>
      <c r="DD4415" s="27">
        <v>6.9469759921354184</v>
      </c>
      <c r="DE4415">
        <v>0</v>
      </c>
      <c r="DF4415" s="27">
        <v>0</v>
      </c>
      <c r="DG4415" s="34" t="e">
        <v>#NULL!</v>
      </c>
      <c r="DH4415" s="27">
        <v>0</v>
      </c>
      <c r="DI4415" s="34" t="e">
        <v>#NULL!</v>
      </c>
      <c r="DJ4415">
        <v>1</v>
      </c>
      <c r="DK4415">
        <v>1</v>
      </c>
      <c r="DL4415">
        <v>0</v>
      </c>
      <c r="DM4415">
        <v>3</v>
      </c>
      <c r="DN4415">
        <v>1</v>
      </c>
      <c r="DO4415">
        <v>0</v>
      </c>
      <c r="DP4415">
        <v>1</v>
      </c>
      <c r="DQ4415">
        <v>1</v>
      </c>
      <c r="DR4415">
        <v>0</v>
      </c>
      <c r="DS4415">
        <v>1</v>
      </c>
      <c r="DT4415">
        <v>14</v>
      </c>
      <c r="DU4415">
        <v>1</v>
      </c>
      <c r="DV4415">
        <v>1</v>
      </c>
      <c r="DW4415">
        <v>1</v>
      </c>
      <c r="DX4415">
        <v>0</v>
      </c>
      <c r="DY4415">
        <v>1</v>
      </c>
      <c r="DZ4415">
        <v>0</v>
      </c>
      <c r="EA4415">
        <v>0</v>
      </c>
      <c r="EB4415">
        <v>0</v>
      </c>
      <c r="EC4415">
        <v>1</v>
      </c>
      <c r="ED4415">
        <v>0</v>
      </c>
      <c r="EE4415">
        <v>0</v>
      </c>
      <c r="EF4415">
        <v>0</v>
      </c>
      <c r="EG4415" s="27">
        <v>8</v>
      </c>
    </row>
    <row r="4416" spans="1:137" x14ac:dyDescent="0.35">
      <c r="A4416">
        <v>4415</v>
      </c>
      <c r="B4416" t="s">
        <v>4629</v>
      </c>
      <c r="C4416">
        <v>5</v>
      </c>
      <c r="D4416">
        <v>4</v>
      </c>
      <c r="E4416">
        <v>1</v>
      </c>
      <c r="F4416">
        <v>39</v>
      </c>
      <c r="G4416">
        <v>4</v>
      </c>
      <c r="H4416" t="s">
        <v>231</v>
      </c>
      <c r="I4416">
        <v>13</v>
      </c>
      <c r="J4416">
        <v>49</v>
      </c>
      <c r="K4416">
        <v>20</v>
      </c>
      <c r="L4416">
        <v>5</v>
      </c>
      <c r="M4416">
        <v>2</v>
      </c>
      <c r="N4416">
        <v>0</v>
      </c>
      <c r="O4416">
        <v>1</v>
      </c>
      <c r="P4416" s="27">
        <v>49</v>
      </c>
      <c r="Q4416" s="33" t="str">
        <f t="shared" si="68"/>
        <v>Low</v>
      </c>
      <c r="R4416">
        <v>1</v>
      </c>
      <c r="S4416">
        <v>0</v>
      </c>
      <c r="T4416" s="27">
        <v>3.8918202981106265</v>
      </c>
      <c r="U4416">
        <v>2</v>
      </c>
      <c r="V4416" s="27">
        <v>10.7</v>
      </c>
      <c r="W4416" s="27">
        <v>2.8207340000000003</v>
      </c>
      <c r="X4416" s="27">
        <v>1.0369971347700433</v>
      </c>
      <c r="Y4416" s="27">
        <v>2.422266</v>
      </c>
      <c r="Z4416" s="27">
        <v>0.88470346568999758</v>
      </c>
      <c r="AA4416">
        <v>0</v>
      </c>
      <c r="AB4416">
        <v>2</v>
      </c>
      <c r="AC4416">
        <v>0</v>
      </c>
      <c r="AD4416">
        <v>-1</v>
      </c>
      <c r="AE4416">
        <v>-1</v>
      </c>
      <c r="AF4416">
        <v>1</v>
      </c>
      <c r="AG4416">
        <v>1</v>
      </c>
      <c r="AH4416">
        <v>0</v>
      </c>
      <c r="AI4416">
        <v>1</v>
      </c>
      <c r="AJ4416">
        <v>0</v>
      </c>
      <c r="AK4416">
        <v>0</v>
      </c>
      <c r="AL4416">
        <v>0</v>
      </c>
      <c r="AM4416">
        <v>0</v>
      </c>
      <c r="AN4416">
        <v>0</v>
      </c>
      <c r="AO4416">
        <v>0</v>
      </c>
      <c r="AP4416">
        <v>2</v>
      </c>
      <c r="AQ4416">
        <v>12</v>
      </c>
      <c r="AR4416">
        <v>3</v>
      </c>
      <c r="AS4416">
        <v>1</v>
      </c>
      <c r="AT4416">
        <v>1</v>
      </c>
      <c r="AU4416">
        <v>0</v>
      </c>
      <c r="AV4416" s="27">
        <v>30</v>
      </c>
      <c r="AW4416">
        <v>2</v>
      </c>
      <c r="AX4416">
        <v>0</v>
      </c>
      <c r="AY4416">
        <v>0</v>
      </c>
      <c r="AZ4416">
        <v>1</v>
      </c>
      <c r="BA4416">
        <v>1</v>
      </c>
      <c r="BB4416">
        <v>33</v>
      </c>
      <c r="BC4416">
        <v>1</v>
      </c>
      <c r="BD4416">
        <v>0</v>
      </c>
      <c r="BE4416">
        <v>0</v>
      </c>
      <c r="BF4416">
        <v>0</v>
      </c>
      <c r="BG4416">
        <v>0</v>
      </c>
      <c r="BH4416">
        <v>0</v>
      </c>
      <c r="BI4416">
        <v>1</v>
      </c>
      <c r="BJ4416">
        <v>0</v>
      </c>
      <c r="BK4416">
        <v>1</v>
      </c>
      <c r="BL4416">
        <v>0</v>
      </c>
      <c r="BM4416">
        <v>1</v>
      </c>
      <c r="BN4416">
        <v>6</v>
      </c>
      <c r="BO4416">
        <v>1</v>
      </c>
      <c r="BP4416">
        <v>0</v>
      </c>
      <c r="BQ4416">
        <v>1</v>
      </c>
      <c r="BR4416">
        <v>4</v>
      </c>
      <c r="BS4416">
        <v>3</v>
      </c>
      <c r="BT4416">
        <v>4</v>
      </c>
      <c r="BU4416">
        <v>0</v>
      </c>
      <c r="BV4416">
        <v>21</v>
      </c>
      <c r="BW4416">
        <v>5</v>
      </c>
      <c r="BX4416">
        <v>2</v>
      </c>
      <c r="BY4416">
        <v>1</v>
      </c>
      <c r="BZ4416">
        <v>1</v>
      </c>
      <c r="CA4416">
        <v>0</v>
      </c>
      <c r="CB4416">
        <v>15</v>
      </c>
      <c r="CC4416">
        <v>4</v>
      </c>
      <c r="CD4416" s="27">
        <v>4</v>
      </c>
      <c r="CE4416" s="27">
        <v>61.56</v>
      </c>
      <c r="CF4416" s="27">
        <v>3</v>
      </c>
      <c r="CG4416" s="27">
        <v>49.82</v>
      </c>
      <c r="CH4416">
        <v>0</v>
      </c>
      <c r="CI4416">
        <v>3</v>
      </c>
      <c r="CJ4416">
        <v>42</v>
      </c>
      <c r="CK4416">
        <v>1</v>
      </c>
      <c r="CL4416" s="27">
        <v>17.5</v>
      </c>
      <c r="CM4416" s="27">
        <v>2.8622008809294686</v>
      </c>
      <c r="CN4416" s="27">
        <v>701.9</v>
      </c>
      <c r="CO4416" s="27">
        <v>6.5537909437363755</v>
      </c>
      <c r="CP4416">
        <v>0</v>
      </c>
      <c r="CQ4416" s="27">
        <v>0</v>
      </c>
      <c r="CR4416" s="34" t="e">
        <v>#NULL!</v>
      </c>
      <c r="CS4416" s="27">
        <v>0</v>
      </c>
      <c r="CT4416" s="34" t="e">
        <v>#NULL!</v>
      </c>
      <c r="CU4416">
        <v>1</v>
      </c>
      <c r="CV4416" s="27">
        <v>36.200000000000003</v>
      </c>
      <c r="CW4416" s="27">
        <v>3.5890591188317256</v>
      </c>
      <c r="CX4416" s="27">
        <v>1524.05</v>
      </c>
      <c r="CY4416" s="27">
        <v>7.3291265441073579</v>
      </c>
      <c r="CZ4416">
        <v>1</v>
      </c>
      <c r="DA4416" s="27">
        <v>26.75</v>
      </c>
      <c r="DB4416" s="27">
        <v>3.2865344733420154</v>
      </c>
      <c r="DC4416" s="27">
        <v>1100</v>
      </c>
      <c r="DD4416" s="27">
        <v>7.0030654587864616</v>
      </c>
      <c r="DE4416">
        <v>0</v>
      </c>
      <c r="DF4416" s="27">
        <v>0</v>
      </c>
      <c r="DG4416" s="34" t="e">
        <v>#NULL!</v>
      </c>
      <c r="DH4416" s="27">
        <v>0</v>
      </c>
      <c r="DI4416" s="34" t="e">
        <v>#NULL!</v>
      </c>
      <c r="DJ4416">
        <v>1</v>
      </c>
      <c r="DK4416">
        <v>1</v>
      </c>
      <c r="DL4416">
        <v>0</v>
      </c>
      <c r="DM4416">
        <v>3</v>
      </c>
      <c r="DN4416">
        <v>0</v>
      </c>
      <c r="DO4416">
        <v>0</v>
      </c>
      <c r="DP4416">
        <v>0</v>
      </c>
      <c r="DQ4416">
        <v>1</v>
      </c>
      <c r="DR4416">
        <v>1</v>
      </c>
      <c r="DS4416">
        <v>1</v>
      </c>
      <c r="DT4416">
        <v>18</v>
      </c>
      <c r="DU4416">
        <v>1</v>
      </c>
      <c r="DV4416">
        <v>1</v>
      </c>
      <c r="DW4416">
        <v>1</v>
      </c>
      <c r="DX4416">
        <v>1</v>
      </c>
      <c r="DY4416">
        <v>1</v>
      </c>
      <c r="DZ4416">
        <v>1</v>
      </c>
      <c r="EA4416">
        <v>1</v>
      </c>
      <c r="EB4416">
        <v>0</v>
      </c>
      <c r="EC4416">
        <v>0</v>
      </c>
      <c r="ED4416">
        <v>0</v>
      </c>
      <c r="EE4416">
        <v>0</v>
      </c>
      <c r="EF4416">
        <v>0</v>
      </c>
      <c r="EG4416" s="27">
        <v>4</v>
      </c>
    </row>
    <row r="4417" spans="1:137" x14ac:dyDescent="0.35">
      <c r="A4417">
        <v>4416</v>
      </c>
      <c r="B4417" t="s">
        <v>4630</v>
      </c>
      <c r="C4417">
        <v>4</v>
      </c>
      <c r="D4417">
        <v>1</v>
      </c>
      <c r="E4417">
        <v>1</v>
      </c>
      <c r="F4417">
        <v>40</v>
      </c>
      <c r="G4417">
        <v>4</v>
      </c>
      <c r="H4417" t="s">
        <v>221</v>
      </c>
      <c r="I4417">
        <v>17</v>
      </c>
      <c r="J4417">
        <v>49</v>
      </c>
      <c r="K4417">
        <v>19</v>
      </c>
      <c r="L4417">
        <v>4</v>
      </c>
      <c r="M4417">
        <v>1</v>
      </c>
      <c r="N4417">
        <v>0</v>
      </c>
      <c r="O4417">
        <v>5</v>
      </c>
      <c r="P4417" s="27">
        <v>83</v>
      </c>
      <c r="Q4417" s="33" t="str">
        <f t="shared" si="68"/>
        <v>Low</v>
      </c>
      <c r="R4417">
        <v>2</v>
      </c>
      <c r="S4417">
        <v>0</v>
      </c>
      <c r="T4417" s="27">
        <v>4.4188406077965983</v>
      </c>
      <c r="U4417">
        <v>4</v>
      </c>
      <c r="V4417" s="27">
        <v>6.6000000000000005</v>
      </c>
      <c r="W4417" s="27">
        <v>3.4894860000000003</v>
      </c>
      <c r="X4417" s="27">
        <v>1.2497544474309128</v>
      </c>
      <c r="Y4417" s="27">
        <v>1.9885140000000003</v>
      </c>
      <c r="Z4417" s="27">
        <v>0.68738762612360027</v>
      </c>
      <c r="AA4417">
        <v>0</v>
      </c>
      <c r="AB4417">
        <v>4</v>
      </c>
      <c r="AC4417">
        <v>0</v>
      </c>
      <c r="AD4417">
        <v>-1</v>
      </c>
      <c r="AE4417">
        <v>-1</v>
      </c>
      <c r="AF4417">
        <v>1</v>
      </c>
      <c r="AG4417">
        <v>2</v>
      </c>
      <c r="AH4417">
        <v>2</v>
      </c>
      <c r="AI4417">
        <v>0</v>
      </c>
      <c r="AJ4417">
        <v>0</v>
      </c>
      <c r="AK4417">
        <v>0</v>
      </c>
      <c r="AL4417">
        <v>0</v>
      </c>
      <c r="AM4417">
        <v>0</v>
      </c>
      <c r="AN4417">
        <v>0</v>
      </c>
      <c r="AO4417">
        <v>1</v>
      </c>
      <c r="AP4417">
        <v>1</v>
      </c>
      <c r="AQ4417">
        <v>17</v>
      </c>
      <c r="AR4417">
        <v>4</v>
      </c>
      <c r="AS4417">
        <v>1</v>
      </c>
      <c r="AT4417">
        <v>1</v>
      </c>
      <c r="AU4417">
        <v>1</v>
      </c>
      <c r="AV4417" s="27">
        <v>41.300000000000004</v>
      </c>
      <c r="AW4417">
        <v>3</v>
      </c>
      <c r="AX4417">
        <v>0</v>
      </c>
      <c r="AY4417">
        <v>1</v>
      </c>
      <c r="AZ4417">
        <v>10</v>
      </c>
      <c r="BA4417">
        <v>5</v>
      </c>
      <c r="BB4417">
        <v>20</v>
      </c>
      <c r="BC4417">
        <v>0</v>
      </c>
      <c r="BD4417">
        <v>0</v>
      </c>
      <c r="BE4417">
        <v>0</v>
      </c>
      <c r="BF4417">
        <v>0</v>
      </c>
      <c r="BG4417">
        <v>0</v>
      </c>
      <c r="BH4417">
        <v>0</v>
      </c>
      <c r="BI4417">
        <v>0</v>
      </c>
      <c r="BJ4417">
        <v>0</v>
      </c>
      <c r="BK4417">
        <v>0</v>
      </c>
      <c r="BL4417">
        <v>1</v>
      </c>
      <c r="BM4417">
        <v>9</v>
      </c>
      <c r="BN4417">
        <v>4</v>
      </c>
      <c r="BO4417">
        <v>1</v>
      </c>
      <c r="BP4417">
        <v>0</v>
      </c>
      <c r="BQ4417">
        <v>1</v>
      </c>
      <c r="BR4417">
        <v>1</v>
      </c>
      <c r="BS4417">
        <v>1</v>
      </c>
      <c r="BT4417">
        <v>2</v>
      </c>
      <c r="BU4417">
        <v>0</v>
      </c>
      <c r="BV4417">
        <v>6</v>
      </c>
      <c r="BW4417">
        <v>3</v>
      </c>
      <c r="BX4417">
        <v>4</v>
      </c>
      <c r="BY4417">
        <v>4</v>
      </c>
      <c r="BZ4417">
        <v>4</v>
      </c>
      <c r="CA4417">
        <v>0</v>
      </c>
      <c r="CB4417">
        <v>6</v>
      </c>
      <c r="CC4417">
        <v>3</v>
      </c>
      <c r="CD4417" s="27">
        <v>7</v>
      </c>
      <c r="CE4417" s="27">
        <v>420.65000000000003</v>
      </c>
      <c r="CF4417" s="27">
        <v>7</v>
      </c>
      <c r="CG4417" s="27">
        <v>577.20000000000005</v>
      </c>
      <c r="CH4417">
        <v>0</v>
      </c>
      <c r="CI4417">
        <v>1</v>
      </c>
      <c r="CJ4417">
        <v>21</v>
      </c>
      <c r="CK4417">
        <v>0</v>
      </c>
      <c r="CL4417" s="27">
        <v>5.05</v>
      </c>
      <c r="CM4417" s="27">
        <v>1.6193882432872684</v>
      </c>
      <c r="CN4417" s="27">
        <v>97.2</v>
      </c>
      <c r="CO4417" s="27">
        <v>4.5767707114663931</v>
      </c>
      <c r="CP4417">
        <v>1</v>
      </c>
      <c r="CQ4417" s="27">
        <v>18.75</v>
      </c>
      <c r="CR4417" s="27">
        <v>2.9311937524164198</v>
      </c>
      <c r="CS4417" s="27">
        <v>376.55</v>
      </c>
      <c r="CT4417" s="27">
        <v>5.9310508405473605</v>
      </c>
      <c r="CU4417">
        <v>0</v>
      </c>
      <c r="CV4417" s="27">
        <v>0</v>
      </c>
      <c r="CW4417" s="34" t="e">
        <v>#NULL!</v>
      </c>
      <c r="CX4417" s="27">
        <v>0</v>
      </c>
      <c r="CY4417" s="34" t="e">
        <v>#NULL!</v>
      </c>
      <c r="CZ4417">
        <v>1</v>
      </c>
      <c r="DA4417" s="27">
        <v>44.75</v>
      </c>
      <c r="DB4417" s="27">
        <v>3.8010914447208646</v>
      </c>
      <c r="DC4417" s="27">
        <v>900</v>
      </c>
      <c r="DD4417" s="27">
        <v>6.8023947633243109</v>
      </c>
      <c r="DE4417">
        <v>1</v>
      </c>
      <c r="DF4417" s="27">
        <v>28.35</v>
      </c>
      <c r="DG4417" s="27">
        <v>3.3446270301737613</v>
      </c>
      <c r="DH4417" s="27">
        <v>568.04999999999995</v>
      </c>
      <c r="DI4417" s="27">
        <v>6.3422094430159133</v>
      </c>
      <c r="DJ4417">
        <v>0</v>
      </c>
      <c r="DK4417">
        <v>1</v>
      </c>
      <c r="DL4417">
        <v>1</v>
      </c>
      <c r="DM4417">
        <v>2</v>
      </c>
      <c r="DN4417">
        <v>1</v>
      </c>
      <c r="DO4417">
        <v>1</v>
      </c>
      <c r="DP4417">
        <v>1</v>
      </c>
      <c r="DQ4417">
        <v>1</v>
      </c>
      <c r="DR4417">
        <v>0</v>
      </c>
      <c r="DS4417">
        <v>1</v>
      </c>
      <c r="DT4417">
        <v>17</v>
      </c>
      <c r="DU4417">
        <v>1</v>
      </c>
      <c r="DV4417">
        <v>1</v>
      </c>
      <c r="DW4417">
        <v>1</v>
      </c>
      <c r="DX4417">
        <v>0</v>
      </c>
      <c r="DY4417">
        <v>1</v>
      </c>
      <c r="DZ4417">
        <v>0</v>
      </c>
      <c r="EA4417">
        <v>1</v>
      </c>
      <c r="EB4417">
        <v>0</v>
      </c>
      <c r="EC4417">
        <v>0</v>
      </c>
      <c r="ED4417">
        <v>0</v>
      </c>
      <c r="EE4417">
        <v>0</v>
      </c>
      <c r="EF4417">
        <v>0</v>
      </c>
      <c r="EG4417" s="27">
        <v>3</v>
      </c>
    </row>
    <row r="4418" spans="1:137" x14ac:dyDescent="0.35">
      <c r="A4418">
        <v>4417</v>
      </c>
      <c r="B4418" t="s">
        <v>4631</v>
      </c>
      <c r="C4418">
        <v>4</v>
      </c>
      <c r="D4418">
        <v>3</v>
      </c>
      <c r="E4418">
        <v>0</v>
      </c>
      <c r="F4418">
        <v>41</v>
      </c>
      <c r="G4418">
        <v>4</v>
      </c>
      <c r="H4418" t="s">
        <v>207</v>
      </c>
      <c r="I4418">
        <v>19</v>
      </c>
      <c r="J4418">
        <v>47</v>
      </c>
      <c r="K4418">
        <v>14</v>
      </c>
      <c r="L4418">
        <v>2</v>
      </c>
      <c r="M4418">
        <v>6</v>
      </c>
      <c r="N4418">
        <v>0</v>
      </c>
      <c r="O4418">
        <v>16</v>
      </c>
      <c r="P4418" s="27">
        <v>59</v>
      </c>
      <c r="Q4418" s="33" t="str">
        <f t="shared" ref="Q4418:Q4481" si="69">VLOOKUP(P4418,Category,2)</f>
        <v>Low</v>
      </c>
      <c r="R4418">
        <v>5</v>
      </c>
      <c r="S4418">
        <v>0</v>
      </c>
      <c r="T4418" s="27">
        <v>4.0775374439057197</v>
      </c>
      <c r="U4418">
        <v>3</v>
      </c>
      <c r="V4418" s="27">
        <v>0.6</v>
      </c>
      <c r="W4418" s="27">
        <v>4.7435999999999999E-2</v>
      </c>
      <c r="X4418" s="27">
        <v>-3.0483738448795883</v>
      </c>
      <c r="Y4418" s="27">
        <v>0.306564</v>
      </c>
      <c r="Z4418" s="27">
        <v>-1.1823287362680646</v>
      </c>
      <c r="AA4418">
        <v>0</v>
      </c>
      <c r="AB4418">
        <v>1</v>
      </c>
      <c r="AC4418">
        <v>0</v>
      </c>
      <c r="AD4418">
        <v>-1</v>
      </c>
      <c r="AE4418">
        <v>-1</v>
      </c>
      <c r="AF4418">
        <v>1</v>
      </c>
      <c r="AG4418">
        <v>2</v>
      </c>
      <c r="AH4418">
        <v>2</v>
      </c>
      <c r="AI4418">
        <v>0</v>
      </c>
      <c r="AJ4418">
        <v>0</v>
      </c>
      <c r="AK4418">
        <v>0</v>
      </c>
      <c r="AL4418">
        <v>0</v>
      </c>
      <c r="AM4418">
        <v>0</v>
      </c>
      <c r="AN4418">
        <v>0</v>
      </c>
      <c r="AO4418">
        <v>1</v>
      </c>
      <c r="AP4418">
        <v>1</v>
      </c>
      <c r="AQ4418">
        <v>17</v>
      </c>
      <c r="AR4418">
        <v>4</v>
      </c>
      <c r="AS4418">
        <v>1</v>
      </c>
      <c r="AT4418">
        <v>1</v>
      </c>
      <c r="AU4418">
        <v>1</v>
      </c>
      <c r="AV4418" s="27">
        <v>33.6</v>
      </c>
      <c r="AW4418">
        <v>2</v>
      </c>
      <c r="AX4418">
        <v>1</v>
      </c>
      <c r="AY4418">
        <v>0</v>
      </c>
      <c r="AZ4418">
        <v>4</v>
      </c>
      <c r="BA4418">
        <v>3</v>
      </c>
      <c r="BB4418">
        <v>29</v>
      </c>
      <c r="BC4418">
        <v>0</v>
      </c>
      <c r="BD4418">
        <v>0</v>
      </c>
      <c r="BE4418">
        <v>0</v>
      </c>
      <c r="BF4418">
        <v>1</v>
      </c>
      <c r="BG4418">
        <v>1</v>
      </c>
      <c r="BH4418">
        <v>0</v>
      </c>
      <c r="BI4418">
        <v>0</v>
      </c>
      <c r="BJ4418">
        <v>1</v>
      </c>
      <c r="BK4418">
        <v>0</v>
      </c>
      <c r="BL4418">
        <v>0</v>
      </c>
      <c r="BM4418">
        <v>9</v>
      </c>
      <c r="BN4418">
        <v>5</v>
      </c>
      <c r="BO4418">
        <v>0</v>
      </c>
      <c r="BP4418">
        <v>0</v>
      </c>
      <c r="BQ4418">
        <v>0</v>
      </c>
      <c r="BR4418">
        <v>2</v>
      </c>
      <c r="BS4418">
        <v>3</v>
      </c>
      <c r="BT4418">
        <v>4</v>
      </c>
      <c r="BU4418">
        <v>0</v>
      </c>
      <c r="BV4418">
        <v>17</v>
      </c>
      <c r="BW4418">
        <v>5</v>
      </c>
      <c r="BX4418">
        <v>4</v>
      </c>
      <c r="BY4418">
        <v>2</v>
      </c>
      <c r="BZ4418">
        <v>1</v>
      </c>
      <c r="CA4418">
        <v>0</v>
      </c>
      <c r="CB4418">
        <v>14</v>
      </c>
      <c r="CC4418">
        <v>4</v>
      </c>
      <c r="CD4418" s="27">
        <v>13</v>
      </c>
      <c r="CE4418" s="27">
        <v>290.75</v>
      </c>
      <c r="CF4418" s="27">
        <v>3</v>
      </c>
      <c r="CG4418" s="27">
        <v>38.410000000000004</v>
      </c>
      <c r="CH4418">
        <v>0</v>
      </c>
      <c r="CI4418">
        <v>3</v>
      </c>
      <c r="CJ4418">
        <v>54</v>
      </c>
      <c r="CK4418">
        <v>0</v>
      </c>
      <c r="CL4418" s="27">
        <v>6.2</v>
      </c>
      <c r="CM4418" s="27">
        <v>1.824549292051046</v>
      </c>
      <c r="CN4418" s="27">
        <v>330.6</v>
      </c>
      <c r="CO4418" s="27">
        <v>5.8009091853869235</v>
      </c>
      <c r="CP4418">
        <v>0</v>
      </c>
      <c r="CQ4418" s="27">
        <v>0</v>
      </c>
      <c r="CR4418" s="34" t="e">
        <v>#NULL!</v>
      </c>
      <c r="CS4418" s="27">
        <v>0</v>
      </c>
      <c r="CT4418" s="34" t="e">
        <v>#NULL!</v>
      </c>
      <c r="CU4418">
        <v>1</v>
      </c>
      <c r="CV4418" s="27">
        <v>36.65</v>
      </c>
      <c r="CW4418" s="27">
        <v>3.6014134283326604</v>
      </c>
      <c r="CX4418" s="27">
        <v>1824.75</v>
      </c>
      <c r="CY4418" s="27">
        <v>7.5091982703317415</v>
      </c>
      <c r="CZ4418">
        <v>1</v>
      </c>
      <c r="DA4418" s="27">
        <v>7.25</v>
      </c>
      <c r="DB4418" s="27">
        <v>1.9810014688665833</v>
      </c>
      <c r="DC4418" s="27">
        <v>370</v>
      </c>
      <c r="DD4418" s="27">
        <v>5.9135030056382698</v>
      </c>
      <c r="DE4418">
        <v>1</v>
      </c>
      <c r="DF4418" s="27">
        <v>21.5</v>
      </c>
      <c r="DG4418" s="27">
        <v>3.068052935133617</v>
      </c>
      <c r="DH4418" s="27">
        <v>1152.8499999999999</v>
      </c>
      <c r="DI4418" s="27">
        <v>7.0499924164026222</v>
      </c>
      <c r="DJ4418">
        <v>1</v>
      </c>
      <c r="DK4418">
        <v>0</v>
      </c>
      <c r="DL4418">
        <v>0</v>
      </c>
      <c r="DM4418">
        <v>2</v>
      </c>
      <c r="DN4418">
        <v>0</v>
      </c>
      <c r="DO4418">
        <v>1</v>
      </c>
      <c r="DP4418">
        <v>1</v>
      </c>
      <c r="DQ4418">
        <v>0</v>
      </c>
      <c r="DR4418">
        <v>0</v>
      </c>
      <c r="DS4418">
        <v>1</v>
      </c>
      <c r="DT4418">
        <v>19</v>
      </c>
      <c r="DU4418">
        <v>1</v>
      </c>
      <c r="DV4418">
        <v>1</v>
      </c>
      <c r="DW4418">
        <v>1</v>
      </c>
      <c r="DX4418">
        <v>0</v>
      </c>
      <c r="DY4418">
        <v>1</v>
      </c>
      <c r="DZ4418">
        <v>1</v>
      </c>
      <c r="EA4418">
        <v>1</v>
      </c>
      <c r="EB4418">
        <v>0</v>
      </c>
      <c r="EC4418">
        <v>0</v>
      </c>
      <c r="ED4418">
        <v>0</v>
      </c>
      <c r="EE4418">
        <v>1</v>
      </c>
      <c r="EF4418">
        <v>0</v>
      </c>
      <c r="EG4418" s="27">
        <v>6</v>
      </c>
    </row>
    <row r="4419" spans="1:137" x14ac:dyDescent="0.35">
      <c r="A4419">
        <v>4418</v>
      </c>
      <c r="B4419" t="s">
        <v>4632</v>
      </c>
      <c r="C4419">
        <v>4</v>
      </c>
      <c r="D4419">
        <v>1</v>
      </c>
      <c r="E4419">
        <v>1</v>
      </c>
      <c r="F4419">
        <v>25</v>
      </c>
      <c r="G4419">
        <v>3</v>
      </c>
      <c r="H4419" t="s">
        <v>205</v>
      </c>
      <c r="I4419">
        <v>18</v>
      </c>
      <c r="J4419">
        <v>47</v>
      </c>
      <c r="K4419">
        <v>15</v>
      </c>
      <c r="L4419">
        <v>3</v>
      </c>
      <c r="M4419">
        <v>5</v>
      </c>
      <c r="N4419">
        <v>0</v>
      </c>
      <c r="O4419">
        <v>2</v>
      </c>
      <c r="P4419" s="27">
        <v>16</v>
      </c>
      <c r="Q4419" s="33" t="str">
        <f t="shared" si="69"/>
        <v>Low</v>
      </c>
      <c r="R4419">
        <v>2</v>
      </c>
      <c r="S4419">
        <v>0</v>
      </c>
      <c r="T4419" s="27">
        <v>2.7725887222397811</v>
      </c>
      <c r="U4419">
        <v>1</v>
      </c>
      <c r="V4419" s="27">
        <v>3.5999999999999996</v>
      </c>
      <c r="W4419" s="27">
        <v>0.19814399999999999</v>
      </c>
      <c r="X4419" s="27">
        <v>-1.6187612398949847</v>
      </c>
      <c r="Y4419" s="27">
        <v>0.37785599999999997</v>
      </c>
      <c r="Z4419" s="27">
        <v>-0.97324210832429392</v>
      </c>
      <c r="AA4419">
        <v>0</v>
      </c>
      <c r="AB4419">
        <v>3</v>
      </c>
      <c r="AC4419">
        <v>1</v>
      </c>
      <c r="AD4419">
        <v>15</v>
      </c>
      <c r="AE4419">
        <v>3</v>
      </c>
      <c r="AF4419">
        <v>4</v>
      </c>
      <c r="AG4419">
        <v>2</v>
      </c>
      <c r="AH4419">
        <v>1</v>
      </c>
      <c r="AI4419">
        <v>0</v>
      </c>
      <c r="AJ4419">
        <v>1</v>
      </c>
      <c r="AK4419">
        <v>0</v>
      </c>
      <c r="AL4419">
        <v>0</v>
      </c>
      <c r="AM4419">
        <v>0</v>
      </c>
      <c r="AN4419">
        <v>0</v>
      </c>
      <c r="AO4419">
        <v>0</v>
      </c>
      <c r="AP4419">
        <v>1</v>
      </c>
      <c r="AQ4419">
        <v>5</v>
      </c>
      <c r="AR4419">
        <v>2</v>
      </c>
      <c r="AS4419">
        <v>0</v>
      </c>
      <c r="AT4419">
        <v>-1</v>
      </c>
      <c r="AU4419">
        <v>-1</v>
      </c>
      <c r="AV4419" s="27">
        <v>-1</v>
      </c>
      <c r="AW4419">
        <v>-1</v>
      </c>
      <c r="AX4419">
        <v>-1</v>
      </c>
      <c r="AY4419">
        <v>0</v>
      </c>
      <c r="AZ4419">
        <v>10</v>
      </c>
      <c r="BA4419">
        <v>5</v>
      </c>
      <c r="BB4419">
        <v>15</v>
      </c>
      <c r="BC4419">
        <v>0</v>
      </c>
      <c r="BD4419">
        <v>0</v>
      </c>
      <c r="BE4419">
        <v>1</v>
      </c>
      <c r="BF4419">
        <v>0</v>
      </c>
      <c r="BG4419">
        <v>0</v>
      </c>
      <c r="BH4419">
        <v>0</v>
      </c>
      <c r="BI4419">
        <v>0</v>
      </c>
      <c r="BJ4419">
        <v>0</v>
      </c>
      <c r="BK4419">
        <v>0</v>
      </c>
      <c r="BL4419">
        <v>1</v>
      </c>
      <c r="BM4419">
        <v>9</v>
      </c>
      <c r="BN4419">
        <v>3</v>
      </c>
      <c r="BO4419">
        <v>0</v>
      </c>
      <c r="BP4419">
        <v>1</v>
      </c>
      <c r="BQ4419">
        <v>0</v>
      </c>
      <c r="BR4419">
        <v>3</v>
      </c>
      <c r="BS4419">
        <v>3</v>
      </c>
      <c r="BT4419">
        <v>2</v>
      </c>
      <c r="BU4419">
        <v>0</v>
      </c>
      <c r="BV4419">
        <v>8</v>
      </c>
      <c r="BW4419">
        <v>3</v>
      </c>
      <c r="BX4419">
        <v>4</v>
      </c>
      <c r="BY4419">
        <v>1</v>
      </c>
      <c r="BZ4419">
        <v>1</v>
      </c>
      <c r="CA4419">
        <v>0</v>
      </c>
      <c r="CB4419">
        <v>4</v>
      </c>
      <c r="CC4419">
        <v>2</v>
      </c>
      <c r="CD4419" s="27">
        <v>12</v>
      </c>
      <c r="CE4419" s="27">
        <v>313.99</v>
      </c>
      <c r="CF4419" s="27">
        <v>0</v>
      </c>
      <c r="CG4419" s="27">
        <v>0</v>
      </c>
      <c r="CH4419">
        <v>0</v>
      </c>
      <c r="CI4419">
        <v>3</v>
      </c>
      <c r="CJ4419">
        <v>11</v>
      </c>
      <c r="CK4419">
        <v>0</v>
      </c>
      <c r="CL4419" s="27">
        <v>4.45</v>
      </c>
      <c r="CM4419" s="27">
        <v>1.4929040961781488</v>
      </c>
      <c r="CN4419" s="27">
        <v>47.55</v>
      </c>
      <c r="CO4419" s="27">
        <v>3.8617817889913995</v>
      </c>
      <c r="CP4419">
        <v>0</v>
      </c>
      <c r="CQ4419" s="27">
        <v>0</v>
      </c>
      <c r="CR4419" s="34" t="e">
        <v>#NULL!</v>
      </c>
      <c r="CS4419" s="27">
        <v>0</v>
      </c>
      <c r="CT4419" s="34" t="e">
        <v>#NULL!</v>
      </c>
      <c r="CU4419">
        <v>1</v>
      </c>
      <c r="CV4419" s="27">
        <v>22.05</v>
      </c>
      <c r="CW4419" s="27">
        <v>3.0933126018928552</v>
      </c>
      <c r="CX4419" s="27">
        <v>253.25</v>
      </c>
      <c r="CY4419" s="27">
        <v>5.5343771431287925</v>
      </c>
      <c r="CZ4419">
        <v>0</v>
      </c>
      <c r="DA4419" s="27">
        <v>0</v>
      </c>
      <c r="DB4419" s="34" t="e">
        <v>#NULL!</v>
      </c>
      <c r="DC4419" s="27">
        <v>0</v>
      </c>
      <c r="DD4419" s="34" t="e">
        <v>#NULL!</v>
      </c>
      <c r="DE4419">
        <v>0</v>
      </c>
      <c r="DF4419" s="27">
        <v>0</v>
      </c>
      <c r="DG4419" s="34" t="e">
        <v>#NULL!</v>
      </c>
      <c r="DH4419" s="27">
        <v>0</v>
      </c>
      <c r="DI4419" s="34" t="e">
        <v>#NULL!</v>
      </c>
      <c r="DJ4419">
        <v>0</v>
      </c>
      <c r="DK4419">
        <v>0</v>
      </c>
      <c r="DL4419">
        <v>0</v>
      </c>
      <c r="DM4419">
        <v>2</v>
      </c>
      <c r="DN4419">
        <v>0</v>
      </c>
      <c r="DO4419">
        <v>0</v>
      </c>
      <c r="DP4419">
        <v>0</v>
      </c>
      <c r="DQ4419">
        <v>0</v>
      </c>
      <c r="DR4419">
        <v>0</v>
      </c>
      <c r="DS4419">
        <v>1</v>
      </c>
      <c r="DT4419">
        <v>28</v>
      </c>
      <c r="DU4419">
        <v>1</v>
      </c>
      <c r="DV4419">
        <v>1</v>
      </c>
      <c r="DW4419">
        <v>1</v>
      </c>
      <c r="DX4419">
        <v>0</v>
      </c>
      <c r="DY4419">
        <v>1</v>
      </c>
      <c r="DZ4419">
        <v>1</v>
      </c>
      <c r="EA4419">
        <v>0</v>
      </c>
      <c r="EB4419">
        <v>0</v>
      </c>
      <c r="EC4419">
        <v>0</v>
      </c>
      <c r="ED4419">
        <v>0</v>
      </c>
      <c r="EE4419">
        <v>0</v>
      </c>
      <c r="EF4419">
        <v>0</v>
      </c>
      <c r="EG4419" s="27">
        <v>5</v>
      </c>
    </row>
    <row r="4420" spans="1:137" x14ac:dyDescent="0.35">
      <c r="A4420">
        <v>4419</v>
      </c>
      <c r="B4420" t="s">
        <v>4633</v>
      </c>
      <c r="C4420">
        <v>4</v>
      </c>
      <c r="D4420">
        <v>4</v>
      </c>
      <c r="E4420">
        <v>1</v>
      </c>
      <c r="F4420">
        <v>42</v>
      </c>
      <c r="G4420">
        <v>4</v>
      </c>
      <c r="H4420" t="s">
        <v>207</v>
      </c>
      <c r="I4420">
        <v>19</v>
      </c>
      <c r="J4420">
        <v>47</v>
      </c>
      <c r="K4420">
        <v>17</v>
      </c>
      <c r="L4420">
        <v>4</v>
      </c>
      <c r="M4420">
        <v>2</v>
      </c>
      <c r="N4420">
        <v>0</v>
      </c>
      <c r="O4420">
        <v>0</v>
      </c>
      <c r="P4420" s="27">
        <v>31</v>
      </c>
      <c r="Q4420" s="33" t="str">
        <f t="shared" si="69"/>
        <v>Low</v>
      </c>
      <c r="R4420">
        <v>1</v>
      </c>
      <c r="S4420">
        <v>0</v>
      </c>
      <c r="T4420" s="27">
        <v>3.4339872044851463</v>
      </c>
      <c r="U4420">
        <v>2</v>
      </c>
      <c r="V4420" s="27">
        <v>6.6000000000000005</v>
      </c>
      <c r="W4420" s="27">
        <v>0.87978000000000012</v>
      </c>
      <c r="X4420" s="27">
        <v>-0.12808340276509408</v>
      </c>
      <c r="Y4420" s="27">
        <v>1.16622</v>
      </c>
      <c r="Z4420" s="27">
        <v>0.15376774937589355</v>
      </c>
      <c r="AA4420">
        <v>0</v>
      </c>
      <c r="AB4420">
        <v>4</v>
      </c>
      <c r="AC4420">
        <v>1</v>
      </c>
      <c r="AD4420">
        <v>14</v>
      </c>
      <c r="AE4420">
        <v>2</v>
      </c>
      <c r="AF4420">
        <v>5</v>
      </c>
      <c r="AG4420">
        <v>5</v>
      </c>
      <c r="AH4420">
        <v>1</v>
      </c>
      <c r="AI4420">
        <v>0</v>
      </c>
      <c r="AJ4420">
        <v>0</v>
      </c>
      <c r="AK4420">
        <v>0</v>
      </c>
      <c r="AL4420">
        <v>0</v>
      </c>
      <c r="AM4420">
        <v>0</v>
      </c>
      <c r="AN4420">
        <v>4</v>
      </c>
      <c r="AO4420">
        <v>1</v>
      </c>
      <c r="AP4420">
        <v>1</v>
      </c>
      <c r="AQ4420">
        <v>14</v>
      </c>
      <c r="AR4420">
        <v>3</v>
      </c>
      <c r="AS4420">
        <v>1</v>
      </c>
      <c r="AT4420">
        <v>1</v>
      </c>
      <c r="AU4420">
        <v>1</v>
      </c>
      <c r="AV4420" s="27">
        <v>12.9</v>
      </c>
      <c r="AW4420">
        <v>1</v>
      </c>
      <c r="AX4420">
        <v>1</v>
      </c>
      <c r="AY4420">
        <v>0</v>
      </c>
      <c r="AZ4420">
        <v>8</v>
      </c>
      <c r="BA4420">
        <v>4</v>
      </c>
      <c r="BB4420">
        <v>25</v>
      </c>
      <c r="BC4420">
        <v>0</v>
      </c>
      <c r="BD4420">
        <v>0</v>
      </c>
      <c r="BE4420">
        <v>0</v>
      </c>
      <c r="BF4420">
        <v>0</v>
      </c>
      <c r="BG4420">
        <v>0</v>
      </c>
      <c r="BH4420">
        <v>0</v>
      </c>
      <c r="BI4420">
        <v>0</v>
      </c>
      <c r="BJ4420">
        <v>1</v>
      </c>
      <c r="BK4420">
        <v>0</v>
      </c>
      <c r="BL4420">
        <v>0</v>
      </c>
      <c r="BM4420">
        <v>2</v>
      </c>
      <c r="BN4420">
        <v>2</v>
      </c>
      <c r="BO4420">
        <v>1</v>
      </c>
      <c r="BP4420">
        <v>0</v>
      </c>
      <c r="BQ4420">
        <v>0</v>
      </c>
      <c r="BR4420">
        <v>1</v>
      </c>
      <c r="BS4420">
        <v>4</v>
      </c>
      <c r="BT4420">
        <v>3</v>
      </c>
      <c r="BU4420">
        <v>0</v>
      </c>
      <c r="BV4420">
        <v>24</v>
      </c>
      <c r="BW4420">
        <v>5</v>
      </c>
      <c r="BX4420">
        <v>4</v>
      </c>
      <c r="BY4420">
        <v>3</v>
      </c>
      <c r="BZ4420">
        <v>1</v>
      </c>
      <c r="CA4420">
        <v>1</v>
      </c>
      <c r="CB4420">
        <v>23</v>
      </c>
      <c r="CC4420">
        <v>5</v>
      </c>
      <c r="CD4420" s="27">
        <v>12</v>
      </c>
      <c r="CE4420" s="27">
        <v>1384.98</v>
      </c>
      <c r="CF4420" s="27">
        <v>5</v>
      </c>
      <c r="CG4420" s="27">
        <v>344.47</v>
      </c>
      <c r="CH4420">
        <v>0</v>
      </c>
      <c r="CI4420">
        <v>1</v>
      </c>
      <c r="CJ4420">
        <v>61</v>
      </c>
      <c r="CK4420">
        <v>0</v>
      </c>
      <c r="CL4420" s="27">
        <v>22.35</v>
      </c>
      <c r="CM4420" s="27">
        <v>3.1068263210595779</v>
      </c>
      <c r="CN4420" s="27">
        <v>1393.25</v>
      </c>
      <c r="CO4420" s="27">
        <v>7.2393944264496461</v>
      </c>
      <c r="CP4420">
        <v>1</v>
      </c>
      <c r="CQ4420" s="27">
        <v>20.5</v>
      </c>
      <c r="CR4420" s="27">
        <v>3.0204248861443626</v>
      </c>
      <c r="CS4420" s="27">
        <v>1173.2</v>
      </c>
      <c r="CT4420" s="27">
        <v>7.0674903371032958</v>
      </c>
      <c r="CU4420">
        <v>1</v>
      </c>
      <c r="CV4420" s="27">
        <v>31.85</v>
      </c>
      <c r="CW4420" s="27">
        <v>3.4610373820181723</v>
      </c>
      <c r="CX4420" s="27">
        <v>1918.8</v>
      </c>
      <c r="CY4420" s="27">
        <v>7.5594552696279091</v>
      </c>
      <c r="CZ4420">
        <v>1</v>
      </c>
      <c r="DA4420" s="27">
        <v>14.25</v>
      </c>
      <c r="DB4420" s="27">
        <v>2.6567569067146595</v>
      </c>
      <c r="DC4420" s="27">
        <v>830</v>
      </c>
      <c r="DD4420" s="27">
        <v>6.7214257007906433</v>
      </c>
      <c r="DE4420">
        <v>0</v>
      </c>
      <c r="DF4420" s="27">
        <v>0</v>
      </c>
      <c r="DG4420" s="34" t="e">
        <v>#NULL!</v>
      </c>
      <c r="DH4420" s="27">
        <v>0</v>
      </c>
      <c r="DI4420" s="34" t="e">
        <v>#NULL!</v>
      </c>
      <c r="DJ4420">
        <v>1</v>
      </c>
      <c r="DK4420">
        <v>1</v>
      </c>
      <c r="DL4420">
        <v>1</v>
      </c>
      <c r="DM4420">
        <v>3</v>
      </c>
      <c r="DN4420">
        <v>0</v>
      </c>
      <c r="DO4420">
        <v>0</v>
      </c>
      <c r="DP4420">
        <v>1</v>
      </c>
      <c r="DQ4420">
        <v>0</v>
      </c>
      <c r="DR4420">
        <v>0</v>
      </c>
      <c r="DS4420">
        <v>1</v>
      </c>
      <c r="DT4420">
        <v>20</v>
      </c>
      <c r="DU4420">
        <v>1</v>
      </c>
      <c r="DV4420">
        <v>1</v>
      </c>
      <c r="DW4420">
        <v>1</v>
      </c>
      <c r="DX4420">
        <v>1</v>
      </c>
      <c r="DY4420">
        <v>1</v>
      </c>
      <c r="DZ4420">
        <v>0</v>
      </c>
      <c r="EA4420">
        <v>0</v>
      </c>
      <c r="EB4420">
        <v>0</v>
      </c>
      <c r="EC4420">
        <v>1</v>
      </c>
      <c r="ED4420">
        <v>0</v>
      </c>
      <c r="EE4420">
        <v>0</v>
      </c>
      <c r="EF4420">
        <v>1</v>
      </c>
      <c r="EG4420" s="27">
        <v>6</v>
      </c>
    </row>
    <row r="4421" spans="1:137" x14ac:dyDescent="0.35">
      <c r="A4421">
        <v>4420</v>
      </c>
      <c r="B4421" t="s">
        <v>4634</v>
      </c>
      <c r="C4421">
        <v>2</v>
      </c>
      <c r="D4421">
        <v>2</v>
      </c>
      <c r="E4421">
        <v>0</v>
      </c>
      <c r="F4421">
        <v>44</v>
      </c>
      <c r="G4421">
        <v>4</v>
      </c>
      <c r="H4421" t="s">
        <v>203</v>
      </c>
      <c r="I4421">
        <v>14</v>
      </c>
      <c r="J4421">
        <v>53</v>
      </c>
      <c r="K4421">
        <v>9</v>
      </c>
      <c r="L4421">
        <v>1</v>
      </c>
      <c r="M4421">
        <v>2</v>
      </c>
      <c r="N4421">
        <v>1</v>
      </c>
      <c r="O4421">
        <v>4</v>
      </c>
      <c r="P4421" s="27">
        <v>30</v>
      </c>
      <c r="Q4421" s="33" t="str">
        <f t="shared" si="69"/>
        <v>Low</v>
      </c>
      <c r="R4421">
        <v>2</v>
      </c>
      <c r="S4421">
        <v>0</v>
      </c>
      <c r="T4421" s="27">
        <v>3.4011973816621555</v>
      </c>
      <c r="U4421">
        <v>2</v>
      </c>
      <c r="V4421" s="27">
        <v>5</v>
      </c>
      <c r="W4421" s="27">
        <v>0.58050000000000002</v>
      </c>
      <c r="X4421" s="27">
        <v>-0.54386547784419081</v>
      </c>
      <c r="Y4421" s="27">
        <v>0.91949999999999998</v>
      </c>
      <c r="Z4421" s="27">
        <v>-8.3925234937761287E-2</v>
      </c>
      <c r="AA4421">
        <v>0</v>
      </c>
      <c r="AB4421">
        <v>1</v>
      </c>
      <c r="AC4421">
        <v>0</v>
      </c>
      <c r="AD4421">
        <v>-1</v>
      </c>
      <c r="AE4421">
        <v>-1</v>
      </c>
      <c r="AF4421">
        <v>3</v>
      </c>
      <c r="AG4421">
        <v>13</v>
      </c>
      <c r="AH4421">
        <v>1</v>
      </c>
      <c r="AI4421">
        <v>0</v>
      </c>
      <c r="AJ4421">
        <v>0</v>
      </c>
      <c r="AK4421">
        <v>0</v>
      </c>
      <c r="AL4421">
        <v>0</v>
      </c>
      <c r="AM4421">
        <v>0</v>
      </c>
      <c r="AN4421">
        <v>12</v>
      </c>
      <c r="AO4421">
        <v>1</v>
      </c>
      <c r="AP4421">
        <v>1</v>
      </c>
      <c r="AQ4421">
        <v>12</v>
      </c>
      <c r="AR4421">
        <v>3</v>
      </c>
      <c r="AS4421">
        <v>1</v>
      </c>
      <c r="AT4421">
        <v>1</v>
      </c>
      <c r="AU4421">
        <v>1</v>
      </c>
      <c r="AV4421" s="27">
        <v>12.100000000000001</v>
      </c>
      <c r="AW4421">
        <v>1</v>
      </c>
      <c r="AX4421">
        <v>0</v>
      </c>
      <c r="AY4421">
        <v>1</v>
      </c>
      <c r="AZ4421">
        <v>5</v>
      </c>
      <c r="BA4421">
        <v>3</v>
      </c>
      <c r="BB4421">
        <v>24</v>
      </c>
      <c r="BC4421">
        <v>0</v>
      </c>
      <c r="BD4421">
        <v>0</v>
      </c>
      <c r="BE4421">
        <v>0</v>
      </c>
      <c r="BF4421">
        <v>0</v>
      </c>
      <c r="BG4421">
        <v>1</v>
      </c>
      <c r="BH4421">
        <v>0</v>
      </c>
      <c r="BI4421">
        <v>0</v>
      </c>
      <c r="BJ4421">
        <v>1</v>
      </c>
      <c r="BK4421">
        <v>0</v>
      </c>
      <c r="BL4421">
        <v>0</v>
      </c>
      <c r="BM4421">
        <v>9</v>
      </c>
      <c r="BN4421">
        <v>4</v>
      </c>
      <c r="BO4421">
        <v>1</v>
      </c>
      <c r="BP4421">
        <v>0</v>
      </c>
      <c r="BQ4421">
        <v>0</v>
      </c>
      <c r="BR4421">
        <v>5</v>
      </c>
      <c r="BS4421">
        <v>2</v>
      </c>
      <c r="BT4421">
        <v>2</v>
      </c>
      <c r="BU4421">
        <v>0</v>
      </c>
      <c r="BV4421">
        <v>17</v>
      </c>
      <c r="BW4421">
        <v>5</v>
      </c>
      <c r="BX4421">
        <v>2</v>
      </c>
      <c r="BY4421">
        <v>4</v>
      </c>
      <c r="BZ4421">
        <v>3</v>
      </c>
      <c r="CA4421">
        <v>0</v>
      </c>
      <c r="CB4421">
        <v>16</v>
      </c>
      <c r="CC4421">
        <v>5</v>
      </c>
      <c r="CD4421" s="27">
        <v>5</v>
      </c>
      <c r="CE4421" s="27">
        <v>190.92000000000002</v>
      </c>
      <c r="CF4421" s="27">
        <v>3</v>
      </c>
      <c r="CG4421" s="27">
        <v>118.58</v>
      </c>
      <c r="CH4421">
        <v>1</v>
      </c>
      <c r="CI4421">
        <v>1</v>
      </c>
      <c r="CJ4421">
        <v>28</v>
      </c>
      <c r="CK4421">
        <v>0</v>
      </c>
      <c r="CL4421" s="27">
        <v>5.4</v>
      </c>
      <c r="CM4421" s="27">
        <v>1.6863989535702288</v>
      </c>
      <c r="CN4421" s="27">
        <v>129.80000000000001</v>
      </c>
      <c r="CO4421" s="27">
        <v>4.8659948042699899</v>
      </c>
      <c r="CP4421">
        <v>1</v>
      </c>
      <c r="CQ4421" s="27">
        <v>35.25</v>
      </c>
      <c r="CR4421" s="27">
        <v>3.5624655292582776</v>
      </c>
      <c r="CS4421" s="27">
        <v>1037.3</v>
      </c>
      <c r="CT4421" s="27">
        <v>6.9443764624377824</v>
      </c>
      <c r="CU4421">
        <v>1</v>
      </c>
      <c r="CV4421" s="27">
        <v>38.5</v>
      </c>
      <c r="CW4421" s="27">
        <v>3.6506582412937387</v>
      </c>
      <c r="CX4421" s="27">
        <v>1037.8499999999999</v>
      </c>
      <c r="CY4421" s="27">
        <v>6.9449065446129294</v>
      </c>
      <c r="CZ4421">
        <v>1</v>
      </c>
      <c r="DA4421" s="27">
        <v>58.75</v>
      </c>
      <c r="DB4421" s="27">
        <v>4.0732911530242681</v>
      </c>
      <c r="DC4421" s="27">
        <v>1500</v>
      </c>
      <c r="DD4421" s="27">
        <v>7.3132203870903014</v>
      </c>
      <c r="DE4421">
        <v>1</v>
      </c>
      <c r="DF4421" s="27">
        <v>24.55</v>
      </c>
      <c r="DG4421" s="27">
        <v>3.2007118542405295</v>
      </c>
      <c r="DH4421" s="27">
        <v>684.3</v>
      </c>
      <c r="DI4421" s="27">
        <v>6.5283964179584517</v>
      </c>
      <c r="DJ4421">
        <v>0</v>
      </c>
      <c r="DK4421">
        <v>1</v>
      </c>
      <c r="DL4421">
        <v>1</v>
      </c>
      <c r="DM4421">
        <v>0</v>
      </c>
      <c r="DN4421">
        <v>1</v>
      </c>
      <c r="DO4421">
        <v>1</v>
      </c>
      <c r="DP4421">
        <v>1</v>
      </c>
      <c r="DQ4421">
        <v>1</v>
      </c>
      <c r="DR4421">
        <v>0</v>
      </c>
      <c r="DS4421">
        <v>1</v>
      </c>
      <c r="DT4421">
        <v>19</v>
      </c>
      <c r="DU4421">
        <v>1</v>
      </c>
      <c r="DV4421">
        <v>1</v>
      </c>
      <c r="DW4421">
        <v>1</v>
      </c>
      <c r="DX4421">
        <v>0</v>
      </c>
      <c r="DY4421">
        <v>0</v>
      </c>
      <c r="DZ4421">
        <v>1</v>
      </c>
      <c r="EA4421">
        <v>1</v>
      </c>
      <c r="EB4421">
        <v>0</v>
      </c>
      <c r="EC4421">
        <v>1</v>
      </c>
      <c r="ED4421">
        <v>0</v>
      </c>
      <c r="EE4421">
        <v>0</v>
      </c>
      <c r="EF4421">
        <v>0</v>
      </c>
      <c r="EG4421" s="27">
        <v>9</v>
      </c>
    </row>
    <row r="4422" spans="1:137" x14ac:dyDescent="0.35">
      <c r="A4422">
        <v>4421</v>
      </c>
      <c r="B4422" t="s">
        <v>4635</v>
      </c>
      <c r="C4422">
        <v>1</v>
      </c>
      <c r="D4422">
        <v>5</v>
      </c>
      <c r="E4422">
        <v>1</v>
      </c>
      <c r="F4422">
        <v>32</v>
      </c>
      <c r="G4422">
        <v>3</v>
      </c>
      <c r="H4422" t="s">
        <v>225</v>
      </c>
      <c r="I4422">
        <v>17</v>
      </c>
      <c r="J4422">
        <v>47</v>
      </c>
      <c r="K4422">
        <v>13</v>
      </c>
      <c r="L4422">
        <v>2</v>
      </c>
      <c r="M4422">
        <v>6</v>
      </c>
      <c r="N4422">
        <v>0</v>
      </c>
      <c r="O4422">
        <v>10</v>
      </c>
      <c r="P4422" s="27">
        <v>28</v>
      </c>
      <c r="Q4422" s="33" t="str">
        <f t="shared" si="69"/>
        <v>Low</v>
      </c>
      <c r="R4422">
        <v>3</v>
      </c>
      <c r="S4422">
        <v>0</v>
      </c>
      <c r="T4422" s="27">
        <v>3.3322045101752038</v>
      </c>
      <c r="U4422">
        <v>2</v>
      </c>
      <c r="V4422" s="27">
        <v>10.4</v>
      </c>
      <c r="W4422" s="27">
        <v>0.41641600000000001</v>
      </c>
      <c r="X4422" s="27">
        <v>-0.87607051838779026</v>
      </c>
      <c r="Y4422" s="27">
        <v>2.495584</v>
      </c>
      <c r="Z4422" s="27">
        <v>0.9145227699500823</v>
      </c>
      <c r="AA4422">
        <v>0</v>
      </c>
      <c r="AB4422">
        <v>5</v>
      </c>
      <c r="AC4422">
        <v>1</v>
      </c>
      <c r="AD4422">
        <v>16</v>
      </c>
      <c r="AE4422">
        <v>3</v>
      </c>
      <c r="AF4422">
        <v>2</v>
      </c>
      <c r="AG4422">
        <v>6</v>
      </c>
      <c r="AH4422">
        <v>2</v>
      </c>
      <c r="AI4422">
        <v>0</v>
      </c>
      <c r="AJ4422">
        <v>0</v>
      </c>
      <c r="AK4422">
        <v>0</v>
      </c>
      <c r="AL4422">
        <v>0</v>
      </c>
      <c r="AM4422">
        <v>0</v>
      </c>
      <c r="AN4422">
        <v>4</v>
      </c>
      <c r="AO4422">
        <v>1</v>
      </c>
      <c r="AP4422">
        <v>1</v>
      </c>
      <c r="AQ4422">
        <v>9</v>
      </c>
      <c r="AR4422">
        <v>3</v>
      </c>
      <c r="AS4422">
        <v>6</v>
      </c>
      <c r="AT4422">
        <v>1</v>
      </c>
      <c r="AU4422">
        <v>0</v>
      </c>
      <c r="AV4422" s="27">
        <v>10.4</v>
      </c>
      <c r="AW4422">
        <v>1</v>
      </c>
      <c r="AX4422">
        <v>1</v>
      </c>
      <c r="AY4422">
        <v>0</v>
      </c>
      <c r="AZ4422">
        <v>1</v>
      </c>
      <c r="BA4422">
        <v>1</v>
      </c>
      <c r="BB4422">
        <v>31</v>
      </c>
      <c r="BC4422">
        <v>1</v>
      </c>
      <c r="BD4422">
        <v>1</v>
      </c>
      <c r="BE4422">
        <v>1</v>
      </c>
      <c r="BF4422">
        <v>0</v>
      </c>
      <c r="BG4422">
        <v>0</v>
      </c>
      <c r="BH4422">
        <v>0</v>
      </c>
      <c r="BI4422">
        <v>0</v>
      </c>
      <c r="BJ4422">
        <v>1</v>
      </c>
      <c r="BK4422">
        <v>0</v>
      </c>
      <c r="BL4422">
        <v>0</v>
      </c>
      <c r="BM4422">
        <v>1</v>
      </c>
      <c r="BN4422">
        <v>5</v>
      </c>
      <c r="BO4422">
        <v>0</v>
      </c>
      <c r="BP4422">
        <v>1</v>
      </c>
      <c r="BQ4422">
        <v>1</v>
      </c>
      <c r="BR4422">
        <v>3</v>
      </c>
      <c r="BS4422">
        <v>3</v>
      </c>
      <c r="BT4422">
        <v>2</v>
      </c>
      <c r="BU4422">
        <v>0</v>
      </c>
      <c r="BV4422">
        <v>7</v>
      </c>
      <c r="BW4422">
        <v>3</v>
      </c>
      <c r="BX4422">
        <v>2</v>
      </c>
      <c r="BY4422">
        <v>1</v>
      </c>
      <c r="BZ4422">
        <v>4</v>
      </c>
      <c r="CA4422">
        <v>0</v>
      </c>
      <c r="CB4422">
        <v>8</v>
      </c>
      <c r="CC4422">
        <v>3</v>
      </c>
      <c r="CD4422" s="27">
        <v>6</v>
      </c>
      <c r="CE4422" s="27">
        <v>65.59</v>
      </c>
      <c r="CF4422" s="27">
        <v>4</v>
      </c>
      <c r="CG4422" s="27">
        <v>51.980000000000004</v>
      </c>
      <c r="CH4422">
        <v>1</v>
      </c>
      <c r="CI4422">
        <v>1</v>
      </c>
      <c r="CJ4422">
        <v>18</v>
      </c>
      <c r="CK4422">
        <v>0</v>
      </c>
      <c r="CL4422" s="27">
        <v>3.35</v>
      </c>
      <c r="CM4422" s="27">
        <v>1.2089603458369751</v>
      </c>
      <c r="CN4422" s="27">
        <v>64.150000000000006</v>
      </c>
      <c r="CO4422" s="27">
        <v>4.1612240910616451</v>
      </c>
      <c r="CP4422">
        <v>0</v>
      </c>
      <c r="CQ4422" s="27">
        <v>0</v>
      </c>
      <c r="CR4422" s="34" t="e">
        <v>#NULL!</v>
      </c>
      <c r="CS4422" s="27">
        <v>0</v>
      </c>
      <c r="CT4422" s="34" t="e">
        <v>#NULL!</v>
      </c>
      <c r="CU4422">
        <v>0</v>
      </c>
      <c r="CV4422" s="27">
        <v>0</v>
      </c>
      <c r="CW4422" s="34" t="e">
        <v>#NULL!</v>
      </c>
      <c r="CX4422" s="27">
        <v>0</v>
      </c>
      <c r="CY4422" s="34" t="e">
        <v>#NULL!</v>
      </c>
      <c r="CZ4422">
        <v>0</v>
      </c>
      <c r="DA4422" s="27">
        <v>0</v>
      </c>
      <c r="DB4422" s="34" t="e">
        <v>#NULL!</v>
      </c>
      <c r="DC4422" s="27">
        <v>0</v>
      </c>
      <c r="DD4422" s="34" t="e">
        <v>#NULL!</v>
      </c>
      <c r="DE4422">
        <v>0</v>
      </c>
      <c r="DF4422" s="27">
        <v>0</v>
      </c>
      <c r="DG4422" s="34" t="e">
        <v>#NULL!</v>
      </c>
      <c r="DH4422" s="27">
        <v>0</v>
      </c>
      <c r="DI4422" s="34" t="e">
        <v>#NULL!</v>
      </c>
      <c r="DJ4422">
        <v>0</v>
      </c>
      <c r="DK4422">
        <v>0</v>
      </c>
      <c r="DL4422">
        <v>0</v>
      </c>
      <c r="DM4422">
        <v>0</v>
      </c>
      <c r="DN4422">
        <v>0</v>
      </c>
      <c r="DO4422">
        <v>0</v>
      </c>
      <c r="DP4422">
        <v>0</v>
      </c>
      <c r="DQ4422">
        <v>0</v>
      </c>
      <c r="DR4422">
        <v>0</v>
      </c>
      <c r="DS4422">
        <v>1</v>
      </c>
      <c r="DT4422">
        <v>14</v>
      </c>
      <c r="DU4422">
        <v>1</v>
      </c>
      <c r="DV4422">
        <v>1</v>
      </c>
      <c r="DW4422">
        <v>1</v>
      </c>
      <c r="DX4422">
        <v>0</v>
      </c>
      <c r="DY4422">
        <v>1</v>
      </c>
      <c r="DZ4422">
        <v>0</v>
      </c>
      <c r="EA4422">
        <v>0</v>
      </c>
      <c r="EB4422">
        <v>0</v>
      </c>
      <c r="EC4422">
        <v>0</v>
      </c>
      <c r="ED4422">
        <v>0</v>
      </c>
      <c r="EE4422">
        <v>0</v>
      </c>
      <c r="EF4422">
        <v>0</v>
      </c>
      <c r="EG4422" s="27">
        <v>12</v>
      </c>
    </row>
    <row r="4423" spans="1:137" x14ac:dyDescent="0.35">
      <c r="A4423">
        <v>4422</v>
      </c>
      <c r="B4423" t="s">
        <v>4636</v>
      </c>
      <c r="C4423">
        <v>3</v>
      </c>
      <c r="D4423">
        <v>3</v>
      </c>
      <c r="E4423">
        <v>0</v>
      </c>
      <c r="F4423">
        <v>45</v>
      </c>
      <c r="G4423">
        <v>4</v>
      </c>
      <c r="H4423" t="s">
        <v>210</v>
      </c>
      <c r="I4423">
        <v>16</v>
      </c>
      <c r="J4423">
        <v>48</v>
      </c>
      <c r="K4423">
        <v>18</v>
      </c>
      <c r="L4423">
        <v>4</v>
      </c>
      <c r="M4423">
        <v>1</v>
      </c>
      <c r="N4423">
        <v>1</v>
      </c>
      <c r="O4423">
        <v>5</v>
      </c>
      <c r="P4423" s="27">
        <v>92</v>
      </c>
      <c r="Q4423" s="33" t="str">
        <f t="shared" si="69"/>
        <v>Low</v>
      </c>
      <c r="R4423">
        <v>2</v>
      </c>
      <c r="S4423">
        <v>0</v>
      </c>
      <c r="T4423" s="27">
        <v>4.5217885770490405</v>
      </c>
      <c r="U4423">
        <v>4</v>
      </c>
      <c r="V4423" s="27">
        <v>5.6000000000000005</v>
      </c>
      <c r="W4423" s="27">
        <v>3.0602879999999999</v>
      </c>
      <c r="X4423" s="27">
        <v>1.1185090291825603</v>
      </c>
      <c r="Y4423" s="27">
        <v>2.0917120000000002</v>
      </c>
      <c r="Z4423" s="27">
        <v>0.73798286942164815</v>
      </c>
      <c r="AA4423">
        <v>1</v>
      </c>
      <c r="AB4423">
        <v>2</v>
      </c>
      <c r="AC4423">
        <v>0</v>
      </c>
      <c r="AD4423">
        <v>-1</v>
      </c>
      <c r="AE4423">
        <v>-1</v>
      </c>
      <c r="AF4423">
        <v>1</v>
      </c>
      <c r="AG4423">
        <v>7</v>
      </c>
      <c r="AH4423">
        <v>1</v>
      </c>
      <c r="AI4423">
        <v>0</v>
      </c>
      <c r="AJ4423">
        <v>0</v>
      </c>
      <c r="AK4423">
        <v>0</v>
      </c>
      <c r="AL4423">
        <v>0</v>
      </c>
      <c r="AM4423">
        <v>0</v>
      </c>
      <c r="AN4423">
        <v>6</v>
      </c>
      <c r="AO4423">
        <v>0</v>
      </c>
      <c r="AP4423">
        <v>2</v>
      </c>
      <c r="AQ4423">
        <v>18</v>
      </c>
      <c r="AR4423">
        <v>4</v>
      </c>
      <c r="AS4423">
        <v>2</v>
      </c>
      <c r="AT4423">
        <v>1</v>
      </c>
      <c r="AU4423">
        <v>1</v>
      </c>
      <c r="AV4423" s="27">
        <v>40.300000000000004</v>
      </c>
      <c r="AW4423">
        <v>3</v>
      </c>
      <c r="AX4423">
        <v>1</v>
      </c>
      <c r="AY4423">
        <v>0</v>
      </c>
      <c r="AZ4423">
        <v>1</v>
      </c>
      <c r="BA4423">
        <v>1</v>
      </c>
      <c r="BB4423">
        <v>27</v>
      </c>
      <c r="BC4423">
        <v>1</v>
      </c>
      <c r="BD4423">
        <v>0</v>
      </c>
      <c r="BE4423">
        <v>0</v>
      </c>
      <c r="BF4423">
        <v>0</v>
      </c>
      <c r="BG4423">
        <v>0</v>
      </c>
      <c r="BH4423">
        <v>0</v>
      </c>
      <c r="BI4423">
        <v>0</v>
      </c>
      <c r="BJ4423">
        <v>0</v>
      </c>
      <c r="BK4423">
        <v>0</v>
      </c>
      <c r="BL4423">
        <v>0</v>
      </c>
      <c r="BM4423">
        <v>9</v>
      </c>
      <c r="BN4423">
        <v>4</v>
      </c>
      <c r="BO4423">
        <v>0</v>
      </c>
      <c r="BP4423">
        <v>0</v>
      </c>
      <c r="BQ4423">
        <v>0</v>
      </c>
      <c r="BR4423">
        <v>1</v>
      </c>
      <c r="BS4423">
        <v>4</v>
      </c>
      <c r="BT4423">
        <v>2</v>
      </c>
      <c r="BU4423">
        <v>0</v>
      </c>
      <c r="BV4423">
        <v>9</v>
      </c>
      <c r="BW4423">
        <v>3</v>
      </c>
      <c r="BX4423">
        <v>3</v>
      </c>
      <c r="BY4423">
        <v>1</v>
      </c>
      <c r="BZ4423">
        <v>4</v>
      </c>
      <c r="CA4423">
        <v>0</v>
      </c>
      <c r="CB4423">
        <v>7</v>
      </c>
      <c r="CC4423">
        <v>3</v>
      </c>
      <c r="CD4423" s="27">
        <v>6</v>
      </c>
      <c r="CE4423" s="27">
        <v>376.69</v>
      </c>
      <c r="CF4423" s="27">
        <v>1</v>
      </c>
      <c r="CG4423" s="27">
        <v>57.11</v>
      </c>
      <c r="CH4423">
        <v>1</v>
      </c>
      <c r="CI4423">
        <v>2</v>
      </c>
      <c r="CJ4423">
        <v>15</v>
      </c>
      <c r="CK4423">
        <v>1</v>
      </c>
      <c r="CL4423" s="27">
        <v>1.8</v>
      </c>
      <c r="CM4423" s="27">
        <v>0.58778666490211906</v>
      </c>
      <c r="CN4423" s="27">
        <v>31.3</v>
      </c>
      <c r="CO4423" s="27">
        <v>3.4436180975461075</v>
      </c>
      <c r="CP4423">
        <v>1</v>
      </c>
      <c r="CQ4423" s="27">
        <v>19.25</v>
      </c>
      <c r="CR4423" s="27">
        <v>2.9575110607337933</v>
      </c>
      <c r="CS4423" s="27">
        <v>267.39999999999998</v>
      </c>
      <c r="CT4423" s="27">
        <v>5.5887456646678428</v>
      </c>
      <c r="CU4423">
        <v>0</v>
      </c>
      <c r="CV4423" s="27">
        <v>0</v>
      </c>
      <c r="CW4423" s="34" t="e">
        <v>#NULL!</v>
      </c>
      <c r="CX4423" s="27">
        <v>0</v>
      </c>
      <c r="CY4423" s="34" t="e">
        <v>#NULL!</v>
      </c>
      <c r="CZ4423">
        <v>1</v>
      </c>
      <c r="DA4423" s="27">
        <v>11</v>
      </c>
      <c r="DB4423" s="27">
        <v>2.3978952727983707</v>
      </c>
      <c r="DC4423" s="27">
        <v>105</v>
      </c>
      <c r="DD4423" s="27">
        <v>4.6539603501575231</v>
      </c>
      <c r="DE4423">
        <v>0</v>
      </c>
      <c r="DF4423" s="27">
        <v>0</v>
      </c>
      <c r="DG4423" s="34" t="e">
        <v>#NULL!</v>
      </c>
      <c r="DH4423" s="27">
        <v>0</v>
      </c>
      <c r="DI4423" s="34" t="e">
        <v>#NULL!</v>
      </c>
      <c r="DJ4423">
        <v>0</v>
      </c>
      <c r="DK4423">
        <v>1</v>
      </c>
      <c r="DL4423">
        <v>0</v>
      </c>
      <c r="DM4423">
        <v>1</v>
      </c>
      <c r="DN4423">
        <v>1</v>
      </c>
      <c r="DO4423">
        <v>1</v>
      </c>
      <c r="DP4423">
        <v>1</v>
      </c>
      <c r="DQ4423">
        <v>1</v>
      </c>
      <c r="DR4423">
        <v>0</v>
      </c>
      <c r="DS4423">
        <v>1</v>
      </c>
      <c r="DT4423">
        <v>18</v>
      </c>
      <c r="DU4423">
        <v>1</v>
      </c>
      <c r="DV4423">
        <v>1</v>
      </c>
      <c r="DW4423">
        <v>1</v>
      </c>
      <c r="DX4423">
        <v>0</v>
      </c>
      <c r="DY4423">
        <v>1</v>
      </c>
      <c r="DZ4423">
        <v>1</v>
      </c>
      <c r="EA4423">
        <v>1</v>
      </c>
      <c r="EB4423">
        <v>0</v>
      </c>
      <c r="EC4423">
        <v>0</v>
      </c>
      <c r="ED4423">
        <v>0</v>
      </c>
      <c r="EE4423">
        <v>0</v>
      </c>
      <c r="EF4423">
        <v>1</v>
      </c>
      <c r="EG4423" s="27">
        <v>7</v>
      </c>
    </row>
    <row r="4424" spans="1:137" x14ac:dyDescent="0.35">
      <c r="A4424">
        <v>4423</v>
      </c>
      <c r="B4424" t="s">
        <v>4637</v>
      </c>
      <c r="C4424">
        <v>2</v>
      </c>
      <c r="D4424">
        <v>1</v>
      </c>
      <c r="E4424">
        <v>1</v>
      </c>
      <c r="F4424">
        <v>29</v>
      </c>
      <c r="G4424">
        <v>3</v>
      </c>
      <c r="H4424" t="s">
        <v>239</v>
      </c>
      <c r="I4424">
        <v>14</v>
      </c>
      <c r="J4424">
        <v>50</v>
      </c>
      <c r="K4424">
        <v>11</v>
      </c>
      <c r="L4424">
        <v>1</v>
      </c>
      <c r="M4424">
        <v>1</v>
      </c>
      <c r="N4424">
        <v>0</v>
      </c>
      <c r="O4424">
        <v>5</v>
      </c>
      <c r="P4424" s="27">
        <v>35</v>
      </c>
      <c r="Q4424" s="33" t="str">
        <f t="shared" si="69"/>
        <v>Low</v>
      </c>
      <c r="R4424">
        <v>2</v>
      </c>
      <c r="S4424">
        <v>0</v>
      </c>
      <c r="T4424" s="27">
        <v>3.5553480614894135</v>
      </c>
      <c r="U4424">
        <v>2</v>
      </c>
      <c r="V4424" s="27">
        <v>21</v>
      </c>
      <c r="W4424" s="27">
        <v>3.2780999999999998</v>
      </c>
      <c r="X4424" s="27">
        <v>1.1872639862626722</v>
      </c>
      <c r="Y4424" s="27">
        <v>4.0718999999999994</v>
      </c>
      <c r="Z4424" s="27">
        <v>1.4041097209898918</v>
      </c>
      <c r="AA4424">
        <v>1</v>
      </c>
      <c r="AB4424">
        <v>3</v>
      </c>
      <c r="AC4424">
        <v>0</v>
      </c>
      <c r="AD4424">
        <v>-1</v>
      </c>
      <c r="AE4424">
        <v>-1</v>
      </c>
      <c r="AF4424">
        <v>1</v>
      </c>
      <c r="AG4424">
        <v>1</v>
      </c>
      <c r="AH4424">
        <v>0</v>
      </c>
      <c r="AI4424">
        <v>0</v>
      </c>
      <c r="AJ4424">
        <v>0</v>
      </c>
      <c r="AK4424">
        <v>1</v>
      </c>
      <c r="AL4424">
        <v>0</v>
      </c>
      <c r="AM4424">
        <v>0</v>
      </c>
      <c r="AN4424">
        <v>0</v>
      </c>
      <c r="AO4424">
        <v>1</v>
      </c>
      <c r="AP4424">
        <v>1</v>
      </c>
      <c r="AQ4424">
        <v>1</v>
      </c>
      <c r="AR4424">
        <v>1</v>
      </c>
      <c r="AS4424">
        <v>4</v>
      </c>
      <c r="AT4424">
        <v>1</v>
      </c>
      <c r="AU4424">
        <v>0</v>
      </c>
      <c r="AV4424" s="27">
        <v>17.900000000000002</v>
      </c>
      <c r="AW4424">
        <v>1</v>
      </c>
      <c r="AX4424">
        <v>1</v>
      </c>
      <c r="AY4424">
        <v>1</v>
      </c>
      <c r="AZ4424">
        <v>1</v>
      </c>
      <c r="BA4424">
        <v>1</v>
      </c>
      <c r="BB4424">
        <v>18</v>
      </c>
      <c r="BC4424">
        <v>1</v>
      </c>
      <c r="BD4424">
        <v>0</v>
      </c>
      <c r="BE4424">
        <v>0</v>
      </c>
      <c r="BF4424">
        <v>0</v>
      </c>
      <c r="BG4424">
        <v>0</v>
      </c>
      <c r="BH4424">
        <v>0</v>
      </c>
      <c r="BI4424">
        <v>0</v>
      </c>
      <c r="BJ4424">
        <v>0</v>
      </c>
      <c r="BK4424">
        <v>0</v>
      </c>
      <c r="BL4424">
        <v>0</v>
      </c>
      <c r="BM4424">
        <v>9</v>
      </c>
      <c r="BN4424">
        <v>4</v>
      </c>
      <c r="BO4424">
        <v>0</v>
      </c>
      <c r="BP4424">
        <v>0</v>
      </c>
      <c r="BQ4424">
        <v>1</v>
      </c>
      <c r="BR4424">
        <v>4</v>
      </c>
      <c r="BS4424">
        <v>3</v>
      </c>
      <c r="BT4424">
        <v>2</v>
      </c>
      <c r="BU4424">
        <v>0</v>
      </c>
      <c r="BV4424">
        <v>3</v>
      </c>
      <c r="BW4424">
        <v>2</v>
      </c>
      <c r="BX4424">
        <v>2</v>
      </c>
      <c r="BY4424">
        <v>4</v>
      </c>
      <c r="BZ4424">
        <v>2</v>
      </c>
      <c r="CA4424">
        <v>0</v>
      </c>
      <c r="CB4424">
        <v>3</v>
      </c>
      <c r="CC4424">
        <v>2</v>
      </c>
      <c r="CD4424" s="27">
        <v>12</v>
      </c>
      <c r="CE4424" s="27">
        <v>425.01</v>
      </c>
      <c r="CF4424" s="27">
        <v>4</v>
      </c>
      <c r="CG4424" s="27">
        <v>91.18</v>
      </c>
      <c r="CH4424">
        <v>0</v>
      </c>
      <c r="CI4424">
        <v>1</v>
      </c>
      <c r="CJ4424">
        <v>9</v>
      </c>
      <c r="CK4424">
        <v>1</v>
      </c>
      <c r="CL4424" s="27">
        <v>3.25</v>
      </c>
      <c r="CM4424" s="27">
        <v>1.1786549963416462</v>
      </c>
      <c r="CN4424" s="27">
        <v>22.4</v>
      </c>
      <c r="CO4424" s="27">
        <v>3.1090609588609941</v>
      </c>
      <c r="CP4424">
        <v>0</v>
      </c>
      <c r="CQ4424" s="27">
        <v>0</v>
      </c>
      <c r="CR4424" s="34" t="e">
        <v>#NULL!</v>
      </c>
      <c r="CS4424" s="27">
        <v>0</v>
      </c>
      <c r="CT4424" s="34" t="e">
        <v>#NULL!</v>
      </c>
      <c r="CU4424">
        <v>0</v>
      </c>
      <c r="CV4424" s="27">
        <v>0</v>
      </c>
      <c r="CW4424" s="34" t="e">
        <v>#NULL!</v>
      </c>
      <c r="CX4424" s="27">
        <v>0</v>
      </c>
      <c r="CY4424" s="34" t="e">
        <v>#NULL!</v>
      </c>
      <c r="CZ4424">
        <v>0</v>
      </c>
      <c r="DA4424" s="27">
        <v>0</v>
      </c>
      <c r="DB4424" s="34" t="e">
        <v>#NULL!</v>
      </c>
      <c r="DC4424" s="27">
        <v>0</v>
      </c>
      <c r="DD4424" s="34" t="e">
        <v>#NULL!</v>
      </c>
      <c r="DE4424">
        <v>0</v>
      </c>
      <c r="DF4424" s="27">
        <v>0</v>
      </c>
      <c r="DG4424" s="34" t="e">
        <v>#NULL!</v>
      </c>
      <c r="DH4424" s="27">
        <v>0</v>
      </c>
      <c r="DI4424" s="34" t="e">
        <v>#NULL!</v>
      </c>
      <c r="DJ4424">
        <v>0</v>
      </c>
      <c r="DK4424">
        <v>0</v>
      </c>
      <c r="DL4424">
        <v>0</v>
      </c>
      <c r="DM4424">
        <v>0</v>
      </c>
      <c r="DN4424">
        <v>0</v>
      </c>
      <c r="DO4424">
        <v>0</v>
      </c>
      <c r="DP4424">
        <v>0</v>
      </c>
      <c r="DQ4424">
        <v>0</v>
      </c>
      <c r="DR4424">
        <v>1</v>
      </c>
      <c r="DS4424">
        <v>1</v>
      </c>
      <c r="DT4424">
        <v>23</v>
      </c>
      <c r="DU4424">
        <v>1</v>
      </c>
      <c r="DV4424">
        <v>0</v>
      </c>
      <c r="DW4424">
        <v>1</v>
      </c>
      <c r="DX4424">
        <v>0</v>
      </c>
      <c r="DY4424">
        <v>1</v>
      </c>
      <c r="DZ4424">
        <v>0</v>
      </c>
      <c r="EA4424">
        <v>1</v>
      </c>
      <c r="EB4424">
        <v>0</v>
      </c>
      <c r="EC4424">
        <v>0</v>
      </c>
      <c r="ED4424">
        <v>1</v>
      </c>
      <c r="EE4424">
        <v>0</v>
      </c>
      <c r="EF4424">
        <v>0</v>
      </c>
      <c r="EG4424" s="27">
        <v>11</v>
      </c>
    </row>
    <row r="4425" spans="1:137" x14ac:dyDescent="0.35">
      <c r="A4425">
        <v>4424</v>
      </c>
      <c r="B4425" t="s">
        <v>4638</v>
      </c>
      <c r="C4425">
        <v>3</v>
      </c>
      <c r="D4425">
        <v>1</v>
      </c>
      <c r="E4425">
        <v>1</v>
      </c>
      <c r="F4425">
        <v>34</v>
      </c>
      <c r="G4425">
        <v>3</v>
      </c>
      <c r="H4425" t="s">
        <v>247</v>
      </c>
      <c r="I4425">
        <v>14</v>
      </c>
      <c r="J4425">
        <v>59</v>
      </c>
      <c r="K4425">
        <v>12</v>
      </c>
      <c r="L4425">
        <v>2</v>
      </c>
      <c r="M4425">
        <v>1</v>
      </c>
      <c r="N4425">
        <v>0</v>
      </c>
      <c r="O4425">
        <v>8</v>
      </c>
      <c r="P4425" s="27">
        <v>43</v>
      </c>
      <c r="Q4425" s="33" t="str">
        <f t="shared" si="69"/>
        <v>Low</v>
      </c>
      <c r="R4425">
        <v>3</v>
      </c>
      <c r="S4425">
        <v>0</v>
      </c>
      <c r="T4425" s="27">
        <v>3.7612001156935624</v>
      </c>
      <c r="U4425">
        <v>2</v>
      </c>
      <c r="V4425" s="27">
        <v>16.600000000000001</v>
      </c>
      <c r="W4425" s="27">
        <v>4.8038740000000004</v>
      </c>
      <c r="X4425" s="27">
        <v>1.5694226757305594</v>
      </c>
      <c r="Y4425" s="27">
        <v>2.3341260000000004</v>
      </c>
      <c r="Z4425" s="27">
        <v>0.84763751698308509</v>
      </c>
      <c r="AA4425">
        <v>0</v>
      </c>
      <c r="AB4425">
        <v>3</v>
      </c>
      <c r="AC4425">
        <v>0</v>
      </c>
      <c r="AD4425">
        <v>-1</v>
      </c>
      <c r="AE4425">
        <v>-1</v>
      </c>
      <c r="AF4425">
        <v>3</v>
      </c>
      <c r="AG4425">
        <v>0</v>
      </c>
      <c r="AH4425">
        <v>0</v>
      </c>
      <c r="AI4425">
        <v>0</v>
      </c>
      <c r="AJ4425">
        <v>0</v>
      </c>
      <c r="AK4425">
        <v>0</v>
      </c>
      <c r="AL4425">
        <v>0</v>
      </c>
      <c r="AM4425">
        <v>0</v>
      </c>
      <c r="AN4425">
        <v>0</v>
      </c>
      <c r="AO4425">
        <v>0</v>
      </c>
      <c r="AP4425">
        <v>2</v>
      </c>
      <c r="AQ4425">
        <v>12</v>
      </c>
      <c r="AR4425">
        <v>3</v>
      </c>
      <c r="AS4425">
        <v>3</v>
      </c>
      <c r="AT4425">
        <v>1</v>
      </c>
      <c r="AU4425">
        <v>0</v>
      </c>
      <c r="AV4425" s="27">
        <v>18.7</v>
      </c>
      <c r="AW4425">
        <v>1</v>
      </c>
      <c r="AX4425">
        <v>0</v>
      </c>
      <c r="AY4425">
        <v>0</v>
      </c>
      <c r="AZ4425">
        <v>1</v>
      </c>
      <c r="BA4425">
        <v>1</v>
      </c>
      <c r="BB4425">
        <v>17</v>
      </c>
      <c r="BC4425">
        <v>1</v>
      </c>
      <c r="BD4425">
        <v>0</v>
      </c>
      <c r="BE4425">
        <v>1</v>
      </c>
      <c r="BF4425">
        <v>0</v>
      </c>
      <c r="BG4425">
        <v>0</v>
      </c>
      <c r="BH4425">
        <v>0</v>
      </c>
      <c r="BI4425">
        <v>1</v>
      </c>
      <c r="BJ4425">
        <v>1</v>
      </c>
      <c r="BK4425">
        <v>0</v>
      </c>
      <c r="BL4425">
        <v>0</v>
      </c>
      <c r="BM4425">
        <v>2</v>
      </c>
      <c r="BN4425">
        <v>3</v>
      </c>
      <c r="BO4425">
        <v>0</v>
      </c>
      <c r="BP4425">
        <v>0</v>
      </c>
      <c r="BQ4425">
        <v>0</v>
      </c>
      <c r="BR4425">
        <v>3</v>
      </c>
      <c r="BS4425">
        <v>4</v>
      </c>
      <c r="BT4425">
        <v>4</v>
      </c>
      <c r="BU4425">
        <v>0</v>
      </c>
      <c r="BV4425">
        <v>5</v>
      </c>
      <c r="BW4425">
        <v>2</v>
      </c>
      <c r="BX4425">
        <v>2</v>
      </c>
      <c r="BY4425">
        <v>4</v>
      </c>
      <c r="BZ4425">
        <v>4</v>
      </c>
      <c r="CA4425">
        <v>0</v>
      </c>
      <c r="CB4425">
        <v>4</v>
      </c>
      <c r="CC4425">
        <v>2</v>
      </c>
      <c r="CD4425" s="27">
        <v>20</v>
      </c>
      <c r="CE4425" s="27">
        <v>376.04</v>
      </c>
      <c r="CF4425" s="27">
        <v>4</v>
      </c>
      <c r="CG4425" s="27">
        <v>132.24</v>
      </c>
      <c r="CH4425">
        <v>1</v>
      </c>
      <c r="CI4425">
        <v>1</v>
      </c>
      <c r="CJ4425">
        <v>9</v>
      </c>
      <c r="CK4425">
        <v>0</v>
      </c>
      <c r="CL4425" s="27">
        <v>3.4</v>
      </c>
      <c r="CM4425" s="27">
        <v>1.2237754316221157</v>
      </c>
      <c r="CN4425" s="27">
        <v>26.7</v>
      </c>
      <c r="CO4425" s="27">
        <v>3.2846635654062037</v>
      </c>
      <c r="CP4425">
        <v>0</v>
      </c>
      <c r="CQ4425" s="27">
        <v>0</v>
      </c>
      <c r="CR4425" s="34" t="e">
        <v>#NULL!</v>
      </c>
      <c r="CS4425" s="27">
        <v>0</v>
      </c>
      <c r="CT4425" s="34" t="e">
        <v>#NULL!</v>
      </c>
      <c r="CU4425">
        <v>0</v>
      </c>
      <c r="CV4425" s="27">
        <v>0</v>
      </c>
      <c r="CW4425" s="34" t="e">
        <v>#NULL!</v>
      </c>
      <c r="CX4425" s="27">
        <v>0</v>
      </c>
      <c r="CY4425" s="34" t="e">
        <v>#NULL!</v>
      </c>
      <c r="CZ4425">
        <v>0</v>
      </c>
      <c r="DA4425" s="27">
        <v>0</v>
      </c>
      <c r="DB4425" s="34" t="e">
        <v>#NULL!</v>
      </c>
      <c r="DC4425" s="27">
        <v>0</v>
      </c>
      <c r="DD4425" s="34" t="e">
        <v>#NULL!</v>
      </c>
      <c r="DE4425">
        <v>0</v>
      </c>
      <c r="DF4425" s="27">
        <v>0</v>
      </c>
      <c r="DG4425" s="34" t="e">
        <v>#NULL!</v>
      </c>
      <c r="DH4425" s="27">
        <v>0</v>
      </c>
      <c r="DI4425" s="34" t="e">
        <v>#NULL!</v>
      </c>
      <c r="DJ4425">
        <v>0</v>
      </c>
      <c r="DK4425">
        <v>0</v>
      </c>
      <c r="DL4425">
        <v>0</v>
      </c>
      <c r="DM4425">
        <v>0</v>
      </c>
      <c r="DN4425">
        <v>0</v>
      </c>
      <c r="DO4425">
        <v>0</v>
      </c>
      <c r="DP4425">
        <v>0</v>
      </c>
      <c r="DQ4425">
        <v>0</v>
      </c>
      <c r="DR4425">
        <v>0</v>
      </c>
      <c r="DS4425">
        <v>1</v>
      </c>
      <c r="DT4425">
        <v>15</v>
      </c>
      <c r="DU4425">
        <v>1</v>
      </c>
      <c r="DV4425">
        <v>0</v>
      </c>
      <c r="DW4425">
        <v>1</v>
      </c>
      <c r="DX4425">
        <v>0</v>
      </c>
      <c r="DY4425">
        <v>1</v>
      </c>
      <c r="DZ4425">
        <v>1</v>
      </c>
      <c r="EA4425">
        <v>0</v>
      </c>
      <c r="EB4425">
        <v>0</v>
      </c>
      <c r="EC4425">
        <v>1</v>
      </c>
      <c r="ED4425">
        <v>0</v>
      </c>
      <c r="EE4425">
        <v>1</v>
      </c>
      <c r="EF4425">
        <v>0</v>
      </c>
      <c r="EG4425" s="27">
        <v>2</v>
      </c>
    </row>
    <row r="4426" spans="1:137" x14ac:dyDescent="0.35">
      <c r="A4426">
        <v>4425</v>
      </c>
      <c r="B4426" t="s">
        <v>4639</v>
      </c>
      <c r="C4426">
        <v>4</v>
      </c>
      <c r="D4426">
        <v>4</v>
      </c>
      <c r="E4426">
        <v>0</v>
      </c>
      <c r="F4426">
        <v>31</v>
      </c>
      <c r="G4426">
        <v>3</v>
      </c>
      <c r="H4426" t="s">
        <v>210</v>
      </c>
      <c r="I4426">
        <v>14</v>
      </c>
      <c r="J4426">
        <v>60</v>
      </c>
      <c r="K4426">
        <v>13</v>
      </c>
      <c r="L4426">
        <v>2</v>
      </c>
      <c r="M4426">
        <v>6</v>
      </c>
      <c r="N4426">
        <v>0</v>
      </c>
      <c r="O4426">
        <v>7</v>
      </c>
      <c r="P4426" s="27">
        <v>37</v>
      </c>
      <c r="Q4426" s="33" t="str">
        <f t="shared" si="69"/>
        <v>Low</v>
      </c>
      <c r="R4426">
        <v>3</v>
      </c>
      <c r="S4426">
        <v>0</v>
      </c>
      <c r="T4426" s="27">
        <v>3.6109179126442243</v>
      </c>
      <c r="U4426">
        <v>2</v>
      </c>
      <c r="V4426" s="27">
        <v>1.2</v>
      </c>
      <c r="W4426" s="27">
        <v>7.4592000000000006E-2</v>
      </c>
      <c r="X4426" s="27">
        <v>-2.5957220161287902</v>
      </c>
      <c r="Y4426" s="27">
        <v>0.36940800000000001</v>
      </c>
      <c r="Z4426" s="27">
        <v>-0.99585355471084069</v>
      </c>
      <c r="AA4426">
        <v>0</v>
      </c>
      <c r="AB4426">
        <v>1</v>
      </c>
      <c r="AC4426">
        <v>0</v>
      </c>
      <c r="AD4426">
        <v>-1</v>
      </c>
      <c r="AE4426">
        <v>-1</v>
      </c>
      <c r="AF4426">
        <v>1</v>
      </c>
      <c r="AG4426">
        <v>0</v>
      </c>
      <c r="AH4426">
        <v>0</v>
      </c>
      <c r="AI4426">
        <v>0</v>
      </c>
      <c r="AJ4426">
        <v>0</v>
      </c>
      <c r="AK4426">
        <v>0</v>
      </c>
      <c r="AL4426">
        <v>0</v>
      </c>
      <c r="AM4426">
        <v>0</v>
      </c>
      <c r="AN4426">
        <v>0</v>
      </c>
      <c r="AO4426">
        <v>1</v>
      </c>
      <c r="AP4426">
        <v>1</v>
      </c>
      <c r="AQ4426">
        <v>11</v>
      </c>
      <c r="AR4426">
        <v>3</v>
      </c>
      <c r="AS4426">
        <v>1</v>
      </c>
      <c r="AT4426">
        <v>1</v>
      </c>
      <c r="AU4426">
        <v>1</v>
      </c>
      <c r="AV4426" s="27">
        <v>19.700000000000003</v>
      </c>
      <c r="AW4426">
        <v>1</v>
      </c>
      <c r="AX4426">
        <v>1</v>
      </c>
      <c r="AY4426">
        <v>0</v>
      </c>
      <c r="AZ4426">
        <v>8</v>
      </c>
      <c r="BA4426">
        <v>4</v>
      </c>
      <c r="BB4426">
        <v>21</v>
      </c>
      <c r="BC4426">
        <v>1</v>
      </c>
      <c r="BD4426">
        <v>0</v>
      </c>
      <c r="BE4426">
        <v>0</v>
      </c>
      <c r="BF4426">
        <v>1</v>
      </c>
      <c r="BG4426">
        <v>0</v>
      </c>
      <c r="BH4426">
        <v>0</v>
      </c>
      <c r="BI4426">
        <v>0</v>
      </c>
      <c r="BJ4426">
        <v>1</v>
      </c>
      <c r="BK4426">
        <v>0</v>
      </c>
      <c r="BL4426">
        <v>1</v>
      </c>
      <c r="BM4426">
        <v>9</v>
      </c>
      <c r="BN4426">
        <v>3</v>
      </c>
      <c r="BO4426">
        <v>0</v>
      </c>
      <c r="BP4426">
        <v>1</v>
      </c>
      <c r="BQ4426">
        <v>1</v>
      </c>
      <c r="BR4426">
        <v>2</v>
      </c>
      <c r="BS4426">
        <v>4</v>
      </c>
      <c r="BT4426">
        <v>2</v>
      </c>
      <c r="BU4426">
        <v>0</v>
      </c>
      <c r="BV4426">
        <v>13</v>
      </c>
      <c r="BW4426">
        <v>4</v>
      </c>
      <c r="BX4426">
        <v>4</v>
      </c>
      <c r="BY4426">
        <v>4</v>
      </c>
      <c r="BZ4426">
        <v>2</v>
      </c>
      <c r="CA4426">
        <v>0</v>
      </c>
      <c r="CB4426">
        <v>13</v>
      </c>
      <c r="CC4426">
        <v>4</v>
      </c>
      <c r="CD4426" s="27">
        <v>7</v>
      </c>
      <c r="CE4426" s="27">
        <v>173.76</v>
      </c>
      <c r="CF4426" s="27">
        <v>3</v>
      </c>
      <c r="CG4426" s="27">
        <v>113.68</v>
      </c>
      <c r="CH4426">
        <v>1</v>
      </c>
      <c r="CI4426">
        <v>1</v>
      </c>
      <c r="CJ4426">
        <v>63</v>
      </c>
      <c r="CK4426">
        <v>0</v>
      </c>
      <c r="CL4426" s="27">
        <v>15.95</v>
      </c>
      <c r="CM4426" s="27">
        <v>2.7694588292308535</v>
      </c>
      <c r="CN4426" s="27">
        <v>1053.0999999999999</v>
      </c>
      <c r="CO4426" s="27">
        <v>6.9594934743865515</v>
      </c>
      <c r="CP4426">
        <v>1</v>
      </c>
      <c r="CQ4426" s="27">
        <v>21.5</v>
      </c>
      <c r="CR4426" s="27">
        <v>3.068052935133617</v>
      </c>
      <c r="CS4426" s="27">
        <v>1278.45</v>
      </c>
      <c r="CT4426" s="27">
        <v>7.153403685636416</v>
      </c>
      <c r="CU4426">
        <v>1</v>
      </c>
      <c r="CV4426" s="27">
        <v>43.4</v>
      </c>
      <c r="CW4426" s="27">
        <v>3.7704594411063592</v>
      </c>
      <c r="CX4426" s="27">
        <v>2797.05</v>
      </c>
      <c r="CY4426" s="27">
        <v>7.9363205693382124</v>
      </c>
      <c r="CZ4426">
        <v>1</v>
      </c>
      <c r="DA4426" s="27">
        <v>23.75</v>
      </c>
      <c r="DB4426" s="27">
        <v>3.1675825304806504</v>
      </c>
      <c r="DC4426" s="27">
        <v>1520</v>
      </c>
      <c r="DD4426" s="27">
        <v>7.3264656138403224</v>
      </c>
      <c r="DE4426">
        <v>0</v>
      </c>
      <c r="DF4426" s="27">
        <v>0</v>
      </c>
      <c r="DG4426" s="34" t="e">
        <v>#NULL!</v>
      </c>
      <c r="DH4426" s="27">
        <v>0</v>
      </c>
      <c r="DI4426" s="34" t="e">
        <v>#NULL!</v>
      </c>
      <c r="DJ4426">
        <v>1</v>
      </c>
      <c r="DK4426">
        <v>1</v>
      </c>
      <c r="DL4426">
        <v>1</v>
      </c>
      <c r="DM4426">
        <v>1</v>
      </c>
      <c r="DN4426">
        <v>1</v>
      </c>
      <c r="DO4426">
        <v>1</v>
      </c>
      <c r="DP4426">
        <v>1</v>
      </c>
      <c r="DQ4426">
        <v>0</v>
      </c>
      <c r="DR4426">
        <v>1</v>
      </c>
      <c r="DS4426">
        <v>1</v>
      </c>
      <c r="DT4426">
        <v>18</v>
      </c>
      <c r="DU4426">
        <v>1</v>
      </c>
      <c r="DV4426">
        <v>1</v>
      </c>
      <c r="DW4426">
        <v>1</v>
      </c>
      <c r="DX4426">
        <v>0</v>
      </c>
      <c r="DY4426">
        <v>1</v>
      </c>
      <c r="DZ4426">
        <v>0</v>
      </c>
      <c r="EA4426">
        <v>1</v>
      </c>
      <c r="EB4426">
        <v>0</v>
      </c>
      <c r="EC4426">
        <v>0</v>
      </c>
      <c r="ED4426">
        <v>0</v>
      </c>
      <c r="EE4426">
        <v>0</v>
      </c>
      <c r="EF4426">
        <v>0</v>
      </c>
      <c r="EG4426" s="27">
        <v>7</v>
      </c>
    </row>
    <row r="4427" spans="1:137" x14ac:dyDescent="0.35">
      <c r="A4427">
        <v>4426</v>
      </c>
      <c r="B4427" t="s">
        <v>4640</v>
      </c>
      <c r="C4427">
        <v>1</v>
      </c>
      <c r="D4427">
        <v>4</v>
      </c>
      <c r="E4427">
        <v>1</v>
      </c>
      <c r="F4427">
        <v>36</v>
      </c>
      <c r="G4427">
        <v>4</v>
      </c>
      <c r="H4427" t="s">
        <v>203</v>
      </c>
      <c r="I4427">
        <v>16</v>
      </c>
      <c r="J4427">
        <v>43</v>
      </c>
      <c r="K4427">
        <v>16</v>
      </c>
      <c r="L4427">
        <v>3</v>
      </c>
      <c r="M4427">
        <v>2</v>
      </c>
      <c r="N4427">
        <v>0</v>
      </c>
      <c r="O4427">
        <v>2</v>
      </c>
      <c r="P4427" s="27">
        <v>43</v>
      </c>
      <c r="Q4427" s="33" t="str">
        <f t="shared" si="69"/>
        <v>Low</v>
      </c>
      <c r="R4427">
        <v>2</v>
      </c>
      <c r="S4427">
        <v>0</v>
      </c>
      <c r="T4427" s="27">
        <v>3.7612001156935624</v>
      </c>
      <c r="U4427">
        <v>2</v>
      </c>
      <c r="V4427" s="27">
        <v>8.2000000000000011</v>
      </c>
      <c r="W4427" s="27">
        <v>1.805312</v>
      </c>
      <c r="X4427" s="27">
        <v>0.59073343003304923</v>
      </c>
      <c r="Y4427" s="27">
        <v>1.7206880000000002</v>
      </c>
      <c r="Z4427" s="27">
        <v>0.54272421084668876</v>
      </c>
      <c r="AA4427">
        <v>1</v>
      </c>
      <c r="AB4427">
        <v>3</v>
      </c>
      <c r="AC4427">
        <v>1</v>
      </c>
      <c r="AD4427">
        <v>11</v>
      </c>
      <c r="AE4427">
        <v>1</v>
      </c>
      <c r="AF4427">
        <v>4</v>
      </c>
      <c r="AG4427">
        <v>8</v>
      </c>
      <c r="AH4427">
        <v>2</v>
      </c>
      <c r="AI4427">
        <v>0</v>
      </c>
      <c r="AJ4427">
        <v>0</v>
      </c>
      <c r="AK4427">
        <v>0</v>
      </c>
      <c r="AL4427">
        <v>0</v>
      </c>
      <c r="AM4427">
        <v>0</v>
      </c>
      <c r="AN4427">
        <v>6</v>
      </c>
      <c r="AO4427">
        <v>1</v>
      </c>
      <c r="AP4427">
        <v>3</v>
      </c>
      <c r="AQ4427">
        <v>10</v>
      </c>
      <c r="AR4427">
        <v>3</v>
      </c>
      <c r="AS4427">
        <v>2</v>
      </c>
      <c r="AT4427">
        <v>1</v>
      </c>
      <c r="AU4427">
        <v>1</v>
      </c>
      <c r="AV4427" s="27">
        <v>23</v>
      </c>
      <c r="AW4427">
        <v>2</v>
      </c>
      <c r="AX4427">
        <v>1</v>
      </c>
      <c r="AY4427">
        <v>0</v>
      </c>
      <c r="AZ4427">
        <v>3</v>
      </c>
      <c r="BA4427">
        <v>2</v>
      </c>
      <c r="BB4427">
        <v>28</v>
      </c>
      <c r="BC4427">
        <v>1</v>
      </c>
      <c r="BD4427">
        <v>0</v>
      </c>
      <c r="BE4427">
        <v>1</v>
      </c>
      <c r="BF4427">
        <v>0</v>
      </c>
      <c r="BG4427">
        <v>0</v>
      </c>
      <c r="BH4427">
        <v>0</v>
      </c>
      <c r="BI4427">
        <v>0</v>
      </c>
      <c r="BJ4427">
        <v>0</v>
      </c>
      <c r="BK4427">
        <v>0</v>
      </c>
      <c r="BL4427">
        <v>0</v>
      </c>
      <c r="BM4427">
        <v>9</v>
      </c>
      <c r="BN4427">
        <v>2</v>
      </c>
      <c r="BO4427">
        <v>0</v>
      </c>
      <c r="BP4427">
        <v>0</v>
      </c>
      <c r="BQ4427">
        <v>0</v>
      </c>
      <c r="BR4427">
        <v>1</v>
      </c>
      <c r="BS4427">
        <v>4</v>
      </c>
      <c r="BT4427">
        <v>3</v>
      </c>
      <c r="BU4427">
        <v>0</v>
      </c>
      <c r="BV4427">
        <v>11</v>
      </c>
      <c r="BW4427">
        <v>4</v>
      </c>
      <c r="BX4427">
        <v>2</v>
      </c>
      <c r="BY4427">
        <v>1</v>
      </c>
      <c r="BZ4427">
        <v>2</v>
      </c>
      <c r="CA4427">
        <v>0</v>
      </c>
      <c r="CB4427">
        <v>7</v>
      </c>
      <c r="CC4427">
        <v>3</v>
      </c>
      <c r="CD4427" s="27">
        <v>14</v>
      </c>
      <c r="CE4427" s="27">
        <v>738.77</v>
      </c>
      <c r="CF4427" s="27">
        <v>6</v>
      </c>
      <c r="CG4427" s="27">
        <v>158.89000000000001</v>
      </c>
      <c r="CH4427">
        <v>1</v>
      </c>
      <c r="CI4427">
        <v>2</v>
      </c>
      <c r="CJ4427">
        <v>29</v>
      </c>
      <c r="CK4427">
        <v>1</v>
      </c>
      <c r="CL4427" s="27">
        <v>10.9</v>
      </c>
      <c r="CM4427" s="27">
        <v>2.388762789235098</v>
      </c>
      <c r="CN4427" s="27">
        <v>320.3</v>
      </c>
      <c r="CO4427" s="27">
        <v>5.7692580566151124</v>
      </c>
      <c r="CP4427">
        <v>0</v>
      </c>
      <c r="CQ4427" s="27">
        <v>0</v>
      </c>
      <c r="CR4427" s="34" t="e">
        <v>#NULL!</v>
      </c>
      <c r="CS4427" s="27">
        <v>0</v>
      </c>
      <c r="CT4427" s="34" t="e">
        <v>#NULL!</v>
      </c>
      <c r="CU4427">
        <v>1</v>
      </c>
      <c r="CV4427" s="27">
        <v>24.7</v>
      </c>
      <c r="CW4427" s="27">
        <v>3.2068032436339315</v>
      </c>
      <c r="CX4427" s="27">
        <v>723.2</v>
      </c>
      <c r="CY4427" s="27">
        <v>6.5836858090779664</v>
      </c>
      <c r="CZ4427">
        <v>0</v>
      </c>
      <c r="DA4427" s="27">
        <v>0</v>
      </c>
      <c r="DB4427" s="34" t="e">
        <v>#NULL!</v>
      </c>
      <c r="DC4427" s="27">
        <v>0</v>
      </c>
      <c r="DD4427" s="34" t="e">
        <v>#NULL!</v>
      </c>
      <c r="DE4427">
        <v>0</v>
      </c>
      <c r="DF4427" s="27">
        <v>0</v>
      </c>
      <c r="DG4427" s="34" t="e">
        <v>#NULL!</v>
      </c>
      <c r="DH4427" s="27">
        <v>0</v>
      </c>
      <c r="DI4427" s="34" t="e">
        <v>#NULL!</v>
      </c>
      <c r="DJ4427">
        <v>0</v>
      </c>
      <c r="DK4427">
        <v>0</v>
      </c>
      <c r="DL4427">
        <v>0</v>
      </c>
      <c r="DM4427">
        <v>4</v>
      </c>
      <c r="DN4427">
        <v>0</v>
      </c>
      <c r="DO4427">
        <v>0</v>
      </c>
      <c r="DP4427">
        <v>0</v>
      </c>
      <c r="DQ4427">
        <v>0</v>
      </c>
      <c r="DR4427">
        <v>0</v>
      </c>
      <c r="DS4427">
        <v>1</v>
      </c>
      <c r="DT4427">
        <v>22</v>
      </c>
      <c r="DU4427">
        <v>1</v>
      </c>
      <c r="DV4427">
        <v>1</v>
      </c>
      <c r="DW4427">
        <v>1</v>
      </c>
      <c r="DX4427">
        <v>0</v>
      </c>
      <c r="DY4427">
        <v>1</v>
      </c>
      <c r="DZ4427">
        <v>0</v>
      </c>
      <c r="EA4427">
        <v>0</v>
      </c>
      <c r="EB4427">
        <v>0</v>
      </c>
      <c r="EC4427">
        <v>0</v>
      </c>
      <c r="ED4427">
        <v>0</v>
      </c>
      <c r="EE4427">
        <v>0</v>
      </c>
      <c r="EF4427">
        <v>0</v>
      </c>
      <c r="EG4427" s="27">
        <v>9</v>
      </c>
    </row>
    <row r="4428" spans="1:137" x14ac:dyDescent="0.35">
      <c r="A4428">
        <v>4427</v>
      </c>
      <c r="B4428" t="s">
        <v>4641</v>
      </c>
      <c r="C4428">
        <v>1</v>
      </c>
      <c r="D4428">
        <v>3</v>
      </c>
      <c r="E4428">
        <v>1</v>
      </c>
      <c r="F4428">
        <v>55</v>
      </c>
      <c r="G4428">
        <v>5</v>
      </c>
      <c r="H4428" t="s">
        <v>205</v>
      </c>
      <c r="I4428">
        <v>15</v>
      </c>
      <c r="J4428">
        <v>45</v>
      </c>
      <c r="K4428">
        <v>16</v>
      </c>
      <c r="L4428">
        <v>3</v>
      </c>
      <c r="M4428">
        <v>2</v>
      </c>
      <c r="N4428">
        <v>0</v>
      </c>
      <c r="O4428">
        <v>7</v>
      </c>
      <c r="P4428" s="27">
        <v>49</v>
      </c>
      <c r="Q4428" s="33" t="str">
        <f t="shared" si="69"/>
        <v>Low</v>
      </c>
      <c r="R4428">
        <v>3</v>
      </c>
      <c r="S4428">
        <v>0</v>
      </c>
      <c r="T4428" s="27">
        <v>3.8918202981106265</v>
      </c>
      <c r="U4428">
        <v>2</v>
      </c>
      <c r="V4428" s="27">
        <v>8.2000000000000011</v>
      </c>
      <c r="W4428" s="27">
        <v>0.9442299999999999</v>
      </c>
      <c r="X4428" s="27">
        <v>-5.7385498445235522E-2</v>
      </c>
      <c r="Y4428" s="27">
        <v>3.0737699999999997</v>
      </c>
      <c r="Z4428" s="27">
        <v>1.1229048212371413</v>
      </c>
      <c r="AA4428">
        <v>0</v>
      </c>
      <c r="AB4428">
        <v>2</v>
      </c>
      <c r="AC4428">
        <v>0</v>
      </c>
      <c r="AD4428">
        <v>-1</v>
      </c>
      <c r="AE4428">
        <v>-1</v>
      </c>
      <c r="AF4428">
        <v>1</v>
      </c>
      <c r="AG4428">
        <v>8</v>
      </c>
      <c r="AH4428">
        <v>0</v>
      </c>
      <c r="AI4428">
        <v>3</v>
      </c>
      <c r="AJ4428">
        <v>0</v>
      </c>
      <c r="AK4428">
        <v>0</v>
      </c>
      <c r="AL4428">
        <v>0</v>
      </c>
      <c r="AM4428">
        <v>0</v>
      </c>
      <c r="AN4428">
        <v>5</v>
      </c>
      <c r="AO4428">
        <v>1</v>
      </c>
      <c r="AP4428">
        <v>1</v>
      </c>
      <c r="AQ4428">
        <v>24</v>
      </c>
      <c r="AR4428">
        <v>4</v>
      </c>
      <c r="AS4428">
        <v>0</v>
      </c>
      <c r="AT4428">
        <v>-1</v>
      </c>
      <c r="AU4428">
        <v>-1</v>
      </c>
      <c r="AV4428" s="27">
        <v>-1</v>
      </c>
      <c r="AW4428">
        <v>-1</v>
      </c>
      <c r="AX4428">
        <v>-1</v>
      </c>
      <c r="AY4428">
        <v>0</v>
      </c>
      <c r="AZ4428">
        <v>4</v>
      </c>
      <c r="BA4428">
        <v>3</v>
      </c>
      <c r="BB4428">
        <v>27</v>
      </c>
      <c r="BC4428">
        <v>0</v>
      </c>
      <c r="BD4428">
        <v>0</v>
      </c>
      <c r="BE4428">
        <v>0</v>
      </c>
      <c r="BF4428">
        <v>1</v>
      </c>
      <c r="BG4428">
        <v>0</v>
      </c>
      <c r="BH4428">
        <v>0</v>
      </c>
      <c r="BI4428">
        <v>0</v>
      </c>
      <c r="BJ4428">
        <v>1</v>
      </c>
      <c r="BK4428">
        <v>0</v>
      </c>
      <c r="BL4428">
        <v>1</v>
      </c>
      <c r="BM4428">
        <v>9</v>
      </c>
      <c r="BN4428">
        <v>4</v>
      </c>
      <c r="BO4428">
        <v>0</v>
      </c>
      <c r="BP4428">
        <v>0</v>
      </c>
      <c r="BQ4428">
        <v>0</v>
      </c>
      <c r="BR4428">
        <v>3</v>
      </c>
      <c r="BS4428">
        <v>2</v>
      </c>
      <c r="BT4428">
        <v>2</v>
      </c>
      <c r="BU4428">
        <v>0</v>
      </c>
      <c r="BV4428">
        <v>12</v>
      </c>
      <c r="BW4428">
        <v>4</v>
      </c>
      <c r="BX4428">
        <v>2</v>
      </c>
      <c r="BY4428">
        <v>2</v>
      </c>
      <c r="BZ4428">
        <v>4</v>
      </c>
      <c r="CA4428">
        <v>0</v>
      </c>
      <c r="CB4428">
        <v>14</v>
      </c>
      <c r="CC4428">
        <v>4</v>
      </c>
      <c r="CD4428" s="27">
        <v>9</v>
      </c>
      <c r="CE4428" s="27">
        <v>263.58</v>
      </c>
      <c r="CF4428" s="27">
        <v>12</v>
      </c>
      <c r="CG4428" s="27">
        <v>407.37</v>
      </c>
      <c r="CH4428">
        <v>0</v>
      </c>
      <c r="CI4428">
        <v>2</v>
      </c>
      <c r="CJ4428">
        <v>49</v>
      </c>
      <c r="CK4428">
        <v>0</v>
      </c>
      <c r="CL4428" s="27">
        <v>14.15</v>
      </c>
      <c r="CM4428" s="27">
        <v>2.6497146240892469</v>
      </c>
      <c r="CN4428" s="27">
        <v>683.7</v>
      </c>
      <c r="CO4428" s="27">
        <v>6.5275192249197485</v>
      </c>
      <c r="CP4428">
        <v>0</v>
      </c>
      <c r="CQ4428" s="27">
        <v>0</v>
      </c>
      <c r="CR4428" s="34" t="e">
        <v>#NULL!</v>
      </c>
      <c r="CS4428" s="27">
        <v>0</v>
      </c>
      <c r="CT4428" s="34" t="e">
        <v>#NULL!</v>
      </c>
      <c r="CU4428">
        <v>0</v>
      </c>
      <c r="CV4428" s="27">
        <v>0</v>
      </c>
      <c r="CW4428" s="34" t="e">
        <v>#NULL!</v>
      </c>
      <c r="CX4428" s="27">
        <v>0</v>
      </c>
      <c r="CY4428" s="34" t="e">
        <v>#NULL!</v>
      </c>
      <c r="CZ4428">
        <v>1</v>
      </c>
      <c r="DA4428" s="27">
        <v>35.5</v>
      </c>
      <c r="DB4428" s="27">
        <v>3.5695326964813701</v>
      </c>
      <c r="DC4428" s="27">
        <v>1820</v>
      </c>
      <c r="DD4428" s="27">
        <v>7.506591780070841</v>
      </c>
      <c r="DE4428">
        <v>0</v>
      </c>
      <c r="DF4428" s="27">
        <v>0</v>
      </c>
      <c r="DG4428" s="34" t="e">
        <v>#NULL!</v>
      </c>
      <c r="DH4428" s="27">
        <v>0</v>
      </c>
      <c r="DI4428" s="34" t="e">
        <v>#NULL!</v>
      </c>
      <c r="DJ4428">
        <v>1</v>
      </c>
      <c r="DK4428">
        <v>0</v>
      </c>
      <c r="DL4428">
        <v>0</v>
      </c>
      <c r="DM4428">
        <v>0</v>
      </c>
      <c r="DN4428">
        <v>1</v>
      </c>
      <c r="DO4428">
        <v>0</v>
      </c>
      <c r="DP4428">
        <v>0</v>
      </c>
      <c r="DQ4428">
        <v>1</v>
      </c>
      <c r="DR4428">
        <v>0</v>
      </c>
      <c r="DS4428">
        <v>1</v>
      </c>
      <c r="DT4428">
        <v>17</v>
      </c>
      <c r="DU4428">
        <v>1</v>
      </c>
      <c r="DV4428">
        <v>1</v>
      </c>
      <c r="DW4428">
        <v>1</v>
      </c>
      <c r="DX4428">
        <v>0</v>
      </c>
      <c r="DY4428">
        <v>0</v>
      </c>
      <c r="DZ4428">
        <v>1</v>
      </c>
      <c r="EA4428">
        <v>0</v>
      </c>
      <c r="EB4428">
        <v>0</v>
      </c>
      <c r="EC4428">
        <v>1</v>
      </c>
      <c r="ED4428">
        <v>0</v>
      </c>
      <c r="EE4428">
        <v>1</v>
      </c>
      <c r="EF4428">
        <v>1</v>
      </c>
      <c r="EG4428" s="27">
        <v>5</v>
      </c>
    </row>
    <row r="4429" spans="1:137" x14ac:dyDescent="0.35">
      <c r="A4429">
        <v>4428</v>
      </c>
      <c r="B4429" t="s">
        <v>4642</v>
      </c>
      <c r="C4429">
        <v>5</v>
      </c>
      <c r="D4429">
        <v>5</v>
      </c>
      <c r="E4429">
        <v>1</v>
      </c>
      <c r="F4429">
        <v>47</v>
      </c>
      <c r="G4429">
        <v>4</v>
      </c>
      <c r="H4429" t="s">
        <v>231</v>
      </c>
      <c r="I4429">
        <v>11</v>
      </c>
      <c r="J4429">
        <v>58</v>
      </c>
      <c r="K4429">
        <v>11</v>
      </c>
      <c r="L4429">
        <v>1</v>
      </c>
      <c r="M4429">
        <v>4</v>
      </c>
      <c r="N4429">
        <v>0</v>
      </c>
      <c r="O4429">
        <v>15</v>
      </c>
      <c r="P4429" s="27">
        <v>31</v>
      </c>
      <c r="Q4429" s="33" t="str">
        <f t="shared" si="69"/>
        <v>Low</v>
      </c>
      <c r="R4429">
        <v>4</v>
      </c>
      <c r="S4429">
        <v>0</v>
      </c>
      <c r="T4429" s="27">
        <v>3.4339872044851463</v>
      </c>
      <c r="U4429">
        <v>2</v>
      </c>
      <c r="V4429" s="27">
        <v>16</v>
      </c>
      <c r="W4429" s="27">
        <v>1.47312</v>
      </c>
      <c r="X4429" s="27">
        <v>0.38738260055739865</v>
      </c>
      <c r="Y4429" s="27">
        <v>3.4868800000000002</v>
      </c>
      <c r="Z4429" s="27">
        <v>1.2490073535653641</v>
      </c>
      <c r="AA4429">
        <v>0</v>
      </c>
      <c r="AB4429">
        <v>3</v>
      </c>
      <c r="AC4429">
        <v>1</v>
      </c>
      <c r="AD4429">
        <v>13</v>
      </c>
      <c r="AE4429">
        <v>2</v>
      </c>
      <c r="AF4429">
        <v>3</v>
      </c>
      <c r="AG4429">
        <v>0</v>
      </c>
      <c r="AH4429">
        <v>0</v>
      </c>
      <c r="AI4429">
        <v>0</v>
      </c>
      <c r="AJ4429">
        <v>0</v>
      </c>
      <c r="AK4429">
        <v>0</v>
      </c>
      <c r="AL4429">
        <v>0</v>
      </c>
      <c r="AM4429">
        <v>0</v>
      </c>
      <c r="AN4429">
        <v>0</v>
      </c>
      <c r="AO4429">
        <v>1</v>
      </c>
      <c r="AP4429">
        <v>1</v>
      </c>
      <c r="AQ4429">
        <v>11</v>
      </c>
      <c r="AR4429">
        <v>3</v>
      </c>
      <c r="AS4429">
        <v>2</v>
      </c>
      <c r="AT4429">
        <v>1</v>
      </c>
      <c r="AU4429">
        <v>0</v>
      </c>
      <c r="AV4429" s="27">
        <v>14.600000000000001</v>
      </c>
      <c r="AW4429">
        <v>1</v>
      </c>
      <c r="AX4429">
        <v>1</v>
      </c>
      <c r="AY4429">
        <v>0</v>
      </c>
      <c r="AZ4429">
        <v>1</v>
      </c>
      <c r="BA4429">
        <v>1</v>
      </c>
      <c r="BB4429">
        <v>31</v>
      </c>
      <c r="BC4429">
        <v>1</v>
      </c>
      <c r="BD4429">
        <v>0</v>
      </c>
      <c r="BE4429">
        <v>0</v>
      </c>
      <c r="BF4429">
        <v>0</v>
      </c>
      <c r="BG4429">
        <v>1</v>
      </c>
      <c r="BH4429">
        <v>0</v>
      </c>
      <c r="BI4429">
        <v>0</v>
      </c>
      <c r="BJ4429">
        <v>1</v>
      </c>
      <c r="BK4429">
        <v>0</v>
      </c>
      <c r="BL4429">
        <v>0</v>
      </c>
      <c r="BM4429">
        <v>9</v>
      </c>
      <c r="BN4429">
        <v>4</v>
      </c>
      <c r="BO4429">
        <v>0</v>
      </c>
      <c r="BP4429">
        <v>0</v>
      </c>
      <c r="BQ4429">
        <v>0</v>
      </c>
      <c r="BR4429">
        <v>2</v>
      </c>
      <c r="BS4429">
        <v>2</v>
      </c>
      <c r="BT4429">
        <v>1</v>
      </c>
      <c r="BU4429">
        <v>0</v>
      </c>
      <c r="BV4429">
        <v>28</v>
      </c>
      <c r="BW4429">
        <v>5</v>
      </c>
      <c r="BX4429">
        <v>5</v>
      </c>
      <c r="BY4429">
        <v>2</v>
      </c>
      <c r="BZ4429">
        <v>1</v>
      </c>
      <c r="CA4429">
        <v>0</v>
      </c>
      <c r="CB4429">
        <v>21</v>
      </c>
      <c r="CC4429">
        <v>5</v>
      </c>
      <c r="CD4429" s="27">
        <v>18</v>
      </c>
      <c r="CE4429" s="27">
        <v>414.74</v>
      </c>
      <c r="CF4429" s="27">
        <v>3</v>
      </c>
      <c r="CG4429" s="27">
        <v>96.36</v>
      </c>
      <c r="CH4429">
        <v>1</v>
      </c>
      <c r="CI4429">
        <v>3</v>
      </c>
      <c r="CJ4429">
        <v>57</v>
      </c>
      <c r="CK4429">
        <v>0</v>
      </c>
      <c r="CL4429" s="27">
        <v>15.5</v>
      </c>
      <c r="CM4429" s="27">
        <v>2.7408400239252009</v>
      </c>
      <c r="CN4429" s="27">
        <v>920.5</v>
      </c>
      <c r="CO4429" s="27">
        <v>6.8249170006731328</v>
      </c>
      <c r="CP4429">
        <v>0</v>
      </c>
      <c r="CQ4429" s="27">
        <v>0</v>
      </c>
      <c r="CR4429" s="34" t="e">
        <v>#NULL!</v>
      </c>
      <c r="CS4429" s="27">
        <v>0</v>
      </c>
      <c r="CT4429" s="34" t="e">
        <v>#NULL!</v>
      </c>
      <c r="CU4429">
        <v>0</v>
      </c>
      <c r="CV4429" s="27">
        <v>0</v>
      </c>
      <c r="CW4429" s="34" t="e">
        <v>#NULL!</v>
      </c>
      <c r="CX4429" s="27">
        <v>0</v>
      </c>
      <c r="CY4429" s="34" t="e">
        <v>#NULL!</v>
      </c>
      <c r="CZ4429">
        <v>1</v>
      </c>
      <c r="DA4429" s="27">
        <v>18</v>
      </c>
      <c r="DB4429" s="27">
        <v>2.8903717578961645</v>
      </c>
      <c r="DC4429" s="27">
        <v>1095</v>
      </c>
      <c r="DD4429" s="27">
        <v>6.9985096422506015</v>
      </c>
      <c r="DE4429">
        <v>0</v>
      </c>
      <c r="DF4429" s="27">
        <v>0</v>
      </c>
      <c r="DG4429" s="34" t="e">
        <v>#NULL!</v>
      </c>
      <c r="DH4429" s="27">
        <v>0</v>
      </c>
      <c r="DI4429" s="34" t="e">
        <v>#NULL!</v>
      </c>
      <c r="DJ4429">
        <v>1</v>
      </c>
      <c r="DK4429">
        <v>0</v>
      </c>
      <c r="DL4429">
        <v>0</v>
      </c>
      <c r="DM4429">
        <v>0</v>
      </c>
      <c r="DN4429">
        <v>0</v>
      </c>
      <c r="DO4429">
        <v>0</v>
      </c>
      <c r="DP4429">
        <v>0</v>
      </c>
      <c r="DQ4429">
        <v>0</v>
      </c>
      <c r="DR4429">
        <v>0</v>
      </c>
      <c r="DS4429">
        <v>1</v>
      </c>
      <c r="DT4429">
        <v>16</v>
      </c>
      <c r="DU4429">
        <v>1</v>
      </c>
      <c r="DV4429">
        <v>1</v>
      </c>
      <c r="DW4429">
        <v>1</v>
      </c>
      <c r="DX4429">
        <v>0</v>
      </c>
      <c r="DY4429">
        <v>0</v>
      </c>
      <c r="DZ4429">
        <v>0</v>
      </c>
      <c r="EA4429">
        <v>1</v>
      </c>
      <c r="EB4429">
        <v>0</v>
      </c>
      <c r="EC4429">
        <v>1</v>
      </c>
      <c r="ED4429">
        <v>0</v>
      </c>
      <c r="EE4429">
        <v>0</v>
      </c>
      <c r="EF4429">
        <v>0</v>
      </c>
      <c r="EG4429" s="27">
        <v>4</v>
      </c>
    </row>
    <row r="4430" spans="1:137" x14ac:dyDescent="0.35">
      <c r="A4430">
        <v>4429</v>
      </c>
      <c r="B4430" t="s">
        <v>4643</v>
      </c>
      <c r="C4430">
        <v>1</v>
      </c>
      <c r="D4430">
        <v>1</v>
      </c>
      <c r="E4430">
        <v>0</v>
      </c>
      <c r="F4430">
        <v>21</v>
      </c>
      <c r="G4430">
        <v>2</v>
      </c>
      <c r="H4430" t="s">
        <v>225</v>
      </c>
      <c r="I4430">
        <v>16</v>
      </c>
      <c r="J4430">
        <v>54</v>
      </c>
      <c r="K4430">
        <v>8</v>
      </c>
      <c r="L4430">
        <v>1</v>
      </c>
      <c r="M4430">
        <v>6</v>
      </c>
      <c r="N4430">
        <v>0</v>
      </c>
      <c r="O4430">
        <v>4</v>
      </c>
      <c r="P4430" s="27">
        <v>18</v>
      </c>
      <c r="Q4430" s="33" t="str">
        <f t="shared" si="69"/>
        <v>Low</v>
      </c>
      <c r="R4430">
        <v>2</v>
      </c>
      <c r="S4430">
        <v>0</v>
      </c>
      <c r="T4430" s="27">
        <v>2.8903717578961645</v>
      </c>
      <c r="U4430">
        <v>1</v>
      </c>
      <c r="V4430" s="27">
        <v>12.8</v>
      </c>
      <c r="W4430" s="27">
        <v>0.77644800000000014</v>
      </c>
      <c r="X4430" s="27">
        <v>-0.25302560579613037</v>
      </c>
      <c r="Y4430" s="27">
        <v>1.527552</v>
      </c>
      <c r="Z4430" s="27">
        <v>0.4236664540373703</v>
      </c>
      <c r="AA4430">
        <v>1</v>
      </c>
      <c r="AB4430">
        <v>2</v>
      </c>
      <c r="AC4430">
        <v>1</v>
      </c>
      <c r="AD4430">
        <v>10</v>
      </c>
      <c r="AE4430">
        <v>1</v>
      </c>
      <c r="AF4430">
        <v>6</v>
      </c>
      <c r="AG4430">
        <v>0</v>
      </c>
      <c r="AH4430">
        <v>0</v>
      </c>
      <c r="AI4430">
        <v>0</v>
      </c>
      <c r="AJ4430">
        <v>0</v>
      </c>
      <c r="AK4430">
        <v>0</v>
      </c>
      <c r="AL4430">
        <v>0</v>
      </c>
      <c r="AM4430">
        <v>0</v>
      </c>
      <c r="AN4430">
        <v>0</v>
      </c>
      <c r="AO4430">
        <v>1</v>
      </c>
      <c r="AP4430">
        <v>1</v>
      </c>
      <c r="AQ4430">
        <v>1</v>
      </c>
      <c r="AR4430">
        <v>1</v>
      </c>
      <c r="AS4430">
        <v>1</v>
      </c>
      <c r="AT4430">
        <v>1</v>
      </c>
      <c r="AU4430">
        <v>1</v>
      </c>
      <c r="AV4430" s="27">
        <v>9.2000000000000011</v>
      </c>
      <c r="AW4430">
        <v>1</v>
      </c>
      <c r="AX4430">
        <v>0</v>
      </c>
      <c r="AY4430">
        <v>0</v>
      </c>
      <c r="AZ4430">
        <v>2</v>
      </c>
      <c r="BA4430">
        <v>1</v>
      </c>
      <c r="BB4430">
        <v>21</v>
      </c>
      <c r="BC4430">
        <v>0</v>
      </c>
      <c r="BD4430">
        <v>1</v>
      </c>
      <c r="BE4430">
        <v>0</v>
      </c>
      <c r="BF4430">
        <v>0</v>
      </c>
      <c r="BG4430">
        <v>0</v>
      </c>
      <c r="BH4430">
        <v>0</v>
      </c>
      <c r="BI4430">
        <v>0</v>
      </c>
      <c r="BJ4430">
        <v>0</v>
      </c>
      <c r="BK4430">
        <v>0</v>
      </c>
      <c r="BL4430">
        <v>0</v>
      </c>
      <c r="BM4430">
        <v>9</v>
      </c>
      <c r="BN4430">
        <v>3</v>
      </c>
      <c r="BO4430">
        <v>1</v>
      </c>
      <c r="BP4430">
        <v>0</v>
      </c>
      <c r="BQ4430">
        <v>1</v>
      </c>
      <c r="BR4430">
        <v>2</v>
      </c>
      <c r="BS4430">
        <v>4</v>
      </c>
      <c r="BT4430">
        <v>1</v>
      </c>
      <c r="BU4430">
        <v>0</v>
      </c>
      <c r="BV4430">
        <v>3</v>
      </c>
      <c r="BW4430">
        <v>2</v>
      </c>
      <c r="BX4430">
        <v>3</v>
      </c>
      <c r="BY4430">
        <v>4</v>
      </c>
      <c r="BZ4430">
        <v>4</v>
      </c>
      <c r="CA4430">
        <v>0</v>
      </c>
      <c r="CB4430">
        <v>3</v>
      </c>
      <c r="CC4430">
        <v>2</v>
      </c>
      <c r="CD4430" s="27">
        <v>12</v>
      </c>
      <c r="CE4430" s="27">
        <v>240.13</v>
      </c>
      <c r="CF4430" s="27">
        <v>7</v>
      </c>
      <c r="CG4430" s="27">
        <v>82.41</v>
      </c>
      <c r="CH4430">
        <v>0</v>
      </c>
      <c r="CI4430">
        <v>1</v>
      </c>
      <c r="CJ4430">
        <v>41</v>
      </c>
      <c r="CK4430">
        <v>0</v>
      </c>
      <c r="CL4430" s="27">
        <v>15.35</v>
      </c>
      <c r="CM4430" s="27">
        <v>2.731115474033206</v>
      </c>
      <c r="CN4430" s="27">
        <v>619.5</v>
      </c>
      <c r="CO4430" s="27">
        <v>6.4289127010691969</v>
      </c>
      <c r="CP4430">
        <v>1</v>
      </c>
      <c r="CQ4430" s="27">
        <v>22.75</v>
      </c>
      <c r="CR4430" s="27">
        <v>3.1245651453969594</v>
      </c>
      <c r="CS4430" s="27">
        <v>943.55</v>
      </c>
      <c r="CT4430" s="27">
        <v>6.849649357575105</v>
      </c>
      <c r="CU4430">
        <v>0</v>
      </c>
      <c r="CV4430" s="27">
        <v>0</v>
      </c>
      <c r="CW4430" s="34" t="e">
        <v>#NULL!</v>
      </c>
      <c r="CX4430" s="27">
        <v>0</v>
      </c>
      <c r="CY4430" s="34" t="e">
        <v>#NULL!</v>
      </c>
      <c r="CZ4430">
        <v>1</v>
      </c>
      <c r="DA4430" s="27">
        <v>22.75</v>
      </c>
      <c r="DB4430" s="27">
        <v>3.1245651453969594</v>
      </c>
      <c r="DC4430" s="27">
        <v>980</v>
      </c>
      <c r="DD4430" s="27">
        <v>6.8875525716646173</v>
      </c>
      <c r="DE4430">
        <v>0</v>
      </c>
      <c r="DF4430" s="27">
        <v>0</v>
      </c>
      <c r="DG4430" s="34" t="e">
        <v>#NULL!</v>
      </c>
      <c r="DH4430" s="27">
        <v>0</v>
      </c>
      <c r="DI4430" s="34" t="e">
        <v>#NULL!</v>
      </c>
      <c r="DJ4430">
        <v>1</v>
      </c>
      <c r="DK4430">
        <v>0</v>
      </c>
      <c r="DL4430">
        <v>0</v>
      </c>
      <c r="DM4430">
        <v>0</v>
      </c>
      <c r="DN4430">
        <v>1</v>
      </c>
      <c r="DO4430">
        <v>1</v>
      </c>
      <c r="DP4430">
        <v>0</v>
      </c>
      <c r="DQ4430">
        <v>0</v>
      </c>
      <c r="DR4430">
        <v>0</v>
      </c>
      <c r="DS4430">
        <v>1</v>
      </c>
      <c r="DT4430">
        <v>20</v>
      </c>
      <c r="DU4430">
        <v>1</v>
      </c>
      <c r="DV4430">
        <v>1</v>
      </c>
      <c r="DW4430">
        <v>1</v>
      </c>
      <c r="DX4430">
        <v>0</v>
      </c>
      <c r="DY4430">
        <v>0</v>
      </c>
      <c r="DZ4430">
        <v>1</v>
      </c>
      <c r="EA4430">
        <v>0</v>
      </c>
      <c r="EB4430">
        <v>0</v>
      </c>
      <c r="EC4430">
        <v>1</v>
      </c>
      <c r="ED4430">
        <v>0</v>
      </c>
      <c r="EE4430">
        <v>0</v>
      </c>
      <c r="EF4430">
        <v>1</v>
      </c>
      <c r="EG4430" s="27">
        <v>12</v>
      </c>
    </row>
    <row r="4431" spans="1:137" x14ac:dyDescent="0.35">
      <c r="A4431">
        <v>4430</v>
      </c>
      <c r="B4431" t="s">
        <v>4644</v>
      </c>
      <c r="C4431">
        <v>3</v>
      </c>
      <c r="D4431">
        <v>2</v>
      </c>
      <c r="E4431">
        <v>0</v>
      </c>
      <c r="F4431">
        <v>63</v>
      </c>
      <c r="G4431">
        <v>5</v>
      </c>
      <c r="H4431" t="s">
        <v>203</v>
      </c>
      <c r="I4431">
        <v>13</v>
      </c>
      <c r="J4431">
        <v>49</v>
      </c>
      <c r="K4431">
        <v>11</v>
      </c>
      <c r="L4431">
        <v>1</v>
      </c>
      <c r="M4431">
        <v>4</v>
      </c>
      <c r="N4431">
        <v>0</v>
      </c>
      <c r="O4431">
        <v>20</v>
      </c>
      <c r="P4431" s="27">
        <v>88</v>
      </c>
      <c r="Q4431" s="33" t="str">
        <f t="shared" si="69"/>
        <v>Low</v>
      </c>
      <c r="R4431">
        <v>5</v>
      </c>
      <c r="S4431">
        <v>0</v>
      </c>
      <c r="T4431" s="27">
        <v>4.4773368144782069</v>
      </c>
      <c r="U4431">
        <v>4</v>
      </c>
      <c r="V4431" s="27">
        <v>3.5000000000000004</v>
      </c>
      <c r="W4431" s="27">
        <v>0.44968000000000002</v>
      </c>
      <c r="X4431" s="27">
        <v>-0.79921906028831746</v>
      </c>
      <c r="Y4431" s="27">
        <v>2.6303200000000002</v>
      </c>
      <c r="Z4431" s="27">
        <v>0.96710551179191595</v>
      </c>
      <c r="AA4431">
        <v>0</v>
      </c>
      <c r="AB4431">
        <v>4</v>
      </c>
      <c r="AC4431">
        <v>0</v>
      </c>
      <c r="AD4431">
        <v>-1</v>
      </c>
      <c r="AE4431">
        <v>-1</v>
      </c>
      <c r="AF4431">
        <v>1</v>
      </c>
      <c r="AG4431">
        <v>3</v>
      </c>
      <c r="AH4431">
        <v>0</v>
      </c>
      <c r="AI4431">
        <v>2</v>
      </c>
      <c r="AJ4431">
        <v>0</v>
      </c>
      <c r="AK4431">
        <v>1</v>
      </c>
      <c r="AL4431">
        <v>0</v>
      </c>
      <c r="AM4431">
        <v>0</v>
      </c>
      <c r="AN4431">
        <v>0</v>
      </c>
      <c r="AO4431">
        <v>1</v>
      </c>
      <c r="AP4431">
        <v>1</v>
      </c>
      <c r="AQ4431">
        <v>28</v>
      </c>
      <c r="AR4431">
        <v>5</v>
      </c>
      <c r="AS4431">
        <v>0</v>
      </c>
      <c r="AT4431">
        <v>-1</v>
      </c>
      <c r="AU4431">
        <v>-1</v>
      </c>
      <c r="AV4431" s="27">
        <v>-1</v>
      </c>
      <c r="AW4431">
        <v>-1</v>
      </c>
      <c r="AX4431">
        <v>-1</v>
      </c>
      <c r="AY4431">
        <v>0</v>
      </c>
      <c r="AZ4431">
        <v>3</v>
      </c>
      <c r="BA4431">
        <v>2</v>
      </c>
      <c r="BB4431">
        <v>30</v>
      </c>
      <c r="BC4431">
        <v>0</v>
      </c>
      <c r="BD4431">
        <v>0</v>
      </c>
      <c r="BE4431">
        <v>1</v>
      </c>
      <c r="BF4431">
        <v>0</v>
      </c>
      <c r="BG4431">
        <v>0</v>
      </c>
      <c r="BH4431">
        <v>0</v>
      </c>
      <c r="BI4431">
        <v>0</v>
      </c>
      <c r="BJ4431">
        <v>0</v>
      </c>
      <c r="BK4431">
        <v>0</v>
      </c>
      <c r="BL4431">
        <v>0</v>
      </c>
      <c r="BM4431">
        <v>9</v>
      </c>
      <c r="BN4431">
        <v>6</v>
      </c>
      <c r="BO4431">
        <v>0</v>
      </c>
      <c r="BP4431">
        <v>1</v>
      </c>
      <c r="BQ4431">
        <v>1</v>
      </c>
      <c r="BR4431">
        <v>3</v>
      </c>
      <c r="BS4431">
        <v>3</v>
      </c>
      <c r="BT4431">
        <v>1</v>
      </c>
      <c r="BU4431">
        <v>0</v>
      </c>
      <c r="BV4431">
        <v>38</v>
      </c>
      <c r="BW4431">
        <v>5</v>
      </c>
      <c r="BX4431">
        <v>4</v>
      </c>
      <c r="BY4431">
        <v>4</v>
      </c>
      <c r="BZ4431">
        <v>2</v>
      </c>
      <c r="CA4431">
        <v>0</v>
      </c>
      <c r="CB4431">
        <v>30</v>
      </c>
      <c r="CC4431">
        <v>5</v>
      </c>
      <c r="CD4431" s="27">
        <v>9</v>
      </c>
      <c r="CE4431" s="27">
        <v>251.63</v>
      </c>
      <c r="CF4431" s="27">
        <v>7</v>
      </c>
      <c r="CG4431" s="27">
        <v>132.65</v>
      </c>
      <c r="CH4431">
        <v>0</v>
      </c>
      <c r="CI4431">
        <v>2</v>
      </c>
      <c r="CJ4431">
        <v>71</v>
      </c>
      <c r="CK4431">
        <v>0</v>
      </c>
      <c r="CL4431" s="27">
        <v>43.75</v>
      </c>
      <c r="CM4431" s="27">
        <v>3.7784916128036232</v>
      </c>
      <c r="CN4431" s="27">
        <v>3153.4</v>
      </c>
      <c r="CO4431" s="27">
        <v>8.0562365148033805</v>
      </c>
      <c r="CP4431">
        <v>1</v>
      </c>
      <c r="CQ4431" s="27">
        <v>47</v>
      </c>
      <c r="CR4431" s="27">
        <v>3.8501476017100584</v>
      </c>
      <c r="CS4431" s="27">
        <v>3294.05</v>
      </c>
      <c r="CT4431" s="27">
        <v>8.0998730897359241</v>
      </c>
      <c r="CU4431">
        <v>0</v>
      </c>
      <c r="CV4431" s="27">
        <v>0</v>
      </c>
      <c r="CW4431" s="34" t="e">
        <v>#NULL!</v>
      </c>
      <c r="CX4431" s="27">
        <v>0</v>
      </c>
      <c r="CY4431" s="34" t="e">
        <v>#NULL!</v>
      </c>
      <c r="CZ4431">
        <v>1</v>
      </c>
      <c r="DA4431" s="27">
        <v>16.5</v>
      </c>
      <c r="DB4431" s="27">
        <v>2.8033603809065348</v>
      </c>
      <c r="DC4431" s="27">
        <v>1215</v>
      </c>
      <c r="DD4431" s="27">
        <v>7.1024993557746487</v>
      </c>
      <c r="DE4431">
        <v>0</v>
      </c>
      <c r="DF4431" s="27">
        <v>0</v>
      </c>
      <c r="DG4431" s="34" t="e">
        <v>#NULL!</v>
      </c>
      <c r="DH4431" s="27">
        <v>0</v>
      </c>
      <c r="DI4431" s="34" t="e">
        <v>#NULL!</v>
      </c>
      <c r="DJ4431">
        <v>1</v>
      </c>
      <c r="DK4431">
        <v>0</v>
      </c>
      <c r="DL4431">
        <v>0</v>
      </c>
      <c r="DM4431">
        <v>0</v>
      </c>
      <c r="DN4431">
        <v>1</v>
      </c>
      <c r="DO4431">
        <v>1</v>
      </c>
      <c r="DP4431">
        <v>1</v>
      </c>
      <c r="DQ4431">
        <v>1</v>
      </c>
      <c r="DR4431">
        <v>0</v>
      </c>
      <c r="DS4431">
        <v>1</v>
      </c>
      <c r="DT4431">
        <v>24</v>
      </c>
      <c r="DU4431">
        <v>1</v>
      </c>
      <c r="DV4431">
        <v>1</v>
      </c>
      <c r="DW4431">
        <v>1</v>
      </c>
      <c r="DX4431">
        <v>1</v>
      </c>
      <c r="DY4431">
        <v>0</v>
      </c>
      <c r="DZ4431">
        <v>0</v>
      </c>
      <c r="EA4431">
        <v>0</v>
      </c>
      <c r="EB4431">
        <v>0</v>
      </c>
      <c r="EC4431">
        <v>1</v>
      </c>
      <c r="ED4431">
        <v>0</v>
      </c>
      <c r="EE4431">
        <v>0</v>
      </c>
      <c r="EF4431">
        <v>0</v>
      </c>
      <c r="EG4431" s="27">
        <v>9</v>
      </c>
    </row>
    <row r="4432" spans="1:137" x14ac:dyDescent="0.35">
      <c r="A4432">
        <v>4431</v>
      </c>
      <c r="B4432" t="s">
        <v>4645</v>
      </c>
      <c r="C4432">
        <v>1</v>
      </c>
      <c r="D4432">
        <v>1</v>
      </c>
      <c r="E4432">
        <v>0</v>
      </c>
      <c r="F4432">
        <v>59</v>
      </c>
      <c r="G4432">
        <v>5</v>
      </c>
      <c r="H4432" t="s">
        <v>221</v>
      </c>
      <c r="I4432">
        <v>16</v>
      </c>
      <c r="J4432">
        <v>53</v>
      </c>
      <c r="K4432">
        <v>19</v>
      </c>
      <c r="L4432">
        <v>4</v>
      </c>
      <c r="M4432">
        <v>2</v>
      </c>
      <c r="N4432">
        <v>0</v>
      </c>
      <c r="O4432">
        <v>4</v>
      </c>
      <c r="P4432" s="27">
        <v>39</v>
      </c>
      <c r="Q4432" s="33" t="str">
        <f t="shared" si="69"/>
        <v>Low</v>
      </c>
      <c r="R4432">
        <v>2</v>
      </c>
      <c r="S4432">
        <v>0</v>
      </c>
      <c r="T4432" s="27">
        <v>3.6635616461296463</v>
      </c>
      <c r="U4432">
        <v>2</v>
      </c>
      <c r="V4432" s="27">
        <v>21.099999999999998</v>
      </c>
      <c r="W4432" s="27">
        <v>4.6823009999999998</v>
      </c>
      <c r="X4432" s="27">
        <v>1.5437896557677697</v>
      </c>
      <c r="Y4432" s="27">
        <v>3.5466989999999994</v>
      </c>
      <c r="Z4432" s="27">
        <v>1.2660173117451865</v>
      </c>
      <c r="AA4432">
        <v>1</v>
      </c>
      <c r="AB4432">
        <v>1</v>
      </c>
      <c r="AC4432">
        <v>0</v>
      </c>
      <c r="AD4432">
        <v>-1</v>
      </c>
      <c r="AE4432">
        <v>-1</v>
      </c>
      <c r="AF4432">
        <v>1</v>
      </c>
      <c r="AG4432">
        <v>0</v>
      </c>
      <c r="AH4432">
        <v>0</v>
      </c>
      <c r="AI4432">
        <v>0</v>
      </c>
      <c r="AJ4432">
        <v>0</v>
      </c>
      <c r="AK4432">
        <v>0</v>
      </c>
      <c r="AL4432">
        <v>0</v>
      </c>
      <c r="AM4432">
        <v>0</v>
      </c>
      <c r="AN4432">
        <v>0</v>
      </c>
      <c r="AO4432">
        <v>1</v>
      </c>
      <c r="AP4432">
        <v>2</v>
      </c>
      <c r="AQ4432">
        <v>21</v>
      </c>
      <c r="AR4432">
        <v>4</v>
      </c>
      <c r="AS4432">
        <v>4</v>
      </c>
      <c r="AT4432">
        <v>1</v>
      </c>
      <c r="AU4432">
        <v>1</v>
      </c>
      <c r="AV4432" s="27">
        <v>20.900000000000002</v>
      </c>
      <c r="AW4432">
        <v>2</v>
      </c>
      <c r="AX4432">
        <v>0</v>
      </c>
      <c r="AY4432">
        <v>0</v>
      </c>
      <c r="AZ4432">
        <v>1</v>
      </c>
      <c r="BA4432">
        <v>1</v>
      </c>
      <c r="BB4432">
        <v>28</v>
      </c>
      <c r="BC4432">
        <v>1</v>
      </c>
      <c r="BD4432">
        <v>0</v>
      </c>
      <c r="BE4432">
        <v>0</v>
      </c>
      <c r="BF4432">
        <v>0</v>
      </c>
      <c r="BG4432">
        <v>1</v>
      </c>
      <c r="BH4432">
        <v>0</v>
      </c>
      <c r="BI4432">
        <v>0</v>
      </c>
      <c r="BJ4432">
        <v>0</v>
      </c>
      <c r="BK4432">
        <v>0</v>
      </c>
      <c r="BL4432">
        <v>0</v>
      </c>
      <c r="BM4432">
        <v>9</v>
      </c>
      <c r="BN4432">
        <v>2</v>
      </c>
      <c r="BO4432">
        <v>1</v>
      </c>
      <c r="BP4432">
        <v>0</v>
      </c>
      <c r="BQ4432">
        <v>0</v>
      </c>
      <c r="BR4432">
        <v>4</v>
      </c>
      <c r="BS4432">
        <v>4</v>
      </c>
      <c r="BT4432">
        <v>3</v>
      </c>
      <c r="BU4432">
        <v>0</v>
      </c>
      <c r="BV4432">
        <v>10</v>
      </c>
      <c r="BW4432">
        <v>3</v>
      </c>
      <c r="BX4432">
        <v>2</v>
      </c>
      <c r="BY4432">
        <v>1</v>
      </c>
      <c r="BZ4432">
        <v>1</v>
      </c>
      <c r="CA4432">
        <v>0</v>
      </c>
      <c r="CB4432">
        <v>7</v>
      </c>
      <c r="CC4432">
        <v>3</v>
      </c>
      <c r="CD4432" s="27">
        <v>11</v>
      </c>
      <c r="CE4432" s="27">
        <v>131.22</v>
      </c>
      <c r="CF4432" s="27">
        <v>0</v>
      </c>
      <c r="CG4432" s="27">
        <v>0</v>
      </c>
      <c r="CH4432">
        <v>0</v>
      </c>
      <c r="CI4432">
        <v>2</v>
      </c>
      <c r="CJ4432">
        <v>37</v>
      </c>
      <c r="CK4432">
        <v>0</v>
      </c>
      <c r="CL4432" s="27">
        <v>11.2</v>
      </c>
      <c r="CM4432" s="27">
        <v>2.4159137783010487</v>
      </c>
      <c r="CN4432" s="27">
        <v>366.65</v>
      </c>
      <c r="CO4432" s="27">
        <v>5.9044077145398086</v>
      </c>
      <c r="CP4432">
        <v>1</v>
      </c>
      <c r="CQ4432" s="27">
        <v>18.75</v>
      </c>
      <c r="CR4432" s="27">
        <v>2.9311937524164198</v>
      </c>
      <c r="CS4432" s="27">
        <v>670</v>
      </c>
      <c r="CT4432" s="27">
        <v>6.5072777123850116</v>
      </c>
      <c r="CU4432">
        <v>0</v>
      </c>
      <c r="CV4432" s="27">
        <v>0</v>
      </c>
      <c r="CW4432" s="34" t="e">
        <v>#NULL!</v>
      </c>
      <c r="CX4432" s="27">
        <v>0</v>
      </c>
      <c r="CY4432" s="34" t="e">
        <v>#NULL!</v>
      </c>
      <c r="CZ4432">
        <v>1</v>
      </c>
      <c r="DA4432" s="27">
        <v>13.25</v>
      </c>
      <c r="DB4432" s="27">
        <v>2.5839975524322312</v>
      </c>
      <c r="DC4432" s="27">
        <v>470</v>
      </c>
      <c r="DD4432" s="27">
        <v>6.1527326947041043</v>
      </c>
      <c r="DE4432">
        <v>0</v>
      </c>
      <c r="DF4432" s="27">
        <v>0</v>
      </c>
      <c r="DG4432" s="34" t="e">
        <v>#NULL!</v>
      </c>
      <c r="DH4432" s="27">
        <v>0</v>
      </c>
      <c r="DI4432" s="34" t="e">
        <v>#NULL!</v>
      </c>
      <c r="DJ4432">
        <v>0</v>
      </c>
      <c r="DK4432">
        <v>0</v>
      </c>
      <c r="DL4432">
        <v>0</v>
      </c>
      <c r="DM4432">
        <v>1</v>
      </c>
      <c r="DN4432">
        <v>0</v>
      </c>
      <c r="DO4432">
        <v>0</v>
      </c>
      <c r="DP4432">
        <v>1</v>
      </c>
      <c r="DQ4432">
        <v>0</v>
      </c>
      <c r="DR4432">
        <v>0</v>
      </c>
      <c r="DS4432">
        <v>1</v>
      </c>
      <c r="DT4432">
        <v>21</v>
      </c>
      <c r="DU4432">
        <v>1</v>
      </c>
      <c r="DV4432">
        <v>1</v>
      </c>
      <c r="DW4432">
        <v>1</v>
      </c>
      <c r="DX4432">
        <v>0</v>
      </c>
      <c r="DY4432">
        <v>1</v>
      </c>
      <c r="DZ4432">
        <v>1</v>
      </c>
      <c r="EA4432">
        <v>1</v>
      </c>
      <c r="EB4432">
        <v>0</v>
      </c>
      <c r="EC4432">
        <v>0</v>
      </c>
      <c r="ED4432">
        <v>0</v>
      </c>
      <c r="EE4432">
        <v>0</v>
      </c>
      <c r="EF4432">
        <v>0</v>
      </c>
      <c r="EG4432" s="27">
        <v>3</v>
      </c>
    </row>
    <row r="4433" spans="1:137" x14ac:dyDescent="0.35">
      <c r="A4433">
        <v>4432</v>
      </c>
      <c r="B4433" t="s">
        <v>4646</v>
      </c>
      <c r="C4433">
        <v>5</v>
      </c>
      <c r="D4433">
        <v>4</v>
      </c>
      <c r="E4433">
        <v>0</v>
      </c>
      <c r="F4433">
        <v>48</v>
      </c>
      <c r="G4433">
        <v>4</v>
      </c>
      <c r="H4433" t="s">
        <v>231</v>
      </c>
      <c r="I4433">
        <v>13</v>
      </c>
      <c r="J4433">
        <v>51</v>
      </c>
      <c r="K4433">
        <v>18</v>
      </c>
      <c r="L4433">
        <v>4</v>
      </c>
      <c r="M4433">
        <v>1</v>
      </c>
      <c r="N4433">
        <v>0</v>
      </c>
      <c r="O4433">
        <v>7</v>
      </c>
      <c r="P4433" s="27">
        <v>94</v>
      </c>
      <c r="Q4433" s="33" t="str">
        <f t="shared" si="69"/>
        <v>Low</v>
      </c>
      <c r="R4433">
        <v>3</v>
      </c>
      <c r="S4433">
        <v>0</v>
      </c>
      <c r="T4433" s="27">
        <v>4.5432947822700038</v>
      </c>
      <c r="U4433">
        <v>4</v>
      </c>
      <c r="V4433" s="27">
        <v>13.200000000000001</v>
      </c>
      <c r="W4433" s="27">
        <v>7.4199840000000004</v>
      </c>
      <c r="X4433" s="27">
        <v>2.0041769008427326</v>
      </c>
      <c r="Y4433" s="27">
        <v>4.9880160000000009</v>
      </c>
      <c r="Z4433" s="27">
        <v>1.6070382355111219</v>
      </c>
      <c r="AA4433">
        <v>1</v>
      </c>
      <c r="AB4433">
        <v>5</v>
      </c>
      <c r="AC4433">
        <v>1</v>
      </c>
      <c r="AD4433">
        <v>16</v>
      </c>
      <c r="AE4433">
        <v>3</v>
      </c>
      <c r="AF4433">
        <v>2</v>
      </c>
      <c r="AG4433">
        <v>6</v>
      </c>
      <c r="AH4433">
        <v>0</v>
      </c>
      <c r="AI4433">
        <v>0</v>
      </c>
      <c r="AJ4433">
        <v>0</v>
      </c>
      <c r="AK4433">
        <v>0</v>
      </c>
      <c r="AL4433">
        <v>0</v>
      </c>
      <c r="AM4433">
        <v>0</v>
      </c>
      <c r="AN4433">
        <v>6</v>
      </c>
      <c r="AO4433">
        <v>0</v>
      </c>
      <c r="AP4433">
        <v>2</v>
      </c>
      <c r="AQ4433">
        <v>21</v>
      </c>
      <c r="AR4433">
        <v>4</v>
      </c>
      <c r="AS4433">
        <v>0</v>
      </c>
      <c r="AT4433">
        <v>-1</v>
      </c>
      <c r="AU4433">
        <v>-1</v>
      </c>
      <c r="AV4433" s="27">
        <v>-1</v>
      </c>
      <c r="AW4433">
        <v>-1</v>
      </c>
      <c r="AX4433">
        <v>-1</v>
      </c>
      <c r="AY4433">
        <v>0</v>
      </c>
      <c r="AZ4433">
        <v>7</v>
      </c>
      <c r="BA4433">
        <v>4</v>
      </c>
      <c r="BB4433">
        <v>27</v>
      </c>
      <c r="BC4433">
        <v>0</v>
      </c>
      <c r="BD4433">
        <v>0</v>
      </c>
      <c r="BE4433">
        <v>0</v>
      </c>
      <c r="BF4433">
        <v>0</v>
      </c>
      <c r="BG4433">
        <v>0</v>
      </c>
      <c r="BH4433">
        <v>0</v>
      </c>
      <c r="BI4433">
        <v>1</v>
      </c>
      <c r="BJ4433">
        <v>0</v>
      </c>
      <c r="BK4433">
        <v>0</v>
      </c>
      <c r="BL4433">
        <v>0</v>
      </c>
      <c r="BM4433">
        <v>9</v>
      </c>
      <c r="BN4433">
        <v>4</v>
      </c>
      <c r="BO4433">
        <v>0</v>
      </c>
      <c r="BP4433">
        <v>0</v>
      </c>
      <c r="BQ4433">
        <v>1</v>
      </c>
      <c r="BR4433">
        <v>1</v>
      </c>
      <c r="BS4433">
        <v>4</v>
      </c>
      <c r="BT4433">
        <v>3</v>
      </c>
      <c r="BU4433">
        <v>0</v>
      </c>
      <c r="BV4433">
        <v>14</v>
      </c>
      <c r="BW4433">
        <v>4</v>
      </c>
      <c r="BX4433">
        <v>3</v>
      </c>
      <c r="BY4433">
        <v>1</v>
      </c>
      <c r="BZ4433">
        <v>2</v>
      </c>
      <c r="CA4433">
        <v>0</v>
      </c>
      <c r="CB4433">
        <v>14</v>
      </c>
      <c r="CC4433">
        <v>4</v>
      </c>
      <c r="CD4433" s="27">
        <v>8</v>
      </c>
      <c r="CE4433" s="27">
        <v>334.86</v>
      </c>
      <c r="CF4433" s="27">
        <v>4</v>
      </c>
      <c r="CG4433" s="27">
        <v>202.38</v>
      </c>
      <c r="CH4433">
        <v>1</v>
      </c>
      <c r="CI4433">
        <v>1</v>
      </c>
      <c r="CJ4433">
        <v>36</v>
      </c>
      <c r="CK4433">
        <v>0</v>
      </c>
      <c r="CL4433" s="27">
        <v>5</v>
      </c>
      <c r="CM4433" s="27">
        <v>1.6094379124341003</v>
      </c>
      <c r="CN4433" s="27">
        <v>175.45</v>
      </c>
      <c r="CO4433" s="27">
        <v>5.1673541020292237</v>
      </c>
      <c r="CP4433">
        <v>1</v>
      </c>
      <c r="CQ4433" s="27">
        <v>34</v>
      </c>
      <c r="CR4433" s="27">
        <v>3.5263605246161616</v>
      </c>
      <c r="CS4433" s="27">
        <v>1180.6500000000001</v>
      </c>
      <c r="CT4433" s="27">
        <v>7.073820413256569</v>
      </c>
      <c r="CU4433">
        <v>0</v>
      </c>
      <c r="CV4433" s="27">
        <v>0</v>
      </c>
      <c r="CW4433" s="34" t="e">
        <v>#NULL!</v>
      </c>
      <c r="CX4433" s="27">
        <v>0</v>
      </c>
      <c r="CY4433" s="34" t="e">
        <v>#NULL!</v>
      </c>
      <c r="CZ4433">
        <v>1</v>
      </c>
      <c r="DA4433" s="27">
        <v>20.5</v>
      </c>
      <c r="DB4433" s="27">
        <v>3.0204248861443626</v>
      </c>
      <c r="DC4433" s="27">
        <v>705</v>
      </c>
      <c r="DD4433" s="27">
        <v>6.5581978028122689</v>
      </c>
      <c r="DE4433">
        <v>0</v>
      </c>
      <c r="DF4433" s="27">
        <v>0</v>
      </c>
      <c r="DG4433" s="34" t="e">
        <v>#NULL!</v>
      </c>
      <c r="DH4433" s="27">
        <v>0</v>
      </c>
      <c r="DI4433" s="34" t="e">
        <v>#NULL!</v>
      </c>
      <c r="DJ4433">
        <v>0</v>
      </c>
      <c r="DK4433">
        <v>0</v>
      </c>
      <c r="DL4433">
        <v>0</v>
      </c>
      <c r="DM4433">
        <v>0</v>
      </c>
      <c r="DN4433">
        <v>1</v>
      </c>
      <c r="DO4433">
        <v>0</v>
      </c>
      <c r="DP4433">
        <v>0</v>
      </c>
      <c r="DQ4433">
        <v>1</v>
      </c>
      <c r="DR4433">
        <v>1</v>
      </c>
      <c r="DS4433">
        <v>1</v>
      </c>
      <c r="DT4433">
        <v>20</v>
      </c>
      <c r="DU4433">
        <v>1</v>
      </c>
      <c r="DV4433">
        <v>1</v>
      </c>
      <c r="DW4433">
        <v>1</v>
      </c>
      <c r="DX4433">
        <v>0</v>
      </c>
      <c r="DY4433">
        <v>0</v>
      </c>
      <c r="DZ4433">
        <v>0</v>
      </c>
      <c r="EA4433">
        <v>1</v>
      </c>
      <c r="EB4433">
        <v>1</v>
      </c>
      <c r="EC4433">
        <v>0</v>
      </c>
      <c r="ED4433">
        <v>0</v>
      </c>
      <c r="EE4433">
        <v>0</v>
      </c>
      <c r="EF4433">
        <v>0</v>
      </c>
      <c r="EG4433" s="27">
        <v>4</v>
      </c>
    </row>
    <row r="4434" spans="1:137" x14ac:dyDescent="0.35">
      <c r="A4434">
        <v>4433</v>
      </c>
      <c r="B4434" t="s">
        <v>4647</v>
      </c>
      <c r="C4434">
        <v>4</v>
      </c>
      <c r="D4434">
        <v>4</v>
      </c>
      <c r="E4434">
        <v>0</v>
      </c>
      <c r="F4434">
        <v>76</v>
      </c>
      <c r="G4434">
        <v>6</v>
      </c>
      <c r="H4434" t="s">
        <v>239</v>
      </c>
      <c r="I4434">
        <v>23</v>
      </c>
      <c r="J4434">
        <v>46</v>
      </c>
      <c r="K4434">
        <v>15</v>
      </c>
      <c r="L4434">
        <v>3</v>
      </c>
      <c r="M4434">
        <v>6</v>
      </c>
      <c r="N4434">
        <v>0</v>
      </c>
      <c r="O4434">
        <v>27</v>
      </c>
      <c r="P4434" s="27">
        <v>44</v>
      </c>
      <c r="Q4434" s="33" t="str">
        <f t="shared" si="69"/>
        <v>Low</v>
      </c>
      <c r="R4434">
        <v>5</v>
      </c>
      <c r="S4434">
        <v>1</v>
      </c>
      <c r="T4434" s="27">
        <v>3.784189633918261</v>
      </c>
      <c r="U4434">
        <v>2</v>
      </c>
      <c r="V4434" s="27">
        <v>27.700000000000003</v>
      </c>
      <c r="W4434" s="27">
        <v>0.28032400000000002</v>
      </c>
      <c r="X4434" s="27">
        <v>-1.2718092019295246</v>
      </c>
      <c r="Y4434" s="27">
        <v>11.907676</v>
      </c>
      <c r="Z4434" s="27">
        <v>2.4771832341841082</v>
      </c>
      <c r="AA4434">
        <v>0</v>
      </c>
      <c r="AB4434">
        <v>3</v>
      </c>
      <c r="AC4434">
        <v>0</v>
      </c>
      <c r="AD4434">
        <v>-1</v>
      </c>
      <c r="AE4434">
        <v>-1</v>
      </c>
      <c r="AF4434">
        <v>1</v>
      </c>
      <c r="AG4434">
        <v>0</v>
      </c>
      <c r="AH4434">
        <v>0</v>
      </c>
      <c r="AI4434">
        <v>0</v>
      </c>
      <c r="AJ4434">
        <v>0</v>
      </c>
      <c r="AK4434">
        <v>0</v>
      </c>
      <c r="AL4434">
        <v>0</v>
      </c>
      <c r="AM4434">
        <v>0</v>
      </c>
      <c r="AN4434">
        <v>0</v>
      </c>
      <c r="AO4434">
        <v>1</v>
      </c>
      <c r="AP4434">
        <v>1</v>
      </c>
      <c r="AQ4434">
        <v>39</v>
      </c>
      <c r="AR4434">
        <v>5</v>
      </c>
      <c r="AS4434">
        <v>3</v>
      </c>
      <c r="AT4434">
        <v>0</v>
      </c>
      <c r="AU4434">
        <v>0</v>
      </c>
      <c r="AV4434" s="27">
        <v>16.7</v>
      </c>
      <c r="AW4434">
        <v>1</v>
      </c>
      <c r="AX4434">
        <v>0</v>
      </c>
      <c r="AY4434">
        <v>0</v>
      </c>
      <c r="AZ4434">
        <v>1</v>
      </c>
      <c r="BA4434">
        <v>1</v>
      </c>
      <c r="BB4434">
        <v>30</v>
      </c>
      <c r="BC4434">
        <v>1</v>
      </c>
      <c r="BD4434">
        <v>0</v>
      </c>
      <c r="BE4434">
        <v>0</v>
      </c>
      <c r="BF4434">
        <v>0</v>
      </c>
      <c r="BG4434">
        <v>1</v>
      </c>
      <c r="BH4434">
        <v>0</v>
      </c>
      <c r="BI4434">
        <v>0</v>
      </c>
      <c r="BJ4434">
        <v>1</v>
      </c>
      <c r="BK4434">
        <v>0</v>
      </c>
      <c r="BL4434">
        <v>0</v>
      </c>
      <c r="BM4434">
        <v>9</v>
      </c>
      <c r="BN4434">
        <v>4</v>
      </c>
      <c r="BO4434">
        <v>0</v>
      </c>
      <c r="BP4434">
        <v>0</v>
      </c>
      <c r="BQ4434">
        <v>1</v>
      </c>
      <c r="BR4434">
        <v>4</v>
      </c>
      <c r="BS4434">
        <v>3</v>
      </c>
      <c r="BT4434">
        <v>4</v>
      </c>
      <c r="BU4434">
        <v>0</v>
      </c>
      <c r="BV4434">
        <v>39</v>
      </c>
      <c r="BW4434">
        <v>5</v>
      </c>
      <c r="BX4434">
        <v>3</v>
      </c>
      <c r="BY4434">
        <v>1</v>
      </c>
      <c r="BZ4434">
        <v>4</v>
      </c>
      <c r="CA4434">
        <v>0</v>
      </c>
      <c r="CB4434">
        <v>30</v>
      </c>
      <c r="CC4434">
        <v>5</v>
      </c>
      <c r="CD4434" s="27">
        <v>14</v>
      </c>
      <c r="CE4434" s="27">
        <v>370.6</v>
      </c>
      <c r="CF4434" s="27">
        <v>5</v>
      </c>
      <c r="CG4434" s="27">
        <v>102.63</v>
      </c>
      <c r="CH4434">
        <v>0</v>
      </c>
      <c r="CI4434">
        <v>2</v>
      </c>
      <c r="CJ4434">
        <v>71</v>
      </c>
      <c r="CK4434">
        <v>0</v>
      </c>
      <c r="CL4434" s="27">
        <v>63.6</v>
      </c>
      <c r="CM4434" s="27">
        <v>4.1526134703460764</v>
      </c>
      <c r="CN4434" s="27">
        <v>4512.1000000000004</v>
      </c>
      <c r="CO4434" s="27">
        <v>8.4145179560528636</v>
      </c>
      <c r="CP4434">
        <v>0</v>
      </c>
      <c r="CQ4434" s="27">
        <v>0</v>
      </c>
      <c r="CR4434" s="34" t="e">
        <v>#NULL!</v>
      </c>
      <c r="CS4434" s="27">
        <v>0</v>
      </c>
      <c r="CT4434" s="34" t="e">
        <v>#NULL!</v>
      </c>
      <c r="CU4434">
        <v>0</v>
      </c>
      <c r="CV4434" s="27">
        <v>0</v>
      </c>
      <c r="CW4434" s="34" t="e">
        <v>#NULL!</v>
      </c>
      <c r="CX4434" s="27">
        <v>0</v>
      </c>
      <c r="CY4434" s="34" t="e">
        <v>#NULL!</v>
      </c>
      <c r="CZ4434">
        <v>1</v>
      </c>
      <c r="DA4434" s="27">
        <v>17</v>
      </c>
      <c r="DB4434" s="27">
        <v>2.8332133440562162</v>
      </c>
      <c r="DC4434" s="27">
        <v>1200</v>
      </c>
      <c r="DD4434" s="27">
        <v>7.0900768357760917</v>
      </c>
      <c r="DE4434">
        <v>0</v>
      </c>
      <c r="DF4434" s="27">
        <v>0</v>
      </c>
      <c r="DG4434" s="34" t="e">
        <v>#NULL!</v>
      </c>
      <c r="DH4434" s="27">
        <v>0</v>
      </c>
      <c r="DI4434" s="34" t="e">
        <v>#NULL!</v>
      </c>
      <c r="DJ4434">
        <v>1</v>
      </c>
      <c r="DK4434">
        <v>0</v>
      </c>
      <c r="DL4434">
        <v>0</v>
      </c>
      <c r="DM4434">
        <v>0</v>
      </c>
      <c r="DN4434">
        <v>0</v>
      </c>
      <c r="DO4434">
        <v>0</v>
      </c>
      <c r="DP4434">
        <v>0</v>
      </c>
      <c r="DQ4434">
        <v>0</v>
      </c>
      <c r="DR4434">
        <v>0</v>
      </c>
      <c r="DS4434">
        <v>1</v>
      </c>
      <c r="DT4434">
        <v>14</v>
      </c>
      <c r="DU4434">
        <v>1</v>
      </c>
      <c r="DV4434">
        <v>1</v>
      </c>
      <c r="DW4434">
        <v>1</v>
      </c>
      <c r="DX4434">
        <v>0</v>
      </c>
      <c r="DY4434">
        <v>0</v>
      </c>
      <c r="DZ4434">
        <v>0</v>
      </c>
      <c r="EA4434">
        <v>1</v>
      </c>
      <c r="EB4434">
        <v>0</v>
      </c>
      <c r="EC4434">
        <v>1</v>
      </c>
      <c r="ED4434">
        <v>0</v>
      </c>
      <c r="EE4434">
        <v>0</v>
      </c>
      <c r="EF4434">
        <v>0</v>
      </c>
      <c r="EG4434" s="27">
        <v>11</v>
      </c>
    </row>
    <row r="4435" spans="1:137" x14ac:dyDescent="0.35">
      <c r="A4435">
        <v>4434</v>
      </c>
      <c r="B4435" t="s">
        <v>4648</v>
      </c>
      <c r="C4435">
        <v>4</v>
      </c>
      <c r="D4435">
        <v>4</v>
      </c>
      <c r="E4435">
        <v>1</v>
      </c>
      <c r="F4435">
        <v>68</v>
      </c>
      <c r="G4435">
        <v>6</v>
      </c>
      <c r="H4435" t="s">
        <v>239</v>
      </c>
      <c r="I4435">
        <v>16</v>
      </c>
      <c r="J4435">
        <v>49</v>
      </c>
      <c r="K4435">
        <v>7</v>
      </c>
      <c r="L4435">
        <v>1</v>
      </c>
      <c r="M4435">
        <v>2</v>
      </c>
      <c r="N4435">
        <v>0</v>
      </c>
      <c r="O4435">
        <v>7</v>
      </c>
      <c r="P4435" s="27">
        <v>31</v>
      </c>
      <c r="Q4435" s="33" t="str">
        <f t="shared" si="69"/>
        <v>Low</v>
      </c>
      <c r="R4435">
        <v>3</v>
      </c>
      <c r="S4435">
        <v>0</v>
      </c>
      <c r="T4435" s="27">
        <v>3.4339872044851463</v>
      </c>
      <c r="U4435">
        <v>2</v>
      </c>
      <c r="V4435" s="27">
        <v>2.1</v>
      </c>
      <c r="W4435" s="27">
        <v>0.22068900000000002</v>
      </c>
      <c r="X4435" s="27">
        <v>-1.5110008083752544</v>
      </c>
      <c r="Y4435" s="27">
        <v>0.430311</v>
      </c>
      <c r="Z4435" s="27">
        <v>-0.84324707590401859</v>
      </c>
      <c r="AA4435">
        <v>0</v>
      </c>
      <c r="AB4435">
        <v>4</v>
      </c>
      <c r="AC4435">
        <v>0</v>
      </c>
      <c r="AD4435">
        <v>-1</v>
      </c>
      <c r="AE4435">
        <v>-1</v>
      </c>
      <c r="AF4435">
        <v>1</v>
      </c>
      <c r="AG4435">
        <v>4</v>
      </c>
      <c r="AH4435">
        <v>0</v>
      </c>
      <c r="AI4435">
        <v>0</v>
      </c>
      <c r="AJ4435">
        <v>4</v>
      </c>
      <c r="AK4435">
        <v>0</v>
      </c>
      <c r="AL4435">
        <v>0</v>
      </c>
      <c r="AM4435">
        <v>0</v>
      </c>
      <c r="AN4435">
        <v>0</v>
      </c>
      <c r="AO4435">
        <v>1</v>
      </c>
      <c r="AP4435">
        <v>3</v>
      </c>
      <c r="AQ4435">
        <v>18</v>
      </c>
      <c r="AR4435">
        <v>4</v>
      </c>
      <c r="AS4435">
        <v>1</v>
      </c>
      <c r="AT4435">
        <v>0</v>
      </c>
      <c r="AU4435">
        <v>0</v>
      </c>
      <c r="AV4435" s="27">
        <v>13.600000000000001</v>
      </c>
      <c r="AW4435">
        <v>1</v>
      </c>
      <c r="AX4435">
        <v>0</v>
      </c>
      <c r="AY4435">
        <v>0</v>
      </c>
      <c r="AZ4435">
        <v>1</v>
      </c>
      <c r="BA4435">
        <v>1</v>
      </c>
      <c r="BB4435">
        <v>25</v>
      </c>
      <c r="BC4435">
        <v>1</v>
      </c>
      <c r="BD4435">
        <v>0</v>
      </c>
      <c r="BE4435">
        <v>0</v>
      </c>
      <c r="BF4435">
        <v>0</v>
      </c>
      <c r="BG4435">
        <v>0</v>
      </c>
      <c r="BH4435">
        <v>0</v>
      </c>
      <c r="BI4435">
        <v>0</v>
      </c>
      <c r="BJ4435">
        <v>0</v>
      </c>
      <c r="BK4435">
        <v>0</v>
      </c>
      <c r="BL4435">
        <v>0</v>
      </c>
      <c r="BM4435">
        <v>9</v>
      </c>
      <c r="BN4435">
        <v>2</v>
      </c>
      <c r="BO4435">
        <v>0</v>
      </c>
      <c r="BP4435">
        <v>0</v>
      </c>
      <c r="BQ4435">
        <v>0</v>
      </c>
      <c r="BR4435">
        <v>2</v>
      </c>
      <c r="BS4435">
        <v>3</v>
      </c>
      <c r="BT4435">
        <v>2</v>
      </c>
      <c r="BU4435">
        <v>0</v>
      </c>
      <c r="BV4435">
        <v>16</v>
      </c>
      <c r="BW4435">
        <v>5</v>
      </c>
      <c r="BX4435">
        <v>3</v>
      </c>
      <c r="BY4435">
        <v>2</v>
      </c>
      <c r="BZ4435">
        <v>3</v>
      </c>
      <c r="CA4435">
        <v>1</v>
      </c>
      <c r="CB4435">
        <v>11</v>
      </c>
      <c r="CC4435">
        <v>4</v>
      </c>
      <c r="CD4435" s="27">
        <v>8</v>
      </c>
      <c r="CE4435" s="27">
        <v>144.24</v>
      </c>
      <c r="CF4435" s="27">
        <v>5</v>
      </c>
      <c r="CG4435" s="27">
        <v>101.81</v>
      </c>
      <c r="CH4435">
        <v>0</v>
      </c>
      <c r="CI4435">
        <v>2</v>
      </c>
      <c r="CJ4435">
        <v>20</v>
      </c>
      <c r="CK4435">
        <v>0</v>
      </c>
      <c r="CL4435" s="27">
        <v>9.4499999999999993</v>
      </c>
      <c r="CM4435" s="27">
        <v>2.2460147415056513</v>
      </c>
      <c r="CN4435" s="27">
        <v>130.4</v>
      </c>
      <c r="CO4435" s="27">
        <v>4.8706066494925526</v>
      </c>
      <c r="CP4435">
        <v>0</v>
      </c>
      <c r="CQ4435" s="27">
        <v>0</v>
      </c>
      <c r="CR4435" s="34" t="e">
        <v>#NULL!</v>
      </c>
      <c r="CS4435" s="27">
        <v>0</v>
      </c>
      <c r="CT4435" s="34" t="e">
        <v>#NULL!</v>
      </c>
      <c r="CU4435">
        <v>0</v>
      </c>
      <c r="CV4435" s="27">
        <v>0</v>
      </c>
      <c r="CW4435" s="34" t="e">
        <v>#NULL!</v>
      </c>
      <c r="CX4435" s="27">
        <v>0</v>
      </c>
      <c r="CY4435" s="34" t="e">
        <v>#NULL!</v>
      </c>
      <c r="CZ4435">
        <v>1</v>
      </c>
      <c r="DA4435" s="27">
        <v>14.25</v>
      </c>
      <c r="DB4435" s="27">
        <v>2.6567569067146595</v>
      </c>
      <c r="DC4435" s="27">
        <v>285</v>
      </c>
      <c r="DD4435" s="27">
        <v>5.6524891802686508</v>
      </c>
      <c r="DE4435">
        <v>0</v>
      </c>
      <c r="DF4435" s="27">
        <v>0</v>
      </c>
      <c r="DG4435" s="34" t="e">
        <v>#NULL!</v>
      </c>
      <c r="DH4435" s="27">
        <v>0</v>
      </c>
      <c r="DI4435" s="34" t="e">
        <v>#NULL!</v>
      </c>
      <c r="DJ4435">
        <v>0</v>
      </c>
      <c r="DK4435">
        <v>0</v>
      </c>
      <c r="DL4435">
        <v>0</v>
      </c>
      <c r="DM4435">
        <v>0</v>
      </c>
      <c r="DN4435">
        <v>0</v>
      </c>
      <c r="DO4435">
        <v>0</v>
      </c>
      <c r="DP4435">
        <v>0</v>
      </c>
      <c r="DQ4435">
        <v>0</v>
      </c>
      <c r="DR4435">
        <v>0</v>
      </c>
      <c r="DS4435">
        <v>1</v>
      </c>
      <c r="DT4435">
        <v>22</v>
      </c>
      <c r="DU4435">
        <v>1</v>
      </c>
      <c r="DV4435">
        <v>1</v>
      </c>
      <c r="DW4435">
        <v>1</v>
      </c>
      <c r="DX4435">
        <v>0</v>
      </c>
      <c r="DY4435">
        <v>0</v>
      </c>
      <c r="DZ4435">
        <v>0</v>
      </c>
      <c r="EA4435">
        <v>0</v>
      </c>
      <c r="EB4435">
        <v>0</v>
      </c>
      <c r="EC4435">
        <v>0</v>
      </c>
      <c r="ED4435">
        <v>0</v>
      </c>
      <c r="EE4435">
        <v>0</v>
      </c>
      <c r="EF4435">
        <v>0</v>
      </c>
      <c r="EG4435" s="27">
        <v>11</v>
      </c>
    </row>
    <row r="4436" spans="1:137" x14ac:dyDescent="0.35">
      <c r="A4436">
        <v>4435</v>
      </c>
      <c r="B4436" t="s">
        <v>4649</v>
      </c>
      <c r="C4436">
        <v>3</v>
      </c>
      <c r="D4436">
        <v>1</v>
      </c>
      <c r="E4436">
        <v>0</v>
      </c>
      <c r="F4436">
        <v>73</v>
      </c>
      <c r="G4436">
        <v>6</v>
      </c>
      <c r="H4436" t="s">
        <v>225</v>
      </c>
      <c r="I4436">
        <v>11</v>
      </c>
      <c r="J4436">
        <v>48</v>
      </c>
      <c r="K4436">
        <v>11</v>
      </c>
      <c r="L4436">
        <v>1</v>
      </c>
      <c r="M4436">
        <v>6</v>
      </c>
      <c r="N4436">
        <v>0</v>
      </c>
      <c r="O4436">
        <v>30</v>
      </c>
      <c r="P4436" s="27">
        <v>17</v>
      </c>
      <c r="Q4436" s="33" t="str">
        <f t="shared" si="69"/>
        <v>Low</v>
      </c>
      <c r="R4436">
        <v>5</v>
      </c>
      <c r="S4436">
        <v>1</v>
      </c>
      <c r="T4436" s="27">
        <v>2.8332133440562162</v>
      </c>
      <c r="U4436">
        <v>1</v>
      </c>
      <c r="V4436" s="27">
        <v>22.1</v>
      </c>
      <c r="W4436" s="27">
        <v>0.48841000000000001</v>
      </c>
      <c r="X4436" s="27">
        <v>-0.71660006193472281</v>
      </c>
      <c r="Y4436" s="27">
        <v>3.2685900000000001</v>
      </c>
      <c r="Z4436" s="27">
        <v>1.1843586992583242</v>
      </c>
      <c r="AA4436">
        <v>0</v>
      </c>
      <c r="AB4436">
        <v>5</v>
      </c>
      <c r="AC4436">
        <v>0</v>
      </c>
      <c r="AD4436">
        <v>-1</v>
      </c>
      <c r="AE4436">
        <v>-1</v>
      </c>
      <c r="AF4436">
        <v>1</v>
      </c>
      <c r="AG4436">
        <v>1</v>
      </c>
      <c r="AH4436">
        <v>1</v>
      </c>
      <c r="AI4436">
        <v>0</v>
      </c>
      <c r="AJ4436">
        <v>0</v>
      </c>
      <c r="AK4436">
        <v>0</v>
      </c>
      <c r="AL4436">
        <v>0</v>
      </c>
      <c r="AM4436">
        <v>0</v>
      </c>
      <c r="AN4436">
        <v>0</v>
      </c>
      <c r="AO4436">
        <v>0</v>
      </c>
      <c r="AP4436">
        <v>2</v>
      </c>
      <c r="AQ4436">
        <v>30</v>
      </c>
      <c r="AR4436">
        <v>5</v>
      </c>
      <c r="AS4436">
        <v>3</v>
      </c>
      <c r="AT4436">
        <v>1</v>
      </c>
      <c r="AU4436">
        <v>1</v>
      </c>
      <c r="AV4436" s="27">
        <v>11.600000000000001</v>
      </c>
      <c r="AW4436">
        <v>1</v>
      </c>
      <c r="AX4436">
        <v>0</v>
      </c>
      <c r="AY4436">
        <v>0</v>
      </c>
      <c r="AZ4436">
        <v>1</v>
      </c>
      <c r="BA4436">
        <v>1</v>
      </c>
      <c r="BB4436">
        <v>23</v>
      </c>
      <c r="BC4436">
        <v>1</v>
      </c>
      <c r="BD4436">
        <v>0</v>
      </c>
      <c r="BE4436">
        <v>1</v>
      </c>
      <c r="BF4436">
        <v>1</v>
      </c>
      <c r="BG4436">
        <v>0</v>
      </c>
      <c r="BH4436">
        <v>0</v>
      </c>
      <c r="BI4436">
        <v>0</v>
      </c>
      <c r="BJ4436">
        <v>1</v>
      </c>
      <c r="BK4436">
        <v>0</v>
      </c>
      <c r="BL4436">
        <v>0</v>
      </c>
      <c r="BM4436">
        <v>9</v>
      </c>
      <c r="BN4436">
        <v>1</v>
      </c>
      <c r="BO4436">
        <v>1</v>
      </c>
      <c r="BP4436">
        <v>1</v>
      </c>
      <c r="BQ4436">
        <v>1</v>
      </c>
      <c r="BR4436">
        <v>2</v>
      </c>
      <c r="BS4436">
        <v>4</v>
      </c>
      <c r="BT4436">
        <v>4</v>
      </c>
      <c r="BU4436">
        <v>0</v>
      </c>
      <c r="BV4436">
        <v>31</v>
      </c>
      <c r="BW4436">
        <v>5</v>
      </c>
      <c r="BX4436">
        <v>3</v>
      </c>
      <c r="BY4436">
        <v>2</v>
      </c>
      <c r="BZ4436">
        <v>1</v>
      </c>
      <c r="CA4436">
        <v>0</v>
      </c>
      <c r="CB4436">
        <v>25</v>
      </c>
      <c r="CC4436">
        <v>5</v>
      </c>
      <c r="CD4436" s="27">
        <v>9</v>
      </c>
      <c r="CE4436" s="27">
        <v>233.16</v>
      </c>
      <c r="CF4436" s="27">
        <v>5</v>
      </c>
      <c r="CG4436" s="27">
        <v>103.67</v>
      </c>
      <c r="CH4436">
        <v>1</v>
      </c>
      <c r="CI4436">
        <v>2</v>
      </c>
      <c r="CJ4436">
        <v>56</v>
      </c>
      <c r="CK4436">
        <v>0</v>
      </c>
      <c r="CL4436" s="27">
        <v>14.7</v>
      </c>
      <c r="CM4436" s="27">
        <v>2.6878474937846906</v>
      </c>
      <c r="CN4436" s="27">
        <v>823.8</v>
      </c>
      <c r="CO4436" s="27">
        <v>6.7139277820019805</v>
      </c>
      <c r="CP4436">
        <v>0</v>
      </c>
      <c r="CQ4436" s="27">
        <v>0</v>
      </c>
      <c r="CR4436" s="34" t="e">
        <v>#NULL!</v>
      </c>
      <c r="CS4436" s="27">
        <v>0</v>
      </c>
      <c r="CT4436" s="34" t="e">
        <v>#NULL!</v>
      </c>
      <c r="CU4436">
        <v>0</v>
      </c>
      <c r="CV4436" s="27">
        <v>0</v>
      </c>
      <c r="CW4436" s="34" t="e">
        <v>#NULL!</v>
      </c>
      <c r="CX4436" s="27">
        <v>0</v>
      </c>
      <c r="CY4436" s="34" t="e">
        <v>#NULL!</v>
      </c>
      <c r="CZ4436">
        <v>1</v>
      </c>
      <c r="DA4436" s="27">
        <v>17.5</v>
      </c>
      <c r="DB4436" s="27">
        <v>2.8622008809294686</v>
      </c>
      <c r="DC4436" s="27">
        <v>1050</v>
      </c>
      <c r="DD4436" s="27">
        <v>6.956545443151569</v>
      </c>
      <c r="DE4436">
        <v>0</v>
      </c>
      <c r="DF4436" s="27">
        <v>0</v>
      </c>
      <c r="DG4436" s="34" t="e">
        <v>#NULL!</v>
      </c>
      <c r="DH4436" s="27">
        <v>0</v>
      </c>
      <c r="DI4436" s="34" t="e">
        <v>#NULL!</v>
      </c>
      <c r="DJ4436">
        <v>0</v>
      </c>
      <c r="DK4436">
        <v>0</v>
      </c>
      <c r="DL4436">
        <v>0</v>
      </c>
      <c r="DM4436">
        <v>0</v>
      </c>
      <c r="DN4436">
        <v>1</v>
      </c>
      <c r="DO4436">
        <v>1</v>
      </c>
      <c r="DP4436">
        <v>1</v>
      </c>
      <c r="DQ4436">
        <v>1</v>
      </c>
      <c r="DR4436">
        <v>0</v>
      </c>
      <c r="DS4436">
        <v>1</v>
      </c>
      <c r="DT4436">
        <v>25</v>
      </c>
      <c r="DU4436">
        <v>1</v>
      </c>
      <c r="DV4436">
        <v>1</v>
      </c>
      <c r="DW4436">
        <v>1</v>
      </c>
      <c r="DX4436">
        <v>0</v>
      </c>
      <c r="DY4436">
        <v>1</v>
      </c>
      <c r="DZ4436">
        <v>1</v>
      </c>
      <c r="EA4436">
        <v>0</v>
      </c>
      <c r="EB4436">
        <v>0</v>
      </c>
      <c r="EC4436">
        <v>1</v>
      </c>
      <c r="ED4436">
        <v>0</v>
      </c>
      <c r="EE4436">
        <v>0</v>
      </c>
      <c r="EF4436">
        <v>0</v>
      </c>
      <c r="EG4436" s="27">
        <v>12</v>
      </c>
    </row>
    <row r="4437" spans="1:137" x14ac:dyDescent="0.35">
      <c r="A4437">
        <v>4436</v>
      </c>
      <c r="B4437" t="s">
        <v>4650</v>
      </c>
      <c r="C4437">
        <v>1</v>
      </c>
      <c r="D4437">
        <v>2</v>
      </c>
      <c r="E4437">
        <v>1</v>
      </c>
      <c r="F4437">
        <v>55</v>
      </c>
      <c r="G4437">
        <v>5</v>
      </c>
      <c r="H4437" t="s">
        <v>231</v>
      </c>
      <c r="I4437">
        <v>20</v>
      </c>
      <c r="J4437">
        <v>49</v>
      </c>
      <c r="K4437">
        <v>11</v>
      </c>
      <c r="L4437">
        <v>1</v>
      </c>
      <c r="M4437">
        <v>6</v>
      </c>
      <c r="N4437">
        <v>0</v>
      </c>
      <c r="O4437">
        <v>20</v>
      </c>
      <c r="P4437" s="27">
        <v>11</v>
      </c>
      <c r="Q4437" s="33" t="str">
        <f t="shared" si="69"/>
        <v>Low</v>
      </c>
      <c r="R4437">
        <v>5</v>
      </c>
      <c r="S4437">
        <v>1</v>
      </c>
      <c r="T4437" s="27">
        <v>2.3978952727983707</v>
      </c>
      <c r="U4437">
        <v>1</v>
      </c>
      <c r="V4437" s="27">
        <v>5.4</v>
      </c>
      <c r="W4437" s="27">
        <v>0.24116399999999999</v>
      </c>
      <c r="X4437" s="27">
        <v>-1.4222780789998966</v>
      </c>
      <c r="Y4437" s="27">
        <v>0.35283599999999998</v>
      </c>
      <c r="Z4437" s="27">
        <v>-1.0417519192389844</v>
      </c>
      <c r="AA4437">
        <v>0</v>
      </c>
      <c r="AB4437">
        <v>3</v>
      </c>
      <c r="AC4437">
        <v>0</v>
      </c>
      <c r="AD4437">
        <v>-1</v>
      </c>
      <c r="AE4437">
        <v>-1</v>
      </c>
      <c r="AF4437">
        <v>3</v>
      </c>
      <c r="AG4437">
        <v>0</v>
      </c>
      <c r="AH4437">
        <v>0</v>
      </c>
      <c r="AI4437">
        <v>0</v>
      </c>
      <c r="AJ4437">
        <v>0</v>
      </c>
      <c r="AK4437">
        <v>0</v>
      </c>
      <c r="AL4437">
        <v>0</v>
      </c>
      <c r="AM4437">
        <v>0</v>
      </c>
      <c r="AN4437">
        <v>0</v>
      </c>
      <c r="AO4437">
        <v>0</v>
      </c>
      <c r="AP4437">
        <v>2</v>
      </c>
      <c r="AQ4437">
        <v>5</v>
      </c>
      <c r="AR4437">
        <v>2</v>
      </c>
      <c r="AS4437">
        <v>4</v>
      </c>
      <c r="AT4437">
        <v>1</v>
      </c>
      <c r="AU4437">
        <v>1</v>
      </c>
      <c r="AV4437" s="27">
        <v>5.2</v>
      </c>
      <c r="AW4437">
        <v>1</v>
      </c>
      <c r="AX4437">
        <v>0</v>
      </c>
      <c r="AY4437">
        <v>0</v>
      </c>
      <c r="AZ4437">
        <v>1</v>
      </c>
      <c r="BA4437">
        <v>1</v>
      </c>
      <c r="BB4437">
        <v>31</v>
      </c>
      <c r="BC4437">
        <v>1</v>
      </c>
      <c r="BD4437">
        <v>0</v>
      </c>
      <c r="BE4437">
        <v>1</v>
      </c>
      <c r="BF4437">
        <v>0</v>
      </c>
      <c r="BG4437">
        <v>0</v>
      </c>
      <c r="BH4437">
        <v>0</v>
      </c>
      <c r="BI4437">
        <v>0</v>
      </c>
      <c r="BJ4437">
        <v>1</v>
      </c>
      <c r="BK4437">
        <v>0</v>
      </c>
      <c r="BL4437">
        <v>0</v>
      </c>
      <c r="BM4437">
        <v>9</v>
      </c>
      <c r="BN4437">
        <v>2</v>
      </c>
      <c r="BO4437">
        <v>1</v>
      </c>
      <c r="BP4437">
        <v>0</v>
      </c>
      <c r="BQ4437">
        <v>1</v>
      </c>
      <c r="BR4437">
        <v>4</v>
      </c>
      <c r="BS4437">
        <v>2</v>
      </c>
      <c r="BT4437">
        <v>4</v>
      </c>
      <c r="BU4437">
        <v>1</v>
      </c>
      <c r="BV4437">
        <v>27</v>
      </c>
      <c r="BW4437">
        <v>5</v>
      </c>
      <c r="BX4437">
        <v>1</v>
      </c>
      <c r="BY4437">
        <v>2</v>
      </c>
      <c r="BZ4437">
        <v>3</v>
      </c>
      <c r="CA4437">
        <v>0</v>
      </c>
      <c r="CB4437">
        <v>26</v>
      </c>
      <c r="CC4437">
        <v>5</v>
      </c>
      <c r="CD4437" s="27">
        <v>12</v>
      </c>
      <c r="CE4437" s="27">
        <v>360.85</v>
      </c>
      <c r="CF4437" s="27">
        <v>4</v>
      </c>
      <c r="CG4437" s="27">
        <v>82.24</v>
      </c>
      <c r="CH4437">
        <v>0</v>
      </c>
      <c r="CI4437">
        <v>3</v>
      </c>
      <c r="CJ4437">
        <v>68</v>
      </c>
      <c r="CK4437">
        <v>0</v>
      </c>
      <c r="CL4437" s="27">
        <v>13.75</v>
      </c>
      <c r="CM4437" s="27">
        <v>2.6210388241125804</v>
      </c>
      <c r="CN4437" s="27">
        <v>933.55</v>
      </c>
      <c r="CO4437" s="27">
        <v>6.838994523411345</v>
      </c>
      <c r="CP4437">
        <v>1</v>
      </c>
      <c r="CQ4437" s="27">
        <v>32</v>
      </c>
      <c r="CR4437" s="27">
        <v>3.4657359027997265</v>
      </c>
      <c r="CS4437" s="27">
        <v>2263.85</v>
      </c>
      <c r="CT4437" s="27">
        <v>7.7248221827111916</v>
      </c>
      <c r="CU4437">
        <v>0</v>
      </c>
      <c r="CV4437" s="27">
        <v>0</v>
      </c>
      <c r="CW4437" s="34" t="e">
        <v>#NULL!</v>
      </c>
      <c r="CX4437" s="27">
        <v>0</v>
      </c>
      <c r="CY4437" s="34" t="e">
        <v>#NULL!</v>
      </c>
      <c r="CZ4437">
        <v>1</v>
      </c>
      <c r="DA4437" s="27">
        <v>21.25</v>
      </c>
      <c r="DB4437" s="27">
        <v>3.0563568953704259</v>
      </c>
      <c r="DC4437" s="27">
        <v>1530</v>
      </c>
      <c r="DD4437" s="27">
        <v>7.3330230143864812</v>
      </c>
      <c r="DE4437">
        <v>0</v>
      </c>
      <c r="DF4437" s="27">
        <v>0</v>
      </c>
      <c r="DG4437" s="34" t="e">
        <v>#NULL!</v>
      </c>
      <c r="DH4437" s="27">
        <v>0</v>
      </c>
      <c r="DI4437" s="34" t="e">
        <v>#NULL!</v>
      </c>
      <c r="DJ4437">
        <v>1</v>
      </c>
      <c r="DK4437">
        <v>0</v>
      </c>
      <c r="DL4437">
        <v>0</v>
      </c>
      <c r="DM4437">
        <v>0</v>
      </c>
      <c r="DN4437">
        <v>1</v>
      </c>
      <c r="DO4437">
        <v>1</v>
      </c>
      <c r="DP4437">
        <v>1</v>
      </c>
      <c r="DQ4437">
        <v>0</v>
      </c>
      <c r="DR4437">
        <v>0</v>
      </c>
      <c r="DS4437">
        <v>1</v>
      </c>
      <c r="DT4437">
        <v>20</v>
      </c>
      <c r="DU4437">
        <v>0</v>
      </c>
      <c r="DV4437">
        <v>1</v>
      </c>
      <c r="DW4437">
        <v>1</v>
      </c>
      <c r="DX4437">
        <v>0</v>
      </c>
      <c r="DY4437">
        <v>0</v>
      </c>
      <c r="DZ4437">
        <v>0</v>
      </c>
      <c r="EA4437">
        <v>0</v>
      </c>
      <c r="EB4437">
        <v>0</v>
      </c>
      <c r="EC4437">
        <v>1</v>
      </c>
      <c r="ED4437">
        <v>0</v>
      </c>
      <c r="EE4437">
        <v>0</v>
      </c>
      <c r="EF4437">
        <v>0</v>
      </c>
      <c r="EG4437" s="27">
        <v>4</v>
      </c>
    </row>
    <row r="4438" spans="1:137" x14ac:dyDescent="0.35">
      <c r="A4438">
        <v>4437</v>
      </c>
      <c r="B4438" t="s">
        <v>4651</v>
      </c>
      <c r="C4438">
        <v>4</v>
      </c>
      <c r="D4438">
        <v>3</v>
      </c>
      <c r="E4438">
        <v>1</v>
      </c>
      <c r="F4438">
        <v>29</v>
      </c>
      <c r="G4438">
        <v>3</v>
      </c>
      <c r="H4438" t="s">
        <v>223</v>
      </c>
      <c r="I4438">
        <v>14</v>
      </c>
      <c r="J4438">
        <v>48</v>
      </c>
      <c r="K4438">
        <v>19</v>
      </c>
      <c r="L4438">
        <v>4</v>
      </c>
      <c r="M4438">
        <v>2</v>
      </c>
      <c r="N4438">
        <v>0</v>
      </c>
      <c r="O4438">
        <v>0</v>
      </c>
      <c r="P4438" s="27">
        <v>53</v>
      </c>
      <c r="Q4438" s="33" t="str">
        <f t="shared" si="69"/>
        <v>Low</v>
      </c>
      <c r="R4438">
        <v>1</v>
      </c>
      <c r="S4438">
        <v>0</v>
      </c>
      <c r="T4438" s="27">
        <v>3.970291913552122</v>
      </c>
      <c r="U4438">
        <v>3</v>
      </c>
      <c r="V4438" s="27">
        <v>15.1</v>
      </c>
      <c r="W4438" s="27">
        <v>0.78429399999999994</v>
      </c>
      <c r="X4438" s="27">
        <v>-0.2429713289266561</v>
      </c>
      <c r="Y4438" s="27">
        <v>7.2187060000000001</v>
      </c>
      <c r="Z4438" s="27">
        <v>1.9766757124653958</v>
      </c>
      <c r="AA4438">
        <v>1</v>
      </c>
      <c r="AB4438">
        <v>2</v>
      </c>
      <c r="AC4438">
        <v>1</v>
      </c>
      <c r="AD4438">
        <v>17</v>
      </c>
      <c r="AE4438">
        <v>4</v>
      </c>
      <c r="AF4438">
        <v>5</v>
      </c>
      <c r="AG4438">
        <v>6</v>
      </c>
      <c r="AH4438">
        <v>0</v>
      </c>
      <c r="AI4438">
        <v>0</v>
      </c>
      <c r="AJ4438">
        <v>0</v>
      </c>
      <c r="AK4438">
        <v>0</v>
      </c>
      <c r="AL4438">
        <v>0</v>
      </c>
      <c r="AM4438">
        <v>0</v>
      </c>
      <c r="AN4438">
        <v>6</v>
      </c>
      <c r="AO4438">
        <v>1</v>
      </c>
      <c r="AP4438">
        <v>1</v>
      </c>
      <c r="AQ4438">
        <v>8</v>
      </c>
      <c r="AR4438">
        <v>3</v>
      </c>
      <c r="AS4438">
        <v>2</v>
      </c>
      <c r="AT4438">
        <v>1</v>
      </c>
      <c r="AU4438">
        <v>1</v>
      </c>
      <c r="AV4438" s="27">
        <v>37.700000000000003</v>
      </c>
      <c r="AW4438">
        <v>2</v>
      </c>
      <c r="AX4438">
        <v>0</v>
      </c>
      <c r="AY4438">
        <v>1</v>
      </c>
      <c r="AZ4438">
        <v>3</v>
      </c>
      <c r="BA4438">
        <v>2</v>
      </c>
      <c r="BB4438">
        <v>24</v>
      </c>
      <c r="BC4438">
        <v>1</v>
      </c>
      <c r="BD4438">
        <v>0</v>
      </c>
      <c r="BE4438">
        <v>1</v>
      </c>
      <c r="BF4438">
        <v>1</v>
      </c>
      <c r="BG4438">
        <v>0</v>
      </c>
      <c r="BH4438">
        <v>0</v>
      </c>
      <c r="BI4438">
        <v>0</v>
      </c>
      <c r="BJ4438">
        <v>0</v>
      </c>
      <c r="BK4438">
        <v>0</v>
      </c>
      <c r="BL4438">
        <v>0</v>
      </c>
      <c r="BM4438">
        <v>9</v>
      </c>
      <c r="BN4438">
        <v>2</v>
      </c>
      <c r="BO4438">
        <v>0</v>
      </c>
      <c r="BP4438">
        <v>1</v>
      </c>
      <c r="BQ4438">
        <v>1</v>
      </c>
      <c r="BR4438">
        <v>4</v>
      </c>
      <c r="BS4438">
        <v>4</v>
      </c>
      <c r="BT4438">
        <v>4</v>
      </c>
      <c r="BU4438">
        <v>0</v>
      </c>
      <c r="BV4438">
        <v>11</v>
      </c>
      <c r="BW4438">
        <v>4</v>
      </c>
      <c r="BX4438">
        <v>3</v>
      </c>
      <c r="BY4438">
        <v>1</v>
      </c>
      <c r="BZ4438">
        <v>4</v>
      </c>
      <c r="CA4438">
        <v>0</v>
      </c>
      <c r="CB4438">
        <v>10</v>
      </c>
      <c r="CC4438">
        <v>3</v>
      </c>
      <c r="CD4438" s="27">
        <v>8</v>
      </c>
      <c r="CE4438" s="27">
        <v>258.76</v>
      </c>
      <c r="CF4438" s="27">
        <v>9</v>
      </c>
      <c r="CG4438" s="27">
        <v>205.44</v>
      </c>
      <c r="CH4438">
        <v>0</v>
      </c>
      <c r="CI4438">
        <v>3</v>
      </c>
      <c r="CJ4438">
        <v>27</v>
      </c>
      <c r="CK4438">
        <v>1</v>
      </c>
      <c r="CL4438" s="27">
        <v>4.45</v>
      </c>
      <c r="CM4438" s="27">
        <v>1.4929040961781488</v>
      </c>
      <c r="CN4438" s="27">
        <v>102.45</v>
      </c>
      <c r="CO4438" s="27">
        <v>4.6293748746849088</v>
      </c>
      <c r="CP4438">
        <v>1</v>
      </c>
      <c r="CQ4438" s="27">
        <v>46.25</v>
      </c>
      <c r="CR4438" s="27">
        <v>3.8340614639584341</v>
      </c>
      <c r="CS4438" s="27">
        <v>1212.05</v>
      </c>
      <c r="CT4438" s="27">
        <v>7.100068419903744</v>
      </c>
      <c r="CU4438">
        <v>1</v>
      </c>
      <c r="CV4438" s="27">
        <v>69.650000000000006</v>
      </c>
      <c r="CW4438" s="27">
        <v>4.2434827002258144</v>
      </c>
      <c r="CX4438" s="27">
        <v>1738.6</v>
      </c>
      <c r="CY4438" s="27">
        <v>7.4608354706449642</v>
      </c>
      <c r="CZ4438">
        <v>1</v>
      </c>
      <c r="DA4438" s="27">
        <v>37.25</v>
      </c>
      <c r="DB4438" s="27">
        <v>3.6176519448255684</v>
      </c>
      <c r="DC4438" s="27">
        <v>1005</v>
      </c>
      <c r="DD4438" s="27">
        <v>6.9127428204931762</v>
      </c>
      <c r="DE4438">
        <v>1</v>
      </c>
      <c r="DF4438" s="27">
        <v>64.150000000000006</v>
      </c>
      <c r="DG4438" s="27">
        <v>4.1612240910616451</v>
      </c>
      <c r="DH4438" s="27">
        <v>1750.05</v>
      </c>
      <c r="DI4438" s="27">
        <v>7.4673996379379757</v>
      </c>
      <c r="DJ4438">
        <v>0</v>
      </c>
      <c r="DK4438">
        <v>1</v>
      </c>
      <c r="DL4438">
        <v>1</v>
      </c>
      <c r="DM4438">
        <v>3</v>
      </c>
      <c r="DN4438">
        <v>1</v>
      </c>
      <c r="DO4438">
        <v>1</v>
      </c>
      <c r="DP4438">
        <v>1</v>
      </c>
      <c r="DQ4438">
        <v>1</v>
      </c>
      <c r="DR4438">
        <v>1</v>
      </c>
      <c r="DS4438">
        <v>1</v>
      </c>
      <c r="DT4438">
        <v>16</v>
      </c>
      <c r="DU4438">
        <v>1</v>
      </c>
      <c r="DV4438">
        <v>1</v>
      </c>
      <c r="DW4438">
        <v>1</v>
      </c>
      <c r="DX4438">
        <v>1</v>
      </c>
      <c r="DY4438">
        <v>1</v>
      </c>
      <c r="DZ4438">
        <v>1</v>
      </c>
      <c r="EA4438">
        <v>1</v>
      </c>
      <c r="EB4438">
        <v>1</v>
      </c>
      <c r="EC4438">
        <v>0</v>
      </c>
      <c r="ED4438">
        <v>0</v>
      </c>
      <c r="EE4438">
        <v>0</v>
      </c>
      <c r="EF4438">
        <v>0</v>
      </c>
      <c r="EG4438" s="27">
        <v>1</v>
      </c>
    </row>
    <row r="4439" spans="1:137" x14ac:dyDescent="0.35">
      <c r="A4439">
        <v>4438</v>
      </c>
      <c r="B4439" t="s">
        <v>4652</v>
      </c>
      <c r="C4439">
        <v>5</v>
      </c>
      <c r="D4439">
        <v>5</v>
      </c>
      <c r="E4439">
        <v>1</v>
      </c>
      <c r="F4439">
        <v>28</v>
      </c>
      <c r="G4439">
        <v>3</v>
      </c>
      <c r="H4439" t="s">
        <v>223</v>
      </c>
      <c r="I4439">
        <v>19</v>
      </c>
      <c r="J4439">
        <v>44</v>
      </c>
      <c r="K4439">
        <v>16</v>
      </c>
      <c r="L4439">
        <v>3</v>
      </c>
      <c r="M4439">
        <v>2</v>
      </c>
      <c r="N4439">
        <v>0</v>
      </c>
      <c r="O4439">
        <v>1</v>
      </c>
      <c r="P4439" s="27">
        <v>26</v>
      </c>
      <c r="Q4439" s="33" t="str">
        <f t="shared" si="69"/>
        <v>Low</v>
      </c>
      <c r="R4439">
        <v>1</v>
      </c>
      <c r="S4439">
        <v>0</v>
      </c>
      <c r="T4439" s="27">
        <v>3.2580965380214821</v>
      </c>
      <c r="U4439">
        <v>2</v>
      </c>
      <c r="V4439" s="27">
        <v>4.1000000000000005</v>
      </c>
      <c r="W4439" s="27">
        <v>0.23345399999999999</v>
      </c>
      <c r="X4439" s="27">
        <v>-1.4547702234219835</v>
      </c>
      <c r="Y4439" s="27">
        <v>0.83254600000000001</v>
      </c>
      <c r="Z4439" s="27">
        <v>-0.18326680339879828</v>
      </c>
      <c r="AA4439">
        <v>0</v>
      </c>
      <c r="AB4439">
        <v>5</v>
      </c>
      <c r="AC4439">
        <v>0</v>
      </c>
      <c r="AD4439">
        <v>-1</v>
      </c>
      <c r="AE4439">
        <v>-1</v>
      </c>
      <c r="AF4439">
        <v>4</v>
      </c>
      <c r="AG4439">
        <v>6</v>
      </c>
      <c r="AH4439">
        <v>0</v>
      </c>
      <c r="AI4439">
        <v>4</v>
      </c>
      <c r="AJ4439">
        <v>2</v>
      </c>
      <c r="AK4439">
        <v>0</v>
      </c>
      <c r="AL4439">
        <v>0</v>
      </c>
      <c r="AM4439">
        <v>0</v>
      </c>
      <c r="AN4439">
        <v>0</v>
      </c>
      <c r="AO4439">
        <v>0</v>
      </c>
      <c r="AP4439">
        <v>2</v>
      </c>
      <c r="AQ4439">
        <v>8</v>
      </c>
      <c r="AR4439">
        <v>3</v>
      </c>
      <c r="AS4439">
        <v>1</v>
      </c>
      <c r="AT4439">
        <v>0</v>
      </c>
      <c r="AU4439">
        <v>0</v>
      </c>
      <c r="AV4439" s="27">
        <v>14</v>
      </c>
      <c r="AW4439">
        <v>1</v>
      </c>
      <c r="AX4439">
        <v>1</v>
      </c>
      <c r="AY4439">
        <v>0</v>
      </c>
      <c r="AZ4439">
        <v>4</v>
      </c>
      <c r="BA4439">
        <v>3</v>
      </c>
      <c r="BB4439">
        <v>21</v>
      </c>
      <c r="BC4439">
        <v>0</v>
      </c>
      <c r="BD4439">
        <v>0</v>
      </c>
      <c r="BE4439">
        <v>1</v>
      </c>
      <c r="BF4439">
        <v>1</v>
      </c>
      <c r="BG4439">
        <v>0</v>
      </c>
      <c r="BH4439">
        <v>0</v>
      </c>
      <c r="BI4439">
        <v>0</v>
      </c>
      <c r="BJ4439">
        <v>1</v>
      </c>
      <c r="BK4439">
        <v>0</v>
      </c>
      <c r="BL4439">
        <v>0</v>
      </c>
      <c r="BM4439">
        <v>9</v>
      </c>
      <c r="BN4439">
        <v>4</v>
      </c>
      <c r="BO4439">
        <v>1</v>
      </c>
      <c r="BP4439">
        <v>0</v>
      </c>
      <c r="BQ4439">
        <v>0</v>
      </c>
      <c r="BR4439">
        <v>3</v>
      </c>
      <c r="BS4439">
        <v>4</v>
      </c>
      <c r="BT4439">
        <v>2</v>
      </c>
      <c r="BU4439">
        <v>0</v>
      </c>
      <c r="BV4439">
        <v>10</v>
      </c>
      <c r="BW4439">
        <v>3</v>
      </c>
      <c r="BX4439">
        <v>4</v>
      </c>
      <c r="BY4439">
        <v>3</v>
      </c>
      <c r="BZ4439">
        <v>3</v>
      </c>
      <c r="CA4439">
        <v>0</v>
      </c>
      <c r="CB4439">
        <v>10</v>
      </c>
      <c r="CC4439">
        <v>3</v>
      </c>
      <c r="CD4439" s="27">
        <v>8</v>
      </c>
      <c r="CE4439" s="27">
        <v>132.82</v>
      </c>
      <c r="CF4439" s="27">
        <v>0</v>
      </c>
      <c r="CG4439" s="27">
        <v>0</v>
      </c>
      <c r="CH4439">
        <v>0</v>
      </c>
      <c r="CI4439">
        <v>1</v>
      </c>
      <c r="CJ4439">
        <v>44</v>
      </c>
      <c r="CK4439">
        <v>0</v>
      </c>
      <c r="CL4439" s="27">
        <v>7.4</v>
      </c>
      <c r="CM4439" s="27">
        <v>2.0014800002101243</v>
      </c>
      <c r="CN4439" s="27">
        <v>324.60000000000002</v>
      </c>
      <c r="CO4439" s="27">
        <v>5.7825936550804906</v>
      </c>
      <c r="CP4439">
        <v>0</v>
      </c>
      <c r="CQ4439" s="27">
        <v>0</v>
      </c>
      <c r="CR4439" s="34" t="e">
        <v>#NULL!</v>
      </c>
      <c r="CS4439" s="27">
        <v>0</v>
      </c>
      <c r="CT4439" s="34" t="e">
        <v>#NULL!</v>
      </c>
      <c r="CU4439">
        <v>1</v>
      </c>
      <c r="CV4439" s="27">
        <v>28.4</v>
      </c>
      <c r="CW4439" s="27">
        <v>3.3463891451671604</v>
      </c>
      <c r="CX4439" s="27">
        <v>1198.0999999999999</v>
      </c>
      <c r="CY4439" s="27">
        <v>7.0884922476458536</v>
      </c>
      <c r="CZ4439">
        <v>1</v>
      </c>
      <c r="DA4439" s="27">
        <v>14</v>
      </c>
      <c r="DB4439" s="27">
        <v>2.6390573296152584</v>
      </c>
      <c r="DC4439" s="27">
        <v>585</v>
      </c>
      <c r="DD4439" s="27">
        <v>6.3716118472318568</v>
      </c>
      <c r="DE4439">
        <v>0</v>
      </c>
      <c r="DF4439" s="27">
        <v>0</v>
      </c>
      <c r="DG4439" s="34" t="e">
        <v>#NULL!</v>
      </c>
      <c r="DH4439" s="27">
        <v>0</v>
      </c>
      <c r="DI4439" s="34" t="e">
        <v>#NULL!</v>
      </c>
      <c r="DJ4439">
        <v>1</v>
      </c>
      <c r="DK4439">
        <v>0</v>
      </c>
      <c r="DL4439">
        <v>0</v>
      </c>
      <c r="DM4439">
        <v>4</v>
      </c>
      <c r="DN4439">
        <v>0</v>
      </c>
      <c r="DO4439">
        <v>0</v>
      </c>
      <c r="DP4439">
        <v>0</v>
      </c>
      <c r="DQ4439">
        <v>0</v>
      </c>
      <c r="DR4439">
        <v>1</v>
      </c>
      <c r="DS4439">
        <v>1</v>
      </c>
      <c r="DT4439">
        <v>21</v>
      </c>
      <c r="DU4439">
        <v>1</v>
      </c>
      <c r="DV4439">
        <v>1</v>
      </c>
      <c r="DW4439">
        <v>1</v>
      </c>
      <c r="DX4439">
        <v>0</v>
      </c>
      <c r="DY4439">
        <v>1</v>
      </c>
      <c r="DZ4439">
        <v>0</v>
      </c>
      <c r="EA4439">
        <v>1</v>
      </c>
      <c r="EB4439">
        <v>0</v>
      </c>
      <c r="EC4439">
        <v>1</v>
      </c>
      <c r="ED4439">
        <v>0</v>
      </c>
      <c r="EE4439">
        <v>1</v>
      </c>
      <c r="EF4439">
        <v>0</v>
      </c>
      <c r="EG4439" s="27">
        <v>1</v>
      </c>
    </row>
    <row r="4440" spans="1:137" x14ac:dyDescent="0.35">
      <c r="A4440">
        <v>4439</v>
      </c>
      <c r="B4440" t="s">
        <v>4653</v>
      </c>
      <c r="C4440">
        <v>3</v>
      </c>
      <c r="D4440">
        <v>1</v>
      </c>
      <c r="E4440">
        <v>1</v>
      </c>
      <c r="F4440">
        <v>57</v>
      </c>
      <c r="G4440">
        <v>5</v>
      </c>
      <c r="H4440" t="s">
        <v>221</v>
      </c>
      <c r="I4440">
        <v>13</v>
      </c>
      <c r="J4440">
        <v>42</v>
      </c>
      <c r="K4440">
        <v>16</v>
      </c>
      <c r="L4440">
        <v>3</v>
      </c>
      <c r="M4440">
        <v>1</v>
      </c>
      <c r="N4440">
        <v>0</v>
      </c>
      <c r="O4440">
        <v>11</v>
      </c>
      <c r="P4440" s="27">
        <v>272</v>
      </c>
      <c r="Q4440" s="33" t="str">
        <f t="shared" si="69"/>
        <v>Low</v>
      </c>
      <c r="R4440">
        <v>4</v>
      </c>
      <c r="S4440">
        <v>0</v>
      </c>
      <c r="T4440" s="27">
        <v>5.6058020662959978</v>
      </c>
      <c r="U4440">
        <v>5</v>
      </c>
      <c r="V4440" s="27">
        <v>9.7000000000000011</v>
      </c>
      <c r="W4440" s="27">
        <v>2.9286240000000001</v>
      </c>
      <c r="X4440" s="27">
        <v>1.0745326881474402</v>
      </c>
      <c r="Y4440" s="27">
        <v>23.455376000000001</v>
      </c>
      <c r="Z4440" s="27">
        <v>3.1550997223490107</v>
      </c>
      <c r="AA4440">
        <v>0</v>
      </c>
      <c r="AB4440">
        <v>2</v>
      </c>
      <c r="AC4440">
        <v>1</v>
      </c>
      <c r="AD4440">
        <v>15</v>
      </c>
      <c r="AE4440">
        <v>3</v>
      </c>
      <c r="AF4440">
        <v>3</v>
      </c>
      <c r="AG4440">
        <v>11</v>
      </c>
      <c r="AH4440">
        <v>0</v>
      </c>
      <c r="AI4440">
        <v>1</v>
      </c>
      <c r="AJ4440">
        <v>0</v>
      </c>
      <c r="AK4440">
        <v>0</v>
      </c>
      <c r="AL4440">
        <v>0</v>
      </c>
      <c r="AM4440">
        <v>0</v>
      </c>
      <c r="AN4440">
        <v>10</v>
      </c>
      <c r="AO4440">
        <v>1</v>
      </c>
      <c r="AP4440">
        <v>3</v>
      </c>
      <c r="AQ4440">
        <v>38</v>
      </c>
      <c r="AR4440">
        <v>5</v>
      </c>
      <c r="AS4440">
        <v>2</v>
      </c>
      <c r="AT4440">
        <v>1</v>
      </c>
      <c r="AU4440">
        <v>0</v>
      </c>
      <c r="AV4440" s="27">
        <v>89.800000000000011</v>
      </c>
      <c r="AW4440">
        <v>3</v>
      </c>
      <c r="AX4440">
        <v>0</v>
      </c>
      <c r="AY4440">
        <v>1</v>
      </c>
      <c r="AZ4440">
        <v>1</v>
      </c>
      <c r="BA4440">
        <v>1</v>
      </c>
      <c r="BB4440">
        <v>21</v>
      </c>
      <c r="BC4440">
        <v>1</v>
      </c>
      <c r="BD4440">
        <v>0</v>
      </c>
      <c r="BE4440">
        <v>0</v>
      </c>
      <c r="BF4440">
        <v>0</v>
      </c>
      <c r="BG4440">
        <v>0</v>
      </c>
      <c r="BH4440">
        <v>1</v>
      </c>
      <c r="BI4440">
        <v>0</v>
      </c>
      <c r="BJ4440">
        <v>0</v>
      </c>
      <c r="BK4440">
        <v>0</v>
      </c>
      <c r="BL4440">
        <v>0</v>
      </c>
      <c r="BM4440">
        <v>9</v>
      </c>
      <c r="BN4440">
        <v>6</v>
      </c>
      <c r="BO4440">
        <v>0</v>
      </c>
      <c r="BP4440">
        <v>0</v>
      </c>
      <c r="BQ4440">
        <v>0</v>
      </c>
      <c r="BR4440">
        <v>3</v>
      </c>
      <c r="BS4440">
        <v>2</v>
      </c>
      <c r="BT4440">
        <v>4</v>
      </c>
      <c r="BU4440">
        <v>0</v>
      </c>
      <c r="BV4440">
        <v>39</v>
      </c>
      <c r="BW4440">
        <v>5</v>
      </c>
      <c r="BX4440">
        <v>2</v>
      </c>
      <c r="BY4440">
        <v>3</v>
      </c>
      <c r="BZ4440">
        <v>4</v>
      </c>
      <c r="CA4440">
        <v>1</v>
      </c>
      <c r="CB4440">
        <v>29</v>
      </c>
      <c r="CC4440">
        <v>5</v>
      </c>
      <c r="CD4440" s="27">
        <v>14</v>
      </c>
      <c r="CE4440" s="27">
        <v>699.9</v>
      </c>
      <c r="CF4440" s="27">
        <v>6</v>
      </c>
      <c r="CG4440" s="27">
        <v>200.45000000000002</v>
      </c>
      <c r="CH4440">
        <v>1</v>
      </c>
      <c r="CI4440">
        <v>3</v>
      </c>
      <c r="CJ4440">
        <v>70</v>
      </c>
      <c r="CK4440">
        <v>0</v>
      </c>
      <c r="CL4440" s="27">
        <v>38.200000000000003</v>
      </c>
      <c r="CM4440" s="27">
        <v>3.6428355156125294</v>
      </c>
      <c r="CN4440" s="27">
        <v>2779.6</v>
      </c>
      <c r="CO4440" s="27">
        <v>7.9300623114401718</v>
      </c>
      <c r="CP4440">
        <v>1</v>
      </c>
      <c r="CQ4440" s="27">
        <v>19.75</v>
      </c>
      <c r="CR4440" s="27">
        <v>2.9831534913471307</v>
      </c>
      <c r="CS4440" s="27">
        <v>1468.9</v>
      </c>
      <c r="CT4440" s="27">
        <v>7.2922691003373696</v>
      </c>
      <c r="CU4440">
        <v>0</v>
      </c>
      <c r="CV4440" s="27">
        <v>0</v>
      </c>
      <c r="CW4440" s="34" t="e">
        <v>#NULL!</v>
      </c>
      <c r="CX4440" s="27">
        <v>0</v>
      </c>
      <c r="CY4440" s="34" t="e">
        <v>#NULL!</v>
      </c>
      <c r="CZ4440">
        <v>1</v>
      </c>
      <c r="DA4440" s="27">
        <v>14</v>
      </c>
      <c r="DB4440" s="27">
        <v>2.6390573296152584</v>
      </c>
      <c r="DC4440" s="27">
        <v>1015</v>
      </c>
      <c r="DD4440" s="27">
        <v>6.9226438914758877</v>
      </c>
      <c r="DE4440">
        <v>1</v>
      </c>
      <c r="DF4440" s="27">
        <v>31.65</v>
      </c>
      <c r="DG4440" s="27">
        <v>3.4547381485901854</v>
      </c>
      <c r="DH4440" s="27">
        <v>2205.6999999999998</v>
      </c>
      <c r="DI4440" s="27">
        <v>7.6988001978185423</v>
      </c>
      <c r="DJ4440">
        <v>1</v>
      </c>
      <c r="DK4440">
        <v>0</v>
      </c>
      <c r="DL4440">
        <v>0</v>
      </c>
      <c r="DM4440">
        <v>1</v>
      </c>
      <c r="DN4440">
        <v>1</v>
      </c>
      <c r="DO4440">
        <v>1</v>
      </c>
      <c r="DP4440">
        <v>1</v>
      </c>
      <c r="DQ4440">
        <v>0</v>
      </c>
      <c r="DR4440">
        <v>0</v>
      </c>
      <c r="DS4440">
        <v>1</v>
      </c>
      <c r="DT4440">
        <v>18</v>
      </c>
      <c r="DU4440">
        <v>1</v>
      </c>
      <c r="DV4440">
        <v>1</v>
      </c>
      <c r="DW4440">
        <v>1</v>
      </c>
      <c r="DX4440">
        <v>0</v>
      </c>
      <c r="DY4440">
        <v>1</v>
      </c>
      <c r="DZ4440">
        <v>1</v>
      </c>
      <c r="EA4440">
        <v>1</v>
      </c>
      <c r="EB4440">
        <v>0</v>
      </c>
      <c r="EC4440">
        <v>1</v>
      </c>
      <c r="ED4440">
        <v>0</v>
      </c>
      <c r="EE4440">
        <v>0</v>
      </c>
      <c r="EF4440">
        <v>1</v>
      </c>
      <c r="EG4440" s="27">
        <v>3</v>
      </c>
    </row>
    <row r="4441" spans="1:137" x14ac:dyDescent="0.35">
      <c r="A4441">
        <v>4440</v>
      </c>
      <c r="B4441" t="s">
        <v>4654</v>
      </c>
      <c r="C4441">
        <v>3</v>
      </c>
      <c r="D4441">
        <v>2</v>
      </c>
      <c r="E4441">
        <v>1</v>
      </c>
      <c r="F4441">
        <v>76</v>
      </c>
      <c r="G4441">
        <v>6</v>
      </c>
      <c r="H4441" t="s">
        <v>225</v>
      </c>
      <c r="I4441">
        <v>10</v>
      </c>
      <c r="J4441">
        <v>48</v>
      </c>
      <c r="K4441">
        <v>9</v>
      </c>
      <c r="L4441">
        <v>1</v>
      </c>
      <c r="M4441">
        <v>2</v>
      </c>
      <c r="N4441">
        <v>0</v>
      </c>
      <c r="O4441">
        <v>22</v>
      </c>
      <c r="P4441" s="27">
        <v>13</v>
      </c>
      <c r="Q4441" s="33" t="str">
        <f t="shared" si="69"/>
        <v>Low</v>
      </c>
      <c r="R4441">
        <v>5</v>
      </c>
      <c r="S4441">
        <v>1</v>
      </c>
      <c r="T4441" s="27">
        <v>2.5649493574615367</v>
      </c>
      <c r="U4441">
        <v>1</v>
      </c>
      <c r="V4441" s="27">
        <v>4</v>
      </c>
      <c r="W4441" s="27">
        <v>0.10660000000000001</v>
      </c>
      <c r="X4441" s="27">
        <v>-2.2386717672503926</v>
      </c>
      <c r="Y4441" s="27">
        <v>0.41339999999999999</v>
      </c>
      <c r="Z4441" s="27">
        <v>-0.88333963173446917</v>
      </c>
      <c r="AA4441">
        <v>0</v>
      </c>
      <c r="AB4441">
        <v>3</v>
      </c>
      <c r="AC4441">
        <v>1</v>
      </c>
      <c r="AD4441">
        <v>11</v>
      </c>
      <c r="AE4441">
        <v>1</v>
      </c>
      <c r="AF4441">
        <v>2</v>
      </c>
      <c r="AG4441">
        <v>5</v>
      </c>
      <c r="AH4441">
        <v>0</v>
      </c>
      <c r="AI4441">
        <v>0</v>
      </c>
      <c r="AJ4441">
        <v>0</v>
      </c>
      <c r="AK4441">
        <v>0</v>
      </c>
      <c r="AL4441">
        <v>0</v>
      </c>
      <c r="AM4441">
        <v>0</v>
      </c>
      <c r="AN4441">
        <v>5</v>
      </c>
      <c r="AO4441">
        <v>1</v>
      </c>
      <c r="AP4441">
        <v>3</v>
      </c>
      <c r="AQ4441">
        <v>37</v>
      </c>
      <c r="AR4441">
        <v>5</v>
      </c>
      <c r="AS4441">
        <v>3</v>
      </c>
      <c r="AT4441">
        <v>0</v>
      </c>
      <c r="AU4441">
        <v>0</v>
      </c>
      <c r="AV4441" s="27">
        <v>4.7</v>
      </c>
      <c r="AW4441">
        <v>1</v>
      </c>
      <c r="AX4441">
        <v>0</v>
      </c>
      <c r="AY4441">
        <v>1</v>
      </c>
      <c r="AZ4441">
        <v>1</v>
      </c>
      <c r="BA4441">
        <v>1</v>
      </c>
      <c r="BB4441">
        <v>32</v>
      </c>
      <c r="BC4441">
        <v>1</v>
      </c>
      <c r="BD4441">
        <v>0</v>
      </c>
      <c r="BE4441">
        <v>0</v>
      </c>
      <c r="BF4441">
        <v>0</v>
      </c>
      <c r="BG4441">
        <v>1</v>
      </c>
      <c r="BH4441">
        <v>0</v>
      </c>
      <c r="BI4441">
        <v>0</v>
      </c>
      <c r="BJ4441">
        <v>0</v>
      </c>
      <c r="BK4441">
        <v>0</v>
      </c>
      <c r="BL4441">
        <v>1</v>
      </c>
      <c r="BM4441">
        <v>9</v>
      </c>
      <c r="BN4441">
        <v>3</v>
      </c>
      <c r="BO4441">
        <v>1</v>
      </c>
      <c r="BP4441">
        <v>0</v>
      </c>
      <c r="BQ4441">
        <v>0</v>
      </c>
      <c r="BR4441">
        <v>5</v>
      </c>
      <c r="BS4441">
        <v>1</v>
      </c>
      <c r="BT4441">
        <v>1</v>
      </c>
      <c r="BU4441">
        <v>0</v>
      </c>
      <c r="BV4441">
        <v>32</v>
      </c>
      <c r="BW4441">
        <v>5</v>
      </c>
      <c r="BX4441">
        <v>2</v>
      </c>
      <c r="BY4441">
        <v>3</v>
      </c>
      <c r="BZ4441">
        <v>3</v>
      </c>
      <c r="CA4441">
        <v>0</v>
      </c>
      <c r="CB4441">
        <v>26</v>
      </c>
      <c r="CC4441">
        <v>5</v>
      </c>
      <c r="CD4441" s="27">
        <v>10</v>
      </c>
      <c r="CE4441" s="27">
        <v>166.49</v>
      </c>
      <c r="CF4441" s="27">
        <v>4</v>
      </c>
      <c r="CG4441" s="27">
        <v>74.77</v>
      </c>
      <c r="CH4441">
        <v>1</v>
      </c>
      <c r="CI4441">
        <v>2</v>
      </c>
      <c r="CJ4441">
        <v>68</v>
      </c>
      <c r="CK4441">
        <v>0</v>
      </c>
      <c r="CL4441" s="27">
        <v>18.3</v>
      </c>
      <c r="CM4441" s="27">
        <v>2.9069010598473755</v>
      </c>
      <c r="CN4441" s="27">
        <v>1219.3</v>
      </c>
      <c r="CO4441" s="27">
        <v>7.1060322025662188</v>
      </c>
      <c r="CP4441">
        <v>0</v>
      </c>
      <c r="CQ4441" s="27">
        <v>0</v>
      </c>
      <c r="CR4441" s="34" t="e">
        <v>#NULL!</v>
      </c>
      <c r="CS4441" s="27">
        <v>0</v>
      </c>
      <c r="CT4441" s="34" t="e">
        <v>#NULL!</v>
      </c>
      <c r="CU4441">
        <v>0</v>
      </c>
      <c r="CV4441" s="27">
        <v>0</v>
      </c>
      <c r="CW4441" s="34" t="e">
        <v>#NULL!</v>
      </c>
      <c r="CX4441" s="27">
        <v>0</v>
      </c>
      <c r="CY4441" s="34" t="e">
        <v>#NULL!</v>
      </c>
      <c r="CZ4441">
        <v>1</v>
      </c>
      <c r="DA4441" s="27">
        <v>18.75</v>
      </c>
      <c r="DB4441" s="27">
        <v>2.9311937524164198</v>
      </c>
      <c r="DC4441" s="27">
        <v>1370</v>
      </c>
      <c r="DD4441" s="27">
        <v>7.222566018822171</v>
      </c>
      <c r="DE4441">
        <v>0</v>
      </c>
      <c r="DF4441" s="27">
        <v>0</v>
      </c>
      <c r="DG4441" s="34" t="e">
        <v>#NULL!</v>
      </c>
      <c r="DH4441" s="27">
        <v>0</v>
      </c>
      <c r="DI4441" s="34" t="e">
        <v>#NULL!</v>
      </c>
      <c r="DJ4441">
        <v>0</v>
      </c>
      <c r="DK4441">
        <v>0</v>
      </c>
      <c r="DL4441">
        <v>0</v>
      </c>
      <c r="DM4441">
        <v>1</v>
      </c>
      <c r="DN4441">
        <v>0</v>
      </c>
      <c r="DO4441">
        <v>0</v>
      </c>
      <c r="DP4441">
        <v>0</v>
      </c>
      <c r="DQ4441">
        <v>0</v>
      </c>
      <c r="DR4441">
        <v>0</v>
      </c>
      <c r="DS4441">
        <v>1</v>
      </c>
      <c r="DT4441">
        <v>15</v>
      </c>
      <c r="DU4441">
        <v>1</v>
      </c>
      <c r="DV4441">
        <v>1</v>
      </c>
      <c r="DW4441">
        <v>1</v>
      </c>
      <c r="DX4441">
        <v>0</v>
      </c>
      <c r="DY4441">
        <v>1</v>
      </c>
      <c r="DZ4441">
        <v>0</v>
      </c>
      <c r="EA4441">
        <v>1</v>
      </c>
      <c r="EB4441">
        <v>0</v>
      </c>
      <c r="EC4441">
        <v>1</v>
      </c>
      <c r="ED4441">
        <v>0</v>
      </c>
      <c r="EE4441">
        <v>0</v>
      </c>
      <c r="EF4441">
        <v>0</v>
      </c>
      <c r="EG4441" s="27">
        <v>12</v>
      </c>
    </row>
    <row r="4442" spans="1:137" x14ac:dyDescent="0.35">
      <c r="A4442">
        <v>4441</v>
      </c>
      <c r="B4442" t="s">
        <v>4655</v>
      </c>
      <c r="C4442">
        <v>5</v>
      </c>
      <c r="D4442">
        <v>1</v>
      </c>
      <c r="E4442">
        <v>1</v>
      </c>
      <c r="F4442">
        <v>54</v>
      </c>
      <c r="G4442">
        <v>5</v>
      </c>
      <c r="H4442" t="s">
        <v>247</v>
      </c>
      <c r="I4442">
        <v>13</v>
      </c>
      <c r="J4442">
        <v>50</v>
      </c>
      <c r="K4442">
        <v>14</v>
      </c>
      <c r="L4442">
        <v>2</v>
      </c>
      <c r="M4442">
        <v>3</v>
      </c>
      <c r="N4442">
        <v>0</v>
      </c>
      <c r="O4442">
        <v>11</v>
      </c>
      <c r="P4442" s="27">
        <v>108</v>
      </c>
      <c r="Q4442" s="33" t="str">
        <f t="shared" si="69"/>
        <v>Low</v>
      </c>
      <c r="R4442">
        <v>4</v>
      </c>
      <c r="S4442">
        <v>0</v>
      </c>
      <c r="T4442" s="27">
        <v>4.6821312271242199</v>
      </c>
      <c r="U4442">
        <v>4</v>
      </c>
      <c r="V4442" s="27">
        <v>7.9</v>
      </c>
      <c r="W4442" s="27">
        <v>2.2183200000000003</v>
      </c>
      <c r="X4442" s="27">
        <v>0.79675015264249494</v>
      </c>
      <c r="Y4442" s="27">
        <v>6.3136799999999997</v>
      </c>
      <c r="Z4442" s="27">
        <v>1.8427187078251825</v>
      </c>
      <c r="AA4442">
        <v>0</v>
      </c>
      <c r="AB4442">
        <v>5</v>
      </c>
      <c r="AC4442">
        <v>1</v>
      </c>
      <c r="AD4442">
        <v>17</v>
      </c>
      <c r="AE4442">
        <v>4</v>
      </c>
      <c r="AF4442">
        <v>5</v>
      </c>
      <c r="AG4442">
        <v>0</v>
      </c>
      <c r="AH4442">
        <v>0</v>
      </c>
      <c r="AI4442">
        <v>0</v>
      </c>
      <c r="AJ4442">
        <v>0</v>
      </c>
      <c r="AK4442">
        <v>0</v>
      </c>
      <c r="AL4442">
        <v>0</v>
      </c>
      <c r="AM4442">
        <v>0</v>
      </c>
      <c r="AN4442">
        <v>0</v>
      </c>
      <c r="AO4442">
        <v>1</v>
      </c>
      <c r="AP4442">
        <v>1</v>
      </c>
      <c r="AQ4442">
        <v>24</v>
      </c>
      <c r="AR4442">
        <v>4</v>
      </c>
      <c r="AS4442">
        <v>5</v>
      </c>
      <c r="AT4442">
        <v>1</v>
      </c>
      <c r="AU4442">
        <v>0</v>
      </c>
      <c r="AV4442" s="27">
        <v>56.7</v>
      </c>
      <c r="AW4442">
        <v>3</v>
      </c>
      <c r="AX4442">
        <v>0</v>
      </c>
      <c r="AY4442">
        <v>1</v>
      </c>
      <c r="AZ4442">
        <v>1</v>
      </c>
      <c r="BA4442">
        <v>1</v>
      </c>
      <c r="BB4442">
        <v>15</v>
      </c>
      <c r="BC4442">
        <v>1</v>
      </c>
      <c r="BD4442">
        <v>0</v>
      </c>
      <c r="BE4442">
        <v>0</v>
      </c>
      <c r="BF4442">
        <v>0</v>
      </c>
      <c r="BG4442">
        <v>0</v>
      </c>
      <c r="BH4442">
        <v>0</v>
      </c>
      <c r="BI4442">
        <v>0</v>
      </c>
      <c r="BJ4442">
        <v>0</v>
      </c>
      <c r="BK4442">
        <v>0</v>
      </c>
      <c r="BL4442">
        <v>0</v>
      </c>
      <c r="BM4442">
        <v>9</v>
      </c>
      <c r="BN4442">
        <v>3</v>
      </c>
      <c r="BO4442">
        <v>1</v>
      </c>
      <c r="BP4442">
        <v>0</v>
      </c>
      <c r="BQ4442">
        <v>0</v>
      </c>
      <c r="BR4442">
        <v>4</v>
      </c>
      <c r="BS4442">
        <v>4</v>
      </c>
      <c r="BT4442">
        <v>4</v>
      </c>
      <c r="BU4442">
        <v>1</v>
      </c>
      <c r="BV4442">
        <v>34</v>
      </c>
      <c r="BW4442">
        <v>5</v>
      </c>
      <c r="BX4442">
        <v>2</v>
      </c>
      <c r="BY4442">
        <v>3</v>
      </c>
      <c r="BZ4442">
        <v>4</v>
      </c>
      <c r="CA4442">
        <v>0</v>
      </c>
      <c r="CB4442">
        <v>28</v>
      </c>
      <c r="CC4442">
        <v>5</v>
      </c>
      <c r="CD4442" s="27">
        <v>12</v>
      </c>
      <c r="CE4442" s="27">
        <v>534.79999999999995</v>
      </c>
      <c r="CF4442" s="27">
        <v>3</v>
      </c>
      <c r="CG4442" s="27">
        <v>129.42000000000002</v>
      </c>
      <c r="CH4442">
        <v>0</v>
      </c>
      <c r="CI4442">
        <v>2</v>
      </c>
      <c r="CJ4442">
        <v>69</v>
      </c>
      <c r="CK4442">
        <v>0</v>
      </c>
      <c r="CL4442" s="27">
        <v>25.9</v>
      </c>
      <c r="CM4442" s="27">
        <v>3.2542429687054919</v>
      </c>
      <c r="CN4442" s="27">
        <v>1789.35</v>
      </c>
      <c r="CO4442" s="27">
        <v>7.4896077043960645</v>
      </c>
      <c r="CP4442">
        <v>1</v>
      </c>
      <c r="CQ4442" s="27">
        <v>29.25</v>
      </c>
      <c r="CR4442" s="27">
        <v>3.3758795736778655</v>
      </c>
      <c r="CS4442" s="27">
        <v>2010.55</v>
      </c>
      <c r="CT4442" s="27">
        <v>7.6061635954635536</v>
      </c>
      <c r="CU4442">
        <v>1</v>
      </c>
      <c r="CV4442" s="27">
        <v>48.25</v>
      </c>
      <c r="CW4442" s="27">
        <v>3.8763958277849948</v>
      </c>
      <c r="CX4442" s="27">
        <v>3398.9</v>
      </c>
      <c r="CY4442" s="27">
        <v>8.1312071288455563</v>
      </c>
      <c r="CZ4442">
        <v>1</v>
      </c>
      <c r="DA4442" s="27">
        <v>17</v>
      </c>
      <c r="DB4442" s="27">
        <v>2.8332133440562162</v>
      </c>
      <c r="DC4442" s="27">
        <v>1155</v>
      </c>
      <c r="DD4442" s="27">
        <v>7.0518556229558937</v>
      </c>
      <c r="DE4442">
        <v>1</v>
      </c>
      <c r="DF4442" s="27">
        <v>52.6</v>
      </c>
      <c r="DG4442" s="27">
        <v>3.9627161197436642</v>
      </c>
      <c r="DH4442" s="27">
        <v>3693.95</v>
      </c>
      <c r="DI4442" s="27">
        <v>8.2144516252046671</v>
      </c>
      <c r="DJ4442">
        <v>1</v>
      </c>
      <c r="DK4442">
        <v>1</v>
      </c>
      <c r="DL4442">
        <v>1</v>
      </c>
      <c r="DM4442">
        <v>1</v>
      </c>
      <c r="DN4442">
        <v>1</v>
      </c>
      <c r="DO4442">
        <v>1</v>
      </c>
      <c r="DP4442">
        <v>1</v>
      </c>
      <c r="DQ4442">
        <v>1</v>
      </c>
      <c r="DR4442">
        <v>1</v>
      </c>
      <c r="DS4442">
        <v>1</v>
      </c>
      <c r="DT4442">
        <v>20</v>
      </c>
      <c r="DU4442">
        <v>1</v>
      </c>
      <c r="DV4442">
        <v>1</v>
      </c>
      <c r="DW4442">
        <v>1</v>
      </c>
      <c r="DX4442">
        <v>1</v>
      </c>
      <c r="DY4442">
        <v>1</v>
      </c>
      <c r="DZ4442">
        <v>0</v>
      </c>
      <c r="EA4442">
        <v>1</v>
      </c>
      <c r="EB4442">
        <v>0</v>
      </c>
      <c r="EC4442">
        <v>1</v>
      </c>
      <c r="ED4442">
        <v>1</v>
      </c>
      <c r="EE4442">
        <v>0</v>
      </c>
      <c r="EF4442">
        <v>0</v>
      </c>
      <c r="EG4442" s="27">
        <v>2</v>
      </c>
    </row>
    <row r="4443" spans="1:137" x14ac:dyDescent="0.35">
      <c r="A4443">
        <v>4442</v>
      </c>
      <c r="B4443" t="s">
        <v>4656</v>
      </c>
      <c r="C4443">
        <v>2</v>
      </c>
      <c r="D4443">
        <v>3</v>
      </c>
      <c r="E4443">
        <v>1</v>
      </c>
      <c r="F4443">
        <v>25</v>
      </c>
      <c r="G4443">
        <v>3</v>
      </c>
      <c r="H4443" t="s">
        <v>225</v>
      </c>
      <c r="I4443">
        <v>13</v>
      </c>
      <c r="J4443">
        <v>50</v>
      </c>
      <c r="K4443">
        <v>18</v>
      </c>
      <c r="L4443">
        <v>4</v>
      </c>
      <c r="M4443">
        <v>1</v>
      </c>
      <c r="N4443">
        <v>0</v>
      </c>
      <c r="O4443">
        <v>0</v>
      </c>
      <c r="P4443" s="27">
        <v>24</v>
      </c>
      <c r="Q4443" s="33" t="str">
        <f t="shared" si="69"/>
        <v>Low</v>
      </c>
      <c r="R4443">
        <v>1</v>
      </c>
      <c r="S4443">
        <v>0</v>
      </c>
      <c r="T4443" s="27">
        <v>3.1780538303479458</v>
      </c>
      <c r="U4443">
        <v>1</v>
      </c>
      <c r="V4443" s="27">
        <v>17.399999999999999</v>
      </c>
      <c r="W4443" s="27">
        <v>1.3864320000000001</v>
      </c>
      <c r="X4443" s="27">
        <v>0.32673354051468917</v>
      </c>
      <c r="Y4443" s="27">
        <v>2.789568</v>
      </c>
      <c r="Z4443" s="27">
        <v>1.0258867451348463</v>
      </c>
      <c r="AA4443">
        <v>1</v>
      </c>
      <c r="AB4443">
        <v>1</v>
      </c>
      <c r="AC4443">
        <v>1</v>
      </c>
      <c r="AD4443">
        <v>12</v>
      </c>
      <c r="AE4443">
        <v>2</v>
      </c>
      <c r="AF4443">
        <v>4</v>
      </c>
      <c r="AG4443">
        <v>7</v>
      </c>
      <c r="AH4443">
        <v>0</v>
      </c>
      <c r="AI4443">
        <v>0</v>
      </c>
      <c r="AJ4443">
        <v>0</v>
      </c>
      <c r="AK4443">
        <v>0</v>
      </c>
      <c r="AL4443">
        <v>0</v>
      </c>
      <c r="AM4443">
        <v>0</v>
      </c>
      <c r="AN4443">
        <v>7</v>
      </c>
      <c r="AO4443">
        <v>0</v>
      </c>
      <c r="AP4443">
        <v>2</v>
      </c>
      <c r="AQ4443">
        <v>4</v>
      </c>
      <c r="AR4443">
        <v>2</v>
      </c>
      <c r="AS4443">
        <v>1</v>
      </c>
      <c r="AT4443">
        <v>1</v>
      </c>
      <c r="AU4443">
        <v>1</v>
      </c>
      <c r="AV4443" s="27">
        <v>11.600000000000001</v>
      </c>
      <c r="AW4443">
        <v>1</v>
      </c>
      <c r="AX4443">
        <v>1</v>
      </c>
      <c r="AY4443">
        <v>0</v>
      </c>
      <c r="AZ4443">
        <v>8</v>
      </c>
      <c r="BA4443">
        <v>4</v>
      </c>
      <c r="BB4443">
        <v>22</v>
      </c>
      <c r="BC4443">
        <v>1</v>
      </c>
      <c r="BD4443">
        <v>0</v>
      </c>
      <c r="BE4443">
        <v>0</v>
      </c>
      <c r="BF4443">
        <v>1</v>
      </c>
      <c r="BG4443">
        <v>0</v>
      </c>
      <c r="BH4443">
        <v>0</v>
      </c>
      <c r="BI4443">
        <v>1</v>
      </c>
      <c r="BJ4443">
        <v>1</v>
      </c>
      <c r="BK4443">
        <v>0</v>
      </c>
      <c r="BL4443">
        <v>0</v>
      </c>
      <c r="BM4443">
        <v>9</v>
      </c>
      <c r="BN4443">
        <v>5</v>
      </c>
      <c r="BO4443">
        <v>1</v>
      </c>
      <c r="BP4443">
        <v>0</v>
      </c>
      <c r="BQ4443">
        <v>0</v>
      </c>
      <c r="BR4443">
        <v>4</v>
      </c>
      <c r="BS4443">
        <v>2</v>
      </c>
      <c r="BT4443">
        <v>3</v>
      </c>
      <c r="BU4443">
        <v>0</v>
      </c>
      <c r="BV4443">
        <v>3</v>
      </c>
      <c r="BW4443">
        <v>2</v>
      </c>
      <c r="BX4443">
        <v>1</v>
      </c>
      <c r="BY4443">
        <v>2</v>
      </c>
      <c r="BZ4443">
        <v>4</v>
      </c>
      <c r="CA4443">
        <v>1</v>
      </c>
      <c r="CB4443">
        <v>3</v>
      </c>
      <c r="CC4443">
        <v>2</v>
      </c>
      <c r="CD4443" s="27">
        <v>18</v>
      </c>
      <c r="CE4443" s="27">
        <v>586.21</v>
      </c>
      <c r="CF4443" s="27">
        <v>4</v>
      </c>
      <c r="CG4443" s="27">
        <v>132.36000000000001</v>
      </c>
      <c r="CH4443">
        <v>1</v>
      </c>
      <c r="CI4443">
        <v>1</v>
      </c>
      <c r="CJ4443">
        <v>20</v>
      </c>
      <c r="CK4443">
        <v>1</v>
      </c>
      <c r="CL4443" s="27">
        <v>3.85</v>
      </c>
      <c r="CM4443" s="27">
        <v>1.3480731482996928</v>
      </c>
      <c r="CN4443" s="27">
        <v>60.1</v>
      </c>
      <c r="CO4443" s="27">
        <v>4.0960098415411617</v>
      </c>
      <c r="CP4443">
        <v>0</v>
      </c>
      <c r="CQ4443" s="27">
        <v>0</v>
      </c>
      <c r="CR4443" s="34" t="e">
        <v>#NULL!</v>
      </c>
      <c r="CS4443" s="27">
        <v>0</v>
      </c>
      <c r="CT4443" s="34" t="e">
        <v>#NULL!</v>
      </c>
      <c r="CU4443">
        <v>1</v>
      </c>
      <c r="CV4443" s="27">
        <v>31.95</v>
      </c>
      <c r="CW4443" s="27">
        <v>3.4641721808235437</v>
      </c>
      <c r="CX4443" s="27">
        <v>646.85</v>
      </c>
      <c r="CY4443" s="27">
        <v>6.4721144283639109</v>
      </c>
      <c r="CZ4443">
        <v>0</v>
      </c>
      <c r="DA4443" s="27">
        <v>0</v>
      </c>
      <c r="DB4443" s="34" t="e">
        <v>#NULL!</v>
      </c>
      <c r="DC4443" s="27">
        <v>0</v>
      </c>
      <c r="DD4443" s="34" t="e">
        <v>#NULL!</v>
      </c>
      <c r="DE4443">
        <v>0</v>
      </c>
      <c r="DF4443" s="27">
        <v>0</v>
      </c>
      <c r="DG4443" s="34" t="e">
        <v>#NULL!</v>
      </c>
      <c r="DH4443" s="27">
        <v>0</v>
      </c>
      <c r="DI4443" s="34" t="e">
        <v>#NULL!</v>
      </c>
      <c r="DJ4443">
        <v>1</v>
      </c>
      <c r="DK4443">
        <v>0</v>
      </c>
      <c r="DL4443">
        <v>0</v>
      </c>
      <c r="DM4443">
        <v>4</v>
      </c>
      <c r="DN4443">
        <v>0</v>
      </c>
      <c r="DO4443">
        <v>0</v>
      </c>
      <c r="DP4443">
        <v>0</v>
      </c>
      <c r="DQ4443">
        <v>0</v>
      </c>
      <c r="DR4443">
        <v>1</v>
      </c>
      <c r="DS4443">
        <v>1</v>
      </c>
      <c r="DT4443">
        <v>26</v>
      </c>
      <c r="DU4443">
        <v>0</v>
      </c>
      <c r="DV4443">
        <v>1</v>
      </c>
      <c r="DW4443">
        <v>1</v>
      </c>
      <c r="DX4443">
        <v>0</v>
      </c>
      <c r="DY4443">
        <v>1</v>
      </c>
      <c r="DZ4443">
        <v>1</v>
      </c>
      <c r="EA4443">
        <v>1</v>
      </c>
      <c r="EB4443">
        <v>0</v>
      </c>
      <c r="EC4443">
        <v>0</v>
      </c>
      <c r="ED4443">
        <v>0</v>
      </c>
      <c r="EE4443">
        <v>0</v>
      </c>
      <c r="EF4443">
        <v>0</v>
      </c>
      <c r="EG4443" s="27">
        <v>12</v>
      </c>
    </row>
    <row r="4444" spans="1:137" x14ac:dyDescent="0.35">
      <c r="A4444">
        <v>4443</v>
      </c>
      <c r="B4444" t="s">
        <v>4657</v>
      </c>
      <c r="C4444">
        <v>2</v>
      </c>
      <c r="D4444">
        <v>1</v>
      </c>
      <c r="E4444">
        <v>0</v>
      </c>
      <c r="F4444">
        <v>51</v>
      </c>
      <c r="G4444">
        <v>5</v>
      </c>
      <c r="H4444" t="s">
        <v>210</v>
      </c>
      <c r="I4444">
        <v>16</v>
      </c>
      <c r="J4444">
        <v>56</v>
      </c>
      <c r="K4444">
        <v>14</v>
      </c>
      <c r="L4444">
        <v>2</v>
      </c>
      <c r="M4444">
        <v>1</v>
      </c>
      <c r="N4444">
        <v>0</v>
      </c>
      <c r="O4444">
        <v>7</v>
      </c>
      <c r="P4444" s="27">
        <v>73</v>
      </c>
      <c r="Q4444" s="33" t="str">
        <f t="shared" si="69"/>
        <v>Low</v>
      </c>
      <c r="R4444">
        <v>3</v>
      </c>
      <c r="S4444">
        <v>0</v>
      </c>
      <c r="T4444" s="27">
        <v>4.290459441148391</v>
      </c>
      <c r="U4444">
        <v>3</v>
      </c>
      <c r="V4444" s="27">
        <v>7.9</v>
      </c>
      <c r="W4444" s="27">
        <v>1.0149920000000001</v>
      </c>
      <c r="X4444" s="27">
        <v>1.488073068929042E-2</v>
      </c>
      <c r="Y4444" s="27">
        <v>4.752008</v>
      </c>
      <c r="Z4444" s="27">
        <v>1.5585672655606102</v>
      </c>
      <c r="AA4444">
        <v>0</v>
      </c>
      <c r="AB4444">
        <v>5</v>
      </c>
      <c r="AC4444">
        <v>0</v>
      </c>
      <c r="AD4444">
        <v>-1</v>
      </c>
      <c r="AE4444">
        <v>-1</v>
      </c>
      <c r="AF4444">
        <v>1</v>
      </c>
      <c r="AG4444">
        <v>9</v>
      </c>
      <c r="AH4444">
        <v>1</v>
      </c>
      <c r="AI4444">
        <v>0</v>
      </c>
      <c r="AJ4444">
        <v>0</v>
      </c>
      <c r="AK4444">
        <v>0</v>
      </c>
      <c r="AL4444">
        <v>3</v>
      </c>
      <c r="AM4444">
        <v>0</v>
      </c>
      <c r="AN4444">
        <v>5</v>
      </c>
      <c r="AO4444">
        <v>1</v>
      </c>
      <c r="AP4444">
        <v>1</v>
      </c>
      <c r="AQ4444">
        <v>14</v>
      </c>
      <c r="AR4444">
        <v>3</v>
      </c>
      <c r="AS4444">
        <v>2</v>
      </c>
      <c r="AT4444">
        <v>1</v>
      </c>
      <c r="AU4444">
        <v>1</v>
      </c>
      <c r="AV4444" s="27">
        <v>35.800000000000004</v>
      </c>
      <c r="AW4444">
        <v>2</v>
      </c>
      <c r="AX4444">
        <v>0</v>
      </c>
      <c r="AY4444">
        <v>1</v>
      </c>
      <c r="AZ4444">
        <v>1</v>
      </c>
      <c r="BA4444">
        <v>1</v>
      </c>
      <c r="BB4444">
        <v>20</v>
      </c>
      <c r="BC4444">
        <v>1</v>
      </c>
      <c r="BD4444">
        <v>0</v>
      </c>
      <c r="BE4444">
        <v>1</v>
      </c>
      <c r="BF4444">
        <v>0</v>
      </c>
      <c r="BG4444">
        <v>1</v>
      </c>
      <c r="BH4444">
        <v>0</v>
      </c>
      <c r="BI4444">
        <v>0</v>
      </c>
      <c r="BJ4444">
        <v>1</v>
      </c>
      <c r="BK4444">
        <v>0</v>
      </c>
      <c r="BL4444">
        <v>0</v>
      </c>
      <c r="BM4444">
        <v>9</v>
      </c>
      <c r="BN4444">
        <v>2</v>
      </c>
      <c r="BO4444">
        <v>0</v>
      </c>
      <c r="BP4444">
        <v>0</v>
      </c>
      <c r="BQ4444">
        <v>1</v>
      </c>
      <c r="BR4444">
        <v>5</v>
      </c>
      <c r="BS4444">
        <v>1</v>
      </c>
      <c r="BT4444">
        <v>1</v>
      </c>
      <c r="BU4444">
        <v>1</v>
      </c>
      <c r="BV4444">
        <v>24</v>
      </c>
      <c r="BW4444">
        <v>5</v>
      </c>
      <c r="BX4444">
        <v>3</v>
      </c>
      <c r="BY4444">
        <v>2</v>
      </c>
      <c r="BZ4444">
        <v>2</v>
      </c>
      <c r="CA4444">
        <v>0</v>
      </c>
      <c r="CB4444">
        <v>20</v>
      </c>
      <c r="CC4444">
        <v>5</v>
      </c>
      <c r="CD4444" s="27">
        <v>13</v>
      </c>
      <c r="CE4444" s="27">
        <v>289.37</v>
      </c>
      <c r="CF4444" s="27">
        <v>2</v>
      </c>
      <c r="CG4444" s="27">
        <v>41.42</v>
      </c>
      <c r="CH4444">
        <v>1</v>
      </c>
      <c r="CI4444">
        <v>3</v>
      </c>
      <c r="CJ4444">
        <v>53</v>
      </c>
      <c r="CK4444">
        <v>0</v>
      </c>
      <c r="CL4444" s="27">
        <v>10.050000000000001</v>
      </c>
      <c r="CM4444" s="27">
        <v>2.3075726345050849</v>
      </c>
      <c r="CN4444" s="27">
        <v>546.9</v>
      </c>
      <c r="CO4444" s="27">
        <v>6.3042659703527271</v>
      </c>
      <c r="CP4444">
        <v>1</v>
      </c>
      <c r="CQ4444" s="27">
        <v>34.5</v>
      </c>
      <c r="CR4444" s="27">
        <v>3.5409593240373143</v>
      </c>
      <c r="CS4444" s="27">
        <v>1780.9</v>
      </c>
      <c r="CT4444" s="27">
        <v>7.4848741334819602</v>
      </c>
      <c r="CU4444">
        <v>0</v>
      </c>
      <c r="CV4444" s="27">
        <v>0</v>
      </c>
      <c r="CW4444" s="34" t="e">
        <v>#NULL!</v>
      </c>
      <c r="CX4444" s="27">
        <v>0</v>
      </c>
      <c r="CY4444" s="34" t="e">
        <v>#NULL!</v>
      </c>
      <c r="CZ4444">
        <v>1</v>
      </c>
      <c r="DA4444" s="27">
        <v>31.75</v>
      </c>
      <c r="DB4444" s="27">
        <v>3.4578927253387008</v>
      </c>
      <c r="DC4444" s="27">
        <v>1665</v>
      </c>
      <c r="DD4444" s="27">
        <v>7.4175804024145444</v>
      </c>
      <c r="DE4444">
        <v>1</v>
      </c>
      <c r="DF4444" s="27">
        <v>42.8</v>
      </c>
      <c r="DG4444" s="27">
        <v>3.7565381025877511</v>
      </c>
      <c r="DH4444" s="27">
        <v>2268.8000000000002</v>
      </c>
      <c r="DI4444" s="27">
        <v>7.7270063363378085</v>
      </c>
      <c r="DJ4444">
        <v>0</v>
      </c>
      <c r="DK4444">
        <v>1</v>
      </c>
      <c r="DL4444">
        <v>0</v>
      </c>
      <c r="DM4444">
        <v>1</v>
      </c>
      <c r="DN4444">
        <v>1</v>
      </c>
      <c r="DO4444">
        <v>1</v>
      </c>
      <c r="DP4444">
        <v>1</v>
      </c>
      <c r="DQ4444">
        <v>1</v>
      </c>
      <c r="DR4444">
        <v>0</v>
      </c>
      <c r="DS4444">
        <v>1</v>
      </c>
      <c r="DT4444">
        <v>9</v>
      </c>
      <c r="DU4444">
        <v>1</v>
      </c>
      <c r="DV4444">
        <v>1</v>
      </c>
      <c r="DW4444">
        <v>1</v>
      </c>
      <c r="DX4444">
        <v>0</v>
      </c>
      <c r="DY4444">
        <v>1</v>
      </c>
      <c r="DZ4444">
        <v>1</v>
      </c>
      <c r="EA4444">
        <v>1</v>
      </c>
      <c r="EB4444">
        <v>0</v>
      </c>
      <c r="EC4444">
        <v>1</v>
      </c>
      <c r="ED4444">
        <v>0</v>
      </c>
      <c r="EE4444">
        <v>0</v>
      </c>
      <c r="EF4444">
        <v>0</v>
      </c>
      <c r="EG4444" s="27">
        <v>7</v>
      </c>
    </row>
    <row r="4445" spans="1:137" x14ac:dyDescent="0.35">
      <c r="A4445">
        <v>4444</v>
      </c>
      <c r="B4445" t="s">
        <v>4658</v>
      </c>
      <c r="C4445">
        <v>5</v>
      </c>
      <c r="D4445">
        <v>2</v>
      </c>
      <c r="E4445">
        <v>1</v>
      </c>
      <c r="F4445">
        <v>27</v>
      </c>
      <c r="G4445">
        <v>3</v>
      </c>
      <c r="H4445" t="s">
        <v>223</v>
      </c>
      <c r="I4445">
        <v>12</v>
      </c>
      <c r="J4445">
        <v>53</v>
      </c>
      <c r="K4445">
        <v>12</v>
      </c>
      <c r="L4445">
        <v>2</v>
      </c>
      <c r="M4445">
        <v>4</v>
      </c>
      <c r="N4445">
        <v>0</v>
      </c>
      <c r="O4445">
        <v>7</v>
      </c>
      <c r="P4445" s="27">
        <v>39</v>
      </c>
      <c r="Q4445" s="33" t="str">
        <f t="shared" si="69"/>
        <v>Low</v>
      </c>
      <c r="R4445">
        <v>3</v>
      </c>
      <c r="S4445">
        <v>0</v>
      </c>
      <c r="T4445" s="27">
        <v>3.6635616461296463</v>
      </c>
      <c r="U4445">
        <v>2</v>
      </c>
      <c r="V4445" s="27">
        <v>11.4</v>
      </c>
      <c r="W4445" s="27">
        <v>3.3344999999999998</v>
      </c>
      <c r="X4445" s="27">
        <v>1.2043227430902239</v>
      </c>
      <c r="Y4445" s="27">
        <v>1.1114999999999999</v>
      </c>
      <c r="Z4445" s="27">
        <v>0.10571045442211416</v>
      </c>
      <c r="AA4445">
        <v>0</v>
      </c>
      <c r="AB4445">
        <v>5</v>
      </c>
      <c r="AC4445">
        <v>0</v>
      </c>
      <c r="AD4445">
        <v>-1</v>
      </c>
      <c r="AE4445">
        <v>-1</v>
      </c>
      <c r="AF4445">
        <v>1</v>
      </c>
      <c r="AG4445">
        <v>1</v>
      </c>
      <c r="AH4445">
        <v>1</v>
      </c>
      <c r="AI4445">
        <v>0</v>
      </c>
      <c r="AJ4445">
        <v>0</v>
      </c>
      <c r="AK4445">
        <v>0</v>
      </c>
      <c r="AL4445">
        <v>0</v>
      </c>
      <c r="AM4445">
        <v>0</v>
      </c>
      <c r="AN4445">
        <v>0</v>
      </c>
      <c r="AO4445">
        <v>0</v>
      </c>
      <c r="AP4445">
        <v>2</v>
      </c>
      <c r="AQ4445">
        <v>4</v>
      </c>
      <c r="AR4445">
        <v>2</v>
      </c>
      <c r="AS4445">
        <v>1</v>
      </c>
      <c r="AT4445">
        <v>0</v>
      </c>
      <c r="AU4445">
        <v>1</v>
      </c>
      <c r="AV4445" s="27">
        <v>31</v>
      </c>
      <c r="AW4445">
        <v>2</v>
      </c>
      <c r="AX4445">
        <v>0</v>
      </c>
      <c r="AY4445">
        <v>0</v>
      </c>
      <c r="AZ4445">
        <v>4</v>
      </c>
      <c r="BA4445">
        <v>3</v>
      </c>
      <c r="BB4445">
        <v>28</v>
      </c>
      <c r="BC4445">
        <v>0</v>
      </c>
      <c r="BD4445">
        <v>0</v>
      </c>
      <c r="BE4445">
        <v>0</v>
      </c>
      <c r="BF4445">
        <v>1</v>
      </c>
      <c r="BG4445">
        <v>1</v>
      </c>
      <c r="BH4445">
        <v>0</v>
      </c>
      <c r="BI4445">
        <v>1</v>
      </c>
      <c r="BJ4445">
        <v>0</v>
      </c>
      <c r="BK4445">
        <v>0</v>
      </c>
      <c r="BL4445">
        <v>1</v>
      </c>
      <c r="BM4445">
        <v>9</v>
      </c>
      <c r="BN4445">
        <v>3</v>
      </c>
      <c r="BO4445">
        <v>1</v>
      </c>
      <c r="BP4445">
        <v>0</v>
      </c>
      <c r="BQ4445">
        <v>0</v>
      </c>
      <c r="BR4445">
        <v>3</v>
      </c>
      <c r="BS4445">
        <v>2</v>
      </c>
      <c r="BT4445">
        <v>1</v>
      </c>
      <c r="BU4445">
        <v>1</v>
      </c>
      <c r="BV4445">
        <v>9</v>
      </c>
      <c r="BW4445">
        <v>3</v>
      </c>
      <c r="BX4445">
        <v>1</v>
      </c>
      <c r="BY4445">
        <v>3</v>
      </c>
      <c r="BZ4445">
        <v>4</v>
      </c>
      <c r="CA4445">
        <v>0</v>
      </c>
      <c r="CB4445">
        <v>9</v>
      </c>
      <c r="CC4445">
        <v>3</v>
      </c>
      <c r="CD4445" s="27">
        <v>5</v>
      </c>
      <c r="CE4445" s="27">
        <v>85.33</v>
      </c>
      <c r="CF4445" s="27">
        <v>0</v>
      </c>
      <c r="CG4445" s="27">
        <v>0</v>
      </c>
      <c r="CH4445">
        <v>0</v>
      </c>
      <c r="CI4445">
        <v>1</v>
      </c>
      <c r="CJ4445">
        <v>46</v>
      </c>
      <c r="CK4445">
        <v>1</v>
      </c>
      <c r="CL4445" s="27">
        <v>10.1</v>
      </c>
      <c r="CM4445" s="27">
        <v>2.3125354238472138</v>
      </c>
      <c r="CN4445" s="27">
        <v>477.15</v>
      </c>
      <c r="CO4445" s="27">
        <v>6.1678309068632631</v>
      </c>
      <c r="CP4445">
        <v>1</v>
      </c>
      <c r="CQ4445" s="27">
        <v>14.5</v>
      </c>
      <c r="CR4445" s="27">
        <v>2.6741486494265287</v>
      </c>
      <c r="CS4445" s="27">
        <v>690.25</v>
      </c>
      <c r="CT4445" s="27">
        <v>6.5370538508102642</v>
      </c>
      <c r="CU4445">
        <v>0</v>
      </c>
      <c r="CV4445" s="27">
        <v>0</v>
      </c>
      <c r="CW4445" s="34" t="e">
        <v>#NULL!</v>
      </c>
      <c r="CX4445" s="27">
        <v>0</v>
      </c>
      <c r="CY4445" s="34" t="e">
        <v>#NULL!</v>
      </c>
      <c r="CZ4445">
        <v>1</v>
      </c>
      <c r="DA4445" s="27">
        <v>16.5</v>
      </c>
      <c r="DB4445" s="27">
        <v>2.8033603809065348</v>
      </c>
      <c r="DC4445" s="27">
        <v>780</v>
      </c>
      <c r="DD4445" s="27">
        <v>6.6592939196836376</v>
      </c>
      <c r="DE4445">
        <v>0</v>
      </c>
      <c r="DF4445" s="27">
        <v>0</v>
      </c>
      <c r="DG4445" s="34" t="e">
        <v>#NULL!</v>
      </c>
      <c r="DH4445" s="27">
        <v>0</v>
      </c>
      <c r="DI4445" s="34" t="e">
        <v>#NULL!</v>
      </c>
      <c r="DJ4445">
        <v>0</v>
      </c>
      <c r="DK4445">
        <v>0</v>
      </c>
      <c r="DL4445">
        <v>0</v>
      </c>
      <c r="DM4445">
        <v>1</v>
      </c>
      <c r="DN4445">
        <v>0</v>
      </c>
      <c r="DO4445">
        <v>1</v>
      </c>
      <c r="DP4445">
        <v>0</v>
      </c>
      <c r="DQ4445">
        <v>0</v>
      </c>
      <c r="DR4445">
        <v>1</v>
      </c>
      <c r="DS4445">
        <v>1</v>
      </c>
      <c r="DT4445">
        <v>18</v>
      </c>
      <c r="DU4445">
        <v>1</v>
      </c>
      <c r="DV4445">
        <v>1</v>
      </c>
      <c r="DW4445">
        <v>1</v>
      </c>
      <c r="DX4445">
        <v>0</v>
      </c>
      <c r="DY4445">
        <v>1</v>
      </c>
      <c r="DZ4445">
        <v>0</v>
      </c>
      <c r="EA4445">
        <v>0</v>
      </c>
      <c r="EB4445">
        <v>0</v>
      </c>
      <c r="EC4445">
        <v>1</v>
      </c>
      <c r="ED4445">
        <v>0</v>
      </c>
      <c r="EE4445">
        <v>0</v>
      </c>
      <c r="EF4445">
        <v>0</v>
      </c>
      <c r="EG4445" s="27">
        <v>1</v>
      </c>
    </row>
    <row r="4446" spans="1:137" x14ac:dyDescent="0.35">
      <c r="A4446">
        <v>4445</v>
      </c>
      <c r="B4446" t="s">
        <v>4659</v>
      </c>
      <c r="C4446">
        <v>1</v>
      </c>
      <c r="D4446">
        <v>1</v>
      </c>
      <c r="E4446">
        <v>1</v>
      </c>
      <c r="F4446">
        <v>64</v>
      </c>
      <c r="G4446">
        <v>5</v>
      </c>
      <c r="H4446" t="s">
        <v>247</v>
      </c>
      <c r="I4446">
        <v>15</v>
      </c>
      <c r="J4446">
        <v>54</v>
      </c>
      <c r="K4446">
        <v>9</v>
      </c>
      <c r="L4446">
        <v>1</v>
      </c>
      <c r="M4446">
        <v>1</v>
      </c>
      <c r="N4446">
        <v>0</v>
      </c>
      <c r="O4446">
        <v>11</v>
      </c>
      <c r="P4446" s="27">
        <v>52</v>
      </c>
      <c r="Q4446" s="33" t="str">
        <f t="shared" si="69"/>
        <v>Low</v>
      </c>
      <c r="R4446">
        <v>4</v>
      </c>
      <c r="S4446">
        <v>0</v>
      </c>
      <c r="T4446" s="27">
        <v>3.9512437185814275</v>
      </c>
      <c r="U4446">
        <v>3</v>
      </c>
      <c r="V4446" s="27">
        <v>6.4</v>
      </c>
      <c r="W4446" s="27">
        <v>2.2663680000000004</v>
      </c>
      <c r="X4446" s="27">
        <v>0.81817855012633767</v>
      </c>
      <c r="Y4446" s="27">
        <v>1.0616319999999999</v>
      </c>
      <c r="Z4446" s="27">
        <v>5.9807346761669593E-2</v>
      </c>
      <c r="AA4446">
        <v>0</v>
      </c>
      <c r="AB4446">
        <v>4</v>
      </c>
      <c r="AC4446">
        <v>0</v>
      </c>
      <c r="AD4446">
        <v>-1</v>
      </c>
      <c r="AE4446">
        <v>-1</v>
      </c>
      <c r="AF4446">
        <v>1</v>
      </c>
      <c r="AG4446">
        <v>8</v>
      </c>
      <c r="AH4446">
        <v>0</v>
      </c>
      <c r="AI4446">
        <v>1</v>
      </c>
      <c r="AJ4446">
        <v>0</v>
      </c>
      <c r="AK4446">
        <v>0</v>
      </c>
      <c r="AL4446">
        <v>0</v>
      </c>
      <c r="AM4446">
        <v>0</v>
      </c>
      <c r="AN4446">
        <v>7</v>
      </c>
      <c r="AO4446">
        <v>0</v>
      </c>
      <c r="AP4446">
        <v>2</v>
      </c>
      <c r="AQ4446">
        <v>30</v>
      </c>
      <c r="AR4446">
        <v>5</v>
      </c>
      <c r="AS4446">
        <v>2</v>
      </c>
      <c r="AT4446">
        <v>1</v>
      </c>
      <c r="AU4446">
        <v>1</v>
      </c>
      <c r="AV4446" s="27">
        <v>31.200000000000003</v>
      </c>
      <c r="AW4446">
        <v>2</v>
      </c>
      <c r="AX4446">
        <v>1</v>
      </c>
      <c r="AY4446">
        <v>0</v>
      </c>
      <c r="AZ4446">
        <v>4</v>
      </c>
      <c r="BA4446">
        <v>3</v>
      </c>
      <c r="BB4446">
        <v>16</v>
      </c>
      <c r="BC4446">
        <v>0</v>
      </c>
      <c r="BD4446">
        <v>0</v>
      </c>
      <c r="BE4446">
        <v>0</v>
      </c>
      <c r="BF4446">
        <v>1</v>
      </c>
      <c r="BG4446">
        <v>0</v>
      </c>
      <c r="BH4446">
        <v>0</v>
      </c>
      <c r="BI4446">
        <v>0</v>
      </c>
      <c r="BJ4446">
        <v>0</v>
      </c>
      <c r="BK4446">
        <v>0</v>
      </c>
      <c r="BL4446">
        <v>0</v>
      </c>
      <c r="BM4446">
        <v>9</v>
      </c>
      <c r="BN4446">
        <v>1</v>
      </c>
      <c r="BO4446">
        <v>1</v>
      </c>
      <c r="BP4446">
        <v>0</v>
      </c>
      <c r="BQ4446">
        <v>1</v>
      </c>
      <c r="BR4446">
        <v>1</v>
      </c>
      <c r="BS4446">
        <v>2</v>
      </c>
      <c r="BT4446">
        <v>4</v>
      </c>
      <c r="BU4446">
        <v>0</v>
      </c>
      <c r="BV4446">
        <v>36</v>
      </c>
      <c r="BW4446">
        <v>5</v>
      </c>
      <c r="BX4446">
        <v>3</v>
      </c>
      <c r="BY4446">
        <v>3</v>
      </c>
      <c r="BZ4446">
        <v>2</v>
      </c>
      <c r="CA4446">
        <v>1</v>
      </c>
      <c r="CB4446">
        <v>25</v>
      </c>
      <c r="CC4446">
        <v>5</v>
      </c>
      <c r="CD4446" s="27">
        <v>13</v>
      </c>
      <c r="CE4446" s="27">
        <v>893.66</v>
      </c>
      <c r="CF4446" s="27">
        <v>4</v>
      </c>
      <c r="CG4446" s="27">
        <v>330.46</v>
      </c>
      <c r="CH4446">
        <v>0</v>
      </c>
      <c r="CI4446">
        <v>2</v>
      </c>
      <c r="CJ4446">
        <v>68</v>
      </c>
      <c r="CK4446">
        <v>0</v>
      </c>
      <c r="CL4446" s="27">
        <v>24.75</v>
      </c>
      <c r="CM4446" s="27">
        <v>3.2088254890146994</v>
      </c>
      <c r="CN4446" s="27">
        <v>1656.2</v>
      </c>
      <c r="CO4446" s="27">
        <v>7.4122811005995999</v>
      </c>
      <c r="CP4446">
        <v>1</v>
      </c>
      <c r="CQ4446" s="27">
        <v>22.5</v>
      </c>
      <c r="CR4446" s="27">
        <v>3.1135153092103742</v>
      </c>
      <c r="CS4446" s="27">
        <v>1533.95</v>
      </c>
      <c r="CT4446" s="27">
        <v>7.3356013868718684</v>
      </c>
      <c r="CU4446">
        <v>0</v>
      </c>
      <c r="CV4446" s="27">
        <v>0</v>
      </c>
      <c r="CW4446" s="34" t="e">
        <v>#NULL!</v>
      </c>
      <c r="CX4446" s="27">
        <v>0</v>
      </c>
      <c r="CY4446" s="34" t="e">
        <v>#NULL!</v>
      </c>
      <c r="CZ4446">
        <v>1</v>
      </c>
      <c r="DA4446" s="27">
        <v>21.75</v>
      </c>
      <c r="DB4446" s="27">
        <v>3.0796137575346929</v>
      </c>
      <c r="DC4446" s="27">
        <v>1435</v>
      </c>
      <c r="DD4446" s="27">
        <v>7.2689201281937219</v>
      </c>
      <c r="DE4446">
        <v>0</v>
      </c>
      <c r="DF4446" s="27">
        <v>0</v>
      </c>
      <c r="DG4446" s="34" t="e">
        <v>#NULL!</v>
      </c>
      <c r="DH4446" s="27">
        <v>0</v>
      </c>
      <c r="DI4446" s="34" t="e">
        <v>#NULL!</v>
      </c>
      <c r="DJ4446">
        <v>0</v>
      </c>
      <c r="DK4446">
        <v>0</v>
      </c>
      <c r="DL4446">
        <v>0</v>
      </c>
      <c r="DM4446">
        <v>0</v>
      </c>
      <c r="DN4446">
        <v>0</v>
      </c>
      <c r="DO4446">
        <v>0</v>
      </c>
      <c r="DP4446">
        <v>0</v>
      </c>
      <c r="DQ4446">
        <v>1</v>
      </c>
      <c r="DR4446">
        <v>0</v>
      </c>
      <c r="DS4446">
        <v>1</v>
      </c>
      <c r="DT4446">
        <v>25</v>
      </c>
      <c r="DU4446">
        <v>1</v>
      </c>
      <c r="DV4446">
        <v>1</v>
      </c>
      <c r="DW4446">
        <v>1</v>
      </c>
      <c r="DX4446">
        <v>0</v>
      </c>
      <c r="DY4446">
        <v>0</v>
      </c>
      <c r="DZ4446">
        <v>0</v>
      </c>
      <c r="EA4446">
        <v>0</v>
      </c>
      <c r="EB4446">
        <v>0</v>
      </c>
      <c r="EC4446">
        <v>1</v>
      </c>
      <c r="ED4446">
        <v>0</v>
      </c>
      <c r="EE4446">
        <v>0</v>
      </c>
      <c r="EF4446">
        <v>0</v>
      </c>
      <c r="EG4446" s="27">
        <v>2</v>
      </c>
    </row>
    <row r="4447" spans="1:137" x14ac:dyDescent="0.35">
      <c r="A4447">
        <v>4446</v>
      </c>
      <c r="B4447" t="s">
        <v>4660</v>
      </c>
      <c r="C4447">
        <v>5</v>
      </c>
      <c r="D4447">
        <v>5</v>
      </c>
      <c r="E4447">
        <v>1</v>
      </c>
      <c r="F4447">
        <v>75</v>
      </c>
      <c r="G4447">
        <v>6</v>
      </c>
      <c r="H4447" t="s">
        <v>239</v>
      </c>
      <c r="I4447">
        <v>14</v>
      </c>
      <c r="J4447">
        <v>47</v>
      </c>
      <c r="K4447">
        <v>9</v>
      </c>
      <c r="L4447">
        <v>1</v>
      </c>
      <c r="M4447">
        <v>5</v>
      </c>
      <c r="N4447">
        <v>1</v>
      </c>
      <c r="O4447">
        <v>32</v>
      </c>
      <c r="P4447" s="27">
        <v>106</v>
      </c>
      <c r="Q4447" s="33" t="str">
        <f t="shared" si="69"/>
        <v>Low</v>
      </c>
      <c r="R4447">
        <v>5</v>
      </c>
      <c r="S4447">
        <v>0</v>
      </c>
      <c r="T4447" s="27">
        <v>4.6634390941120669</v>
      </c>
      <c r="U4447">
        <v>4</v>
      </c>
      <c r="V4447" s="27">
        <v>4.5</v>
      </c>
      <c r="W4447" s="27">
        <v>1.4214599999999997</v>
      </c>
      <c r="X4447" s="27">
        <v>0.35168451242351706</v>
      </c>
      <c r="Y4447" s="27">
        <v>3.3485399999999998</v>
      </c>
      <c r="Z4447" s="27">
        <v>1.208524429943924</v>
      </c>
      <c r="AA4447">
        <v>0</v>
      </c>
      <c r="AB4447">
        <v>5</v>
      </c>
      <c r="AC4447">
        <v>1</v>
      </c>
      <c r="AD4447">
        <v>12</v>
      </c>
      <c r="AE4447">
        <v>2</v>
      </c>
      <c r="AF4447">
        <v>2</v>
      </c>
      <c r="AG4447">
        <v>9</v>
      </c>
      <c r="AH4447">
        <v>0</v>
      </c>
      <c r="AI4447">
        <v>0</v>
      </c>
      <c r="AJ4447">
        <v>0</v>
      </c>
      <c r="AK4447">
        <v>0</v>
      </c>
      <c r="AL4447">
        <v>0</v>
      </c>
      <c r="AM4447">
        <v>0</v>
      </c>
      <c r="AN4447">
        <v>9</v>
      </c>
      <c r="AO4447">
        <v>1</v>
      </c>
      <c r="AP4447">
        <v>1</v>
      </c>
      <c r="AQ4447">
        <v>32</v>
      </c>
      <c r="AR4447">
        <v>5</v>
      </c>
      <c r="AS4447">
        <v>5</v>
      </c>
      <c r="AT4447">
        <v>1</v>
      </c>
      <c r="AU4447">
        <v>1</v>
      </c>
      <c r="AV4447" s="27">
        <v>55.800000000000004</v>
      </c>
      <c r="AW4447">
        <v>3</v>
      </c>
      <c r="AX4447">
        <v>0</v>
      </c>
      <c r="AY4447">
        <v>0</v>
      </c>
      <c r="AZ4447">
        <v>1</v>
      </c>
      <c r="BA4447">
        <v>1</v>
      </c>
      <c r="BB4447">
        <v>29</v>
      </c>
      <c r="BC4447">
        <v>1</v>
      </c>
      <c r="BD4447">
        <v>0</v>
      </c>
      <c r="BE4447">
        <v>0</v>
      </c>
      <c r="BF4447">
        <v>1</v>
      </c>
      <c r="BG4447">
        <v>0</v>
      </c>
      <c r="BH4447">
        <v>0</v>
      </c>
      <c r="BI4447">
        <v>0</v>
      </c>
      <c r="BJ4447">
        <v>0</v>
      </c>
      <c r="BK4447">
        <v>1</v>
      </c>
      <c r="BL4447">
        <v>0</v>
      </c>
      <c r="BM4447">
        <v>9</v>
      </c>
      <c r="BN4447">
        <v>4</v>
      </c>
      <c r="BO4447">
        <v>0</v>
      </c>
      <c r="BP4447">
        <v>0</v>
      </c>
      <c r="BQ4447">
        <v>0</v>
      </c>
      <c r="BR4447">
        <v>3</v>
      </c>
      <c r="BS4447">
        <v>3</v>
      </c>
      <c r="BT4447">
        <v>2</v>
      </c>
      <c r="BU4447">
        <v>1</v>
      </c>
      <c r="BV4447">
        <v>23</v>
      </c>
      <c r="BW4447">
        <v>5</v>
      </c>
      <c r="BX4447">
        <v>2</v>
      </c>
      <c r="BY4447">
        <v>3</v>
      </c>
      <c r="BZ4447">
        <v>2</v>
      </c>
      <c r="CA4447">
        <v>0</v>
      </c>
      <c r="CB4447">
        <v>24</v>
      </c>
      <c r="CC4447">
        <v>5</v>
      </c>
      <c r="CD4447" s="27">
        <v>10</v>
      </c>
      <c r="CE4447" s="27">
        <v>446.55</v>
      </c>
      <c r="CF4447" s="27">
        <v>6</v>
      </c>
      <c r="CG4447" s="27">
        <v>270.33</v>
      </c>
      <c r="CH4447">
        <v>1</v>
      </c>
      <c r="CI4447">
        <v>2</v>
      </c>
      <c r="CJ4447">
        <v>61</v>
      </c>
      <c r="CK4447">
        <v>0</v>
      </c>
      <c r="CL4447" s="27">
        <v>11.6</v>
      </c>
      <c r="CM4447" s="27">
        <v>2.451005098112319</v>
      </c>
      <c r="CN4447" s="27">
        <v>705.85</v>
      </c>
      <c r="CO4447" s="27">
        <v>6.559402750330209</v>
      </c>
      <c r="CP4447">
        <v>0</v>
      </c>
      <c r="CQ4447" s="27">
        <v>0</v>
      </c>
      <c r="CR4447" s="34" t="e">
        <v>#NULL!</v>
      </c>
      <c r="CS4447" s="27">
        <v>0</v>
      </c>
      <c r="CT4447" s="34" t="e">
        <v>#NULL!</v>
      </c>
      <c r="CU4447">
        <v>0</v>
      </c>
      <c r="CV4447" s="27">
        <v>0</v>
      </c>
      <c r="CW4447" s="34" t="e">
        <v>#NULL!</v>
      </c>
      <c r="CX4447" s="27">
        <v>0</v>
      </c>
      <c r="CY4447" s="34" t="e">
        <v>#NULL!</v>
      </c>
      <c r="CZ4447">
        <v>1</v>
      </c>
      <c r="DA4447" s="27">
        <v>15.5</v>
      </c>
      <c r="DB4447" s="27">
        <v>2.7408400239252009</v>
      </c>
      <c r="DC4447" s="27">
        <v>1060</v>
      </c>
      <c r="DD4447" s="27">
        <v>6.9660241871061128</v>
      </c>
      <c r="DE4447">
        <v>0</v>
      </c>
      <c r="DF4447" s="27">
        <v>0</v>
      </c>
      <c r="DG4447" s="34" t="e">
        <v>#NULL!</v>
      </c>
      <c r="DH4447" s="27">
        <v>0</v>
      </c>
      <c r="DI4447" s="34" t="e">
        <v>#NULL!</v>
      </c>
      <c r="DJ4447">
        <v>1</v>
      </c>
      <c r="DK4447">
        <v>0</v>
      </c>
      <c r="DL4447">
        <v>0</v>
      </c>
      <c r="DM4447">
        <v>0</v>
      </c>
      <c r="DN4447">
        <v>1</v>
      </c>
      <c r="DO4447">
        <v>1</v>
      </c>
      <c r="DP4447">
        <v>0</v>
      </c>
      <c r="DQ4447">
        <v>0</v>
      </c>
      <c r="DR4447">
        <v>0</v>
      </c>
      <c r="DS4447">
        <v>1</v>
      </c>
      <c r="DT4447">
        <v>19</v>
      </c>
      <c r="DU4447">
        <v>1</v>
      </c>
      <c r="DV4447">
        <v>1</v>
      </c>
      <c r="DW4447">
        <v>1</v>
      </c>
      <c r="DX4447">
        <v>0</v>
      </c>
      <c r="DY4447">
        <v>0</v>
      </c>
      <c r="DZ4447">
        <v>0</v>
      </c>
      <c r="EA4447">
        <v>0</v>
      </c>
      <c r="EB4447">
        <v>0</v>
      </c>
      <c r="EC4447">
        <v>1</v>
      </c>
      <c r="ED4447">
        <v>0</v>
      </c>
      <c r="EE4447">
        <v>0</v>
      </c>
      <c r="EF4447">
        <v>0</v>
      </c>
      <c r="EG4447" s="27">
        <v>11</v>
      </c>
    </row>
    <row r="4448" spans="1:137" x14ac:dyDescent="0.35">
      <c r="A4448">
        <v>4447</v>
      </c>
      <c r="B4448" t="s">
        <v>4661</v>
      </c>
      <c r="C4448">
        <v>1</v>
      </c>
      <c r="D4448">
        <v>2</v>
      </c>
      <c r="E4448">
        <v>0</v>
      </c>
      <c r="F4448">
        <v>21</v>
      </c>
      <c r="G4448">
        <v>2</v>
      </c>
      <c r="H4448" t="s">
        <v>239</v>
      </c>
      <c r="I4448">
        <v>9</v>
      </c>
      <c r="J4448">
        <v>58</v>
      </c>
      <c r="K4448">
        <v>16</v>
      </c>
      <c r="L4448">
        <v>3</v>
      </c>
      <c r="M4448">
        <v>3</v>
      </c>
      <c r="N4448">
        <v>0</v>
      </c>
      <c r="O4448">
        <v>0</v>
      </c>
      <c r="P4448" s="27">
        <v>18</v>
      </c>
      <c r="Q4448" s="33" t="str">
        <f t="shared" si="69"/>
        <v>Low</v>
      </c>
      <c r="R4448">
        <v>1</v>
      </c>
      <c r="S4448">
        <v>0</v>
      </c>
      <c r="T4448" s="27">
        <v>2.8903717578961645</v>
      </c>
      <c r="U4448">
        <v>1</v>
      </c>
      <c r="V4448" s="27">
        <v>2.9000000000000004</v>
      </c>
      <c r="W4448" s="27">
        <v>3.3408E-2</v>
      </c>
      <c r="X4448" s="27">
        <v>-3.3989598867219635</v>
      </c>
      <c r="Y4448" s="27">
        <v>0.48859200000000003</v>
      </c>
      <c r="Z4448" s="27">
        <v>-0.71622749360404325</v>
      </c>
      <c r="AA4448">
        <v>0</v>
      </c>
      <c r="AB4448">
        <v>1</v>
      </c>
      <c r="AC4448">
        <v>0</v>
      </c>
      <c r="AD4448">
        <v>-1</v>
      </c>
      <c r="AE4448">
        <v>-1</v>
      </c>
      <c r="AF4448">
        <v>1</v>
      </c>
      <c r="AG4448">
        <v>0</v>
      </c>
      <c r="AH4448">
        <v>0</v>
      </c>
      <c r="AI4448">
        <v>0</v>
      </c>
      <c r="AJ4448">
        <v>0</v>
      </c>
      <c r="AK4448">
        <v>0</v>
      </c>
      <c r="AL4448">
        <v>0</v>
      </c>
      <c r="AM4448">
        <v>0</v>
      </c>
      <c r="AN4448">
        <v>0</v>
      </c>
      <c r="AO4448">
        <v>0</v>
      </c>
      <c r="AP4448">
        <v>2</v>
      </c>
      <c r="AQ4448">
        <v>2</v>
      </c>
      <c r="AR4448">
        <v>1</v>
      </c>
      <c r="AS4448">
        <v>1</v>
      </c>
      <c r="AT4448">
        <v>1</v>
      </c>
      <c r="AU4448">
        <v>0</v>
      </c>
      <c r="AV4448" s="27">
        <v>10</v>
      </c>
      <c r="AW4448">
        <v>1</v>
      </c>
      <c r="AX4448">
        <v>1</v>
      </c>
      <c r="AY4448">
        <v>1</v>
      </c>
      <c r="AZ4448">
        <v>4</v>
      </c>
      <c r="BA4448">
        <v>3</v>
      </c>
      <c r="BB4448">
        <v>23</v>
      </c>
      <c r="BC4448">
        <v>1</v>
      </c>
      <c r="BD4448">
        <v>0</v>
      </c>
      <c r="BE4448">
        <v>1</v>
      </c>
      <c r="BF4448">
        <v>1</v>
      </c>
      <c r="BG4448">
        <v>0</v>
      </c>
      <c r="BH4448">
        <v>1</v>
      </c>
      <c r="BI4448">
        <v>0</v>
      </c>
      <c r="BJ4448">
        <v>0</v>
      </c>
      <c r="BK4448">
        <v>0</v>
      </c>
      <c r="BL4448">
        <v>0</v>
      </c>
      <c r="BM4448">
        <v>9</v>
      </c>
      <c r="BN4448">
        <v>3</v>
      </c>
      <c r="BO4448">
        <v>0</v>
      </c>
      <c r="BP4448">
        <v>0</v>
      </c>
      <c r="BQ4448">
        <v>0</v>
      </c>
      <c r="BR4448">
        <v>4</v>
      </c>
      <c r="BS4448">
        <v>2</v>
      </c>
      <c r="BT4448">
        <v>2</v>
      </c>
      <c r="BU4448">
        <v>0</v>
      </c>
      <c r="BV4448">
        <v>2</v>
      </c>
      <c r="BW4448">
        <v>2</v>
      </c>
      <c r="BX4448">
        <v>3</v>
      </c>
      <c r="BY4448">
        <v>4</v>
      </c>
      <c r="BZ4448">
        <v>3</v>
      </c>
      <c r="CA4448">
        <v>1</v>
      </c>
      <c r="CB4448">
        <v>1</v>
      </c>
      <c r="CC4448">
        <v>1</v>
      </c>
      <c r="CD4448" s="27">
        <v>9</v>
      </c>
      <c r="CE4448" s="27">
        <v>216.36</v>
      </c>
      <c r="CF4448" s="27">
        <v>4</v>
      </c>
      <c r="CG4448" s="27">
        <v>91.59</v>
      </c>
      <c r="CH4448">
        <v>1</v>
      </c>
      <c r="CI4448">
        <v>1</v>
      </c>
      <c r="CJ4448">
        <v>2</v>
      </c>
      <c r="CK4448">
        <v>1</v>
      </c>
      <c r="CL4448" s="27">
        <v>3.75</v>
      </c>
      <c r="CM4448" s="27">
        <v>1.3217558399823195</v>
      </c>
      <c r="CN4448" s="27">
        <v>7.7</v>
      </c>
      <c r="CO4448" s="27">
        <v>2.0412203288596382</v>
      </c>
      <c r="CP4448">
        <v>0</v>
      </c>
      <c r="CQ4448" s="27">
        <v>0</v>
      </c>
      <c r="CR4448" s="34" t="e">
        <v>#NULL!</v>
      </c>
      <c r="CS4448" s="27">
        <v>0</v>
      </c>
      <c r="CT4448" s="34" t="e">
        <v>#NULL!</v>
      </c>
      <c r="CU4448">
        <v>0</v>
      </c>
      <c r="CV4448" s="27">
        <v>0</v>
      </c>
      <c r="CW4448" s="34" t="e">
        <v>#NULL!</v>
      </c>
      <c r="CX4448" s="27">
        <v>0</v>
      </c>
      <c r="CY4448" s="34" t="e">
        <v>#NULL!</v>
      </c>
      <c r="CZ4448">
        <v>0</v>
      </c>
      <c r="DA4448" s="27">
        <v>0</v>
      </c>
      <c r="DB4448" s="34" t="e">
        <v>#NULL!</v>
      </c>
      <c r="DC4448" s="27">
        <v>0</v>
      </c>
      <c r="DD4448" s="34" t="e">
        <v>#NULL!</v>
      </c>
      <c r="DE4448">
        <v>0</v>
      </c>
      <c r="DF4448" s="27">
        <v>0</v>
      </c>
      <c r="DG4448" s="34" t="e">
        <v>#NULL!</v>
      </c>
      <c r="DH4448" s="27">
        <v>0</v>
      </c>
      <c r="DI4448" s="34" t="e">
        <v>#NULL!</v>
      </c>
      <c r="DJ4448">
        <v>0</v>
      </c>
      <c r="DK4448">
        <v>0</v>
      </c>
      <c r="DL4448">
        <v>0</v>
      </c>
      <c r="DM4448">
        <v>1</v>
      </c>
      <c r="DN4448">
        <v>0</v>
      </c>
      <c r="DO4448">
        <v>0</v>
      </c>
      <c r="DP4448">
        <v>0</v>
      </c>
      <c r="DQ4448">
        <v>0</v>
      </c>
      <c r="DR4448">
        <v>0</v>
      </c>
      <c r="DS4448">
        <v>1</v>
      </c>
      <c r="DT4448">
        <v>18</v>
      </c>
      <c r="DU4448">
        <v>0</v>
      </c>
      <c r="DV4448">
        <v>1</v>
      </c>
      <c r="DW4448">
        <v>0</v>
      </c>
      <c r="DX4448">
        <v>0</v>
      </c>
      <c r="DY4448">
        <v>1</v>
      </c>
      <c r="DZ4448">
        <v>1</v>
      </c>
      <c r="EA4448">
        <v>0</v>
      </c>
      <c r="EB4448">
        <v>0</v>
      </c>
      <c r="EC4448">
        <v>0</v>
      </c>
      <c r="ED4448">
        <v>0</v>
      </c>
      <c r="EE4448">
        <v>0</v>
      </c>
      <c r="EF4448">
        <v>0</v>
      </c>
      <c r="EG4448" s="27">
        <v>11</v>
      </c>
    </row>
    <row r="4449" spans="1:137" x14ac:dyDescent="0.35">
      <c r="A4449">
        <v>4448</v>
      </c>
      <c r="B4449" t="s">
        <v>4662</v>
      </c>
      <c r="C4449">
        <v>4</v>
      </c>
      <c r="D4449">
        <v>1</v>
      </c>
      <c r="E4449">
        <v>1</v>
      </c>
      <c r="F4449">
        <v>57</v>
      </c>
      <c r="G4449">
        <v>5</v>
      </c>
      <c r="H4449" t="s">
        <v>215</v>
      </c>
      <c r="I4449">
        <v>11</v>
      </c>
      <c r="J4449">
        <v>47</v>
      </c>
      <c r="K4449">
        <v>17</v>
      </c>
      <c r="L4449">
        <v>4</v>
      </c>
      <c r="M4449">
        <v>2</v>
      </c>
      <c r="N4449">
        <v>0</v>
      </c>
      <c r="O4449">
        <v>8</v>
      </c>
      <c r="P4449" s="27">
        <v>107</v>
      </c>
      <c r="Q4449" s="33" t="str">
        <f t="shared" si="69"/>
        <v>Low</v>
      </c>
      <c r="R4449">
        <v>3</v>
      </c>
      <c r="S4449">
        <v>0</v>
      </c>
      <c r="T4449" s="27">
        <v>4.6728288344619058</v>
      </c>
      <c r="U4449">
        <v>4</v>
      </c>
      <c r="V4449" s="27">
        <v>33.5</v>
      </c>
      <c r="W4449" s="27">
        <v>9.9649099999999997</v>
      </c>
      <c r="X4449" s="27">
        <v>2.2990699220133357</v>
      </c>
      <c r="Y4449" s="27">
        <v>25.880089999999999</v>
      </c>
      <c r="Z4449" s="27">
        <v>3.2534739472155247</v>
      </c>
      <c r="AA4449">
        <v>1</v>
      </c>
      <c r="AB4449">
        <v>3</v>
      </c>
      <c r="AC4449">
        <v>0</v>
      </c>
      <c r="AD4449">
        <v>-1</v>
      </c>
      <c r="AE4449">
        <v>-1</v>
      </c>
      <c r="AF4449">
        <v>1</v>
      </c>
      <c r="AG4449">
        <v>0</v>
      </c>
      <c r="AH4449">
        <v>0</v>
      </c>
      <c r="AI4449">
        <v>0</v>
      </c>
      <c r="AJ4449">
        <v>0</v>
      </c>
      <c r="AK4449">
        <v>0</v>
      </c>
      <c r="AL4449">
        <v>0</v>
      </c>
      <c r="AM4449">
        <v>0</v>
      </c>
      <c r="AN4449">
        <v>0</v>
      </c>
      <c r="AO4449">
        <v>1</v>
      </c>
      <c r="AP4449">
        <v>3</v>
      </c>
      <c r="AQ4449">
        <v>28</v>
      </c>
      <c r="AR4449">
        <v>5</v>
      </c>
      <c r="AS4449">
        <v>3</v>
      </c>
      <c r="AT4449">
        <v>1</v>
      </c>
      <c r="AU4449">
        <v>1</v>
      </c>
      <c r="AV4449" s="27">
        <v>56.800000000000004</v>
      </c>
      <c r="AW4449">
        <v>3</v>
      </c>
      <c r="AX4449">
        <v>0</v>
      </c>
      <c r="AY4449">
        <v>1</v>
      </c>
      <c r="AZ4449">
        <v>1</v>
      </c>
      <c r="BA4449">
        <v>1</v>
      </c>
      <c r="BB4449">
        <v>19</v>
      </c>
      <c r="BC4449">
        <v>1</v>
      </c>
      <c r="BD4449">
        <v>0</v>
      </c>
      <c r="BE4449">
        <v>0</v>
      </c>
      <c r="BF4449">
        <v>0</v>
      </c>
      <c r="BG4449">
        <v>0</v>
      </c>
      <c r="BH4449">
        <v>0</v>
      </c>
      <c r="BI4449">
        <v>0</v>
      </c>
      <c r="BJ4449">
        <v>0</v>
      </c>
      <c r="BK4449">
        <v>0</v>
      </c>
      <c r="BL4449">
        <v>1</v>
      </c>
      <c r="BM4449">
        <v>9</v>
      </c>
      <c r="BN4449">
        <v>4</v>
      </c>
      <c r="BO4449">
        <v>0</v>
      </c>
      <c r="BP4449">
        <v>0</v>
      </c>
      <c r="BQ4449">
        <v>1</v>
      </c>
      <c r="BR4449">
        <v>4</v>
      </c>
      <c r="BS4449">
        <v>2</v>
      </c>
      <c r="BT4449">
        <v>1</v>
      </c>
      <c r="BU4449">
        <v>0</v>
      </c>
      <c r="BV4449">
        <v>32</v>
      </c>
      <c r="BW4449">
        <v>5</v>
      </c>
      <c r="BX4449">
        <v>3</v>
      </c>
      <c r="BY4449">
        <v>2</v>
      </c>
      <c r="BZ4449">
        <v>1</v>
      </c>
      <c r="CA4449">
        <v>0</v>
      </c>
      <c r="CB4449">
        <v>19</v>
      </c>
      <c r="CC4449">
        <v>5</v>
      </c>
      <c r="CD4449" s="27">
        <v>8</v>
      </c>
      <c r="CE4449" s="27">
        <v>299.06</v>
      </c>
      <c r="CF4449" s="27">
        <v>5</v>
      </c>
      <c r="CG4449" s="27">
        <v>126.22</v>
      </c>
      <c r="CH4449">
        <v>0</v>
      </c>
      <c r="CI4449">
        <v>1</v>
      </c>
      <c r="CJ4449">
        <v>45</v>
      </c>
      <c r="CK4449">
        <v>0</v>
      </c>
      <c r="CL4449" s="27">
        <v>25.1</v>
      </c>
      <c r="CM4449" s="27">
        <v>3.2228678461377385</v>
      </c>
      <c r="CN4449" s="27">
        <v>1093.45</v>
      </c>
      <c r="CO4449" s="27">
        <v>6.9970931143343318</v>
      </c>
      <c r="CP4449">
        <v>0</v>
      </c>
      <c r="CQ4449" s="27">
        <v>0</v>
      </c>
      <c r="CR4449" s="34" t="e">
        <v>#NULL!</v>
      </c>
      <c r="CS4449" s="27">
        <v>0</v>
      </c>
      <c r="CT4449" s="34" t="e">
        <v>#NULL!</v>
      </c>
      <c r="CU4449">
        <v>0</v>
      </c>
      <c r="CV4449" s="27">
        <v>0</v>
      </c>
      <c r="CW4449" s="34" t="e">
        <v>#NULL!</v>
      </c>
      <c r="CX4449" s="27">
        <v>0</v>
      </c>
      <c r="CY4449" s="34" t="e">
        <v>#NULL!</v>
      </c>
      <c r="CZ4449">
        <v>1</v>
      </c>
      <c r="DA4449" s="27">
        <v>14.25</v>
      </c>
      <c r="DB4449" s="27">
        <v>2.6567569067146595</v>
      </c>
      <c r="DC4449" s="27">
        <v>670</v>
      </c>
      <c r="DD4449" s="27">
        <v>6.5072777123850116</v>
      </c>
      <c r="DE4449">
        <v>0</v>
      </c>
      <c r="DF4449" s="27">
        <v>0</v>
      </c>
      <c r="DG4449" s="34" t="e">
        <v>#NULL!</v>
      </c>
      <c r="DH4449" s="27">
        <v>0</v>
      </c>
      <c r="DI4449" s="34" t="e">
        <v>#NULL!</v>
      </c>
      <c r="DJ4449">
        <v>1</v>
      </c>
      <c r="DK4449">
        <v>0</v>
      </c>
      <c r="DL4449">
        <v>0</v>
      </c>
      <c r="DM4449">
        <v>0</v>
      </c>
      <c r="DN4449">
        <v>0</v>
      </c>
      <c r="DO4449">
        <v>1</v>
      </c>
      <c r="DP4449">
        <v>0</v>
      </c>
      <c r="DQ4449">
        <v>1</v>
      </c>
      <c r="DR4449">
        <v>0</v>
      </c>
      <c r="DS4449">
        <v>1</v>
      </c>
      <c r="DT4449">
        <v>21</v>
      </c>
      <c r="DU4449">
        <v>1</v>
      </c>
      <c r="DV4449">
        <v>1</v>
      </c>
      <c r="DW4449">
        <v>1</v>
      </c>
      <c r="DX4449">
        <v>0</v>
      </c>
      <c r="DY4449">
        <v>0</v>
      </c>
      <c r="DZ4449">
        <v>0</v>
      </c>
      <c r="EA4449">
        <v>0</v>
      </c>
      <c r="EB4449">
        <v>0</v>
      </c>
      <c r="EC4449">
        <v>1</v>
      </c>
      <c r="ED4449">
        <v>0</v>
      </c>
      <c r="EE4449">
        <v>0</v>
      </c>
      <c r="EF4449">
        <v>0</v>
      </c>
      <c r="EG4449" s="27">
        <v>10</v>
      </c>
    </row>
    <row r="4450" spans="1:137" x14ac:dyDescent="0.35">
      <c r="A4450">
        <v>4449</v>
      </c>
      <c r="B4450" t="s">
        <v>4663</v>
      </c>
      <c r="C4450">
        <v>3</v>
      </c>
      <c r="D4450">
        <v>1</v>
      </c>
      <c r="E4450">
        <v>1</v>
      </c>
      <c r="F4450">
        <v>44</v>
      </c>
      <c r="G4450">
        <v>4</v>
      </c>
      <c r="H4450" t="s">
        <v>205</v>
      </c>
      <c r="I4450">
        <v>18</v>
      </c>
      <c r="J4450">
        <v>50</v>
      </c>
      <c r="K4450">
        <v>21</v>
      </c>
      <c r="L4450">
        <v>5</v>
      </c>
      <c r="M4450">
        <v>5</v>
      </c>
      <c r="N4450">
        <v>1</v>
      </c>
      <c r="O4450">
        <v>6</v>
      </c>
      <c r="P4450" s="27">
        <v>106</v>
      </c>
      <c r="Q4450" s="33" t="str">
        <f t="shared" si="69"/>
        <v>Low</v>
      </c>
      <c r="R4450">
        <v>3</v>
      </c>
      <c r="S4450">
        <v>0</v>
      </c>
      <c r="T4450" s="27">
        <v>4.6634390941120669</v>
      </c>
      <c r="U4450">
        <v>4</v>
      </c>
      <c r="V4450" s="27">
        <v>3.9</v>
      </c>
      <c r="W4450" s="27">
        <v>2.45973</v>
      </c>
      <c r="X4450" s="27">
        <v>0.90005158782306927</v>
      </c>
      <c r="Y4450" s="27">
        <v>1.6742700000000004</v>
      </c>
      <c r="Z4450" s="27">
        <v>0.51537724938397877</v>
      </c>
      <c r="AA4450">
        <v>0</v>
      </c>
      <c r="AB4450">
        <v>5</v>
      </c>
      <c r="AC4450">
        <v>1</v>
      </c>
      <c r="AD4450">
        <v>19</v>
      </c>
      <c r="AE4450">
        <v>4</v>
      </c>
      <c r="AF4450">
        <v>5</v>
      </c>
      <c r="AG4450">
        <v>3</v>
      </c>
      <c r="AH4450">
        <v>1</v>
      </c>
      <c r="AI4450">
        <v>2</v>
      </c>
      <c r="AJ4450">
        <v>0</v>
      </c>
      <c r="AK4450">
        <v>0</v>
      </c>
      <c r="AL4450">
        <v>0</v>
      </c>
      <c r="AM4450">
        <v>0</v>
      </c>
      <c r="AN4450">
        <v>0</v>
      </c>
      <c r="AO4450">
        <v>1</v>
      </c>
      <c r="AP4450">
        <v>1</v>
      </c>
      <c r="AQ4450">
        <v>18</v>
      </c>
      <c r="AR4450">
        <v>4</v>
      </c>
      <c r="AS4450">
        <v>3</v>
      </c>
      <c r="AT4450">
        <v>1</v>
      </c>
      <c r="AU4450">
        <v>1</v>
      </c>
      <c r="AV4450" s="27">
        <v>53.900000000000006</v>
      </c>
      <c r="AW4450">
        <v>3</v>
      </c>
      <c r="AX4450">
        <v>1</v>
      </c>
      <c r="AY4450">
        <v>1</v>
      </c>
      <c r="AZ4450">
        <v>4</v>
      </c>
      <c r="BA4450">
        <v>3</v>
      </c>
      <c r="BB4450">
        <v>21</v>
      </c>
      <c r="BC4450">
        <v>1</v>
      </c>
      <c r="BD4450">
        <v>0</v>
      </c>
      <c r="BE4450">
        <v>1</v>
      </c>
      <c r="BF4450">
        <v>1</v>
      </c>
      <c r="BG4450">
        <v>0</v>
      </c>
      <c r="BH4450">
        <v>0</v>
      </c>
      <c r="BI4450">
        <v>1</v>
      </c>
      <c r="BJ4450">
        <v>1</v>
      </c>
      <c r="BK4450">
        <v>0</v>
      </c>
      <c r="BL4450">
        <v>0</v>
      </c>
      <c r="BM4450">
        <v>9</v>
      </c>
      <c r="BN4450">
        <v>6</v>
      </c>
      <c r="BO4450">
        <v>0</v>
      </c>
      <c r="BP4450">
        <v>0</v>
      </c>
      <c r="BQ4450">
        <v>1</v>
      </c>
      <c r="BR4450">
        <v>1</v>
      </c>
      <c r="BS4450">
        <v>4</v>
      </c>
      <c r="BT4450">
        <v>4</v>
      </c>
      <c r="BU4450">
        <v>0</v>
      </c>
      <c r="BV4450">
        <v>23</v>
      </c>
      <c r="BW4450">
        <v>5</v>
      </c>
      <c r="BX4450">
        <v>2</v>
      </c>
      <c r="BY4450">
        <v>1</v>
      </c>
      <c r="BZ4450">
        <v>4</v>
      </c>
      <c r="CA4450">
        <v>0</v>
      </c>
      <c r="CB4450">
        <v>19</v>
      </c>
      <c r="CC4450">
        <v>5</v>
      </c>
      <c r="CD4450" s="27">
        <v>14</v>
      </c>
      <c r="CE4450" s="27">
        <v>1112.23</v>
      </c>
      <c r="CF4450" s="27">
        <v>9</v>
      </c>
      <c r="CG4450" s="27">
        <v>851.24</v>
      </c>
      <c r="CH4450">
        <v>0</v>
      </c>
      <c r="CI4450">
        <v>3</v>
      </c>
      <c r="CJ4450">
        <v>35</v>
      </c>
      <c r="CK4450">
        <v>1</v>
      </c>
      <c r="CL4450" s="27">
        <v>17.7</v>
      </c>
      <c r="CM4450" s="27">
        <v>2.8735646395797834</v>
      </c>
      <c r="CN4450" s="27">
        <v>632</v>
      </c>
      <c r="CO4450" s="27">
        <v>6.4488893941468577</v>
      </c>
      <c r="CP4450">
        <v>1</v>
      </c>
      <c r="CQ4450" s="27">
        <v>16</v>
      </c>
      <c r="CR4450" s="27">
        <v>2.7725887222397811</v>
      </c>
      <c r="CS4450" s="27">
        <v>540.45000000000005</v>
      </c>
      <c r="CT4450" s="27">
        <v>6.2924021258622123</v>
      </c>
      <c r="CU4450">
        <v>1</v>
      </c>
      <c r="CV4450" s="27">
        <v>52.5</v>
      </c>
      <c r="CW4450" s="27">
        <v>3.9608131695975781</v>
      </c>
      <c r="CX4450" s="27">
        <v>1796.8</v>
      </c>
      <c r="CY4450" s="27">
        <v>7.4937625839841786</v>
      </c>
      <c r="CZ4450">
        <v>0</v>
      </c>
      <c r="DA4450" s="27">
        <v>0</v>
      </c>
      <c r="DB4450" s="34" t="e">
        <v>#NULL!</v>
      </c>
      <c r="DC4450" s="27">
        <v>0</v>
      </c>
      <c r="DD4450" s="34" t="e">
        <v>#NULL!</v>
      </c>
      <c r="DE4450">
        <v>0</v>
      </c>
      <c r="DF4450" s="27">
        <v>0</v>
      </c>
      <c r="DG4450" s="34" t="e">
        <v>#NULL!</v>
      </c>
      <c r="DH4450" s="27">
        <v>0</v>
      </c>
      <c r="DI4450" s="34" t="e">
        <v>#NULL!</v>
      </c>
      <c r="DJ4450">
        <v>1</v>
      </c>
      <c r="DK4450">
        <v>1</v>
      </c>
      <c r="DL4450">
        <v>1</v>
      </c>
      <c r="DM4450">
        <v>4</v>
      </c>
      <c r="DN4450">
        <v>0</v>
      </c>
      <c r="DO4450">
        <v>0</v>
      </c>
      <c r="DP4450">
        <v>1</v>
      </c>
      <c r="DQ4450">
        <v>1</v>
      </c>
      <c r="DR4450">
        <v>1</v>
      </c>
      <c r="DS4450">
        <v>1</v>
      </c>
      <c r="DT4450">
        <v>9</v>
      </c>
      <c r="DU4450">
        <v>1</v>
      </c>
      <c r="DV4450">
        <v>1</v>
      </c>
      <c r="DW4450">
        <v>1</v>
      </c>
      <c r="DX4450">
        <v>0</v>
      </c>
      <c r="DY4450">
        <v>1</v>
      </c>
      <c r="DZ4450">
        <v>0</v>
      </c>
      <c r="EA4450">
        <v>0</v>
      </c>
      <c r="EB4450">
        <v>1</v>
      </c>
      <c r="EC4450">
        <v>1</v>
      </c>
      <c r="ED4450">
        <v>0</v>
      </c>
      <c r="EE4450">
        <v>0</v>
      </c>
      <c r="EF4450">
        <v>0</v>
      </c>
      <c r="EG4450" s="27">
        <v>5</v>
      </c>
    </row>
    <row r="4451" spans="1:137" x14ac:dyDescent="0.35">
      <c r="A4451">
        <v>4450</v>
      </c>
      <c r="B4451" t="s">
        <v>4664</v>
      </c>
      <c r="C4451">
        <v>5</v>
      </c>
      <c r="D4451">
        <v>4</v>
      </c>
      <c r="E4451">
        <v>0</v>
      </c>
      <c r="F4451">
        <v>51</v>
      </c>
      <c r="G4451">
        <v>5</v>
      </c>
      <c r="H4451" t="s">
        <v>215</v>
      </c>
      <c r="I4451">
        <v>14</v>
      </c>
      <c r="J4451">
        <v>58</v>
      </c>
      <c r="K4451">
        <v>13</v>
      </c>
      <c r="L4451">
        <v>2</v>
      </c>
      <c r="M4451">
        <v>2</v>
      </c>
      <c r="N4451">
        <v>0</v>
      </c>
      <c r="O4451">
        <v>3</v>
      </c>
      <c r="P4451" s="27">
        <v>22</v>
      </c>
      <c r="Q4451" s="33" t="str">
        <f t="shared" si="69"/>
        <v>Low</v>
      </c>
      <c r="R4451">
        <v>2</v>
      </c>
      <c r="S4451">
        <v>0</v>
      </c>
      <c r="T4451" s="27">
        <v>3.0910424533583161</v>
      </c>
      <c r="U4451">
        <v>1</v>
      </c>
      <c r="V4451" s="27">
        <v>4.3</v>
      </c>
      <c r="W4451" s="27">
        <v>0.12770999999999999</v>
      </c>
      <c r="X4451" s="27">
        <v>-2.0579932104739664</v>
      </c>
      <c r="Y4451" s="27">
        <v>0.81828999999999996</v>
      </c>
      <c r="Z4451" s="27">
        <v>-0.20053848198051655</v>
      </c>
      <c r="AA4451">
        <v>0</v>
      </c>
      <c r="AB4451">
        <v>3</v>
      </c>
      <c r="AC4451">
        <v>1</v>
      </c>
      <c r="AD4451">
        <v>13</v>
      </c>
      <c r="AE4451">
        <v>2</v>
      </c>
      <c r="AF4451">
        <v>4</v>
      </c>
      <c r="AG4451">
        <v>0</v>
      </c>
      <c r="AH4451">
        <v>0</v>
      </c>
      <c r="AI4451">
        <v>0</v>
      </c>
      <c r="AJ4451">
        <v>0</v>
      </c>
      <c r="AK4451">
        <v>0</v>
      </c>
      <c r="AL4451">
        <v>0</v>
      </c>
      <c r="AM4451">
        <v>0</v>
      </c>
      <c r="AN4451">
        <v>0</v>
      </c>
      <c r="AO4451">
        <v>1</v>
      </c>
      <c r="AP4451">
        <v>1</v>
      </c>
      <c r="AQ4451">
        <v>8</v>
      </c>
      <c r="AR4451">
        <v>3</v>
      </c>
      <c r="AS4451">
        <v>2</v>
      </c>
      <c r="AT4451">
        <v>0</v>
      </c>
      <c r="AU4451">
        <v>0</v>
      </c>
      <c r="AV4451" s="27">
        <v>12.5</v>
      </c>
      <c r="AW4451">
        <v>1</v>
      </c>
      <c r="AX4451">
        <v>1</v>
      </c>
      <c r="AY4451">
        <v>1</v>
      </c>
      <c r="AZ4451">
        <v>1</v>
      </c>
      <c r="BA4451">
        <v>1</v>
      </c>
      <c r="BB4451">
        <v>33</v>
      </c>
      <c r="BC4451">
        <v>1</v>
      </c>
      <c r="BD4451">
        <v>0</v>
      </c>
      <c r="BE4451">
        <v>0</v>
      </c>
      <c r="BF4451">
        <v>0</v>
      </c>
      <c r="BG4451">
        <v>1</v>
      </c>
      <c r="BH4451">
        <v>0</v>
      </c>
      <c r="BI4451">
        <v>0</v>
      </c>
      <c r="BJ4451">
        <v>0</v>
      </c>
      <c r="BK4451">
        <v>0</v>
      </c>
      <c r="BL4451">
        <v>0</v>
      </c>
      <c r="BM4451">
        <v>9</v>
      </c>
      <c r="BN4451">
        <v>5</v>
      </c>
      <c r="BO4451">
        <v>0</v>
      </c>
      <c r="BP4451">
        <v>0</v>
      </c>
      <c r="BQ4451">
        <v>1</v>
      </c>
      <c r="BR4451">
        <v>4</v>
      </c>
      <c r="BS4451">
        <v>2</v>
      </c>
      <c r="BT4451">
        <v>3</v>
      </c>
      <c r="BU4451">
        <v>1</v>
      </c>
      <c r="BV4451">
        <v>11</v>
      </c>
      <c r="BW4451">
        <v>4</v>
      </c>
      <c r="BX4451">
        <v>1</v>
      </c>
      <c r="BY4451">
        <v>2</v>
      </c>
      <c r="BZ4451">
        <v>4</v>
      </c>
      <c r="CA4451">
        <v>0</v>
      </c>
      <c r="CB4451">
        <v>12</v>
      </c>
      <c r="CC4451">
        <v>4</v>
      </c>
      <c r="CD4451" s="27">
        <v>16</v>
      </c>
      <c r="CE4451" s="27">
        <v>601.80000000000007</v>
      </c>
      <c r="CF4451" s="27">
        <v>6</v>
      </c>
      <c r="CG4451" s="27">
        <v>323.98</v>
      </c>
      <c r="CH4451">
        <v>1</v>
      </c>
      <c r="CI4451">
        <v>2</v>
      </c>
      <c r="CJ4451">
        <v>27</v>
      </c>
      <c r="CK4451">
        <v>0</v>
      </c>
      <c r="CL4451" s="27">
        <v>8</v>
      </c>
      <c r="CM4451" s="27">
        <v>2.0794415416798357</v>
      </c>
      <c r="CN4451" s="27">
        <v>250.65</v>
      </c>
      <c r="CO4451" s="27">
        <v>5.5240575437095121</v>
      </c>
      <c r="CP4451">
        <v>0</v>
      </c>
      <c r="CQ4451" s="27">
        <v>0</v>
      </c>
      <c r="CR4451" s="34" t="e">
        <v>#NULL!</v>
      </c>
      <c r="CS4451" s="27">
        <v>0</v>
      </c>
      <c r="CT4451" s="34" t="e">
        <v>#NULL!</v>
      </c>
      <c r="CU4451">
        <v>0</v>
      </c>
      <c r="CV4451" s="27">
        <v>0</v>
      </c>
      <c r="CW4451" s="34" t="e">
        <v>#NULL!</v>
      </c>
      <c r="CX4451" s="27">
        <v>0</v>
      </c>
      <c r="CY4451" s="34" t="e">
        <v>#NULL!</v>
      </c>
      <c r="CZ4451">
        <v>0</v>
      </c>
      <c r="DA4451" s="27">
        <v>0</v>
      </c>
      <c r="DB4451" s="34" t="e">
        <v>#NULL!</v>
      </c>
      <c r="DC4451" s="27">
        <v>0</v>
      </c>
      <c r="DD4451" s="34" t="e">
        <v>#NULL!</v>
      </c>
      <c r="DE4451">
        <v>0</v>
      </c>
      <c r="DF4451" s="27">
        <v>0</v>
      </c>
      <c r="DG4451" s="34" t="e">
        <v>#NULL!</v>
      </c>
      <c r="DH4451" s="27">
        <v>0</v>
      </c>
      <c r="DI4451" s="34" t="e">
        <v>#NULL!</v>
      </c>
      <c r="DJ4451">
        <v>0</v>
      </c>
      <c r="DK4451">
        <v>0</v>
      </c>
      <c r="DL4451">
        <v>0</v>
      </c>
      <c r="DM4451">
        <v>0</v>
      </c>
      <c r="DN4451">
        <v>0</v>
      </c>
      <c r="DO4451">
        <v>0</v>
      </c>
      <c r="DP4451">
        <v>0</v>
      </c>
      <c r="DQ4451">
        <v>0</v>
      </c>
      <c r="DR4451">
        <v>0</v>
      </c>
      <c r="DS4451">
        <v>1</v>
      </c>
      <c r="DT4451">
        <v>21</v>
      </c>
      <c r="DU4451">
        <v>1</v>
      </c>
      <c r="DV4451">
        <v>1</v>
      </c>
      <c r="DW4451">
        <v>1</v>
      </c>
      <c r="DX4451">
        <v>0</v>
      </c>
      <c r="DY4451">
        <v>0</v>
      </c>
      <c r="DZ4451">
        <v>0</v>
      </c>
      <c r="EA4451">
        <v>0</v>
      </c>
      <c r="EB4451">
        <v>0</v>
      </c>
      <c r="EC4451">
        <v>0</v>
      </c>
      <c r="ED4451">
        <v>0</v>
      </c>
      <c r="EE4451">
        <v>0</v>
      </c>
      <c r="EF4451">
        <v>0</v>
      </c>
      <c r="EG4451" s="27">
        <v>10</v>
      </c>
    </row>
    <row r="4452" spans="1:137" x14ac:dyDescent="0.35">
      <c r="A4452">
        <v>4451</v>
      </c>
      <c r="B4452" t="s">
        <v>4665</v>
      </c>
      <c r="C4452">
        <v>5</v>
      </c>
      <c r="D4452">
        <v>5</v>
      </c>
      <c r="E4452">
        <v>1</v>
      </c>
      <c r="F4452">
        <v>36</v>
      </c>
      <c r="G4452">
        <v>4</v>
      </c>
      <c r="H4452" t="s">
        <v>215</v>
      </c>
      <c r="I4452">
        <v>15</v>
      </c>
      <c r="J4452">
        <v>46</v>
      </c>
      <c r="K4452">
        <v>19</v>
      </c>
      <c r="L4452">
        <v>4</v>
      </c>
      <c r="M4452">
        <v>1</v>
      </c>
      <c r="N4452">
        <v>0</v>
      </c>
      <c r="O4452">
        <v>7</v>
      </c>
      <c r="P4452" s="27">
        <v>35</v>
      </c>
      <c r="Q4452" s="33" t="str">
        <f t="shared" si="69"/>
        <v>Low</v>
      </c>
      <c r="R4452">
        <v>3</v>
      </c>
      <c r="S4452">
        <v>0</v>
      </c>
      <c r="T4452" s="27">
        <v>3.5553480614894135</v>
      </c>
      <c r="U4452">
        <v>2</v>
      </c>
      <c r="V4452" s="27">
        <v>12.8</v>
      </c>
      <c r="W4452" s="27">
        <v>0.60480000000000012</v>
      </c>
      <c r="X4452" s="27">
        <v>-0.5028574541168136</v>
      </c>
      <c r="Y4452" s="27">
        <v>3.8752000000000004</v>
      </c>
      <c r="Z4452" s="27">
        <v>1.3545972743766361</v>
      </c>
      <c r="AA4452">
        <v>0</v>
      </c>
      <c r="AB4452">
        <v>4</v>
      </c>
      <c r="AC4452">
        <v>1</v>
      </c>
      <c r="AD4452">
        <v>17</v>
      </c>
      <c r="AE4452">
        <v>4</v>
      </c>
      <c r="AF4452">
        <v>3</v>
      </c>
      <c r="AG4452">
        <v>11</v>
      </c>
      <c r="AH4452">
        <v>0</v>
      </c>
      <c r="AI4452">
        <v>1</v>
      </c>
      <c r="AJ4452">
        <v>0</v>
      </c>
      <c r="AK4452">
        <v>0</v>
      </c>
      <c r="AL4452">
        <v>4</v>
      </c>
      <c r="AM4452">
        <v>0</v>
      </c>
      <c r="AN4452">
        <v>6</v>
      </c>
      <c r="AO4452">
        <v>1</v>
      </c>
      <c r="AP4452">
        <v>1</v>
      </c>
      <c r="AQ4452">
        <v>13</v>
      </c>
      <c r="AR4452">
        <v>3</v>
      </c>
      <c r="AS4452">
        <v>2</v>
      </c>
      <c r="AT4452">
        <v>1</v>
      </c>
      <c r="AU4452">
        <v>0</v>
      </c>
      <c r="AV4452" s="27">
        <v>17.400000000000002</v>
      </c>
      <c r="AW4452">
        <v>1</v>
      </c>
      <c r="AX4452">
        <v>0</v>
      </c>
      <c r="AY4452">
        <v>1</v>
      </c>
      <c r="AZ4452">
        <v>8</v>
      </c>
      <c r="BA4452">
        <v>4</v>
      </c>
      <c r="BB4452">
        <v>31</v>
      </c>
      <c r="BC4452">
        <v>1</v>
      </c>
      <c r="BD4452">
        <v>0</v>
      </c>
      <c r="BE4452">
        <v>1</v>
      </c>
      <c r="BF4452">
        <v>0</v>
      </c>
      <c r="BG4452">
        <v>1</v>
      </c>
      <c r="BH4452">
        <v>1</v>
      </c>
      <c r="BI4452">
        <v>0</v>
      </c>
      <c r="BJ4452">
        <v>1</v>
      </c>
      <c r="BK4452">
        <v>1</v>
      </c>
      <c r="BL4452">
        <v>0</v>
      </c>
      <c r="BM4452">
        <v>9</v>
      </c>
      <c r="BN4452">
        <v>4</v>
      </c>
      <c r="BO4452">
        <v>0</v>
      </c>
      <c r="BP4452">
        <v>0</v>
      </c>
      <c r="BQ4452">
        <v>1</v>
      </c>
      <c r="BR4452">
        <v>3</v>
      </c>
      <c r="BS4452">
        <v>4</v>
      </c>
      <c r="BT4452">
        <v>4</v>
      </c>
      <c r="BU4452">
        <v>0</v>
      </c>
      <c r="BV4452">
        <v>6</v>
      </c>
      <c r="BW4452">
        <v>3</v>
      </c>
      <c r="BX4452">
        <v>1</v>
      </c>
      <c r="BY4452">
        <v>4</v>
      </c>
      <c r="BZ4452">
        <v>1</v>
      </c>
      <c r="CA4452">
        <v>1</v>
      </c>
      <c r="CB4452">
        <v>3</v>
      </c>
      <c r="CC4452">
        <v>2</v>
      </c>
      <c r="CD4452" s="27">
        <v>7</v>
      </c>
      <c r="CE4452" s="27">
        <v>326.73</v>
      </c>
      <c r="CF4452" s="27">
        <v>10</v>
      </c>
      <c r="CG4452" s="27">
        <v>312.28000000000003</v>
      </c>
      <c r="CH4452">
        <v>1</v>
      </c>
      <c r="CI4452">
        <v>1</v>
      </c>
      <c r="CJ4452">
        <v>23</v>
      </c>
      <c r="CK4452">
        <v>1</v>
      </c>
      <c r="CL4452" s="27">
        <v>7.9</v>
      </c>
      <c r="CM4452" s="27">
        <v>2.066862759472976</v>
      </c>
      <c r="CN4452" s="27">
        <v>171.8</v>
      </c>
      <c r="CO4452" s="27">
        <v>5.1463310095501553</v>
      </c>
      <c r="CP4452">
        <v>0</v>
      </c>
      <c r="CQ4452" s="27">
        <v>0</v>
      </c>
      <c r="CR4452" s="34" t="e">
        <v>#NULL!</v>
      </c>
      <c r="CS4452" s="27">
        <v>0</v>
      </c>
      <c r="CT4452" s="34" t="e">
        <v>#NULL!</v>
      </c>
      <c r="CU4452">
        <v>1</v>
      </c>
      <c r="CV4452" s="27">
        <v>29.15</v>
      </c>
      <c r="CW4452" s="27">
        <v>3.3724549127965013</v>
      </c>
      <c r="CX4452" s="27">
        <v>683.75</v>
      </c>
      <c r="CY4452" s="27">
        <v>6.5275923537361908</v>
      </c>
      <c r="CZ4452">
        <v>0</v>
      </c>
      <c r="DA4452" s="27">
        <v>0</v>
      </c>
      <c r="DB4452" s="34" t="e">
        <v>#NULL!</v>
      </c>
      <c r="DC4452" s="27">
        <v>0</v>
      </c>
      <c r="DD4452" s="34" t="e">
        <v>#NULL!</v>
      </c>
      <c r="DE4452">
        <v>1</v>
      </c>
      <c r="DF4452" s="27">
        <v>23.4</v>
      </c>
      <c r="DG4452" s="27">
        <v>3.1527360223636558</v>
      </c>
      <c r="DH4452" s="27">
        <v>500.55</v>
      </c>
      <c r="DI4452" s="27">
        <v>6.2157074938654926</v>
      </c>
      <c r="DJ4452">
        <v>1</v>
      </c>
      <c r="DK4452">
        <v>1</v>
      </c>
      <c r="DL4452">
        <v>0</v>
      </c>
      <c r="DM4452">
        <v>4</v>
      </c>
      <c r="DN4452">
        <v>0</v>
      </c>
      <c r="DO4452">
        <v>0</v>
      </c>
      <c r="DP4452">
        <v>0</v>
      </c>
      <c r="DQ4452">
        <v>0</v>
      </c>
      <c r="DR4452">
        <v>1</v>
      </c>
      <c r="DS4452">
        <v>1</v>
      </c>
      <c r="DT4452">
        <v>14</v>
      </c>
      <c r="DU4452">
        <v>1</v>
      </c>
      <c r="DV4452">
        <v>1</v>
      </c>
      <c r="DW4452">
        <v>1</v>
      </c>
      <c r="DX4452">
        <v>0</v>
      </c>
      <c r="DY4452">
        <v>1</v>
      </c>
      <c r="DZ4452">
        <v>1</v>
      </c>
      <c r="EA4452">
        <v>1</v>
      </c>
      <c r="EB4452">
        <v>0</v>
      </c>
      <c r="EC4452">
        <v>0</v>
      </c>
      <c r="ED4452">
        <v>0</v>
      </c>
      <c r="EE4452">
        <v>0</v>
      </c>
      <c r="EF4452">
        <v>0</v>
      </c>
      <c r="EG4452" s="27">
        <v>10</v>
      </c>
    </row>
    <row r="4453" spans="1:137" x14ac:dyDescent="0.35">
      <c r="A4453">
        <v>4452</v>
      </c>
      <c r="B4453" t="s">
        <v>4666</v>
      </c>
      <c r="C4453">
        <v>1</v>
      </c>
      <c r="D4453">
        <v>1</v>
      </c>
      <c r="E4453">
        <v>0</v>
      </c>
      <c r="F4453">
        <v>25</v>
      </c>
      <c r="G4453">
        <v>3</v>
      </c>
      <c r="H4453" t="s">
        <v>223</v>
      </c>
      <c r="I4453">
        <v>14</v>
      </c>
      <c r="J4453">
        <v>55</v>
      </c>
      <c r="K4453">
        <v>12</v>
      </c>
      <c r="L4453">
        <v>2</v>
      </c>
      <c r="M4453">
        <v>1</v>
      </c>
      <c r="N4453">
        <v>0</v>
      </c>
      <c r="O4453">
        <v>3</v>
      </c>
      <c r="P4453" s="27">
        <v>19</v>
      </c>
      <c r="Q4453" s="33" t="str">
        <f t="shared" si="69"/>
        <v>Low</v>
      </c>
      <c r="R4453">
        <v>2</v>
      </c>
      <c r="S4453">
        <v>0</v>
      </c>
      <c r="T4453" s="27">
        <v>2.9444389791664403</v>
      </c>
      <c r="U4453">
        <v>1</v>
      </c>
      <c r="V4453" s="27">
        <v>13.4</v>
      </c>
      <c r="W4453" s="27">
        <v>1.0540440000000002</v>
      </c>
      <c r="X4453" s="27">
        <v>5.26341949783923E-2</v>
      </c>
      <c r="Y4453" s="27">
        <v>1.4919560000000001</v>
      </c>
      <c r="Z4453" s="27">
        <v>0.40008801073009037</v>
      </c>
      <c r="AA4453">
        <v>1</v>
      </c>
      <c r="AB4453">
        <v>1</v>
      </c>
      <c r="AC4453">
        <v>0</v>
      </c>
      <c r="AD4453">
        <v>-1</v>
      </c>
      <c r="AE4453">
        <v>-1</v>
      </c>
      <c r="AF4453">
        <v>2</v>
      </c>
      <c r="AG4453">
        <v>0</v>
      </c>
      <c r="AH4453">
        <v>0</v>
      </c>
      <c r="AI4453">
        <v>0</v>
      </c>
      <c r="AJ4453">
        <v>0</v>
      </c>
      <c r="AK4453">
        <v>0</v>
      </c>
      <c r="AL4453">
        <v>0</v>
      </c>
      <c r="AM4453">
        <v>0</v>
      </c>
      <c r="AN4453">
        <v>0</v>
      </c>
      <c r="AO4453">
        <v>1</v>
      </c>
      <c r="AP4453">
        <v>3</v>
      </c>
      <c r="AQ4453">
        <v>2</v>
      </c>
      <c r="AR4453">
        <v>1</v>
      </c>
      <c r="AS4453">
        <v>2</v>
      </c>
      <c r="AT4453">
        <v>1</v>
      </c>
      <c r="AU4453">
        <v>0</v>
      </c>
      <c r="AV4453" s="27">
        <v>7.4</v>
      </c>
      <c r="AW4453">
        <v>1</v>
      </c>
      <c r="AX4453">
        <v>0</v>
      </c>
      <c r="AY4453">
        <v>1</v>
      </c>
      <c r="AZ4453">
        <v>2</v>
      </c>
      <c r="BA4453">
        <v>1</v>
      </c>
      <c r="BB4453">
        <v>38</v>
      </c>
      <c r="BC4453">
        <v>1</v>
      </c>
      <c r="BD4453">
        <v>1</v>
      </c>
      <c r="BE4453">
        <v>0</v>
      </c>
      <c r="BF4453">
        <v>0</v>
      </c>
      <c r="BG4453">
        <v>0</v>
      </c>
      <c r="BH4453">
        <v>0</v>
      </c>
      <c r="BI4453">
        <v>0</v>
      </c>
      <c r="BJ4453">
        <v>0</v>
      </c>
      <c r="BK4453">
        <v>0</v>
      </c>
      <c r="BL4453">
        <v>0</v>
      </c>
      <c r="BM4453">
        <v>9</v>
      </c>
      <c r="BN4453">
        <v>5</v>
      </c>
      <c r="BO4453">
        <v>0</v>
      </c>
      <c r="BP4453">
        <v>0</v>
      </c>
      <c r="BQ4453">
        <v>0</v>
      </c>
      <c r="BR4453">
        <v>3</v>
      </c>
      <c r="BS4453">
        <v>2</v>
      </c>
      <c r="BT4453">
        <v>4</v>
      </c>
      <c r="BU4453">
        <v>1</v>
      </c>
      <c r="BV4453">
        <v>8</v>
      </c>
      <c r="BW4453">
        <v>3</v>
      </c>
      <c r="BX4453">
        <v>1</v>
      </c>
      <c r="BY4453">
        <v>4</v>
      </c>
      <c r="BZ4453">
        <v>1</v>
      </c>
      <c r="CA4453">
        <v>1</v>
      </c>
      <c r="CB4453">
        <v>6</v>
      </c>
      <c r="CC4453">
        <v>3</v>
      </c>
      <c r="CD4453" s="27">
        <v>10</v>
      </c>
      <c r="CE4453" s="27">
        <v>238.16</v>
      </c>
      <c r="CF4453" s="27">
        <v>4</v>
      </c>
      <c r="CG4453" s="27">
        <v>98.97</v>
      </c>
      <c r="CH4453">
        <v>1</v>
      </c>
      <c r="CI4453">
        <v>1</v>
      </c>
      <c r="CJ4453">
        <v>17</v>
      </c>
      <c r="CK4453">
        <v>1</v>
      </c>
      <c r="CL4453" s="27">
        <v>4.8499999999999996</v>
      </c>
      <c r="CM4453" s="27">
        <v>1.5789787049493917</v>
      </c>
      <c r="CN4453" s="27">
        <v>82.2</v>
      </c>
      <c r="CO4453" s="27">
        <v>4.4091553020621346</v>
      </c>
      <c r="CP4453">
        <v>1</v>
      </c>
      <c r="CQ4453" s="27">
        <v>17.75</v>
      </c>
      <c r="CR4453" s="27">
        <v>2.8763855159214247</v>
      </c>
      <c r="CS4453" s="27">
        <v>351.65</v>
      </c>
      <c r="CT4453" s="27">
        <v>5.862636362754027</v>
      </c>
      <c r="CU4453">
        <v>1</v>
      </c>
      <c r="CV4453" s="27">
        <v>39</v>
      </c>
      <c r="CW4453" s="27">
        <v>3.6635616461296463</v>
      </c>
      <c r="CX4453" s="27">
        <v>612.65</v>
      </c>
      <c r="CY4453" s="27">
        <v>6.4177938103954553</v>
      </c>
      <c r="CZ4453">
        <v>1</v>
      </c>
      <c r="DA4453" s="27">
        <v>7.75</v>
      </c>
      <c r="DB4453" s="27">
        <v>2.0476928433652555</v>
      </c>
      <c r="DC4453" s="27">
        <v>110</v>
      </c>
      <c r="DD4453" s="27">
        <v>4.7004803657924166</v>
      </c>
      <c r="DE4453">
        <v>1</v>
      </c>
      <c r="DF4453" s="27">
        <v>32.9</v>
      </c>
      <c r="DG4453" s="27">
        <v>3.493472657771326</v>
      </c>
      <c r="DH4453" s="27">
        <v>506.3</v>
      </c>
      <c r="DI4453" s="27">
        <v>6.2271293789758637</v>
      </c>
      <c r="DJ4453">
        <v>1</v>
      </c>
      <c r="DK4453">
        <v>1</v>
      </c>
      <c r="DL4453">
        <v>0</v>
      </c>
      <c r="DM4453">
        <v>2</v>
      </c>
      <c r="DN4453">
        <v>1</v>
      </c>
      <c r="DO4453">
        <v>0</v>
      </c>
      <c r="DP4453">
        <v>0</v>
      </c>
      <c r="DQ4453">
        <v>0</v>
      </c>
      <c r="DR4453">
        <v>1</v>
      </c>
      <c r="DS4453">
        <v>1</v>
      </c>
      <c r="DT4453">
        <v>28</v>
      </c>
      <c r="DU4453">
        <v>0</v>
      </c>
      <c r="DV4453">
        <v>0</v>
      </c>
      <c r="DW4453">
        <v>1</v>
      </c>
      <c r="DX4453">
        <v>1</v>
      </c>
      <c r="DY4453">
        <v>1</v>
      </c>
      <c r="DZ4453">
        <v>1</v>
      </c>
      <c r="EA4453">
        <v>1</v>
      </c>
      <c r="EB4453">
        <v>0</v>
      </c>
      <c r="EC4453">
        <v>0</v>
      </c>
      <c r="ED4453">
        <v>0</v>
      </c>
      <c r="EE4453">
        <v>0</v>
      </c>
      <c r="EF4453">
        <v>0</v>
      </c>
      <c r="EG4453" s="27">
        <v>1</v>
      </c>
    </row>
    <row r="4454" spans="1:137" x14ac:dyDescent="0.35">
      <c r="A4454">
        <v>4453</v>
      </c>
      <c r="B4454" t="s">
        <v>4667</v>
      </c>
      <c r="C4454">
        <v>5</v>
      </c>
      <c r="D4454">
        <v>1</v>
      </c>
      <c r="E4454">
        <v>0</v>
      </c>
      <c r="F4454">
        <v>39</v>
      </c>
      <c r="G4454">
        <v>4</v>
      </c>
      <c r="H4454" t="s">
        <v>223</v>
      </c>
      <c r="I4454">
        <v>11</v>
      </c>
      <c r="J4454">
        <v>50</v>
      </c>
      <c r="K4454">
        <v>15</v>
      </c>
      <c r="L4454">
        <v>3</v>
      </c>
      <c r="M4454">
        <v>1</v>
      </c>
      <c r="N4454">
        <v>0</v>
      </c>
      <c r="O4454">
        <v>7</v>
      </c>
      <c r="P4454" s="27">
        <v>76</v>
      </c>
      <c r="Q4454" s="33" t="str">
        <f t="shared" si="69"/>
        <v>Low</v>
      </c>
      <c r="R4454">
        <v>3</v>
      </c>
      <c r="S4454">
        <v>0</v>
      </c>
      <c r="T4454" s="27">
        <v>4.3307333402863311</v>
      </c>
      <c r="U4454">
        <v>4</v>
      </c>
      <c r="V4454" s="27">
        <v>3.5999999999999996</v>
      </c>
      <c r="W4454" s="27">
        <v>9.0287999999999993E-2</v>
      </c>
      <c r="X4454" s="27">
        <v>-2.4047507177553529</v>
      </c>
      <c r="Y4454" s="27">
        <v>2.6457119999999996</v>
      </c>
      <c r="Z4454" s="27">
        <v>0.97294021623146121</v>
      </c>
      <c r="AA4454">
        <v>0</v>
      </c>
      <c r="AB4454">
        <v>2</v>
      </c>
      <c r="AC4454">
        <v>0</v>
      </c>
      <c r="AD4454">
        <v>-1</v>
      </c>
      <c r="AE4454">
        <v>-1</v>
      </c>
      <c r="AF4454">
        <v>1</v>
      </c>
      <c r="AG4454">
        <v>1</v>
      </c>
      <c r="AH4454">
        <v>1</v>
      </c>
      <c r="AI4454">
        <v>0</v>
      </c>
      <c r="AJ4454">
        <v>0</v>
      </c>
      <c r="AK4454">
        <v>0</v>
      </c>
      <c r="AL4454">
        <v>0</v>
      </c>
      <c r="AM4454">
        <v>0</v>
      </c>
      <c r="AN4454">
        <v>0</v>
      </c>
      <c r="AO4454">
        <v>1</v>
      </c>
      <c r="AP4454">
        <v>1</v>
      </c>
      <c r="AQ4454">
        <v>7</v>
      </c>
      <c r="AR4454">
        <v>2</v>
      </c>
      <c r="AS4454">
        <v>3</v>
      </c>
      <c r="AT4454">
        <v>1</v>
      </c>
      <c r="AU4454">
        <v>0</v>
      </c>
      <c r="AV4454" s="27">
        <v>45.400000000000006</v>
      </c>
      <c r="AW4454">
        <v>3</v>
      </c>
      <c r="AX4454">
        <v>0</v>
      </c>
      <c r="AY4454">
        <v>1</v>
      </c>
      <c r="AZ4454">
        <v>1</v>
      </c>
      <c r="BA4454">
        <v>1</v>
      </c>
      <c r="BB4454">
        <v>29</v>
      </c>
      <c r="BC4454">
        <v>1</v>
      </c>
      <c r="BD4454">
        <v>0</v>
      </c>
      <c r="BE4454">
        <v>0</v>
      </c>
      <c r="BF4454">
        <v>1</v>
      </c>
      <c r="BG4454">
        <v>0</v>
      </c>
      <c r="BH4454">
        <v>0</v>
      </c>
      <c r="BI4454">
        <v>0</v>
      </c>
      <c r="BJ4454">
        <v>0</v>
      </c>
      <c r="BK4454">
        <v>0</v>
      </c>
      <c r="BL4454">
        <v>1</v>
      </c>
      <c r="BM4454">
        <v>9</v>
      </c>
      <c r="BN4454">
        <v>6</v>
      </c>
      <c r="BO4454">
        <v>0</v>
      </c>
      <c r="BP4454">
        <v>0</v>
      </c>
      <c r="BQ4454">
        <v>1</v>
      </c>
      <c r="BR4454">
        <v>1</v>
      </c>
      <c r="BS4454">
        <v>2</v>
      </c>
      <c r="BT4454">
        <v>2</v>
      </c>
      <c r="BU4454">
        <v>1</v>
      </c>
      <c r="BV4454">
        <v>6</v>
      </c>
      <c r="BW4454">
        <v>3</v>
      </c>
      <c r="BX4454">
        <v>4</v>
      </c>
      <c r="BY4454">
        <v>2</v>
      </c>
      <c r="BZ4454">
        <v>3</v>
      </c>
      <c r="CA4454">
        <v>0</v>
      </c>
      <c r="CB4454">
        <v>5</v>
      </c>
      <c r="CC4454">
        <v>2</v>
      </c>
      <c r="CD4454" s="27">
        <v>17</v>
      </c>
      <c r="CE4454" s="27">
        <v>1120.9000000000001</v>
      </c>
      <c r="CF4454" s="27">
        <v>3</v>
      </c>
      <c r="CG4454" s="27">
        <v>262.09000000000003</v>
      </c>
      <c r="CH4454">
        <v>0</v>
      </c>
      <c r="CI4454">
        <v>2</v>
      </c>
      <c r="CJ4454">
        <v>14</v>
      </c>
      <c r="CK4454">
        <v>1</v>
      </c>
      <c r="CL4454" s="27">
        <v>6.4</v>
      </c>
      <c r="CM4454" s="27">
        <v>1.8562979903656263</v>
      </c>
      <c r="CN4454" s="27">
        <v>85.05</v>
      </c>
      <c r="CO4454" s="27">
        <v>4.4432393188418704</v>
      </c>
      <c r="CP4454">
        <v>0</v>
      </c>
      <c r="CQ4454" s="27">
        <v>0</v>
      </c>
      <c r="CR4454" s="34" t="e">
        <v>#NULL!</v>
      </c>
      <c r="CS4454" s="27">
        <v>0</v>
      </c>
      <c r="CT4454" s="34" t="e">
        <v>#NULL!</v>
      </c>
      <c r="CU4454">
        <v>0</v>
      </c>
      <c r="CV4454" s="27">
        <v>0</v>
      </c>
      <c r="CW4454" s="34" t="e">
        <v>#NULL!</v>
      </c>
      <c r="CX4454" s="27">
        <v>0</v>
      </c>
      <c r="CY4454" s="34" t="e">
        <v>#NULL!</v>
      </c>
      <c r="CZ4454">
        <v>0</v>
      </c>
      <c r="DA4454" s="27">
        <v>0</v>
      </c>
      <c r="DB4454" s="34" t="e">
        <v>#NULL!</v>
      </c>
      <c r="DC4454" s="27">
        <v>0</v>
      </c>
      <c r="DD4454" s="34" t="e">
        <v>#NULL!</v>
      </c>
      <c r="DE4454">
        <v>0</v>
      </c>
      <c r="DF4454" s="27">
        <v>0</v>
      </c>
      <c r="DG4454" s="34" t="e">
        <v>#NULL!</v>
      </c>
      <c r="DH4454" s="27">
        <v>0</v>
      </c>
      <c r="DI4454" s="34" t="e">
        <v>#NULL!</v>
      </c>
      <c r="DJ4454">
        <v>0</v>
      </c>
      <c r="DK4454">
        <v>0</v>
      </c>
      <c r="DL4454">
        <v>0</v>
      </c>
      <c r="DM4454">
        <v>2</v>
      </c>
      <c r="DN4454">
        <v>0</v>
      </c>
      <c r="DO4454">
        <v>0</v>
      </c>
      <c r="DP4454">
        <v>0</v>
      </c>
      <c r="DQ4454">
        <v>1</v>
      </c>
      <c r="DR4454">
        <v>0</v>
      </c>
      <c r="DS4454">
        <v>1</v>
      </c>
      <c r="DT4454">
        <v>19</v>
      </c>
      <c r="DU4454">
        <v>1</v>
      </c>
      <c r="DV4454">
        <v>1</v>
      </c>
      <c r="DW4454">
        <v>1</v>
      </c>
      <c r="DX4454">
        <v>0</v>
      </c>
      <c r="DY4454">
        <v>1</v>
      </c>
      <c r="DZ4454">
        <v>1</v>
      </c>
      <c r="EA4454">
        <v>0</v>
      </c>
      <c r="EB4454">
        <v>0</v>
      </c>
      <c r="EC4454">
        <v>1</v>
      </c>
      <c r="ED4454">
        <v>0</v>
      </c>
      <c r="EE4454">
        <v>1</v>
      </c>
      <c r="EF4454">
        <v>0</v>
      </c>
      <c r="EG4454" s="27">
        <v>1</v>
      </c>
    </row>
    <row r="4455" spans="1:137" x14ac:dyDescent="0.35">
      <c r="A4455">
        <v>4454</v>
      </c>
      <c r="B4455" t="s">
        <v>4668</v>
      </c>
      <c r="C4455">
        <v>1</v>
      </c>
      <c r="D4455">
        <v>1</v>
      </c>
      <c r="E4455">
        <v>1</v>
      </c>
      <c r="F4455">
        <v>35</v>
      </c>
      <c r="G4455">
        <v>4</v>
      </c>
      <c r="H4455" t="s">
        <v>225</v>
      </c>
      <c r="I4455">
        <v>12</v>
      </c>
      <c r="J4455">
        <v>50</v>
      </c>
      <c r="K4455">
        <v>14</v>
      </c>
      <c r="L4455">
        <v>2</v>
      </c>
      <c r="M4455">
        <v>5</v>
      </c>
      <c r="N4455">
        <v>0</v>
      </c>
      <c r="O4455">
        <v>7</v>
      </c>
      <c r="P4455" s="27">
        <v>34</v>
      </c>
      <c r="Q4455" s="33" t="str">
        <f t="shared" si="69"/>
        <v>Low</v>
      </c>
      <c r="R4455">
        <v>3</v>
      </c>
      <c r="S4455">
        <v>0</v>
      </c>
      <c r="T4455" s="27">
        <v>3.5263605246161616</v>
      </c>
      <c r="U4455">
        <v>2</v>
      </c>
      <c r="V4455" s="27">
        <v>5.6000000000000005</v>
      </c>
      <c r="W4455" s="27">
        <v>0.46838400000000002</v>
      </c>
      <c r="X4455" s="27">
        <v>-0.75846680668060062</v>
      </c>
      <c r="Y4455" s="27">
        <v>1.435616</v>
      </c>
      <c r="Z4455" s="27">
        <v>0.36159402539499258</v>
      </c>
      <c r="AA4455">
        <v>0</v>
      </c>
      <c r="AB4455">
        <v>3</v>
      </c>
      <c r="AC4455">
        <v>1</v>
      </c>
      <c r="AD4455">
        <v>13</v>
      </c>
      <c r="AE4455">
        <v>2</v>
      </c>
      <c r="AF4455">
        <v>4</v>
      </c>
      <c r="AG4455">
        <v>5</v>
      </c>
      <c r="AH4455">
        <v>3</v>
      </c>
      <c r="AI4455">
        <v>0</v>
      </c>
      <c r="AJ4455">
        <v>0</v>
      </c>
      <c r="AK4455">
        <v>2</v>
      </c>
      <c r="AL4455">
        <v>0</v>
      </c>
      <c r="AM4455">
        <v>0</v>
      </c>
      <c r="AN4455">
        <v>0</v>
      </c>
      <c r="AO4455">
        <v>1</v>
      </c>
      <c r="AP4455">
        <v>1</v>
      </c>
      <c r="AQ4455">
        <v>12</v>
      </c>
      <c r="AR4455">
        <v>3</v>
      </c>
      <c r="AS4455">
        <v>3</v>
      </c>
      <c r="AT4455">
        <v>1</v>
      </c>
      <c r="AU4455">
        <v>0</v>
      </c>
      <c r="AV4455" s="27">
        <v>22.3</v>
      </c>
      <c r="AW4455">
        <v>2</v>
      </c>
      <c r="AX4455">
        <v>0</v>
      </c>
      <c r="AY4455">
        <v>0</v>
      </c>
      <c r="AZ4455">
        <v>1</v>
      </c>
      <c r="BA4455">
        <v>1</v>
      </c>
      <c r="BB4455">
        <v>15</v>
      </c>
      <c r="BC4455">
        <v>1</v>
      </c>
      <c r="BD4455">
        <v>0</v>
      </c>
      <c r="BE4455">
        <v>0</v>
      </c>
      <c r="BF4455">
        <v>1</v>
      </c>
      <c r="BG4455">
        <v>0</v>
      </c>
      <c r="BH4455">
        <v>0</v>
      </c>
      <c r="BI4455">
        <v>0</v>
      </c>
      <c r="BJ4455">
        <v>0</v>
      </c>
      <c r="BK4455">
        <v>0</v>
      </c>
      <c r="BL4455">
        <v>0</v>
      </c>
      <c r="BM4455">
        <v>1</v>
      </c>
      <c r="BN4455">
        <v>2</v>
      </c>
      <c r="BO4455">
        <v>0</v>
      </c>
      <c r="BP4455">
        <v>0</v>
      </c>
      <c r="BQ4455">
        <v>1</v>
      </c>
      <c r="BR4455">
        <v>3</v>
      </c>
      <c r="BS4455">
        <v>3</v>
      </c>
      <c r="BT4455">
        <v>1</v>
      </c>
      <c r="BU4455">
        <v>0</v>
      </c>
      <c r="BV4455">
        <v>17</v>
      </c>
      <c r="BW4455">
        <v>5</v>
      </c>
      <c r="BX4455">
        <v>2</v>
      </c>
      <c r="BY4455">
        <v>2</v>
      </c>
      <c r="BZ4455">
        <v>2</v>
      </c>
      <c r="CA4455">
        <v>0</v>
      </c>
      <c r="CB4455">
        <v>17</v>
      </c>
      <c r="CC4455">
        <v>5</v>
      </c>
      <c r="CD4455" s="27">
        <v>13</v>
      </c>
      <c r="CE4455" s="27">
        <v>374.15000000000003</v>
      </c>
      <c r="CF4455" s="27">
        <v>7</v>
      </c>
      <c r="CG4455" s="27">
        <v>127.19</v>
      </c>
      <c r="CH4455">
        <v>0</v>
      </c>
      <c r="CI4455">
        <v>3</v>
      </c>
      <c r="CJ4455">
        <v>59</v>
      </c>
      <c r="CK4455">
        <v>0</v>
      </c>
      <c r="CL4455" s="27">
        <v>16.75</v>
      </c>
      <c r="CM4455" s="27">
        <v>2.8183982582710754</v>
      </c>
      <c r="CN4455" s="27">
        <v>974</v>
      </c>
      <c r="CO4455" s="27">
        <v>6.8814113036425351</v>
      </c>
      <c r="CP4455">
        <v>1</v>
      </c>
      <c r="CQ4455" s="27">
        <v>50.25</v>
      </c>
      <c r="CR4455" s="27">
        <v>3.9170105469391849</v>
      </c>
      <c r="CS4455" s="27">
        <v>3055.25</v>
      </c>
      <c r="CT4455" s="27">
        <v>8.0246167013181093</v>
      </c>
      <c r="CU4455">
        <v>0</v>
      </c>
      <c r="CV4455" s="27">
        <v>0</v>
      </c>
      <c r="CW4455" s="34" t="e">
        <v>#NULL!</v>
      </c>
      <c r="CX4455" s="27">
        <v>0</v>
      </c>
      <c r="CY4455" s="34" t="e">
        <v>#NULL!</v>
      </c>
      <c r="CZ4455">
        <v>1</v>
      </c>
      <c r="DA4455" s="27">
        <v>16.25</v>
      </c>
      <c r="DB4455" s="27">
        <v>2.7880929087757464</v>
      </c>
      <c r="DC4455" s="27">
        <v>940</v>
      </c>
      <c r="DD4455" s="27">
        <v>6.8458798752640497</v>
      </c>
      <c r="DE4455">
        <v>0</v>
      </c>
      <c r="DF4455" s="27">
        <v>0</v>
      </c>
      <c r="DG4455" s="34" t="e">
        <v>#NULL!</v>
      </c>
      <c r="DH4455" s="27">
        <v>0</v>
      </c>
      <c r="DI4455" s="34" t="e">
        <v>#NULL!</v>
      </c>
      <c r="DJ4455">
        <v>0</v>
      </c>
      <c r="DK4455">
        <v>1</v>
      </c>
      <c r="DL4455">
        <v>0</v>
      </c>
      <c r="DM4455">
        <v>0</v>
      </c>
      <c r="DN4455">
        <v>1</v>
      </c>
      <c r="DO4455">
        <v>1</v>
      </c>
      <c r="DP4455">
        <v>1</v>
      </c>
      <c r="DQ4455">
        <v>1</v>
      </c>
      <c r="DR4455">
        <v>0</v>
      </c>
      <c r="DS4455">
        <v>1</v>
      </c>
      <c r="DT4455">
        <v>27</v>
      </c>
      <c r="DU4455">
        <v>1</v>
      </c>
      <c r="DV4455">
        <v>1</v>
      </c>
      <c r="DW4455">
        <v>1</v>
      </c>
      <c r="DX4455">
        <v>0</v>
      </c>
      <c r="DY4455">
        <v>0</v>
      </c>
      <c r="DZ4455">
        <v>0</v>
      </c>
      <c r="EA4455">
        <v>0</v>
      </c>
      <c r="EB4455">
        <v>0</v>
      </c>
      <c r="EC4455">
        <v>1</v>
      </c>
      <c r="ED4455">
        <v>0</v>
      </c>
      <c r="EE4455">
        <v>0</v>
      </c>
      <c r="EF4455">
        <v>0</v>
      </c>
      <c r="EG4455" s="27">
        <v>12</v>
      </c>
    </row>
    <row r="4456" spans="1:137" x14ac:dyDescent="0.35">
      <c r="A4456">
        <v>4455</v>
      </c>
      <c r="B4456" t="s">
        <v>4669</v>
      </c>
      <c r="C4456">
        <v>5</v>
      </c>
      <c r="D4456">
        <v>3</v>
      </c>
      <c r="E4456">
        <v>1</v>
      </c>
      <c r="F4456">
        <v>22</v>
      </c>
      <c r="G4456">
        <v>2</v>
      </c>
      <c r="H4456" t="s">
        <v>247</v>
      </c>
      <c r="I4456">
        <v>15</v>
      </c>
      <c r="J4456">
        <v>42</v>
      </c>
      <c r="K4456">
        <v>12</v>
      </c>
      <c r="L4456">
        <v>2</v>
      </c>
      <c r="M4456">
        <v>1</v>
      </c>
      <c r="N4456">
        <v>0</v>
      </c>
      <c r="O4456">
        <v>0</v>
      </c>
      <c r="P4456" s="27">
        <v>21</v>
      </c>
      <c r="Q4456" s="33" t="str">
        <f t="shared" si="69"/>
        <v>Low</v>
      </c>
      <c r="R4456">
        <v>1</v>
      </c>
      <c r="S4456">
        <v>0</v>
      </c>
      <c r="T4456" s="27">
        <v>3.044522437723423</v>
      </c>
      <c r="U4456">
        <v>1</v>
      </c>
      <c r="V4456" s="27">
        <v>2.9000000000000004</v>
      </c>
      <c r="W4456" s="27">
        <v>0.19853399999999999</v>
      </c>
      <c r="X4456" s="27">
        <v>-1.6167949088876694</v>
      </c>
      <c r="Y4456" s="27">
        <v>0.410466</v>
      </c>
      <c r="Z4456" s="27">
        <v>-0.89046217934207006</v>
      </c>
      <c r="AA4456">
        <v>1</v>
      </c>
      <c r="AB4456">
        <v>2</v>
      </c>
      <c r="AC4456">
        <v>1</v>
      </c>
      <c r="AD4456">
        <v>8</v>
      </c>
      <c r="AE4456">
        <v>1</v>
      </c>
      <c r="AF4456">
        <v>4</v>
      </c>
      <c r="AG4456">
        <v>0</v>
      </c>
      <c r="AH4456">
        <v>0</v>
      </c>
      <c r="AI4456">
        <v>0</v>
      </c>
      <c r="AJ4456">
        <v>0</v>
      </c>
      <c r="AK4456">
        <v>0</v>
      </c>
      <c r="AL4456">
        <v>0</v>
      </c>
      <c r="AM4456">
        <v>0</v>
      </c>
      <c r="AN4456">
        <v>0</v>
      </c>
      <c r="AO4456">
        <v>1</v>
      </c>
      <c r="AP4456">
        <v>1</v>
      </c>
      <c r="AQ4456">
        <v>1</v>
      </c>
      <c r="AR4456">
        <v>1</v>
      </c>
      <c r="AS4456">
        <v>1</v>
      </c>
      <c r="AT4456">
        <v>1</v>
      </c>
      <c r="AU4456">
        <v>0</v>
      </c>
      <c r="AV4456" s="27">
        <v>12.5</v>
      </c>
      <c r="AW4456">
        <v>1</v>
      </c>
      <c r="AX4456">
        <v>1</v>
      </c>
      <c r="AY4456">
        <v>0</v>
      </c>
      <c r="AZ4456">
        <v>8</v>
      </c>
      <c r="BA4456">
        <v>4</v>
      </c>
      <c r="BB4456">
        <v>24</v>
      </c>
      <c r="BC4456">
        <v>0</v>
      </c>
      <c r="BD4456">
        <v>0</v>
      </c>
      <c r="BE4456">
        <v>1</v>
      </c>
      <c r="BF4456">
        <v>0</v>
      </c>
      <c r="BG4456">
        <v>0</v>
      </c>
      <c r="BH4456">
        <v>0</v>
      </c>
      <c r="BI4456">
        <v>0</v>
      </c>
      <c r="BJ4456">
        <v>1</v>
      </c>
      <c r="BK4456">
        <v>0</v>
      </c>
      <c r="BL4456">
        <v>0</v>
      </c>
      <c r="BM4456">
        <v>9</v>
      </c>
      <c r="BN4456">
        <v>5</v>
      </c>
      <c r="BO4456">
        <v>0</v>
      </c>
      <c r="BP4456">
        <v>0</v>
      </c>
      <c r="BQ4456">
        <v>1</v>
      </c>
      <c r="BR4456">
        <v>2</v>
      </c>
      <c r="BS4456">
        <v>4</v>
      </c>
      <c r="BT4456">
        <v>1</v>
      </c>
      <c r="BU4456">
        <v>0</v>
      </c>
      <c r="BV4456">
        <v>2</v>
      </c>
      <c r="BW4456">
        <v>2</v>
      </c>
      <c r="BX4456">
        <v>4</v>
      </c>
      <c r="BY4456">
        <v>2</v>
      </c>
      <c r="BZ4456">
        <v>4</v>
      </c>
      <c r="CA4456">
        <v>1</v>
      </c>
      <c r="CB4456">
        <v>1</v>
      </c>
      <c r="CC4456">
        <v>1</v>
      </c>
      <c r="CD4456" s="27">
        <v>6</v>
      </c>
      <c r="CE4456" s="27">
        <v>78.3</v>
      </c>
      <c r="CF4456" s="27">
        <v>1</v>
      </c>
      <c r="CG4456" s="27">
        <v>21.34</v>
      </c>
      <c r="CH4456">
        <v>1</v>
      </c>
      <c r="CI4456">
        <v>1</v>
      </c>
      <c r="CJ4456">
        <v>3</v>
      </c>
      <c r="CK4456">
        <v>0</v>
      </c>
      <c r="CL4456" s="27">
        <v>2.75</v>
      </c>
      <c r="CM4456" s="27">
        <v>1.0116009116784799</v>
      </c>
      <c r="CN4456" s="27">
        <v>7.7</v>
      </c>
      <c r="CO4456" s="27">
        <v>2.0412203288596382</v>
      </c>
      <c r="CP4456">
        <v>0</v>
      </c>
      <c r="CQ4456" s="27">
        <v>0</v>
      </c>
      <c r="CR4456" s="34" t="e">
        <v>#NULL!</v>
      </c>
      <c r="CS4456" s="27">
        <v>0</v>
      </c>
      <c r="CT4456" s="34" t="e">
        <v>#NULL!</v>
      </c>
      <c r="CU4456">
        <v>0</v>
      </c>
      <c r="CV4456" s="27">
        <v>0</v>
      </c>
      <c r="CW4456" s="34" t="e">
        <v>#NULL!</v>
      </c>
      <c r="CX4456" s="27">
        <v>0</v>
      </c>
      <c r="CY4456" s="34" t="e">
        <v>#NULL!</v>
      </c>
      <c r="CZ4456">
        <v>0</v>
      </c>
      <c r="DA4456" s="27">
        <v>0</v>
      </c>
      <c r="DB4456" s="34" t="e">
        <v>#NULL!</v>
      </c>
      <c r="DC4456" s="27">
        <v>0</v>
      </c>
      <c r="DD4456" s="34" t="e">
        <v>#NULL!</v>
      </c>
      <c r="DE4456">
        <v>0</v>
      </c>
      <c r="DF4456" s="27">
        <v>0</v>
      </c>
      <c r="DG4456" s="34" t="e">
        <v>#NULL!</v>
      </c>
      <c r="DH4456" s="27">
        <v>0</v>
      </c>
      <c r="DI4456" s="34" t="e">
        <v>#NULL!</v>
      </c>
      <c r="DJ4456">
        <v>0</v>
      </c>
      <c r="DK4456">
        <v>0</v>
      </c>
      <c r="DL4456">
        <v>0</v>
      </c>
      <c r="DM4456">
        <v>1</v>
      </c>
      <c r="DN4456">
        <v>0</v>
      </c>
      <c r="DO4456">
        <v>0</v>
      </c>
      <c r="DP4456">
        <v>0</v>
      </c>
      <c r="DQ4456">
        <v>0</v>
      </c>
      <c r="DR4456">
        <v>0</v>
      </c>
      <c r="DS4456">
        <v>1</v>
      </c>
      <c r="DT4456">
        <v>18</v>
      </c>
      <c r="DU4456">
        <v>0</v>
      </c>
      <c r="DV4456">
        <v>0</v>
      </c>
      <c r="DW4456">
        <v>1</v>
      </c>
      <c r="DX4456">
        <v>0</v>
      </c>
      <c r="DY4456">
        <v>1</v>
      </c>
      <c r="DZ4456">
        <v>0</v>
      </c>
      <c r="EA4456">
        <v>0</v>
      </c>
      <c r="EB4456">
        <v>0</v>
      </c>
      <c r="EC4456">
        <v>0</v>
      </c>
      <c r="ED4456">
        <v>0</v>
      </c>
      <c r="EE4456">
        <v>0</v>
      </c>
      <c r="EF4456">
        <v>1</v>
      </c>
      <c r="EG4456" s="27">
        <v>2</v>
      </c>
    </row>
    <row r="4457" spans="1:137" x14ac:dyDescent="0.35">
      <c r="A4457">
        <v>4456</v>
      </c>
      <c r="B4457" t="s">
        <v>4670</v>
      </c>
      <c r="C4457">
        <v>2</v>
      </c>
      <c r="D4457">
        <v>1</v>
      </c>
      <c r="E4457">
        <v>0</v>
      </c>
      <c r="F4457">
        <v>26</v>
      </c>
      <c r="G4457">
        <v>3</v>
      </c>
      <c r="H4457" t="s">
        <v>223</v>
      </c>
      <c r="I4457">
        <v>15</v>
      </c>
      <c r="J4457">
        <v>42</v>
      </c>
      <c r="K4457">
        <v>12</v>
      </c>
      <c r="L4457">
        <v>2</v>
      </c>
      <c r="M4457">
        <v>1</v>
      </c>
      <c r="N4457">
        <v>0</v>
      </c>
      <c r="O4457">
        <v>2</v>
      </c>
      <c r="P4457" s="27">
        <v>18</v>
      </c>
      <c r="Q4457" s="33" t="str">
        <f t="shared" si="69"/>
        <v>Low</v>
      </c>
      <c r="R4457">
        <v>2</v>
      </c>
      <c r="S4457">
        <v>0</v>
      </c>
      <c r="T4457" s="27">
        <v>2.8903717578961645</v>
      </c>
      <c r="U4457">
        <v>1</v>
      </c>
      <c r="V4457" s="27">
        <v>9.5</v>
      </c>
      <c r="W4457" s="27">
        <v>0.89261999999999997</v>
      </c>
      <c r="X4457" s="27">
        <v>-0.11359432058492989</v>
      </c>
      <c r="Y4457" s="27">
        <v>0.81738</v>
      </c>
      <c r="Z4457" s="27">
        <v>-0.2016511759761126</v>
      </c>
      <c r="AA4457">
        <v>1</v>
      </c>
      <c r="AB4457">
        <v>1</v>
      </c>
      <c r="AC4457">
        <v>0</v>
      </c>
      <c r="AD4457">
        <v>-1</v>
      </c>
      <c r="AE4457">
        <v>-1</v>
      </c>
      <c r="AF4457">
        <v>1</v>
      </c>
      <c r="AG4457">
        <v>1</v>
      </c>
      <c r="AH4457">
        <v>1</v>
      </c>
      <c r="AI4457">
        <v>0</v>
      </c>
      <c r="AJ4457">
        <v>0</v>
      </c>
      <c r="AK4457">
        <v>0</v>
      </c>
      <c r="AL4457">
        <v>0</v>
      </c>
      <c r="AM4457">
        <v>0</v>
      </c>
      <c r="AN4457">
        <v>0</v>
      </c>
      <c r="AO4457">
        <v>1</v>
      </c>
      <c r="AP4457">
        <v>1</v>
      </c>
      <c r="AQ4457">
        <v>1</v>
      </c>
      <c r="AR4457">
        <v>1</v>
      </c>
      <c r="AS4457">
        <v>1</v>
      </c>
      <c r="AT4457">
        <v>1</v>
      </c>
      <c r="AU4457">
        <v>0</v>
      </c>
      <c r="AV4457" s="27">
        <v>8.5</v>
      </c>
      <c r="AW4457">
        <v>1</v>
      </c>
      <c r="AX4457">
        <v>1</v>
      </c>
      <c r="AY4457">
        <v>0</v>
      </c>
      <c r="AZ4457">
        <v>4</v>
      </c>
      <c r="BA4457">
        <v>3</v>
      </c>
      <c r="BB4457">
        <v>24</v>
      </c>
      <c r="BC4457">
        <v>0</v>
      </c>
      <c r="BD4457">
        <v>0</v>
      </c>
      <c r="BE4457">
        <v>1</v>
      </c>
      <c r="BF4457">
        <v>1</v>
      </c>
      <c r="BG4457">
        <v>1</v>
      </c>
      <c r="BH4457">
        <v>0</v>
      </c>
      <c r="BI4457">
        <v>0</v>
      </c>
      <c r="BJ4457">
        <v>0</v>
      </c>
      <c r="BK4457">
        <v>0</v>
      </c>
      <c r="BL4457">
        <v>0</v>
      </c>
      <c r="BM4457">
        <v>9</v>
      </c>
      <c r="BN4457">
        <v>5</v>
      </c>
      <c r="BO4457">
        <v>0</v>
      </c>
      <c r="BP4457">
        <v>0</v>
      </c>
      <c r="BQ4457">
        <v>0</v>
      </c>
      <c r="BR4457">
        <v>2</v>
      </c>
      <c r="BS4457">
        <v>3</v>
      </c>
      <c r="BT4457">
        <v>4</v>
      </c>
      <c r="BU4457">
        <v>0</v>
      </c>
      <c r="BV4457">
        <v>8</v>
      </c>
      <c r="BW4457">
        <v>3</v>
      </c>
      <c r="BX4457">
        <v>4</v>
      </c>
      <c r="BY4457">
        <v>2</v>
      </c>
      <c r="BZ4457">
        <v>1</v>
      </c>
      <c r="CA4457">
        <v>1</v>
      </c>
      <c r="CB4457">
        <v>8</v>
      </c>
      <c r="CC4457">
        <v>3</v>
      </c>
      <c r="CD4457" s="27">
        <v>9</v>
      </c>
      <c r="CE4457" s="27">
        <v>148.99</v>
      </c>
      <c r="CF4457" s="27">
        <v>3</v>
      </c>
      <c r="CG4457" s="27">
        <v>50.410000000000004</v>
      </c>
      <c r="CH4457">
        <v>1</v>
      </c>
      <c r="CI4457">
        <v>1</v>
      </c>
      <c r="CJ4457">
        <v>51</v>
      </c>
      <c r="CK4457">
        <v>0</v>
      </c>
      <c r="CL4457" s="27">
        <v>10.45</v>
      </c>
      <c r="CM4457" s="27">
        <v>2.3466019784108201</v>
      </c>
      <c r="CN4457" s="27">
        <v>562.5</v>
      </c>
      <c r="CO4457" s="27">
        <v>6.3323911340785752</v>
      </c>
      <c r="CP4457">
        <v>0</v>
      </c>
      <c r="CQ4457" s="27">
        <v>0</v>
      </c>
      <c r="CR4457" s="34" t="e">
        <v>#NULL!</v>
      </c>
      <c r="CS4457" s="27">
        <v>0</v>
      </c>
      <c r="CT4457" s="34" t="e">
        <v>#NULL!</v>
      </c>
      <c r="CU4457">
        <v>1</v>
      </c>
      <c r="CV4457" s="27">
        <v>32.799999999999997</v>
      </c>
      <c r="CW4457" s="27">
        <v>3.4904285153900978</v>
      </c>
      <c r="CX4457" s="27">
        <v>1641</v>
      </c>
      <c r="CY4457" s="27">
        <v>7.4030610910900911</v>
      </c>
      <c r="CZ4457">
        <v>1</v>
      </c>
      <c r="DA4457" s="27">
        <v>24</v>
      </c>
      <c r="DB4457" s="27">
        <v>3.1780538303479458</v>
      </c>
      <c r="DC4457" s="27">
        <v>1200</v>
      </c>
      <c r="DD4457" s="27">
        <v>7.0900768357760917</v>
      </c>
      <c r="DE4457">
        <v>0</v>
      </c>
      <c r="DF4457" s="27">
        <v>0</v>
      </c>
      <c r="DG4457" s="34" t="e">
        <v>#NULL!</v>
      </c>
      <c r="DH4457" s="27">
        <v>0</v>
      </c>
      <c r="DI4457" s="34" t="e">
        <v>#NULL!</v>
      </c>
      <c r="DJ4457">
        <v>1</v>
      </c>
      <c r="DK4457">
        <v>0</v>
      </c>
      <c r="DL4457">
        <v>1</v>
      </c>
      <c r="DM4457">
        <v>1</v>
      </c>
      <c r="DN4457">
        <v>1</v>
      </c>
      <c r="DO4457">
        <v>0</v>
      </c>
      <c r="DP4457">
        <v>0</v>
      </c>
      <c r="DQ4457">
        <v>0</v>
      </c>
      <c r="DR4457">
        <v>1</v>
      </c>
      <c r="DS4457">
        <v>1</v>
      </c>
      <c r="DT4457">
        <v>12</v>
      </c>
      <c r="DU4457">
        <v>1</v>
      </c>
      <c r="DV4457">
        <v>1</v>
      </c>
      <c r="DW4457">
        <v>1</v>
      </c>
      <c r="DX4457">
        <v>1</v>
      </c>
      <c r="DY4457">
        <v>1</v>
      </c>
      <c r="DZ4457">
        <v>1</v>
      </c>
      <c r="EA4457">
        <v>1</v>
      </c>
      <c r="EB4457">
        <v>0</v>
      </c>
      <c r="EC4457">
        <v>1</v>
      </c>
      <c r="ED4457">
        <v>1</v>
      </c>
      <c r="EE4457">
        <v>0</v>
      </c>
      <c r="EF4457">
        <v>0</v>
      </c>
      <c r="EG4457" s="27">
        <v>1</v>
      </c>
    </row>
    <row r="4458" spans="1:137" x14ac:dyDescent="0.35">
      <c r="A4458">
        <v>4457</v>
      </c>
      <c r="B4458" t="s">
        <v>4671</v>
      </c>
      <c r="C4458">
        <v>4</v>
      </c>
      <c r="D4458">
        <v>3</v>
      </c>
      <c r="E4458">
        <v>1</v>
      </c>
      <c r="F4458">
        <v>55</v>
      </c>
      <c r="G4458">
        <v>5</v>
      </c>
      <c r="H4458" t="s">
        <v>205</v>
      </c>
      <c r="I4458">
        <v>18</v>
      </c>
      <c r="J4458">
        <v>48</v>
      </c>
      <c r="K4458">
        <v>13</v>
      </c>
      <c r="L4458">
        <v>2</v>
      </c>
      <c r="M4458">
        <v>1</v>
      </c>
      <c r="N4458">
        <v>0</v>
      </c>
      <c r="O4458">
        <v>15</v>
      </c>
      <c r="P4458" s="27">
        <v>50</v>
      </c>
      <c r="Q4458" s="33" t="str">
        <f t="shared" si="69"/>
        <v>Low</v>
      </c>
      <c r="R4458">
        <v>4</v>
      </c>
      <c r="S4458">
        <v>0</v>
      </c>
      <c r="T4458" s="27">
        <v>3.912023005428146</v>
      </c>
      <c r="U4458">
        <v>3</v>
      </c>
      <c r="V4458" s="27">
        <v>10.8</v>
      </c>
      <c r="W4458" s="27">
        <v>0.90720000000000001</v>
      </c>
      <c r="X4458" s="27">
        <v>-9.7392346008649419E-2</v>
      </c>
      <c r="Y4458" s="27">
        <v>4.4928000000000008</v>
      </c>
      <c r="Z4458" s="27">
        <v>1.5024761154093005</v>
      </c>
      <c r="AA4458">
        <v>0</v>
      </c>
      <c r="AB4458">
        <v>3</v>
      </c>
      <c r="AC4458">
        <v>0</v>
      </c>
      <c r="AD4458">
        <v>-1</v>
      </c>
      <c r="AE4458">
        <v>-1</v>
      </c>
      <c r="AF4458">
        <v>1</v>
      </c>
      <c r="AG4458">
        <v>9</v>
      </c>
      <c r="AH4458">
        <v>1</v>
      </c>
      <c r="AI4458">
        <v>0</v>
      </c>
      <c r="AJ4458">
        <v>0</v>
      </c>
      <c r="AK4458">
        <v>1</v>
      </c>
      <c r="AL4458">
        <v>0</v>
      </c>
      <c r="AM4458">
        <v>0</v>
      </c>
      <c r="AN4458">
        <v>7</v>
      </c>
      <c r="AO4458">
        <v>1</v>
      </c>
      <c r="AP4458">
        <v>1</v>
      </c>
      <c r="AQ4458">
        <v>27</v>
      </c>
      <c r="AR4458">
        <v>5</v>
      </c>
      <c r="AS4458">
        <v>3</v>
      </c>
      <c r="AT4458">
        <v>1</v>
      </c>
      <c r="AU4458">
        <v>0</v>
      </c>
      <c r="AV4458" s="27">
        <v>32.700000000000003</v>
      </c>
      <c r="AW4458">
        <v>2</v>
      </c>
      <c r="AX4458">
        <v>0</v>
      </c>
      <c r="AY4458">
        <v>0</v>
      </c>
      <c r="AZ4458">
        <v>1</v>
      </c>
      <c r="BA4458">
        <v>1</v>
      </c>
      <c r="BB4458">
        <v>24</v>
      </c>
      <c r="BC4458">
        <v>1</v>
      </c>
      <c r="BD4458">
        <v>0</v>
      </c>
      <c r="BE4458">
        <v>0</v>
      </c>
      <c r="BF4458">
        <v>1</v>
      </c>
      <c r="BG4458">
        <v>0</v>
      </c>
      <c r="BH4458">
        <v>0</v>
      </c>
      <c r="BI4458">
        <v>0</v>
      </c>
      <c r="BJ4458">
        <v>0</v>
      </c>
      <c r="BK4458">
        <v>0</v>
      </c>
      <c r="BL4458">
        <v>0</v>
      </c>
      <c r="BM4458">
        <v>9</v>
      </c>
      <c r="BN4458">
        <v>4</v>
      </c>
      <c r="BO4458">
        <v>1</v>
      </c>
      <c r="BP4458">
        <v>0</v>
      </c>
      <c r="BQ4458">
        <v>0</v>
      </c>
      <c r="BR4458">
        <v>3</v>
      </c>
      <c r="BS4458">
        <v>4</v>
      </c>
      <c r="BT4458">
        <v>1</v>
      </c>
      <c r="BU4458">
        <v>0</v>
      </c>
      <c r="BV4458">
        <v>35</v>
      </c>
      <c r="BW4458">
        <v>5</v>
      </c>
      <c r="BX4458">
        <v>2</v>
      </c>
      <c r="BY4458">
        <v>2</v>
      </c>
      <c r="BZ4458">
        <v>3</v>
      </c>
      <c r="CA4458">
        <v>1</v>
      </c>
      <c r="CB4458">
        <v>26</v>
      </c>
      <c r="CC4458">
        <v>5</v>
      </c>
      <c r="CD4458" s="27">
        <v>15</v>
      </c>
      <c r="CE4458" s="27">
        <v>662.5</v>
      </c>
      <c r="CF4458" s="27">
        <v>3</v>
      </c>
      <c r="CG4458" s="27">
        <v>112.13</v>
      </c>
      <c r="CH4458">
        <v>0</v>
      </c>
      <c r="CI4458">
        <v>3</v>
      </c>
      <c r="CJ4458">
        <v>65</v>
      </c>
      <c r="CK4458">
        <v>0</v>
      </c>
      <c r="CL4458" s="27">
        <v>18.649999999999999</v>
      </c>
      <c r="CM4458" s="27">
        <v>2.9258461460898246</v>
      </c>
      <c r="CN4458" s="27">
        <v>1228.5999999999999</v>
      </c>
      <c r="CO4458" s="27">
        <v>7.1136305887298272</v>
      </c>
      <c r="CP4458">
        <v>1</v>
      </c>
      <c r="CQ4458" s="27">
        <v>36.25</v>
      </c>
      <c r="CR4458" s="27">
        <v>3.5904393813006839</v>
      </c>
      <c r="CS4458" s="27">
        <v>2404.3000000000002</v>
      </c>
      <c r="CT4458" s="27">
        <v>7.7850140798825338</v>
      </c>
      <c r="CU4458">
        <v>1</v>
      </c>
      <c r="CV4458" s="27">
        <v>50.55</v>
      </c>
      <c r="CW4458" s="27">
        <v>3.9229629454664803</v>
      </c>
      <c r="CX4458" s="27">
        <v>3263.45</v>
      </c>
      <c r="CY4458" s="27">
        <v>8.0905401969834916</v>
      </c>
      <c r="CZ4458">
        <v>1</v>
      </c>
      <c r="DA4458" s="27">
        <v>19</v>
      </c>
      <c r="DB4458" s="27">
        <v>2.9444389791664403</v>
      </c>
      <c r="DC4458" s="27">
        <v>1215</v>
      </c>
      <c r="DD4458" s="27">
        <v>7.1024993557746487</v>
      </c>
      <c r="DE4458">
        <v>1</v>
      </c>
      <c r="DF4458" s="27">
        <v>42.9</v>
      </c>
      <c r="DG4458" s="27">
        <v>3.7588718259339711</v>
      </c>
      <c r="DH4458" s="27">
        <v>2807.75</v>
      </c>
      <c r="DI4458" s="27">
        <v>7.9401387298431452</v>
      </c>
      <c r="DJ4458">
        <v>1</v>
      </c>
      <c r="DK4458">
        <v>1</v>
      </c>
      <c r="DL4458">
        <v>1</v>
      </c>
      <c r="DM4458">
        <v>1</v>
      </c>
      <c r="DN4458">
        <v>1</v>
      </c>
      <c r="DO4458">
        <v>1</v>
      </c>
      <c r="DP4458">
        <v>1</v>
      </c>
      <c r="DQ4458">
        <v>1</v>
      </c>
      <c r="DR4458">
        <v>0</v>
      </c>
      <c r="DS4458">
        <v>1</v>
      </c>
      <c r="DT4458">
        <v>30</v>
      </c>
      <c r="DU4458">
        <v>1</v>
      </c>
      <c r="DV4458">
        <v>1</v>
      </c>
      <c r="DW4458">
        <v>1</v>
      </c>
      <c r="DX4458">
        <v>0</v>
      </c>
      <c r="DY4458">
        <v>1</v>
      </c>
      <c r="DZ4458">
        <v>1</v>
      </c>
      <c r="EA4458">
        <v>0</v>
      </c>
      <c r="EB4458">
        <v>1</v>
      </c>
      <c r="EC4458">
        <v>1</v>
      </c>
      <c r="ED4458">
        <v>0</v>
      </c>
      <c r="EE4458">
        <v>0</v>
      </c>
      <c r="EF4458">
        <v>0</v>
      </c>
      <c r="EG4458" s="27">
        <v>5</v>
      </c>
    </row>
    <row r="4459" spans="1:137" x14ac:dyDescent="0.35">
      <c r="A4459">
        <v>4458</v>
      </c>
      <c r="B4459" t="s">
        <v>4672</v>
      </c>
      <c r="C4459">
        <v>5</v>
      </c>
      <c r="D4459">
        <v>4</v>
      </c>
      <c r="E4459">
        <v>0</v>
      </c>
      <c r="F4459">
        <v>51</v>
      </c>
      <c r="G4459">
        <v>5</v>
      </c>
      <c r="H4459" t="s">
        <v>221</v>
      </c>
      <c r="I4459">
        <v>17</v>
      </c>
      <c r="J4459">
        <v>51</v>
      </c>
      <c r="K4459">
        <v>19</v>
      </c>
      <c r="L4459">
        <v>4</v>
      </c>
      <c r="M4459">
        <v>1</v>
      </c>
      <c r="N4459">
        <v>0</v>
      </c>
      <c r="O4459">
        <v>9</v>
      </c>
      <c r="P4459" s="27">
        <v>66</v>
      </c>
      <c r="Q4459" s="33" t="str">
        <f t="shared" si="69"/>
        <v>Low</v>
      </c>
      <c r="R4459">
        <v>3</v>
      </c>
      <c r="S4459">
        <v>0</v>
      </c>
      <c r="T4459" s="27">
        <v>4.1896547420264252</v>
      </c>
      <c r="U4459">
        <v>3</v>
      </c>
      <c r="V4459" s="27">
        <v>3.8</v>
      </c>
      <c r="W4459" s="27">
        <v>0.48905999999999999</v>
      </c>
      <c r="X4459" s="27">
        <v>-0.71527009764771599</v>
      </c>
      <c r="Y4459" s="27">
        <v>2.0189400000000002</v>
      </c>
      <c r="Z4459" s="27">
        <v>0.70257262120710062</v>
      </c>
      <c r="AA4459">
        <v>0</v>
      </c>
      <c r="AB4459">
        <v>5</v>
      </c>
      <c r="AC4459">
        <v>1</v>
      </c>
      <c r="AD4459">
        <v>18</v>
      </c>
      <c r="AE4459">
        <v>4</v>
      </c>
      <c r="AF4459">
        <v>2</v>
      </c>
      <c r="AG4459">
        <v>6</v>
      </c>
      <c r="AH4459">
        <v>1</v>
      </c>
      <c r="AI4459">
        <v>0</v>
      </c>
      <c r="AJ4459">
        <v>0</v>
      </c>
      <c r="AK4459">
        <v>0</v>
      </c>
      <c r="AL4459">
        <v>0</v>
      </c>
      <c r="AM4459">
        <v>0</v>
      </c>
      <c r="AN4459">
        <v>5</v>
      </c>
      <c r="AO4459">
        <v>1</v>
      </c>
      <c r="AP4459">
        <v>1</v>
      </c>
      <c r="AQ4459">
        <v>19</v>
      </c>
      <c r="AR4459">
        <v>4</v>
      </c>
      <c r="AS4459">
        <v>2</v>
      </c>
      <c r="AT4459">
        <v>1</v>
      </c>
      <c r="AU4459">
        <v>1</v>
      </c>
      <c r="AV4459" s="27">
        <v>28.700000000000003</v>
      </c>
      <c r="AW4459">
        <v>2</v>
      </c>
      <c r="AX4459">
        <v>1</v>
      </c>
      <c r="AY4459">
        <v>1</v>
      </c>
      <c r="AZ4459">
        <v>1</v>
      </c>
      <c r="BA4459">
        <v>1</v>
      </c>
      <c r="BB4459">
        <v>26</v>
      </c>
      <c r="BC4459">
        <v>1</v>
      </c>
      <c r="BD4459">
        <v>0</v>
      </c>
      <c r="BE4459">
        <v>0</v>
      </c>
      <c r="BF4459">
        <v>0</v>
      </c>
      <c r="BG4459">
        <v>1</v>
      </c>
      <c r="BH4459">
        <v>0</v>
      </c>
      <c r="BI4459">
        <v>0</v>
      </c>
      <c r="BJ4459">
        <v>0</v>
      </c>
      <c r="BK4459">
        <v>0</v>
      </c>
      <c r="BL4459">
        <v>0</v>
      </c>
      <c r="BM4459">
        <v>9</v>
      </c>
      <c r="BN4459">
        <v>4</v>
      </c>
      <c r="BO4459">
        <v>0</v>
      </c>
      <c r="BP4459">
        <v>0</v>
      </c>
      <c r="BQ4459">
        <v>0</v>
      </c>
      <c r="BR4459">
        <v>2</v>
      </c>
      <c r="BS4459">
        <v>2</v>
      </c>
      <c r="BT4459">
        <v>1</v>
      </c>
      <c r="BU4459">
        <v>0</v>
      </c>
      <c r="BV4459">
        <v>25</v>
      </c>
      <c r="BW4459">
        <v>5</v>
      </c>
      <c r="BX4459">
        <v>4</v>
      </c>
      <c r="BY4459">
        <v>4</v>
      </c>
      <c r="BZ4459">
        <v>2</v>
      </c>
      <c r="CA4459">
        <v>1</v>
      </c>
      <c r="CB4459">
        <v>14</v>
      </c>
      <c r="CC4459">
        <v>4</v>
      </c>
      <c r="CD4459" s="27">
        <v>6</v>
      </c>
      <c r="CE4459" s="27">
        <v>374.65000000000003</v>
      </c>
      <c r="CF4459" s="27">
        <v>5</v>
      </c>
      <c r="CG4459" s="27">
        <v>253.51000000000002</v>
      </c>
      <c r="CH4459">
        <v>1</v>
      </c>
      <c r="CI4459">
        <v>2</v>
      </c>
      <c r="CJ4459">
        <v>46</v>
      </c>
      <c r="CK4459">
        <v>0</v>
      </c>
      <c r="CL4459" s="27">
        <v>20.85</v>
      </c>
      <c r="CM4459" s="27">
        <v>3.0373539482448106</v>
      </c>
      <c r="CN4459" s="27">
        <v>979.25</v>
      </c>
      <c r="CO4459" s="27">
        <v>6.8867869725459405</v>
      </c>
      <c r="CP4459">
        <v>1</v>
      </c>
      <c r="CQ4459" s="27">
        <v>32.25</v>
      </c>
      <c r="CR4459" s="27">
        <v>3.4735180432417816</v>
      </c>
      <c r="CS4459" s="27">
        <v>1476.6</v>
      </c>
      <c r="CT4459" s="27">
        <v>7.297497426625065</v>
      </c>
      <c r="CU4459">
        <v>1</v>
      </c>
      <c r="CV4459" s="27">
        <v>54.35</v>
      </c>
      <c r="CW4459" s="27">
        <v>3.9954446135672184</v>
      </c>
      <c r="CX4459" s="27">
        <v>2365.15</v>
      </c>
      <c r="CY4459" s="27">
        <v>7.7685967238619025</v>
      </c>
      <c r="CZ4459">
        <v>1</v>
      </c>
      <c r="DA4459" s="27">
        <v>19.25</v>
      </c>
      <c r="DB4459" s="27">
        <v>2.9575110607337933</v>
      </c>
      <c r="DC4459" s="27">
        <v>860</v>
      </c>
      <c r="DD4459" s="27">
        <v>6.7569323892475532</v>
      </c>
      <c r="DE4459">
        <v>1</v>
      </c>
      <c r="DF4459" s="27">
        <v>46.9</v>
      </c>
      <c r="DG4459" s="27">
        <v>3.8480176754522337</v>
      </c>
      <c r="DH4459" s="27">
        <v>2146.9499999999998</v>
      </c>
      <c r="DI4459" s="27">
        <v>7.6718035092983357</v>
      </c>
      <c r="DJ4459">
        <v>1</v>
      </c>
      <c r="DK4459">
        <v>1</v>
      </c>
      <c r="DL4459">
        <v>1</v>
      </c>
      <c r="DM4459">
        <v>4</v>
      </c>
      <c r="DN4459">
        <v>1</v>
      </c>
      <c r="DO4459">
        <v>1</v>
      </c>
      <c r="DP4459">
        <v>1</v>
      </c>
      <c r="DQ4459">
        <v>0</v>
      </c>
      <c r="DR4459">
        <v>1</v>
      </c>
      <c r="DS4459">
        <v>1</v>
      </c>
      <c r="DT4459">
        <v>24</v>
      </c>
      <c r="DU4459">
        <v>1</v>
      </c>
      <c r="DV4459">
        <v>1</v>
      </c>
      <c r="DW4459">
        <v>1</v>
      </c>
      <c r="DX4459">
        <v>1</v>
      </c>
      <c r="DY4459">
        <v>1</v>
      </c>
      <c r="DZ4459">
        <v>1</v>
      </c>
      <c r="EA4459">
        <v>1</v>
      </c>
      <c r="EB4459">
        <v>1</v>
      </c>
      <c r="EC4459">
        <v>0</v>
      </c>
      <c r="ED4459">
        <v>0</v>
      </c>
      <c r="EE4459">
        <v>0</v>
      </c>
      <c r="EF4459">
        <v>0</v>
      </c>
      <c r="EG4459" s="27">
        <v>3</v>
      </c>
    </row>
    <row r="4460" spans="1:137" x14ac:dyDescent="0.35">
      <c r="A4460">
        <v>4459</v>
      </c>
      <c r="B4460" t="s">
        <v>4673</v>
      </c>
      <c r="C4460">
        <v>3</v>
      </c>
      <c r="D4460">
        <v>3</v>
      </c>
      <c r="E4460">
        <v>0</v>
      </c>
      <c r="F4460">
        <v>20</v>
      </c>
      <c r="G4460">
        <v>2</v>
      </c>
      <c r="H4460" t="s">
        <v>225</v>
      </c>
      <c r="I4460">
        <v>17</v>
      </c>
      <c r="J4460">
        <v>45</v>
      </c>
      <c r="K4460">
        <v>15</v>
      </c>
      <c r="L4460">
        <v>3</v>
      </c>
      <c r="M4460">
        <v>2</v>
      </c>
      <c r="N4460">
        <v>0</v>
      </c>
      <c r="O4460">
        <v>0</v>
      </c>
      <c r="P4460" s="27">
        <v>31</v>
      </c>
      <c r="Q4460" s="33" t="str">
        <f t="shared" si="69"/>
        <v>Low</v>
      </c>
      <c r="R4460">
        <v>1</v>
      </c>
      <c r="S4460">
        <v>0</v>
      </c>
      <c r="T4460" s="27">
        <v>3.4339872044851463</v>
      </c>
      <c r="U4460">
        <v>2</v>
      </c>
      <c r="V4460" s="27">
        <v>11.799999999999999</v>
      </c>
      <c r="W4460" s="27">
        <v>1.4741739999999999</v>
      </c>
      <c r="X4460" s="27">
        <v>0.38809783293321981</v>
      </c>
      <c r="Y4460" s="27">
        <v>2.1838259999999998</v>
      </c>
      <c r="Z4460" s="27">
        <v>0.7810783843791389</v>
      </c>
      <c r="AA4460">
        <v>0</v>
      </c>
      <c r="AB4460">
        <v>1</v>
      </c>
      <c r="AC4460">
        <v>0</v>
      </c>
      <c r="AD4460">
        <v>-1</v>
      </c>
      <c r="AE4460">
        <v>-1</v>
      </c>
      <c r="AF4460">
        <v>1</v>
      </c>
      <c r="AG4460">
        <v>3</v>
      </c>
      <c r="AH4460">
        <v>2</v>
      </c>
      <c r="AI4460">
        <v>0</v>
      </c>
      <c r="AJ4460">
        <v>1</v>
      </c>
      <c r="AK4460">
        <v>0</v>
      </c>
      <c r="AL4460">
        <v>0</v>
      </c>
      <c r="AM4460">
        <v>0</v>
      </c>
      <c r="AN4460">
        <v>0</v>
      </c>
      <c r="AO4460">
        <v>1</v>
      </c>
      <c r="AP4460">
        <v>1</v>
      </c>
      <c r="AQ4460">
        <v>0</v>
      </c>
      <c r="AR4460">
        <v>1</v>
      </c>
      <c r="AS4460">
        <v>3</v>
      </c>
      <c r="AT4460">
        <v>0</v>
      </c>
      <c r="AU4460">
        <v>1</v>
      </c>
      <c r="AV4460" s="27">
        <v>21.8</v>
      </c>
      <c r="AW4460">
        <v>2</v>
      </c>
      <c r="AX4460">
        <v>1</v>
      </c>
      <c r="AY4460">
        <v>0</v>
      </c>
      <c r="AZ4460">
        <v>1</v>
      </c>
      <c r="BA4460">
        <v>1</v>
      </c>
      <c r="BB4460">
        <v>30</v>
      </c>
      <c r="BC4460">
        <v>1</v>
      </c>
      <c r="BD4460">
        <v>0</v>
      </c>
      <c r="BE4460">
        <v>0</v>
      </c>
      <c r="BF4460">
        <v>1</v>
      </c>
      <c r="BG4460">
        <v>1</v>
      </c>
      <c r="BH4460">
        <v>0</v>
      </c>
      <c r="BI4460">
        <v>0</v>
      </c>
      <c r="BJ4460">
        <v>0</v>
      </c>
      <c r="BK4460">
        <v>0</v>
      </c>
      <c r="BL4460">
        <v>1</v>
      </c>
      <c r="BM4460">
        <v>9</v>
      </c>
      <c r="BN4460">
        <v>4</v>
      </c>
      <c r="BO4460">
        <v>0</v>
      </c>
      <c r="BP4460">
        <v>0</v>
      </c>
      <c r="BQ4460">
        <v>0</v>
      </c>
      <c r="BR4460">
        <v>4</v>
      </c>
      <c r="BS4460">
        <v>1</v>
      </c>
      <c r="BT4460">
        <v>1</v>
      </c>
      <c r="BU4460">
        <v>0</v>
      </c>
      <c r="BV4460">
        <v>2</v>
      </c>
      <c r="BW4460">
        <v>2</v>
      </c>
      <c r="BX4460">
        <v>1</v>
      </c>
      <c r="BY4460">
        <v>2</v>
      </c>
      <c r="BZ4460">
        <v>3</v>
      </c>
      <c r="CA4460">
        <v>0</v>
      </c>
      <c r="CB4460">
        <v>2</v>
      </c>
      <c r="CC4460">
        <v>2</v>
      </c>
      <c r="CD4460" s="27">
        <v>6</v>
      </c>
      <c r="CE4460" s="27">
        <v>93.95</v>
      </c>
      <c r="CF4460" s="27">
        <v>1</v>
      </c>
      <c r="CG4460" s="27">
        <v>10.74</v>
      </c>
      <c r="CH4460">
        <v>0</v>
      </c>
      <c r="CI4460">
        <v>1</v>
      </c>
      <c r="CJ4460">
        <v>21</v>
      </c>
      <c r="CK4460">
        <v>1</v>
      </c>
      <c r="CL4460" s="27">
        <v>5.7</v>
      </c>
      <c r="CM4460" s="27">
        <v>1.7404661748405046</v>
      </c>
      <c r="CN4460" s="27">
        <v>136.1</v>
      </c>
      <c r="CO4460" s="27">
        <v>4.9133899096574201</v>
      </c>
      <c r="CP4460">
        <v>0</v>
      </c>
      <c r="CQ4460" s="27">
        <v>0</v>
      </c>
      <c r="CR4460" s="34" t="e">
        <v>#NULL!</v>
      </c>
      <c r="CS4460" s="27">
        <v>0</v>
      </c>
      <c r="CT4460" s="34" t="e">
        <v>#NULL!</v>
      </c>
      <c r="CU4460">
        <v>1</v>
      </c>
      <c r="CV4460" s="27">
        <v>32.65</v>
      </c>
      <c r="CW4460" s="27">
        <v>3.4858448557224402</v>
      </c>
      <c r="CX4460" s="27">
        <v>597.04999999999995</v>
      </c>
      <c r="CY4460" s="27">
        <v>6.392000861979394</v>
      </c>
      <c r="CZ4460">
        <v>1</v>
      </c>
      <c r="DA4460" s="27">
        <v>4.75</v>
      </c>
      <c r="DB4460" s="27">
        <v>1.5581446180465499</v>
      </c>
      <c r="DC4460" s="27">
        <v>80</v>
      </c>
      <c r="DD4460" s="27">
        <v>4.3820266346738812</v>
      </c>
      <c r="DE4460">
        <v>1</v>
      </c>
      <c r="DF4460" s="27">
        <v>21.95</v>
      </c>
      <c r="DG4460" s="27">
        <v>3.0887671395211802</v>
      </c>
      <c r="DH4460" s="27">
        <v>399.5</v>
      </c>
      <c r="DI4460" s="27">
        <v>5.9902137652063292</v>
      </c>
      <c r="DJ4460">
        <v>0</v>
      </c>
      <c r="DK4460">
        <v>0</v>
      </c>
      <c r="DL4460">
        <v>0</v>
      </c>
      <c r="DM4460">
        <v>1</v>
      </c>
      <c r="DN4460">
        <v>1</v>
      </c>
      <c r="DO4460">
        <v>1</v>
      </c>
      <c r="DP4460">
        <v>0</v>
      </c>
      <c r="DQ4460">
        <v>1</v>
      </c>
      <c r="DR4460">
        <v>1</v>
      </c>
      <c r="DS4460">
        <v>1</v>
      </c>
      <c r="DT4460">
        <v>22</v>
      </c>
      <c r="DU4460">
        <v>1</v>
      </c>
      <c r="DV4460">
        <v>1</v>
      </c>
      <c r="DW4460">
        <v>1</v>
      </c>
      <c r="DX4460">
        <v>0</v>
      </c>
      <c r="DY4460">
        <v>1</v>
      </c>
      <c r="DZ4460">
        <v>0</v>
      </c>
      <c r="EA4460">
        <v>0</v>
      </c>
      <c r="EB4460">
        <v>0</v>
      </c>
      <c r="EC4460">
        <v>0</v>
      </c>
      <c r="ED4460">
        <v>0</v>
      </c>
      <c r="EE4460">
        <v>0</v>
      </c>
      <c r="EF4460">
        <v>0</v>
      </c>
      <c r="EG4460" s="27">
        <v>12</v>
      </c>
    </row>
    <row r="4461" spans="1:137" x14ac:dyDescent="0.35">
      <c r="A4461">
        <v>4460</v>
      </c>
      <c r="B4461" t="s">
        <v>4674</v>
      </c>
      <c r="C4461">
        <v>2</v>
      </c>
      <c r="D4461">
        <v>5</v>
      </c>
      <c r="E4461">
        <v>0</v>
      </c>
      <c r="F4461">
        <v>39</v>
      </c>
      <c r="G4461">
        <v>4</v>
      </c>
      <c r="H4461" t="s">
        <v>205</v>
      </c>
      <c r="I4461">
        <v>13</v>
      </c>
      <c r="J4461">
        <v>59</v>
      </c>
      <c r="K4461">
        <v>20</v>
      </c>
      <c r="L4461">
        <v>5</v>
      </c>
      <c r="M4461">
        <v>6</v>
      </c>
      <c r="N4461">
        <v>0</v>
      </c>
      <c r="O4461">
        <v>9</v>
      </c>
      <c r="P4461" s="27">
        <v>70</v>
      </c>
      <c r="Q4461" s="33" t="str">
        <f t="shared" si="69"/>
        <v>Low</v>
      </c>
      <c r="R4461">
        <v>3</v>
      </c>
      <c r="S4461">
        <v>0</v>
      </c>
      <c r="T4461" s="27">
        <v>4.2484952420493594</v>
      </c>
      <c r="U4461">
        <v>3</v>
      </c>
      <c r="V4461" s="27">
        <v>16.5</v>
      </c>
      <c r="W4461" s="27">
        <v>0.98175000000000012</v>
      </c>
      <c r="X4461" s="27">
        <v>-1.8418585524017921E-2</v>
      </c>
      <c r="Y4461" s="27">
        <v>10.568250000000001</v>
      </c>
      <c r="Z4461" s="27">
        <v>2.357854223261187</v>
      </c>
      <c r="AA4461">
        <v>0</v>
      </c>
      <c r="AB4461">
        <v>5</v>
      </c>
      <c r="AC4461">
        <v>0</v>
      </c>
      <c r="AD4461">
        <v>-1</v>
      </c>
      <c r="AE4461">
        <v>-1</v>
      </c>
      <c r="AF4461">
        <v>1</v>
      </c>
      <c r="AG4461">
        <v>3</v>
      </c>
      <c r="AH4461">
        <v>0</v>
      </c>
      <c r="AI4461">
        <v>3</v>
      </c>
      <c r="AJ4461">
        <v>0</v>
      </c>
      <c r="AK4461">
        <v>0</v>
      </c>
      <c r="AL4461">
        <v>0</v>
      </c>
      <c r="AM4461">
        <v>0</v>
      </c>
      <c r="AN4461">
        <v>0</v>
      </c>
      <c r="AO4461">
        <v>1</v>
      </c>
      <c r="AP4461">
        <v>3</v>
      </c>
      <c r="AQ4461">
        <v>15</v>
      </c>
      <c r="AR4461">
        <v>3</v>
      </c>
      <c r="AS4461">
        <v>3</v>
      </c>
      <c r="AT4461">
        <v>1</v>
      </c>
      <c r="AU4461">
        <v>1</v>
      </c>
      <c r="AV4461" s="27">
        <v>43.800000000000004</v>
      </c>
      <c r="AW4461">
        <v>3</v>
      </c>
      <c r="AX4461">
        <v>0</v>
      </c>
      <c r="AY4461">
        <v>1</v>
      </c>
      <c r="AZ4461">
        <v>1</v>
      </c>
      <c r="BA4461">
        <v>1</v>
      </c>
      <c r="BB4461">
        <v>30</v>
      </c>
      <c r="BC4461">
        <v>1</v>
      </c>
      <c r="BD4461">
        <v>0</v>
      </c>
      <c r="BE4461">
        <v>0</v>
      </c>
      <c r="BF4461">
        <v>1</v>
      </c>
      <c r="BG4461">
        <v>0</v>
      </c>
      <c r="BH4461">
        <v>0</v>
      </c>
      <c r="BI4461">
        <v>1</v>
      </c>
      <c r="BJ4461">
        <v>1</v>
      </c>
      <c r="BK4461">
        <v>0</v>
      </c>
      <c r="BL4461">
        <v>0</v>
      </c>
      <c r="BM4461">
        <v>9</v>
      </c>
      <c r="BN4461">
        <v>6</v>
      </c>
      <c r="BO4461">
        <v>1</v>
      </c>
      <c r="BP4461">
        <v>0</v>
      </c>
      <c r="BQ4461">
        <v>0</v>
      </c>
      <c r="BR4461">
        <v>3</v>
      </c>
      <c r="BS4461">
        <v>4</v>
      </c>
      <c r="BT4461">
        <v>4</v>
      </c>
      <c r="BU4461">
        <v>0</v>
      </c>
      <c r="BV4461">
        <v>21</v>
      </c>
      <c r="BW4461">
        <v>5</v>
      </c>
      <c r="BX4461">
        <v>1</v>
      </c>
      <c r="BY4461">
        <v>1</v>
      </c>
      <c r="BZ4461">
        <v>2</v>
      </c>
      <c r="CA4461">
        <v>1</v>
      </c>
      <c r="CB4461">
        <v>15</v>
      </c>
      <c r="CC4461">
        <v>4</v>
      </c>
      <c r="CD4461" s="27">
        <v>8</v>
      </c>
      <c r="CE4461" s="27">
        <v>304.14</v>
      </c>
      <c r="CF4461" s="27">
        <v>3</v>
      </c>
      <c r="CG4461" s="27">
        <v>172.67000000000002</v>
      </c>
      <c r="CH4461">
        <v>1</v>
      </c>
      <c r="CI4461">
        <v>1</v>
      </c>
      <c r="CJ4461">
        <v>50</v>
      </c>
      <c r="CK4461">
        <v>0</v>
      </c>
      <c r="CL4461" s="27">
        <v>9.25</v>
      </c>
      <c r="CM4461" s="27">
        <v>2.224623551524334</v>
      </c>
      <c r="CN4461" s="27">
        <v>459.35</v>
      </c>
      <c r="CO4461" s="27">
        <v>6.1298124467174757</v>
      </c>
      <c r="CP4461">
        <v>1</v>
      </c>
      <c r="CQ4461" s="27">
        <v>22</v>
      </c>
      <c r="CR4461" s="27">
        <v>3.0910424533583161</v>
      </c>
      <c r="CS4461" s="27">
        <v>1059.3</v>
      </c>
      <c r="CT4461" s="27">
        <v>6.9653635916024506</v>
      </c>
      <c r="CU4461">
        <v>1</v>
      </c>
      <c r="CV4461" s="27">
        <v>70.95</v>
      </c>
      <c r="CW4461" s="27">
        <v>4.2619754036060513</v>
      </c>
      <c r="CX4461" s="27">
        <v>3430.4</v>
      </c>
      <c r="CY4461" s="27">
        <v>8.1404321514364284</v>
      </c>
      <c r="CZ4461">
        <v>1</v>
      </c>
      <c r="DA4461" s="27">
        <v>31</v>
      </c>
      <c r="DB4461" s="27">
        <v>3.4339872044851463</v>
      </c>
      <c r="DC4461" s="27">
        <v>1470</v>
      </c>
      <c r="DD4461" s="27">
        <v>7.2930176797727819</v>
      </c>
      <c r="DE4461">
        <v>1</v>
      </c>
      <c r="DF4461" s="27">
        <v>63.05</v>
      </c>
      <c r="DG4461" s="27">
        <v>4.1439280624109287</v>
      </c>
      <c r="DH4461" s="27">
        <v>3134.15</v>
      </c>
      <c r="DI4461" s="27">
        <v>8.0501132839275975</v>
      </c>
      <c r="DJ4461">
        <v>1</v>
      </c>
      <c r="DK4461">
        <v>1</v>
      </c>
      <c r="DL4461">
        <v>1</v>
      </c>
      <c r="DM4461">
        <v>2</v>
      </c>
      <c r="DN4461">
        <v>1</v>
      </c>
      <c r="DO4461">
        <v>1</v>
      </c>
      <c r="DP4461">
        <v>1</v>
      </c>
      <c r="DQ4461">
        <v>1</v>
      </c>
      <c r="DR4461">
        <v>1</v>
      </c>
      <c r="DS4461">
        <v>1</v>
      </c>
      <c r="DT4461">
        <v>19</v>
      </c>
      <c r="DU4461">
        <v>1</v>
      </c>
      <c r="DV4461">
        <v>1</v>
      </c>
      <c r="DW4461">
        <v>1</v>
      </c>
      <c r="DX4461">
        <v>1</v>
      </c>
      <c r="DY4461">
        <v>1</v>
      </c>
      <c r="DZ4461">
        <v>1</v>
      </c>
      <c r="EA4461">
        <v>1</v>
      </c>
      <c r="EB4461">
        <v>1</v>
      </c>
      <c r="EC4461">
        <v>1</v>
      </c>
      <c r="ED4461">
        <v>0</v>
      </c>
      <c r="EE4461">
        <v>0</v>
      </c>
      <c r="EF4461">
        <v>1</v>
      </c>
      <c r="EG4461" s="27">
        <v>5</v>
      </c>
    </row>
    <row r="4462" spans="1:137" x14ac:dyDescent="0.35">
      <c r="A4462">
        <v>4461</v>
      </c>
      <c r="B4462" t="s">
        <v>4675</v>
      </c>
      <c r="C4462">
        <v>5</v>
      </c>
      <c r="D4462">
        <v>3</v>
      </c>
      <c r="E4462">
        <v>0</v>
      </c>
      <c r="F4462">
        <v>74</v>
      </c>
      <c r="G4462">
        <v>6</v>
      </c>
      <c r="H4462" t="s">
        <v>247</v>
      </c>
      <c r="I4462">
        <v>14</v>
      </c>
      <c r="J4462">
        <v>46</v>
      </c>
      <c r="K4462">
        <v>8</v>
      </c>
      <c r="L4462">
        <v>1</v>
      </c>
      <c r="M4462">
        <v>5</v>
      </c>
      <c r="N4462">
        <v>0</v>
      </c>
      <c r="O4462">
        <v>43</v>
      </c>
      <c r="P4462" s="27">
        <v>121</v>
      </c>
      <c r="Q4462" s="33" t="str">
        <f t="shared" si="69"/>
        <v>Low</v>
      </c>
      <c r="R4462">
        <v>5</v>
      </c>
      <c r="S4462">
        <v>1</v>
      </c>
      <c r="T4462" s="27">
        <v>4.7957905455967413</v>
      </c>
      <c r="U4462">
        <v>4</v>
      </c>
      <c r="V4462" s="27">
        <v>4.5</v>
      </c>
      <c r="W4462" s="27">
        <v>1.81863</v>
      </c>
      <c r="X4462" s="27">
        <v>0.59808347037948717</v>
      </c>
      <c r="Y4462" s="27">
        <v>3.6263699999999996</v>
      </c>
      <c r="Z4462" s="27">
        <v>1.2882321479431758</v>
      </c>
      <c r="AA4462">
        <v>0</v>
      </c>
      <c r="AB4462">
        <v>5</v>
      </c>
      <c r="AC4462">
        <v>0</v>
      </c>
      <c r="AD4462">
        <v>-1</v>
      </c>
      <c r="AE4462">
        <v>-1</v>
      </c>
      <c r="AF4462">
        <v>1</v>
      </c>
      <c r="AG4462">
        <v>1</v>
      </c>
      <c r="AH4462">
        <v>1</v>
      </c>
      <c r="AI4462">
        <v>0</v>
      </c>
      <c r="AJ4462">
        <v>0</v>
      </c>
      <c r="AK4462">
        <v>0</v>
      </c>
      <c r="AL4462">
        <v>0</v>
      </c>
      <c r="AM4462">
        <v>0</v>
      </c>
      <c r="AN4462">
        <v>0</v>
      </c>
      <c r="AO4462">
        <v>1</v>
      </c>
      <c r="AP4462">
        <v>3</v>
      </c>
      <c r="AQ4462">
        <v>51</v>
      </c>
      <c r="AR4462">
        <v>5</v>
      </c>
      <c r="AS4462">
        <v>4</v>
      </c>
      <c r="AT4462">
        <v>1</v>
      </c>
      <c r="AU4462">
        <v>0</v>
      </c>
      <c r="AV4462" s="27">
        <v>63</v>
      </c>
      <c r="AW4462">
        <v>3</v>
      </c>
      <c r="AX4462">
        <v>0</v>
      </c>
      <c r="AY4462">
        <v>0</v>
      </c>
      <c r="AZ4462">
        <v>1</v>
      </c>
      <c r="BA4462">
        <v>1</v>
      </c>
      <c r="BB4462">
        <v>28</v>
      </c>
      <c r="BC4462">
        <v>1</v>
      </c>
      <c r="BD4462">
        <v>0</v>
      </c>
      <c r="BE4462">
        <v>0</v>
      </c>
      <c r="BF4462">
        <v>0</v>
      </c>
      <c r="BG4462">
        <v>0</v>
      </c>
      <c r="BH4462">
        <v>0</v>
      </c>
      <c r="BI4462">
        <v>0</v>
      </c>
      <c r="BJ4462">
        <v>1</v>
      </c>
      <c r="BK4462">
        <v>0</v>
      </c>
      <c r="BL4462">
        <v>0</v>
      </c>
      <c r="BM4462">
        <v>9</v>
      </c>
      <c r="BN4462">
        <v>6</v>
      </c>
      <c r="BO4462">
        <v>0</v>
      </c>
      <c r="BP4462">
        <v>0</v>
      </c>
      <c r="BQ4462">
        <v>0</v>
      </c>
      <c r="BR4462">
        <v>3</v>
      </c>
      <c r="BS4462">
        <v>1</v>
      </c>
      <c r="BT4462">
        <v>2</v>
      </c>
      <c r="BU4462">
        <v>0</v>
      </c>
      <c r="BV4462">
        <v>40</v>
      </c>
      <c r="BW4462">
        <v>5</v>
      </c>
      <c r="BX4462">
        <v>5</v>
      </c>
      <c r="BY4462">
        <v>1</v>
      </c>
      <c r="BZ4462">
        <v>2</v>
      </c>
      <c r="CA4462">
        <v>0</v>
      </c>
      <c r="CB4462">
        <v>30</v>
      </c>
      <c r="CC4462">
        <v>5</v>
      </c>
      <c r="CD4462" s="27">
        <v>12</v>
      </c>
      <c r="CE4462" s="27">
        <v>273.05</v>
      </c>
      <c r="CF4462" s="27">
        <v>4</v>
      </c>
      <c r="CG4462" s="27">
        <v>93.22</v>
      </c>
      <c r="CH4462">
        <v>1</v>
      </c>
      <c r="CI4462">
        <v>2</v>
      </c>
      <c r="CJ4462">
        <v>72</v>
      </c>
      <c r="CK4462">
        <v>0</v>
      </c>
      <c r="CL4462" s="27">
        <v>69.45</v>
      </c>
      <c r="CM4462" s="27">
        <v>4.2406070692003528</v>
      </c>
      <c r="CN4462" s="27">
        <v>4975.3500000000004</v>
      </c>
      <c r="CO4462" s="27">
        <v>8.5122509988769188</v>
      </c>
      <c r="CP4462">
        <v>0</v>
      </c>
      <c r="CQ4462" s="27">
        <v>0</v>
      </c>
      <c r="CR4462" s="34" t="e">
        <v>#NULL!</v>
      </c>
      <c r="CS4462" s="27">
        <v>0</v>
      </c>
      <c r="CT4462" s="34" t="e">
        <v>#NULL!</v>
      </c>
      <c r="CU4462">
        <v>0</v>
      </c>
      <c r="CV4462" s="27">
        <v>0</v>
      </c>
      <c r="CW4462" s="34" t="e">
        <v>#NULL!</v>
      </c>
      <c r="CX4462" s="27">
        <v>0</v>
      </c>
      <c r="CY4462" s="34" t="e">
        <v>#NULL!</v>
      </c>
      <c r="CZ4462">
        <v>1</v>
      </c>
      <c r="DA4462" s="27">
        <v>40.25</v>
      </c>
      <c r="DB4462" s="27">
        <v>3.6951100038645723</v>
      </c>
      <c r="DC4462" s="27">
        <v>2835</v>
      </c>
      <c r="DD4462" s="27">
        <v>7.9497972161618522</v>
      </c>
      <c r="DE4462">
        <v>0</v>
      </c>
      <c r="DF4462" s="27">
        <v>0</v>
      </c>
      <c r="DG4462" s="34" t="e">
        <v>#NULL!</v>
      </c>
      <c r="DH4462" s="27">
        <v>0</v>
      </c>
      <c r="DI4462" s="34" t="e">
        <v>#NULL!</v>
      </c>
      <c r="DJ4462">
        <v>1</v>
      </c>
      <c r="DK4462">
        <v>0</v>
      </c>
      <c r="DL4462">
        <v>0</v>
      </c>
      <c r="DM4462">
        <v>2</v>
      </c>
      <c r="DN4462">
        <v>0</v>
      </c>
      <c r="DO4462">
        <v>1</v>
      </c>
      <c r="DP4462">
        <v>0</v>
      </c>
      <c r="DQ4462">
        <v>0</v>
      </c>
      <c r="DR4462">
        <v>1</v>
      </c>
      <c r="DS4462">
        <v>1</v>
      </c>
      <c r="DT4462">
        <v>18</v>
      </c>
      <c r="DU4462">
        <v>1</v>
      </c>
      <c r="DV4462">
        <v>1</v>
      </c>
      <c r="DW4462">
        <v>1</v>
      </c>
      <c r="DX4462">
        <v>1</v>
      </c>
      <c r="DY4462">
        <v>1</v>
      </c>
      <c r="DZ4462">
        <v>0</v>
      </c>
      <c r="EA4462">
        <v>0</v>
      </c>
      <c r="EB4462">
        <v>0</v>
      </c>
      <c r="EC4462">
        <v>1</v>
      </c>
      <c r="ED4462">
        <v>0</v>
      </c>
      <c r="EE4462">
        <v>0</v>
      </c>
      <c r="EF4462">
        <v>0</v>
      </c>
      <c r="EG4462" s="27">
        <v>2</v>
      </c>
    </row>
    <row r="4463" spans="1:137" x14ac:dyDescent="0.35">
      <c r="A4463">
        <v>4462</v>
      </c>
      <c r="B4463" t="s">
        <v>4676</v>
      </c>
      <c r="C4463">
        <v>1</v>
      </c>
      <c r="D4463">
        <v>1</v>
      </c>
      <c r="E4463">
        <v>1</v>
      </c>
      <c r="F4463">
        <v>57</v>
      </c>
      <c r="G4463">
        <v>5</v>
      </c>
      <c r="H4463" t="s">
        <v>225</v>
      </c>
      <c r="I4463">
        <v>17</v>
      </c>
      <c r="J4463">
        <v>51</v>
      </c>
      <c r="K4463">
        <v>10</v>
      </c>
      <c r="L4463">
        <v>1</v>
      </c>
      <c r="M4463">
        <v>1</v>
      </c>
      <c r="N4463">
        <v>0</v>
      </c>
      <c r="O4463">
        <v>12</v>
      </c>
      <c r="P4463" s="27">
        <v>62</v>
      </c>
      <c r="Q4463" s="33" t="str">
        <f t="shared" si="69"/>
        <v>Low</v>
      </c>
      <c r="R4463">
        <v>4</v>
      </c>
      <c r="S4463">
        <v>0</v>
      </c>
      <c r="T4463" s="27">
        <v>4.1271343850450917</v>
      </c>
      <c r="U4463">
        <v>3</v>
      </c>
      <c r="V4463" s="27">
        <v>10</v>
      </c>
      <c r="W4463" s="27">
        <v>1.1036000000000001</v>
      </c>
      <c r="X4463" s="27">
        <v>9.8577563360994089E-2</v>
      </c>
      <c r="Y4463" s="27">
        <v>5.0964</v>
      </c>
      <c r="Z4463" s="27">
        <v>1.6285344081250888</v>
      </c>
      <c r="AA4463">
        <v>0</v>
      </c>
      <c r="AB4463">
        <v>4</v>
      </c>
      <c r="AC4463">
        <v>0</v>
      </c>
      <c r="AD4463">
        <v>-1</v>
      </c>
      <c r="AE4463">
        <v>-1</v>
      </c>
      <c r="AF4463">
        <v>1</v>
      </c>
      <c r="AG4463">
        <v>1</v>
      </c>
      <c r="AH4463">
        <v>0</v>
      </c>
      <c r="AI4463">
        <v>0</v>
      </c>
      <c r="AJ4463">
        <v>0</v>
      </c>
      <c r="AK4463">
        <v>1</v>
      </c>
      <c r="AL4463">
        <v>0</v>
      </c>
      <c r="AM4463">
        <v>0</v>
      </c>
      <c r="AN4463">
        <v>0</v>
      </c>
      <c r="AO4463">
        <v>0</v>
      </c>
      <c r="AP4463">
        <v>2</v>
      </c>
      <c r="AQ4463">
        <v>32</v>
      </c>
      <c r="AR4463">
        <v>5</v>
      </c>
      <c r="AS4463">
        <v>2</v>
      </c>
      <c r="AT4463">
        <v>1</v>
      </c>
      <c r="AU4463">
        <v>1</v>
      </c>
      <c r="AV4463" s="27">
        <v>23.400000000000002</v>
      </c>
      <c r="AW4463">
        <v>2</v>
      </c>
      <c r="AX4463">
        <v>1</v>
      </c>
      <c r="AY4463">
        <v>0</v>
      </c>
      <c r="AZ4463">
        <v>1</v>
      </c>
      <c r="BA4463">
        <v>1</v>
      </c>
      <c r="BB4463">
        <v>19</v>
      </c>
      <c r="BC4463">
        <v>1</v>
      </c>
      <c r="BD4463">
        <v>0</v>
      </c>
      <c r="BE4463">
        <v>1</v>
      </c>
      <c r="BF4463">
        <v>0</v>
      </c>
      <c r="BG4463">
        <v>0</v>
      </c>
      <c r="BH4463">
        <v>0</v>
      </c>
      <c r="BI4463">
        <v>0</v>
      </c>
      <c r="BJ4463">
        <v>0</v>
      </c>
      <c r="BK4463">
        <v>0</v>
      </c>
      <c r="BL4463">
        <v>0</v>
      </c>
      <c r="BM4463">
        <v>9</v>
      </c>
      <c r="BN4463">
        <v>4</v>
      </c>
      <c r="BO4463">
        <v>0</v>
      </c>
      <c r="BP4463">
        <v>0</v>
      </c>
      <c r="BQ4463">
        <v>1</v>
      </c>
      <c r="BR4463">
        <v>2</v>
      </c>
      <c r="BS4463">
        <v>4</v>
      </c>
      <c r="BT4463">
        <v>2</v>
      </c>
      <c r="BU4463">
        <v>0</v>
      </c>
      <c r="BV4463">
        <v>37</v>
      </c>
      <c r="BW4463">
        <v>5</v>
      </c>
      <c r="BX4463">
        <v>4</v>
      </c>
      <c r="BY4463">
        <v>2</v>
      </c>
      <c r="BZ4463">
        <v>4</v>
      </c>
      <c r="CA4463">
        <v>0</v>
      </c>
      <c r="CB4463">
        <v>28</v>
      </c>
      <c r="CC4463">
        <v>5</v>
      </c>
      <c r="CD4463" s="27">
        <v>15</v>
      </c>
      <c r="CE4463" s="27">
        <v>388</v>
      </c>
      <c r="CF4463" s="27">
        <v>8</v>
      </c>
      <c r="CG4463" s="27">
        <v>216.02</v>
      </c>
      <c r="CH4463">
        <v>0</v>
      </c>
      <c r="CI4463">
        <v>2</v>
      </c>
      <c r="CJ4463">
        <v>69</v>
      </c>
      <c r="CK4463">
        <v>0</v>
      </c>
      <c r="CL4463" s="27">
        <v>27.75</v>
      </c>
      <c r="CM4463" s="27">
        <v>3.3232358401924436</v>
      </c>
      <c r="CN4463" s="27">
        <v>1875.3</v>
      </c>
      <c r="CO4463" s="27">
        <v>7.5365239256058763</v>
      </c>
      <c r="CP4463">
        <v>1</v>
      </c>
      <c r="CQ4463" s="27">
        <v>25.75</v>
      </c>
      <c r="CR4463" s="27">
        <v>3.2484346271097451</v>
      </c>
      <c r="CS4463" s="27">
        <v>1717.35</v>
      </c>
      <c r="CT4463" s="27">
        <v>7.4485376840379312</v>
      </c>
      <c r="CU4463">
        <v>0</v>
      </c>
      <c r="CV4463" s="27">
        <v>0</v>
      </c>
      <c r="CW4463" s="34" t="e">
        <v>#NULL!</v>
      </c>
      <c r="CX4463" s="27">
        <v>0</v>
      </c>
      <c r="CY4463" s="34" t="e">
        <v>#NULL!</v>
      </c>
      <c r="CZ4463">
        <v>1</v>
      </c>
      <c r="DA4463" s="27">
        <v>16.25</v>
      </c>
      <c r="DB4463" s="27">
        <v>2.7880929087757464</v>
      </c>
      <c r="DC4463" s="27">
        <v>1120</v>
      </c>
      <c r="DD4463" s="27">
        <v>7.0210839642891401</v>
      </c>
      <c r="DE4463">
        <v>0</v>
      </c>
      <c r="DF4463" s="27">
        <v>0</v>
      </c>
      <c r="DG4463" s="34" t="e">
        <v>#NULL!</v>
      </c>
      <c r="DH4463" s="27">
        <v>0</v>
      </c>
      <c r="DI4463" s="34" t="e">
        <v>#NULL!</v>
      </c>
      <c r="DJ4463">
        <v>0</v>
      </c>
      <c r="DK4463">
        <v>0</v>
      </c>
      <c r="DL4463">
        <v>0</v>
      </c>
      <c r="DM4463">
        <v>0</v>
      </c>
      <c r="DN4463">
        <v>0</v>
      </c>
      <c r="DO4463">
        <v>1</v>
      </c>
      <c r="DP4463">
        <v>0</v>
      </c>
      <c r="DQ4463">
        <v>1</v>
      </c>
      <c r="DR4463">
        <v>0</v>
      </c>
      <c r="DS4463">
        <v>1</v>
      </c>
      <c r="DT4463">
        <v>24</v>
      </c>
      <c r="DU4463">
        <v>1</v>
      </c>
      <c r="DV4463">
        <v>1</v>
      </c>
      <c r="DW4463">
        <v>1</v>
      </c>
      <c r="DX4463">
        <v>0</v>
      </c>
      <c r="DY4463">
        <v>0</v>
      </c>
      <c r="DZ4463">
        <v>0</v>
      </c>
      <c r="EA4463">
        <v>0</v>
      </c>
      <c r="EB4463">
        <v>0</v>
      </c>
      <c r="EC4463">
        <v>1</v>
      </c>
      <c r="ED4463">
        <v>0</v>
      </c>
      <c r="EE4463">
        <v>0</v>
      </c>
      <c r="EF4463">
        <v>0</v>
      </c>
      <c r="EG4463" s="27">
        <v>12</v>
      </c>
    </row>
    <row r="4464" spans="1:137" x14ac:dyDescent="0.35">
      <c r="A4464">
        <v>4463</v>
      </c>
      <c r="B4464" t="s">
        <v>4677</v>
      </c>
      <c r="C4464">
        <v>1</v>
      </c>
      <c r="D4464">
        <v>2</v>
      </c>
      <c r="E4464">
        <v>1</v>
      </c>
      <c r="F4464">
        <v>56</v>
      </c>
      <c r="G4464">
        <v>5</v>
      </c>
      <c r="H4464" t="s">
        <v>212</v>
      </c>
      <c r="I4464">
        <v>13</v>
      </c>
      <c r="J4464">
        <v>52</v>
      </c>
      <c r="K4464">
        <v>11</v>
      </c>
      <c r="L4464">
        <v>1</v>
      </c>
      <c r="M4464">
        <v>2</v>
      </c>
      <c r="N4464">
        <v>0</v>
      </c>
      <c r="O4464">
        <v>2</v>
      </c>
      <c r="P4464" s="27">
        <v>72</v>
      </c>
      <c r="Q4464" s="33" t="str">
        <f t="shared" si="69"/>
        <v>Low</v>
      </c>
      <c r="R4464">
        <v>2</v>
      </c>
      <c r="S4464">
        <v>0</v>
      </c>
      <c r="T4464" s="27">
        <v>4.2766661190160553</v>
      </c>
      <c r="U4464">
        <v>3</v>
      </c>
      <c r="V4464" s="27">
        <v>4.5</v>
      </c>
      <c r="W4464" s="27">
        <v>0.40176000000000001</v>
      </c>
      <c r="X4464" s="27">
        <v>-0.91190038357286218</v>
      </c>
      <c r="Y4464" s="27">
        <v>2.8382399999999999</v>
      </c>
      <c r="Z4464" s="27">
        <v>1.0431841417584924</v>
      </c>
      <c r="AA4464">
        <v>0</v>
      </c>
      <c r="AB4464">
        <v>1</v>
      </c>
      <c r="AC4464">
        <v>0</v>
      </c>
      <c r="AD4464">
        <v>-1</v>
      </c>
      <c r="AE4464">
        <v>-1</v>
      </c>
      <c r="AF4464">
        <v>2</v>
      </c>
      <c r="AG4464">
        <v>5</v>
      </c>
      <c r="AH4464">
        <v>0</v>
      </c>
      <c r="AI4464">
        <v>0</v>
      </c>
      <c r="AJ4464">
        <v>0</v>
      </c>
      <c r="AK4464">
        <v>0</v>
      </c>
      <c r="AL4464">
        <v>0</v>
      </c>
      <c r="AM4464">
        <v>0</v>
      </c>
      <c r="AN4464">
        <v>5</v>
      </c>
      <c r="AO4464">
        <v>1</v>
      </c>
      <c r="AP4464">
        <v>1</v>
      </c>
      <c r="AQ4464">
        <v>18</v>
      </c>
      <c r="AR4464">
        <v>4</v>
      </c>
      <c r="AS4464">
        <v>4</v>
      </c>
      <c r="AT4464">
        <v>1</v>
      </c>
      <c r="AU4464">
        <v>0</v>
      </c>
      <c r="AV4464" s="27">
        <v>34.300000000000004</v>
      </c>
      <c r="AW4464">
        <v>2</v>
      </c>
      <c r="AX4464">
        <v>0</v>
      </c>
      <c r="AY4464">
        <v>0</v>
      </c>
      <c r="AZ4464">
        <v>1</v>
      </c>
      <c r="BA4464">
        <v>1</v>
      </c>
      <c r="BB4464">
        <v>36</v>
      </c>
      <c r="BC4464">
        <v>1</v>
      </c>
      <c r="BD4464">
        <v>0</v>
      </c>
      <c r="BE4464">
        <v>1</v>
      </c>
      <c r="BF4464">
        <v>0</v>
      </c>
      <c r="BG4464">
        <v>1</v>
      </c>
      <c r="BH4464">
        <v>0</v>
      </c>
      <c r="BI4464">
        <v>1</v>
      </c>
      <c r="BJ4464">
        <v>0</v>
      </c>
      <c r="BK4464">
        <v>0</v>
      </c>
      <c r="BL4464">
        <v>0</v>
      </c>
      <c r="BM4464">
        <v>9</v>
      </c>
      <c r="BN4464">
        <v>7</v>
      </c>
      <c r="BO4464">
        <v>1</v>
      </c>
      <c r="BP4464">
        <v>0</v>
      </c>
      <c r="BQ4464">
        <v>1</v>
      </c>
      <c r="BR4464">
        <v>2</v>
      </c>
      <c r="BS4464">
        <v>3</v>
      </c>
      <c r="BT4464">
        <v>4</v>
      </c>
      <c r="BU4464">
        <v>1</v>
      </c>
      <c r="BV4464">
        <v>25</v>
      </c>
      <c r="BW4464">
        <v>5</v>
      </c>
      <c r="BX4464">
        <v>5</v>
      </c>
      <c r="BY4464">
        <v>1</v>
      </c>
      <c r="BZ4464">
        <v>1</v>
      </c>
      <c r="CA4464">
        <v>0</v>
      </c>
      <c r="CB4464">
        <v>19</v>
      </c>
      <c r="CC4464">
        <v>5</v>
      </c>
      <c r="CD4464" s="27">
        <v>5</v>
      </c>
      <c r="CE4464" s="27">
        <v>249.52</v>
      </c>
      <c r="CF4464" s="27">
        <v>6</v>
      </c>
      <c r="CG4464" s="27">
        <v>164.41</v>
      </c>
      <c r="CH4464">
        <v>0</v>
      </c>
      <c r="CI4464">
        <v>3</v>
      </c>
      <c r="CJ4464">
        <v>61</v>
      </c>
      <c r="CK4464">
        <v>0</v>
      </c>
      <c r="CL4464" s="27">
        <v>8.6</v>
      </c>
      <c r="CM4464" s="27">
        <v>2.1517622032594619</v>
      </c>
      <c r="CN4464" s="27">
        <v>552.85</v>
      </c>
      <c r="CO4464" s="27">
        <v>6.3150867169884108</v>
      </c>
      <c r="CP4464">
        <v>1</v>
      </c>
      <c r="CQ4464" s="27">
        <v>29.75</v>
      </c>
      <c r="CR4464" s="27">
        <v>3.3928291319916388</v>
      </c>
      <c r="CS4464" s="27">
        <v>1749.05</v>
      </c>
      <c r="CT4464" s="27">
        <v>7.4668280623744163</v>
      </c>
      <c r="CU4464">
        <v>0</v>
      </c>
      <c r="CV4464" s="27">
        <v>0</v>
      </c>
      <c r="CW4464" s="34" t="e">
        <v>#NULL!</v>
      </c>
      <c r="CX4464" s="27">
        <v>0</v>
      </c>
      <c r="CY4464" s="34" t="e">
        <v>#NULL!</v>
      </c>
      <c r="CZ4464">
        <v>1</v>
      </c>
      <c r="DA4464" s="27">
        <v>15.5</v>
      </c>
      <c r="DB4464" s="27">
        <v>2.7408400239252009</v>
      </c>
      <c r="DC4464" s="27">
        <v>935</v>
      </c>
      <c r="DD4464" s="27">
        <v>6.8405465292886873</v>
      </c>
      <c r="DE4464">
        <v>1</v>
      </c>
      <c r="DF4464" s="27">
        <v>32.200000000000003</v>
      </c>
      <c r="DG4464" s="27">
        <v>3.4719664525503626</v>
      </c>
      <c r="DH4464" s="27">
        <v>2033.4</v>
      </c>
      <c r="DI4464" s="27">
        <v>7.6174645478410605</v>
      </c>
      <c r="DJ4464">
        <v>1</v>
      </c>
      <c r="DK4464">
        <v>0</v>
      </c>
      <c r="DL4464">
        <v>0</v>
      </c>
      <c r="DM4464">
        <v>0</v>
      </c>
      <c r="DN4464">
        <v>1</v>
      </c>
      <c r="DO4464">
        <v>1</v>
      </c>
      <c r="DP4464">
        <v>1</v>
      </c>
      <c r="DQ4464">
        <v>1</v>
      </c>
      <c r="DR4464">
        <v>0</v>
      </c>
      <c r="DS4464">
        <v>1</v>
      </c>
      <c r="DT4464">
        <v>29</v>
      </c>
      <c r="DU4464">
        <v>1</v>
      </c>
      <c r="DV4464">
        <v>1</v>
      </c>
      <c r="DW4464">
        <v>1</v>
      </c>
      <c r="DX4464">
        <v>0</v>
      </c>
      <c r="DY4464">
        <v>1</v>
      </c>
      <c r="DZ4464">
        <v>1</v>
      </c>
      <c r="EA4464">
        <v>0</v>
      </c>
      <c r="EB4464">
        <v>0</v>
      </c>
      <c r="EC4464">
        <v>1</v>
      </c>
      <c r="ED4464">
        <v>0</v>
      </c>
      <c r="EE4464">
        <v>0</v>
      </c>
      <c r="EF4464">
        <v>0</v>
      </c>
      <c r="EG4464" s="27">
        <v>8</v>
      </c>
    </row>
    <row r="4465" spans="1:137" x14ac:dyDescent="0.35">
      <c r="A4465">
        <v>4464</v>
      </c>
      <c r="B4465" t="s">
        <v>4678</v>
      </c>
      <c r="C4465">
        <v>4</v>
      </c>
      <c r="D4465">
        <v>2</v>
      </c>
      <c r="E4465">
        <v>0</v>
      </c>
      <c r="F4465">
        <v>61</v>
      </c>
      <c r="G4465">
        <v>5</v>
      </c>
      <c r="H4465" t="s">
        <v>212</v>
      </c>
      <c r="I4465">
        <v>13</v>
      </c>
      <c r="J4465">
        <v>47</v>
      </c>
      <c r="K4465">
        <v>9</v>
      </c>
      <c r="L4465">
        <v>1</v>
      </c>
      <c r="M4465">
        <v>6</v>
      </c>
      <c r="N4465">
        <v>0</v>
      </c>
      <c r="O4465">
        <v>27</v>
      </c>
      <c r="P4465" s="27">
        <v>11</v>
      </c>
      <c r="Q4465" s="33" t="str">
        <f t="shared" si="69"/>
        <v>Low</v>
      </c>
      <c r="R4465">
        <v>5</v>
      </c>
      <c r="S4465">
        <v>1</v>
      </c>
      <c r="T4465" s="27">
        <v>2.3978952727983707</v>
      </c>
      <c r="U4465">
        <v>1</v>
      </c>
      <c r="V4465" s="27">
        <v>12.9</v>
      </c>
      <c r="W4465" s="27">
        <v>0.60733199999999998</v>
      </c>
      <c r="X4465" s="27">
        <v>-0.49867968522243467</v>
      </c>
      <c r="Y4465" s="27">
        <v>0.81166800000000006</v>
      </c>
      <c r="Z4465" s="27">
        <v>-0.20866388942443348</v>
      </c>
      <c r="AA4465">
        <v>0</v>
      </c>
      <c r="AB4465">
        <v>4</v>
      </c>
      <c r="AC4465">
        <v>0</v>
      </c>
      <c r="AD4465">
        <v>-1</v>
      </c>
      <c r="AE4465">
        <v>-1</v>
      </c>
      <c r="AF4465">
        <v>1</v>
      </c>
      <c r="AG4465">
        <v>5</v>
      </c>
      <c r="AH4465">
        <v>0</v>
      </c>
      <c r="AI4465">
        <v>0</v>
      </c>
      <c r="AJ4465">
        <v>0</v>
      </c>
      <c r="AK4465">
        <v>0</v>
      </c>
      <c r="AL4465">
        <v>0</v>
      </c>
      <c r="AM4465">
        <v>0</v>
      </c>
      <c r="AN4465">
        <v>5</v>
      </c>
      <c r="AO4465">
        <v>1</v>
      </c>
      <c r="AP4465">
        <v>3</v>
      </c>
      <c r="AQ4465">
        <v>18</v>
      </c>
      <c r="AR4465">
        <v>4</v>
      </c>
      <c r="AS4465">
        <v>2</v>
      </c>
      <c r="AT4465">
        <v>0</v>
      </c>
      <c r="AU4465">
        <v>1</v>
      </c>
      <c r="AV4465" s="27">
        <v>5.3000000000000007</v>
      </c>
      <c r="AW4465">
        <v>1</v>
      </c>
      <c r="AX4465">
        <v>0</v>
      </c>
      <c r="AY4465">
        <v>0</v>
      </c>
      <c r="AZ4465">
        <v>1</v>
      </c>
      <c r="BA4465">
        <v>1</v>
      </c>
      <c r="BB4465">
        <v>25</v>
      </c>
      <c r="BC4465">
        <v>1</v>
      </c>
      <c r="BD4465">
        <v>0</v>
      </c>
      <c r="BE4465">
        <v>0</v>
      </c>
      <c r="BF4465">
        <v>0</v>
      </c>
      <c r="BG4465">
        <v>0</v>
      </c>
      <c r="BH4465">
        <v>0</v>
      </c>
      <c r="BI4465">
        <v>0</v>
      </c>
      <c r="BJ4465">
        <v>1</v>
      </c>
      <c r="BK4465">
        <v>0</v>
      </c>
      <c r="BL4465">
        <v>0</v>
      </c>
      <c r="BM4465">
        <v>9</v>
      </c>
      <c r="BN4465">
        <v>3</v>
      </c>
      <c r="BO4465">
        <v>1</v>
      </c>
      <c r="BP4465">
        <v>1</v>
      </c>
      <c r="BQ4465">
        <v>1</v>
      </c>
      <c r="BR4465">
        <v>3</v>
      </c>
      <c r="BS4465">
        <v>4</v>
      </c>
      <c r="BT4465">
        <v>1</v>
      </c>
      <c r="BU4465">
        <v>0</v>
      </c>
      <c r="BV4465">
        <v>35</v>
      </c>
      <c r="BW4465">
        <v>5</v>
      </c>
      <c r="BX4465">
        <v>5</v>
      </c>
      <c r="BY4465">
        <v>2</v>
      </c>
      <c r="BZ4465">
        <v>1</v>
      </c>
      <c r="CA4465">
        <v>0</v>
      </c>
      <c r="CB4465">
        <v>28</v>
      </c>
      <c r="CC4465">
        <v>5</v>
      </c>
      <c r="CD4465" s="27">
        <v>3</v>
      </c>
      <c r="CE4465" s="27">
        <v>46.410000000000004</v>
      </c>
      <c r="CF4465" s="27">
        <v>0</v>
      </c>
      <c r="CG4465" s="27">
        <v>0</v>
      </c>
      <c r="CH4465">
        <v>0</v>
      </c>
      <c r="CI4465">
        <v>2</v>
      </c>
      <c r="CJ4465">
        <v>69</v>
      </c>
      <c r="CK4465">
        <v>0</v>
      </c>
      <c r="CL4465" s="27">
        <v>37.85</v>
      </c>
      <c r="CM4465" s="27">
        <v>3.6336309798834576</v>
      </c>
      <c r="CN4465" s="27">
        <v>2643.45</v>
      </c>
      <c r="CO4465" s="27">
        <v>7.8798401611784881</v>
      </c>
      <c r="CP4465">
        <v>0</v>
      </c>
      <c r="CQ4465" s="27">
        <v>0</v>
      </c>
      <c r="CR4465" s="34" t="e">
        <v>#NULL!</v>
      </c>
      <c r="CS4465" s="27">
        <v>0</v>
      </c>
      <c r="CT4465" s="34" t="e">
        <v>#NULL!</v>
      </c>
      <c r="CU4465">
        <v>0</v>
      </c>
      <c r="CV4465" s="27">
        <v>0</v>
      </c>
      <c r="CW4465" s="34" t="e">
        <v>#NULL!</v>
      </c>
      <c r="CX4465" s="27">
        <v>0</v>
      </c>
      <c r="CY4465" s="34" t="e">
        <v>#NULL!</v>
      </c>
      <c r="CZ4465">
        <v>1</v>
      </c>
      <c r="DA4465" s="27">
        <v>27.25</v>
      </c>
      <c r="DB4465" s="27">
        <v>3.3050535211092531</v>
      </c>
      <c r="DC4465" s="27">
        <v>1845</v>
      </c>
      <c r="DD4465" s="27">
        <v>7.5202345564746276</v>
      </c>
      <c r="DE4465">
        <v>0</v>
      </c>
      <c r="DF4465" s="27">
        <v>0</v>
      </c>
      <c r="DG4465" s="34" t="e">
        <v>#NULL!</v>
      </c>
      <c r="DH4465" s="27">
        <v>0</v>
      </c>
      <c r="DI4465" s="34" t="e">
        <v>#NULL!</v>
      </c>
      <c r="DJ4465">
        <v>1</v>
      </c>
      <c r="DK4465">
        <v>0</v>
      </c>
      <c r="DL4465">
        <v>0</v>
      </c>
      <c r="DM4465">
        <v>0</v>
      </c>
      <c r="DN4465">
        <v>0</v>
      </c>
      <c r="DO4465">
        <v>0</v>
      </c>
      <c r="DP4465">
        <v>0</v>
      </c>
      <c r="DQ4465">
        <v>0</v>
      </c>
      <c r="DR4465">
        <v>0</v>
      </c>
      <c r="DS4465">
        <v>1</v>
      </c>
      <c r="DT4465">
        <v>25</v>
      </c>
      <c r="DU4465">
        <v>1</v>
      </c>
      <c r="DV4465">
        <v>1</v>
      </c>
      <c r="DW4465">
        <v>1</v>
      </c>
      <c r="DX4465">
        <v>0</v>
      </c>
      <c r="DY4465">
        <v>0</v>
      </c>
      <c r="DZ4465">
        <v>0</v>
      </c>
      <c r="EA4465">
        <v>0</v>
      </c>
      <c r="EB4465">
        <v>0</v>
      </c>
      <c r="EC4465">
        <v>1</v>
      </c>
      <c r="ED4465">
        <v>0</v>
      </c>
      <c r="EE4465">
        <v>0</v>
      </c>
      <c r="EF4465">
        <v>0</v>
      </c>
      <c r="EG4465" s="27">
        <v>8</v>
      </c>
    </row>
    <row r="4466" spans="1:137" x14ac:dyDescent="0.35">
      <c r="A4466">
        <v>4465</v>
      </c>
      <c r="B4466" t="s">
        <v>4679</v>
      </c>
      <c r="C4466">
        <v>1</v>
      </c>
      <c r="D4466">
        <v>1</v>
      </c>
      <c r="E4466">
        <v>1</v>
      </c>
      <c r="F4466">
        <v>44</v>
      </c>
      <c r="G4466">
        <v>4</v>
      </c>
      <c r="H4466" t="s">
        <v>210</v>
      </c>
      <c r="I4466">
        <v>12</v>
      </c>
      <c r="J4466">
        <v>51</v>
      </c>
      <c r="K4466">
        <v>16</v>
      </c>
      <c r="L4466">
        <v>3</v>
      </c>
      <c r="M4466">
        <v>2</v>
      </c>
      <c r="N4466">
        <v>0</v>
      </c>
      <c r="O4466">
        <v>3</v>
      </c>
      <c r="P4466" s="27">
        <v>42</v>
      </c>
      <c r="Q4466" s="33" t="str">
        <f t="shared" si="69"/>
        <v>Low</v>
      </c>
      <c r="R4466">
        <v>2</v>
      </c>
      <c r="S4466">
        <v>0</v>
      </c>
      <c r="T4466" s="27">
        <v>3.7376696182833684</v>
      </c>
      <c r="U4466">
        <v>2</v>
      </c>
      <c r="V4466" s="27">
        <v>13.4</v>
      </c>
      <c r="W4466" s="27">
        <v>2.5438560000000003</v>
      </c>
      <c r="X4466" s="27">
        <v>0.93368104010223685</v>
      </c>
      <c r="Y4466" s="27">
        <v>3.0841439999999998</v>
      </c>
      <c r="Z4466" s="27">
        <v>1.1262741472180211</v>
      </c>
      <c r="AA4466">
        <v>0</v>
      </c>
      <c r="AB4466">
        <v>2</v>
      </c>
      <c r="AC4466">
        <v>0</v>
      </c>
      <c r="AD4466">
        <v>-1</v>
      </c>
      <c r="AE4466">
        <v>-1</v>
      </c>
      <c r="AF4466">
        <v>1</v>
      </c>
      <c r="AG4466">
        <v>0</v>
      </c>
      <c r="AH4466">
        <v>0</v>
      </c>
      <c r="AI4466">
        <v>0</v>
      </c>
      <c r="AJ4466">
        <v>0</v>
      </c>
      <c r="AK4466">
        <v>0</v>
      </c>
      <c r="AL4466">
        <v>0</v>
      </c>
      <c r="AM4466">
        <v>0</v>
      </c>
      <c r="AN4466">
        <v>0</v>
      </c>
      <c r="AO4466">
        <v>1</v>
      </c>
      <c r="AP4466">
        <v>1</v>
      </c>
      <c r="AQ4466">
        <v>18</v>
      </c>
      <c r="AR4466">
        <v>4</v>
      </c>
      <c r="AS4466">
        <v>0</v>
      </c>
      <c r="AT4466">
        <v>-1</v>
      </c>
      <c r="AU4466">
        <v>-1</v>
      </c>
      <c r="AV4466" s="27">
        <v>-1</v>
      </c>
      <c r="AW4466">
        <v>-1</v>
      </c>
      <c r="AX4466">
        <v>-1</v>
      </c>
      <c r="AY4466">
        <v>0</v>
      </c>
      <c r="AZ4466">
        <v>5</v>
      </c>
      <c r="BA4466">
        <v>3</v>
      </c>
      <c r="BB4466">
        <v>25</v>
      </c>
      <c r="BC4466">
        <v>0</v>
      </c>
      <c r="BD4466">
        <v>0</v>
      </c>
      <c r="BE4466">
        <v>0</v>
      </c>
      <c r="BF4466">
        <v>0</v>
      </c>
      <c r="BG4466">
        <v>1</v>
      </c>
      <c r="BH4466">
        <v>0</v>
      </c>
      <c r="BI4466">
        <v>0</v>
      </c>
      <c r="BJ4466">
        <v>0</v>
      </c>
      <c r="BK4466">
        <v>0</v>
      </c>
      <c r="BL4466">
        <v>0</v>
      </c>
      <c r="BM4466">
        <v>9</v>
      </c>
      <c r="BN4466">
        <v>2</v>
      </c>
      <c r="BO4466">
        <v>0</v>
      </c>
      <c r="BP4466">
        <v>1</v>
      </c>
      <c r="BQ4466">
        <v>1</v>
      </c>
      <c r="BR4466">
        <v>2</v>
      </c>
      <c r="BS4466">
        <v>3</v>
      </c>
      <c r="BT4466">
        <v>3</v>
      </c>
      <c r="BU4466">
        <v>0</v>
      </c>
      <c r="BV4466">
        <v>9</v>
      </c>
      <c r="BW4466">
        <v>3</v>
      </c>
      <c r="BX4466">
        <v>3</v>
      </c>
      <c r="BY4466">
        <v>2</v>
      </c>
      <c r="BZ4466">
        <v>4</v>
      </c>
      <c r="CA4466">
        <v>0</v>
      </c>
      <c r="CB4466">
        <v>8</v>
      </c>
      <c r="CC4466">
        <v>3</v>
      </c>
      <c r="CD4466" s="27">
        <v>10</v>
      </c>
      <c r="CE4466" s="27">
        <v>339.56</v>
      </c>
      <c r="CF4466" s="27">
        <v>5</v>
      </c>
      <c r="CG4466" s="27">
        <v>145.91</v>
      </c>
      <c r="CH4466">
        <v>0</v>
      </c>
      <c r="CI4466">
        <v>3</v>
      </c>
      <c r="CJ4466">
        <v>35</v>
      </c>
      <c r="CK4466">
        <v>0</v>
      </c>
      <c r="CL4466" s="27">
        <v>5.0999999999999996</v>
      </c>
      <c r="CM4466" s="27">
        <v>1.62924053973028</v>
      </c>
      <c r="CN4466" s="27">
        <v>180.55</v>
      </c>
      <c r="CO4466" s="27">
        <v>5.196007747723467</v>
      </c>
      <c r="CP4466">
        <v>0</v>
      </c>
      <c r="CQ4466" s="27">
        <v>0</v>
      </c>
      <c r="CR4466" s="34" t="e">
        <v>#NULL!</v>
      </c>
      <c r="CS4466" s="27">
        <v>0</v>
      </c>
      <c r="CT4466" s="34" t="e">
        <v>#NULL!</v>
      </c>
      <c r="CU4466">
        <v>1</v>
      </c>
      <c r="CV4466" s="27">
        <v>30.7</v>
      </c>
      <c r="CW4466" s="27">
        <v>3.4242626545931514</v>
      </c>
      <c r="CX4466" s="27">
        <v>1055.3499999999999</v>
      </c>
      <c r="CY4466" s="27">
        <v>6.961627744446627</v>
      </c>
      <c r="CZ4466">
        <v>0</v>
      </c>
      <c r="DA4466" s="27">
        <v>0</v>
      </c>
      <c r="DB4466" s="34" t="e">
        <v>#NULL!</v>
      </c>
      <c r="DC4466" s="27">
        <v>0</v>
      </c>
      <c r="DD4466" s="34" t="e">
        <v>#NULL!</v>
      </c>
      <c r="DE4466">
        <v>0</v>
      </c>
      <c r="DF4466" s="27">
        <v>0</v>
      </c>
      <c r="DG4466" s="34" t="e">
        <v>#NULL!</v>
      </c>
      <c r="DH4466" s="27">
        <v>0</v>
      </c>
      <c r="DI4466" s="34" t="e">
        <v>#NULL!</v>
      </c>
      <c r="DJ4466">
        <v>0</v>
      </c>
      <c r="DK4466">
        <v>1</v>
      </c>
      <c r="DL4466">
        <v>1</v>
      </c>
      <c r="DM4466">
        <v>4</v>
      </c>
      <c r="DN4466">
        <v>0</v>
      </c>
      <c r="DO4466">
        <v>1</v>
      </c>
      <c r="DP4466">
        <v>0</v>
      </c>
      <c r="DQ4466">
        <v>0</v>
      </c>
      <c r="DR4466">
        <v>0</v>
      </c>
      <c r="DS4466">
        <v>1</v>
      </c>
      <c r="DT4466">
        <v>21</v>
      </c>
      <c r="DU4466">
        <v>1</v>
      </c>
      <c r="DV4466">
        <v>1</v>
      </c>
      <c r="DW4466">
        <v>1</v>
      </c>
      <c r="DX4466">
        <v>0</v>
      </c>
      <c r="DY4466">
        <v>1</v>
      </c>
      <c r="DZ4466">
        <v>1</v>
      </c>
      <c r="EA4466">
        <v>1</v>
      </c>
      <c r="EB4466">
        <v>0</v>
      </c>
      <c r="EC4466">
        <v>0</v>
      </c>
      <c r="ED4466">
        <v>0</v>
      </c>
      <c r="EE4466">
        <v>0</v>
      </c>
      <c r="EF4466">
        <v>0</v>
      </c>
      <c r="EG4466" s="27">
        <v>7</v>
      </c>
    </row>
    <row r="4467" spans="1:137" x14ac:dyDescent="0.35">
      <c r="A4467">
        <v>4466</v>
      </c>
      <c r="B4467" t="s">
        <v>4680</v>
      </c>
      <c r="C4467">
        <v>5</v>
      </c>
      <c r="D4467">
        <v>4</v>
      </c>
      <c r="E4467">
        <v>1</v>
      </c>
      <c r="F4467">
        <v>48</v>
      </c>
      <c r="G4467">
        <v>4</v>
      </c>
      <c r="H4467" t="s">
        <v>207</v>
      </c>
      <c r="I4467">
        <v>13</v>
      </c>
      <c r="J4467">
        <v>43</v>
      </c>
      <c r="K4467">
        <v>17</v>
      </c>
      <c r="L4467">
        <v>4</v>
      </c>
      <c r="M4467">
        <v>1</v>
      </c>
      <c r="N4467">
        <v>0</v>
      </c>
      <c r="O4467">
        <v>7</v>
      </c>
      <c r="P4467" s="27">
        <v>46</v>
      </c>
      <c r="Q4467" s="33" t="str">
        <f t="shared" si="69"/>
        <v>Low</v>
      </c>
      <c r="R4467">
        <v>3</v>
      </c>
      <c r="S4467">
        <v>0</v>
      </c>
      <c r="T4467" s="27">
        <v>3.8286413964890951</v>
      </c>
      <c r="U4467">
        <v>2</v>
      </c>
      <c r="V4467" s="27">
        <v>13.4</v>
      </c>
      <c r="W4467" s="27">
        <v>2.5642240000000003</v>
      </c>
      <c r="X4467" s="27">
        <v>0.94165589873699562</v>
      </c>
      <c r="Y4467" s="27">
        <v>3.5997760000000003</v>
      </c>
      <c r="Z4467" s="27">
        <v>1.2808716213039595</v>
      </c>
      <c r="AA4467">
        <v>0</v>
      </c>
      <c r="AB4467">
        <v>1</v>
      </c>
      <c r="AC4467">
        <v>1</v>
      </c>
      <c r="AD4467">
        <v>11</v>
      </c>
      <c r="AE4467">
        <v>1</v>
      </c>
      <c r="AF4467">
        <v>3</v>
      </c>
      <c r="AG4467">
        <v>6</v>
      </c>
      <c r="AH4467">
        <v>0</v>
      </c>
      <c r="AI4467">
        <v>0</v>
      </c>
      <c r="AJ4467">
        <v>0</v>
      </c>
      <c r="AK4467">
        <v>0</v>
      </c>
      <c r="AL4467">
        <v>0</v>
      </c>
      <c r="AM4467">
        <v>0</v>
      </c>
      <c r="AN4467">
        <v>6</v>
      </c>
      <c r="AO4467">
        <v>1</v>
      </c>
      <c r="AP4467">
        <v>1</v>
      </c>
      <c r="AQ4467">
        <v>14</v>
      </c>
      <c r="AR4467">
        <v>3</v>
      </c>
      <c r="AS4467">
        <v>2</v>
      </c>
      <c r="AT4467">
        <v>1</v>
      </c>
      <c r="AU4467">
        <v>0</v>
      </c>
      <c r="AV4467" s="27">
        <v>23.900000000000002</v>
      </c>
      <c r="AW4467">
        <v>2</v>
      </c>
      <c r="AX4467">
        <v>1</v>
      </c>
      <c r="AY4467">
        <v>0</v>
      </c>
      <c r="AZ4467">
        <v>1</v>
      </c>
      <c r="BA4467">
        <v>1</v>
      </c>
      <c r="BB4467">
        <v>31</v>
      </c>
      <c r="BC4467">
        <v>1</v>
      </c>
      <c r="BD4467">
        <v>0</v>
      </c>
      <c r="BE4467">
        <v>0</v>
      </c>
      <c r="BF4467">
        <v>0</v>
      </c>
      <c r="BG4467">
        <v>0</v>
      </c>
      <c r="BH4467">
        <v>0</v>
      </c>
      <c r="BI4467">
        <v>0</v>
      </c>
      <c r="BJ4467">
        <v>0</v>
      </c>
      <c r="BK4467">
        <v>0</v>
      </c>
      <c r="BL4467">
        <v>0</v>
      </c>
      <c r="BM4467">
        <v>2</v>
      </c>
      <c r="BN4467">
        <v>3</v>
      </c>
      <c r="BO4467">
        <v>0</v>
      </c>
      <c r="BP4467">
        <v>0</v>
      </c>
      <c r="BQ4467">
        <v>0</v>
      </c>
      <c r="BR4467">
        <v>1</v>
      </c>
      <c r="BS4467">
        <v>4</v>
      </c>
      <c r="BT4467">
        <v>4</v>
      </c>
      <c r="BU4467">
        <v>0</v>
      </c>
      <c r="BV4467">
        <v>25</v>
      </c>
      <c r="BW4467">
        <v>5</v>
      </c>
      <c r="BX4467">
        <v>3</v>
      </c>
      <c r="BY4467">
        <v>3</v>
      </c>
      <c r="BZ4467">
        <v>4</v>
      </c>
      <c r="CA4467">
        <v>1</v>
      </c>
      <c r="CB4467">
        <v>18</v>
      </c>
      <c r="CC4467">
        <v>5</v>
      </c>
      <c r="CD4467" s="27">
        <v>12</v>
      </c>
      <c r="CE4467" s="27">
        <v>608.16999999999996</v>
      </c>
      <c r="CF4467" s="27">
        <v>5</v>
      </c>
      <c r="CG4467" s="27">
        <v>253.34</v>
      </c>
      <c r="CH4467">
        <v>1</v>
      </c>
      <c r="CI4467">
        <v>1</v>
      </c>
      <c r="CJ4467">
        <v>45</v>
      </c>
      <c r="CK4467">
        <v>0</v>
      </c>
      <c r="CL4467" s="27">
        <v>11.55</v>
      </c>
      <c r="CM4467" s="27">
        <v>2.4466854369678028</v>
      </c>
      <c r="CN4467" s="27">
        <v>517.45000000000005</v>
      </c>
      <c r="CO4467" s="27">
        <v>6.2489129021141823</v>
      </c>
      <c r="CP4467">
        <v>0</v>
      </c>
      <c r="CQ4467" s="27">
        <v>0</v>
      </c>
      <c r="CR4467" s="34" t="e">
        <v>#NULL!</v>
      </c>
      <c r="CS4467" s="27">
        <v>0</v>
      </c>
      <c r="CT4467" s="34" t="e">
        <v>#NULL!</v>
      </c>
      <c r="CU4467">
        <v>1</v>
      </c>
      <c r="CV4467" s="27">
        <v>26.55</v>
      </c>
      <c r="CW4467" s="27">
        <v>3.279029747687948</v>
      </c>
      <c r="CX4467" s="27">
        <v>1166.95</v>
      </c>
      <c r="CY4467" s="27">
        <v>7.0621487864672305</v>
      </c>
      <c r="CZ4467">
        <v>0</v>
      </c>
      <c r="DA4467" s="27">
        <v>0</v>
      </c>
      <c r="DB4467" s="34" t="e">
        <v>#NULL!</v>
      </c>
      <c r="DC4467" s="27">
        <v>0</v>
      </c>
      <c r="DD4467" s="34" t="e">
        <v>#NULL!</v>
      </c>
      <c r="DE4467">
        <v>0</v>
      </c>
      <c r="DF4467" s="27">
        <v>0</v>
      </c>
      <c r="DG4467" s="34" t="e">
        <v>#NULL!</v>
      </c>
      <c r="DH4467" s="27">
        <v>0</v>
      </c>
      <c r="DI4467" s="34" t="e">
        <v>#NULL!</v>
      </c>
      <c r="DJ4467">
        <v>1</v>
      </c>
      <c r="DK4467">
        <v>0</v>
      </c>
      <c r="DL4467">
        <v>0</v>
      </c>
      <c r="DM4467">
        <v>0</v>
      </c>
      <c r="DN4467">
        <v>0</v>
      </c>
      <c r="DO4467">
        <v>0</v>
      </c>
      <c r="DP4467">
        <v>0</v>
      </c>
      <c r="DQ4467">
        <v>1</v>
      </c>
      <c r="DR4467">
        <v>0</v>
      </c>
      <c r="DS4467">
        <v>1</v>
      </c>
      <c r="DT4467">
        <v>22</v>
      </c>
      <c r="DU4467">
        <v>1</v>
      </c>
      <c r="DV4467">
        <v>1</v>
      </c>
      <c r="DW4467">
        <v>1</v>
      </c>
      <c r="DX4467">
        <v>0</v>
      </c>
      <c r="DY4467">
        <v>1</v>
      </c>
      <c r="DZ4467">
        <v>1</v>
      </c>
      <c r="EA4467">
        <v>1</v>
      </c>
      <c r="EB4467">
        <v>0</v>
      </c>
      <c r="EC4467">
        <v>1</v>
      </c>
      <c r="ED4467">
        <v>0</v>
      </c>
      <c r="EE4467">
        <v>0</v>
      </c>
      <c r="EF4467">
        <v>0</v>
      </c>
      <c r="EG4467" s="27">
        <v>6</v>
      </c>
    </row>
    <row r="4468" spans="1:137" x14ac:dyDescent="0.35">
      <c r="A4468">
        <v>4467</v>
      </c>
      <c r="B4468" t="s">
        <v>4681</v>
      </c>
      <c r="C4468">
        <v>1</v>
      </c>
      <c r="D4468">
        <v>1</v>
      </c>
      <c r="E4468">
        <v>0</v>
      </c>
      <c r="F4468">
        <v>77</v>
      </c>
      <c r="G4468">
        <v>6</v>
      </c>
      <c r="H4468" t="s">
        <v>212</v>
      </c>
      <c r="I4468">
        <v>15</v>
      </c>
      <c r="J4468">
        <v>49</v>
      </c>
      <c r="K4468">
        <v>12</v>
      </c>
      <c r="L4468">
        <v>2</v>
      </c>
      <c r="M4468">
        <v>3</v>
      </c>
      <c r="N4468">
        <v>0</v>
      </c>
      <c r="O4468">
        <v>29</v>
      </c>
      <c r="P4468" s="27">
        <v>23</v>
      </c>
      <c r="Q4468" s="33" t="str">
        <f t="shared" si="69"/>
        <v>Low</v>
      </c>
      <c r="R4468">
        <v>5</v>
      </c>
      <c r="S4468">
        <v>1</v>
      </c>
      <c r="T4468" s="27">
        <v>3.1354942159291497</v>
      </c>
      <c r="U4468">
        <v>1</v>
      </c>
      <c r="V4468" s="27">
        <v>6.4</v>
      </c>
      <c r="W4468" s="27">
        <v>0.19135999999999997</v>
      </c>
      <c r="X4468" s="27">
        <v>-1.6535988082198703</v>
      </c>
      <c r="Y4468" s="27">
        <v>1.28064</v>
      </c>
      <c r="Z4468" s="27">
        <v>0.24735995297317684</v>
      </c>
      <c r="AA4468">
        <v>0</v>
      </c>
      <c r="AB4468">
        <v>4</v>
      </c>
      <c r="AC4468">
        <v>0</v>
      </c>
      <c r="AD4468">
        <v>-1</v>
      </c>
      <c r="AE4468">
        <v>-1</v>
      </c>
      <c r="AF4468">
        <v>2</v>
      </c>
      <c r="AG4468">
        <v>3</v>
      </c>
      <c r="AH4468">
        <v>0</v>
      </c>
      <c r="AI4468">
        <v>0</v>
      </c>
      <c r="AJ4468">
        <v>1</v>
      </c>
      <c r="AK4468">
        <v>0</v>
      </c>
      <c r="AL4468">
        <v>2</v>
      </c>
      <c r="AM4468">
        <v>0</v>
      </c>
      <c r="AN4468">
        <v>0</v>
      </c>
      <c r="AO4468">
        <v>0</v>
      </c>
      <c r="AP4468">
        <v>1</v>
      </c>
      <c r="AQ4468">
        <v>37</v>
      </c>
      <c r="AR4468">
        <v>5</v>
      </c>
      <c r="AS4468">
        <v>1</v>
      </c>
      <c r="AT4468">
        <v>1</v>
      </c>
      <c r="AU4468">
        <v>0</v>
      </c>
      <c r="AV4468" s="27">
        <v>9.8000000000000007</v>
      </c>
      <c r="AW4468">
        <v>1</v>
      </c>
      <c r="AX4468">
        <v>0</v>
      </c>
      <c r="AY4468">
        <v>0</v>
      </c>
      <c r="AZ4468">
        <v>1</v>
      </c>
      <c r="BA4468">
        <v>1</v>
      </c>
      <c r="BB4468">
        <v>41</v>
      </c>
      <c r="BC4468">
        <v>1</v>
      </c>
      <c r="BD4468">
        <v>0</v>
      </c>
      <c r="BE4468">
        <v>0</v>
      </c>
      <c r="BF4468">
        <v>0</v>
      </c>
      <c r="BG4468">
        <v>0</v>
      </c>
      <c r="BH4468">
        <v>0</v>
      </c>
      <c r="BI4468">
        <v>0</v>
      </c>
      <c r="BJ4468">
        <v>0</v>
      </c>
      <c r="BK4468">
        <v>0</v>
      </c>
      <c r="BL4468">
        <v>0</v>
      </c>
      <c r="BM4468">
        <v>9</v>
      </c>
      <c r="BN4468">
        <v>6</v>
      </c>
      <c r="BO4468">
        <v>0</v>
      </c>
      <c r="BP4468">
        <v>0</v>
      </c>
      <c r="BQ4468">
        <v>1</v>
      </c>
      <c r="BR4468">
        <v>2</v>
      </c>
      <c r="BS4468">
        <v>2</v>
      </c>
      <c r="BT4468">
        <v>3</v>
      </c>
      <c r="BU4468">
        <v>0</v>
      </c>
      <c r="BV4468">
        <v>37</v>
      </c>
      <c r="BW4468">
        <v>5</v>
      </c>
      <c r="BX4468">
        <v>3</v>
      </c>
      <c r="BY4468">
        <v>4</v>
      </c>
      <c r="BZ4468">
        <v>4</v>
      </c>
      <c r="CA4468">
        <v>0</v>
      </c>
      <c r="CB4468">
        <v>29</v>
      </c>
      <c r="CC4468">
        <v>5</v>
      </c>
      <c r="CD4468" s="27">
        <v>11</v>
      </c>
      <c r="CE4468" s="27">
        <v>151.64000000000001</v>
      </c>
      <c r="CF4468" s="27">
        <v>5</v>
      </c>
      <c r="CG4468" s="27">
        <v>72.460000000000008</v>
      </c>
      <c r="CH4468">
        <v>0</v>
      </c>
      <c r="CI4468">
        <v>2</v>
      </c>
      <c r="CJ4468">
        <v>67</v>
      </c>
      <c r="CK4468">
        <v>0</v>
      </c>
      <c r="CL4468" s="27">
        <v>23.95</v>
      </c>
      <c r="CM4468" s="27">
        <v>3.1759683238569241</v>
      </c>
      <c r="CN4468" s="27">
        <v>1703.8</v>
      </c>
      <c r="CO4468" s="27">
        <v>7.4406163296087398</v>
      </c>
      <c r="CP4468">
        <v>0</v>
      </c>
      <c r="CQ4468" s="27">
        <v>0</v>
      </c>
      <c r="CR4468" s="34" t="e">
        <v>#NULL!</v>
      </c>
      <c r="CS4468" s="27">
        <v>0</v>
      </c>
      <c r="CT4468" s="34" t="e">
        <v>#NULL!</v>
      </c>
      <c r="CU4468">
        <v>0</v>
      </c>
      <c r="CV4468" s="27">
        <v>0</v>
      </c>
      <c r="CW4468" s="34" t="e">
        <v>#NULL!</v>
      </c>
      <c r="CX4468" s="27">
        <v>0</v>
      </c>
      <c r="CY4468" s="34" t="e">
        <v>#NULL!</v>
      </c>
      <c r="CZ4468">
        <v>1</v>
      </c>
      <c r="DA4468" s="27">
        <v>14.5</v>
      </c>
      <c r="DB4468" s="27">
        <v>2.6741486494265287</v>
      </c>
      <c r="DC4468" s="27">
        <v>945</v>
      </c>
      <c r="DD4468" s="27">
        <v>6.8511849274937431</v>
      </c>
      <c r="DE4468">
        <v>0</v>
      </c>
      <c r="DF4468" s="27">
        <v>0</v>
      </c>
      <c r="DG4468" s="34" t="e">
        <v>#NULL!</v>
      </c>
      <c r="DH4468" s="27">
        <v>0</v>
      </c>
      <c r="DI4468" s="34" t="e">
        <v>#NULL!</v>
      </c>
      <c r="DJ4468">
        <v>1</v>
      </c>
      <c r="DK4468">
        <v>0</v>
      </c>
      <c r="DL4468">
        <v>0</v>
      </c>
      <c r="DM4468">
        <v>0</v>
      </c>
      <c r="DN4468">
        <v>1</v>
      </c>
      <c r="DO4468">
        <v>0</v>
      </c>
      <c r="DP4468">
        <v>0</v>
      </c>
      <c r="DQ4468">
        <v>0</v>
      </c>
      <c r="DR4468">
        <v>0</v>
      </c>
      <c r="DS4468">
        <v>1</v>
      </c>
      <c r="DT4468">
        <v>21</v>
      </c>
      <c r="DU4468">
        <v>1</v>
      </c>
      <c r="DV4468">
        <v>1</v>
      </c>
      <c r="DW4468">
        <v>1</v>
      </c>
      <c r="DX4468">
        <v>0</v>
      </c>
      <c r="DY4468">
        <v>0</v>
      </c>
      <c r="DZ4468">
        <v>0</v>
      </c>
      <c r="EA4468">
        <v>0</v>
      </c>
      <c r="EB4468">
        <v>0</v>
      </c>
      <c r="EC4468">
        <v>1</v>
      </c>
      <c r="ED4468">
        <v>0</v>
      </c>
      <c r="EE4468">
        <v>0</v>
      </c>
      <c r="EF4468">
        <v>0</v>
      </c>
      <c r="EG4468" s="27">
        <v>8</v>
      </c>
    </row>
    <row r="4469" spans="1:137" x14ac:dyDescent="0.35">
      <c r="A4469">
        <v>4468</v>
      </c>
      <c r="B4469" t="s">
        <v>4682</v>
      </c>
      <c r="C4469">
        <v>5</v>
      </c>
      <c r="D4469">
        <v>2</v>
      </c>
      <c r="E4469">
        <v>0</v>
      </c>
      <c r="F4469">
        <v>51</v>
      </c>
      <c r="G4469">
        <v>5</v>
      </c>
      <c r="H4469" t="s">
        <v>205</v>
      </c>
      <c r="I4469">
        <v>13</v>
      </c>
      <c r="J4469">
        <v>40</v>
      </c>
      <c r="K4469">
        <v>16</v>
      </c>
      <c r="L4469">
        <v>3</v>
      </c>
      <c r="M4469">
        <v>5</v>
      </c>
      <c r="N4469">
        <v>1</v>
      </c>
      <c r="O4469">
        <v>19</v>
      </c>
      <c r="P4469" s="27">
        <v>90</v>
      </c>
      <c r="Q4469" s="33" t="str">
        <f t="shared" si="69"/>
        <v>Low</v>
      </c>
      <c r="R4469">
        <v>5</v>
      </c>
      <c r="S4469">
        <v>0</v>
      </c>
      <c r="T4469" s="27">
        <v>4.499809670330265</v>
      </c>
      <c r="U4469">
        <v>4</v>
      </c>
      <c r="V4469" s="27">
        <v>10.6</v>
      </c>
      <c r="W4469" s="27">
        <v>4.0640399999999994</v>
      </c>
      <c r="X4469" s="27">
        <v>1.4021775527474283</v>
      </c>
      <c r="Y4469" s="27">
        <v>5.4759599999999997</v>
      </c>
      <c r="Z4469" s="27">
        <v>1.7003676027976244</v>
      </c>
      <c r="AA4469">
        <v>0</v>
      </c>
      <c r="AB4469">
        <v>1</v>
      </c>
      <c r="AC4469">
        <v>1</v>
      </c>
      <c r="AD4469">
        <v>15</v>
      </c>
      <c r="AE4469">
        <v>3</v>
      </c>
      <c r="AF4469">
        <v>6</v>
      </c>
      <c r="AG4469">
        <v>0</v>
      </c>
      <c r="AH4469">
        <v>0</v>
      </c>
      <c r="AI4469">
        <v>0</v>
      </c>
      <c r="AJ4469">
        <v>0</v>
      </c>
      <c r="AK4469">
        <v>0</v>
      </c>
      <c r="AL4469">
        <v>0</v>
      </c>
      <c r="AM4469">
        <v>0</v>
      </c>
      <c r="AN4469">
        <v>0</v>
      </c>
      <c r="AO4469">
        <v>1</v>
      </c>
      <c r="AP4469">
        <v>1</v>
      </c>
      <c r="AQ4469">
        <v>28</v>
      </c>
      <c r="AR4469">
        <v>5</v>
      </c>
      <c r="AS4469">
        <v>0</v>
      </c>
      <c r="AT4469">
        <v>-1</v>
      </c>
      <c r="AU4469">
        <v>-1</v>
      </c>
      <c r="AV4469" s="27">
        <v>-1</v>
      </c>
      <c r="AW4469">
        <v>-1</v>
      </c>
      <c r="AX4469">
        <v>-1</v>
      </c>
      <c r="AY4469">
        <v>0</v>
      </c>
      <c r="AZ4469">
        <v>3</v>
      </c>
      <c r="BA4469">
        <v>2</v>
      </c>
      <c r="BB4469">
        <v>23</v>
      </c>
      <c r="BC4469">
        <v>0</v>
      </c>
      <c r="BD4469">
        <v>0</v>
      </c>
      <c r="BE4469">
        <v>1</v>
      </c>
      <c r="BF4469">
        <v>0</v>
      </c>
      <c r="BG4469">
        <v>0</v>
      </c>
      <c r="BH4469">
        <v>0</v>
      </c>
      <c r="BI4469">
        <v>0</v>
      </c>
      <c r="BJ4469">
        <v>0</v>
      </c>
      <c r="BK4469">
        <v>0</v>
      </c>
      <c r="BL4469">
        <v>0</v>
      </c>
      <c r="BM4469">
        <v>9</v>
      </c>
      <c r="BN4469">
        <v>2</v>
      </c>
      <c r="BO4469">
        <v>0</v>
      </c>
      <c r="BP4469">
        <v>0</v>
      </c>
      <c r="BQ4469">
        <v>1</v>
      </c>
      <c r="BR4469">
        <v>4</v>
      </c>
      <c r="BS4469">
        <v>1</v>
      </c>
      <c r="BT4469">
        <v>2</v>
      </c>
      <c r="BU4469">
        <v>0</v>
      </c>
      <c r="BV4469">
        <v>15</v>
      </c>
      <c r="BW4469">
        <v>4</v>
      </c>
      <c r="BX4469">
        <v>2</v>
      </c>
      <c r="BY4469">
        <v>4</v>
      </c>
      <c r="BZ4469">
        <v>2</v>
      </c>
      <c r="CA4469">
        <v>0</v>
      </c>
      <c r="CB4469">
        <v>15</v>
      </c>
      <c r="CC4469">
        <v>4</v>
      </c>
      <c r="CD4469" s="27">
        <v>11</v>
      </c>
      <c r="CE4469" s="27">
        <v>719</v>
      </c>
      <c r="CF4469" s="27">
        <v>6</v>
      </c>
      <c r="CG4469" s="27">
        <v>210.05</v>
      </c>
      <c r="CH4469">
        <v>1</v>
      </c>
      <c r="CI4469">
        <v>1</v>
      </c>
      <c r="CJ4469">
        <v>37</v>
      </c>
      <c r="CK4469">
        <v>1</v>
      </c>
      <c r="CL4469" s="27">
        <v>10.8</v>
      </c>
      <c r="CM4469" s="27">
        <v>2.379546134130174</v>
      </c>
      <c r="CN4469" s="27">
        <v>430.45</v>
      </c>
      <c r="CO4469" s="27">
        <v>6.0648311731039639</v>
      </c>
      <c r="CP4469">
        <v>1</v>
      </c>
      <c r="CQ4469" s="27">
        <v>30.75</v>
      </c>
      <c r="CR4469" s="27">
        <v>3.4258899942525267</v>
      </c>
      <c r="CS4469" s="27">
        <v>1119.3499999999999</v>
      </c>
      <c r="CT4469" s="27">
        <v>7.0205034386738907</v>
      </c>
      <c r="CU4469">
        <v>0</v>
      </c>
      <c r="CV4469" s="27">
        <v>0</v>
      </c>
      <c r="CW4469" s="34" t="e">
        <v>#NULL!</v>
      </c>
      <c r="CX4469" s="27">
        <v>0</v>
      </c>
      <c r="CY4469" s="34" t="e">
        <v>#NULL!</v>
      </c>
      <c r="CZ4469">
        <v>1</v>
      </c>
      <c r="DA4469" s="27">
        <v>8.5</v>
      </c>
      <c r="DB4469" s="27">
        <v>2.1400661634962708</v>
      </c>
      <c r="DC4469" s="27">
        <v>330</v>
      </c>
      <c r="DD4469" s="27">
        <v>5.7990926544605257</v>
      </c>
      <c r="DE4469">
        <v>1</v>
      </c>
      <c r="DF4469" s="27">
        <v>47.8</v>
      </c>
      <c r="DG4469" s="27">
        <v>3.8670256394974101</v>
      </c>
      <c r="DH4469" s="27">
        <v>1721.6</v>
      </c>
      <c r="DI4469" s="27">
        <v>7.4510093699674655</v>
      </c>
      <c r="DJ4469">
        <v>1</v>
      </c>
      <c r="DK4469">
        <v>0</v>
      </c>
      <c r="DL4469">
        <v>1</v>
      </c>
      <c r="DM4469">
        <v>1</v>
      </c>
      <c r="DN4469">
        <v>1</v>
      </c>
      <c r="DO4469">
        <v>1</v>
      </c>
      <c r="DP4469">
        <v>1</v>
      </c>
      <c r="DQ4469">
        <v>1</v>
      </c>
      <c r="DR4469">
        <v>0</v>
      </c>
      <c r="DS4469">
        <v>1</v>
      </c>
      <c r="DT4469">
        <v>22</v>
      </c>
      <c r="DU4469">
        <v>1</v>
      </c>
      <c r="DV4469">
        <v>1</v>
      </c>
      <c r="DW4469">
        <v>1</v>
      </c>
      <c r="DX4469">
        <v>0</v>
      </c>
      <c r="DY4469">
        <v>1</v>
      </c>
      <c r="DZ4469">
        <v>1</v>
      </c>
      <c r="EA4469">
        <v>1</v>
      </c>
      <c r="EB4469">
        <v>1</v>
      </c>
      <c r="EC4469">
        <v>0</v>
      </c>
      <c r="ED4469">
        <v>0</v>
      </c>
      <c r="EE4469">
        <v>0</v>
      </c>
      <c r="EF4469">
        <v>0</v>
      </c>
      <c r="EG4469" s="27">
        <v>5</v>
      </c>
    </row>
    <row r="4470" spans="1:137" x14ac:dyDescent="0.35">
      <c r="A4470">
        <v>4469</v>
      </c>
      <c r="B4470" t="s">
        <v>4683</v>
      </c>
      <c r="C4470">
        <v>2</v>
      </c>
      <c r="D4470">
        <v>2</v>
      </c>
      <c r="E4470">
        <v>0</v>
      </c>
      <c r="F4470">
        <v>54</v>
      </c>
      <c r="G4470">
        <v>5</v>
      </c>
      <c r="H4470" t="s">
        <v>223</v>
      </c>
      <c r="I4470">
        <v>13</v>
      </c>
      <c r="J4470">
        <v>51</v>
      </c>
      <c r="K4470">
        <v>17</v>
      </c>
      <c r="L4470">
        <v>4</v>
      </c>
      <c r="M4470">
        <v>2</v>
      </c>
      <c r="N4470">
        <v>0</v>
      </c>
      <c r="O4470">
        <v>1</v>
      </c>
      <c r="P4470" s="27">
        <v>36</v>
      </c>
      <c r="Q4470" s="33" t="str">
        <f t="shared" si="69"/>
        <v>Low</v>
      </c>
      <c r="R4470">
        <v>1</v>
      </c>
      <c r="S4470">
        <v>0</v>
      </c>
      <c r="T4470" s="27">
        <v>3.5835189384561099</v>
      </c>
      <c r="U4470">
        <v>2</v>
      </c>
      <c r="V4470" s="27">
        <v>1.5</v>
      </c>
      <c r="W4470" s="27">
        <v>0.10098</v>
      </c>
      <c r="X4470" s="27">
        <v>-2.2928328015513673</v>
      </c>
      <c r="Y4470" s="27">
        <v>0.43902000000000002</v>
      </c>
      <c r="Z4470" s="27">
        <v>-0.82321030885814339</v>
      </c>
      <c r="AA4470">
        <v>0</v>
      </c>
      <c r="AB4470">
        <v>2</v>
      </c>
      <c r="AC4470">
        <v>1</v>
      </c>
      <c r="AD4470">
        <v>16</v>
      </c>
      <c r="AE4470">
        <v>3</v>
      </c>
      <c r="AF4470">
        <v>2</v>
      </c>
      <c r="AG4470">
        <v>9</v>
      </c>
      <c r="AH4470">
        <v>1</v>
      </c>
      <c r="AI4470">
        <v>0</v>
      </c>
      <c r="AJ4470">
        <v>0</v>
      </c>
      <c r="AK4470">
        <v>0</v>
      </c>
      <c r="AL4470">
        <v>0</v>
      </c>
      <c r="AM4470">
        <v>0</v>
      </c>
      <c r="AN4470">
        <v>8</v>
      </c>
      <c r="AO4470">
        <v>1</v>
      </c>
      <c r="AP4470">
        <v>1</v>
      </c>
      <c r="AQ4470">
        <v>15</v>
      </c>
      <c r="AR4470">
        <v>3</v>
      </c>
      <c r="AS4470">
        <v>1</v>
      </c>
      <c r="AT4470">
        <v>0</v>
      </c>
      <c r="AU4470">
        <v>0</v>
      </c>
      <c r="AV4470" s="27">
        <v>19.900000000000002</v>
      </c>
      <c r="AW4470">
        <v>1</v>
      </c>
      <c r="AX4470">
        <v>0</v>
      </c>
      <c r="AY4470">
        <v>0</v>
      </c>
      <c r="AZ4470">
        <v>4</v>
      </c>
      <c r="BA4470">
        <v>3</v>
      </c>
      <c r="BB4470">
        <v>21</v>
      </c>
      <c r="BC4470">
        <v>0</v>
      </c>
      <c r="BD4470">
        <v>0</v>
      </c>
      <c r="BE4470">
        <v>1</v>
      </c>
      <c r="BF4470">
        <v>1</v>
      </c>
      <c r="BG4470">
        <v>0</v>
      </c>
      <c r="BH4470">
        <v>0</v>
      </c>
      <c r="BI4470">
        <v>0</v>
      </c>
      <c r="BJ4470">
        <v>0</v>
      </c>
      <c r="BK4470">
        <v>0</v>
      </c>
      <c r="BL4470">
        <v>0</v>
      </c>
      <c r="BM4470">
        <v>9</v>
      </c>
      <c r="BN4470">
        <v>3</v>
      </c>
      <c r="BO4470">
        <v>1</v>
      </c>
      <c r="BP4470">
        <v>1</v>
      </c>
      <c r="BQ4470">
        <v>1</v>
      </c>
      <c r="BR4470">
        <v>1</v>
      </c>
      <c r="BS4470">
        <v>1</v>
      </c>
      <c r="BT4470">
        <v>1</v>
      </c>
      <c r="BU4470">
        <v>0</v>
      </c>
      <c r="BV4470">
        <v>10</v>
      </c>
      <c r="BW4470">
        <v>3</v>
      </c>
      <c r="BX4470">
        <v>4</v>
      </c>
      <c r="BY4470">
        <v>3</v>
      </c>
      <c r="BZ4470">
        <v>1</v>
      </c>
      <c r="CA4470">
        <v>0</v>
      </c>
      <c r="CB4470">
        <v>8</v>
      </c>
      <c r="CC4470">
        <v>3</v>
      </c>
      <c r="CD4470" s="27">
        <v>6</v>
      </c>
      <c r="CE4470" s="27">
        <v>208.76</v>
      </c>
      <c r="CF4470" s="27">
        <v>6</v>
      </c>
      <c r="CG4470" s="27">
        <v>173.58</v>
      </c>
      <c r="CH4470">
        <v>0</v>
      </c>
      <c r="CI4470">
        <v>3</v>
      </c>
      <c r="CJ4470">
        <v>29</v>
      </c>
      <c r="CK4470">
        <v>1</v>
      </c>
      <c r="CL4470" s="27">
        <v>7.2</v>
      </c>
      <c r="CM4470" s="27">
        <v>1.9740810260220096</v>
      </c>
      <c r="CN4470" s="27">
        <v>255.45</v>
      </c>
      <c r="CO4470" s="27">
        <v>5.5430266957768071</v>
      </c>
      <c r="CP4470">
        <v>1</v>
      </c>
      <c r="CQ4470" s="27">
        <v>33.75</v>
      </c>
      <c r="CR4470" s="27">
        <v>3.5189804173185388</v>
      </c>
      <c r="CS4470" s="27">
        <v>934.55</v>
      </c>
      <c r="CT4470" s="27">
        <v>6.8400651300121869</v>
      </c>
      <c r="CU4470">
        <v>1</v>
      </c>
      <c r="CV4470" s="27">
        <v>47.55</v>
      </c>
      <c r="CW4470" s="27">
        <v>3.8617817889913995</v>
      </c>
      <c r="CX4470" s="27">
        <v>1335.45</v>
      </c>
      <c r="CY4470" s="27">
        <v>7.1970235926877901</v>
      </c>
      <c r="CZ4470">
        <v>1</v>
      </c>
      <c r="DA4470" s="27">
        <v>18.75</v>
      </c>
      <c r="DB4470" s="27">
        <v>2.9311937524164198</v>
      </c>
      <c r="DC4470" s="27">
        <v>525</v>
      </c>
      <c r="DD4470" s="27">
        <v>6.2633982625916236</v>
      </c>
      <c r="DE4470">
        <v>1</v>
      </c>
      <c r="DF4470" s="27">
        <v>46</v>
      </c>
      <c r="DG4470" s="27">
        <v>3.8286413964890951</v>
      </c>
      <c r="DH4470" s="27">
        <v>1329.25</v>
      </c>
      <c r="DI4470" s="27">
        <v>7.1923701523844477</v>
      </c>
      <c r="DJ4470">
        <v>1</v>
      </c>
      <c r="DK4470">
        <v>1</v>
      </c>
      <c r="DL4470">
        <v>0</v>
      </c>
      <c r="DM4470">
        <v>4</v>
      </c>
      <c r="DN4470">
        <v>1</v>
      </c>
      <c r="DO4470">
        <v>1</v>
      </c>
      <c r="DP4470">
        <v>1</v>
      </c>
      <c r="DQ4470">
        <v>1</v>
      </c>
      <c r="DR4470">
        <v>1</v>
      </c>
      <c r="DS4470">
        <v>1</v>
      </c>
      <c r="DT4470">
        <v>15</v>
      </c>
      <c r="DU4470">
        <v>1</v>
      </c>
      <c r="DV4470">
        <v>1</v>
      </c>
      <c r="DW4470">
        <v>1</v>
      </c>
      <c r="DX4470">
        <v>1</v>
      </c>
      <c r="DY4470">
        <v>1</v>
      </c>
      <c r="DZ4470">
        <v>1</v>
      </c>
      <c r="EA4470">
        <v>1</v>
      </c>
      <c r="EB4470">
        <v>1</v>
      </c>
      <c r="EC4470">
        <v>0</v>
      </c>
      <c r="ED4470">
        <v>0</v>
      </c>
      <c r="EE4470">
        <v>0</v>
      </c>
      <c r="EF4470">
        <v>0</v>
      </c>
      <c r="EG4470" s="27">
        <v>1</v>
      </c>
    </row>
    <row r="4471" spans="1:137" x14ac:dyDescent="0.35">
      <c r="A4471">
        <v>4470</v>
      </c>
      <c r="B4471" t="s">
        <v>4684</v>
      </c>
      <c r="C4471">
        <v>4</v>
      </c>
      <c r="D4471">
        <v>3</v>
      </c>
      <c r="E4471">
        <v>1</v>
      </c>
      <c r="F4471">
        <v>54</v>
      </c>
      <c r="G4471">
        <v>5</v>
      </c>
      <c r="H4471" t="s">
        <v>231</v>
      </c>
      <c r="I4471">
        <v>16</v>
      </c>
      <c r="J4471">
        <v>49</v>
      </c>
      <c r="K4471">
        <v>16</v>
      </c>
      <c r="L4471">
        <v>3</v>
      </c>
      <c r="M4471">
        <v>1</v>
      </c>
      <c r="N4471">
        <v>0</v>
      </c>
      <c r="O4471">
        <v>8</v>
      </c>
      <c r="P4471" s="27">
        <v>40</v>
      </c>
      <c r="Q4471" s="33" t="str">
        <f t="shared" si="69"/>
        <v>Low</v>
      </c>
      <c r="R4471">
        <v>3</v>
      </c>
      <c r="S4471">
        <v>0</v>
      </c>
      <c r="T4471" s="27">
        <v>3.6888794541139363</v>
      </c>
      <c r="U4471">
        <v>2</v>
      </c>
      <c r="V4471" s="27">
        <v>8.3000000000000007</v>
      </c>
      <c r="W4471" s="27">
        <v>0.38844000000000006</v>
      </c>
      <c r="X4471" s="27">
        <v>-0.94561656125598359</v>
      </c>
      <c r="Y4471" s="27">
        <v>2.9315600000000002</v>
      </c>
      <c r="Z4471" s="27">
        <v>1.0755347045502202</v>
      </c>
      <c r="AA4471">
        <v>0</v>
      </c>
      <c r="AB4471">
        <v>2</v>
      </c>
      <c r="AC4471">
        <v>0</v>
      </c>
      <c r="AD4471">
        <v>-1</v>
      </c>
      <c r="AE4471">
        <v>-1</v>
      </c>
      <c r="AF4471">
        <v>1</v>
      </c>
      <c r="AG4471">
        <v>0</v>
      </c>
      <c r="AH4471">
        <v>0</v>
      </c>
      <c r="AI4471">
        <v>0</v>
      </c>
      <c r="AJ4471">
        <v>0</v>
      </c>
      <c r="AK4471">
        <v>0</v>
      </c>
      <c r="AL4471">
        <v>0</v>
      </c>
      <c r="AM4471">
        <v>0</v>
      </c>
      <c r="AN4471">
        <v>0</v>
      </c>
      <c r="AO4471">
        <v>0</v>
      </c>
      <c r="AP4471">
        <v>1</v>
      </c>
      <c r="AQ4471">
        <v>12</v>
      </c>
      <c r="AR4471">
        <v>3</v>
      </c>
      <c r="AS4471">
        <v>3</v>
      </c>
      <c r="AT4471">
        <v>1</v>
      </c>
      <c r="AU4471">
        <v>0</v>
      </c>
      <c r="AV4471" s="27">
        <v>20.400000000000002</v>
      </c>
      <c r="AW4471">
        <v>2</v>
      </c>
      <c r="AX4471">
        <v>1</v>
      </c>
      <c r="AY4471">
        <v>0</v>
      </c>
      <c r="AZ4471">
        <v>1</v>
      </c>
      <c r="BA4471">
        <v>1</v>
      </c>
      <c r="BB4471">
        <v>32</v>
      </c>
      <c r="BC4471">
        <v>1</v>
      </c>
      <c r="BD4471">
        <v>0</v>
      </c>
      <c r="BE4471">
        <v>1</v>
      </c>
      <c r="BF4471">
        <v>0</v>
      </c>
      <c r="BG4471">
        <v>0</v>
      </c>
      <c r="BH4471">
        <v>0</v>
      </c>
      <c r="BI4471">
        <v>0</v>
      </c>
      <c r="BJ4471">
        <v>0</v>
      </c>
      <c r="BK4471">
        <v>0</v>
      </c>
      <c r="BL4471">
        <v>0</v>
      </c>
      <c r="BM4471">
        <v>9</v>
      </c>
      <c r="BN4471">
        <v>1</v>
      </c>
      <c r="BO4471">
        <v>0</v>
      </c>
      <c r="BP4471">
        <v>1</v>
      </c>
      <c r="BQ4471">
        <v>1</v>
      </c>
      <c r="BR4471">
        <v>1</v>
      </c>
      <c r="BS4471">
        <v>1</v>
      </c>
      <c r="BT4471">
        <v>4</v>
      </c>
      <c r="BU4471">
        <v>0</v>
      </c>
      <c r="BV4471">
        <v>4</v>
      </c>
      <c r="BW4471">
        <v>2</v>
      </c>
      <c r="BX4471">
        <v>4</v>
      </c>
      <c r="BY4471">
        <v>3</v>
      </c>
      <c r="BZ4471">
        <v>4</v>
      </c>
      <c r="CA4471">
        <v>0</v>
      </c>
      <c r="CB4471">
        <v>3</v>
      </c>
      <c r="CC4471">
        <v>2</v>
      </c>
      <c r="CD4471" s="27">
        <v>14</v>
      </c>
      <c r="CE4471" s="27">
        <v>712.54</v>
      </c>
      <c r="CF4471" s="27">
        <v>4</v>
      </c>
      <c r="CG4471" s="27">
        <v>103.42</v>
      </c>
      <c r="CH4471">
        <v>1</v>
      </c>
      <c r="CI4471">
        <v>1</v>
      </c>
      <c r="CJ4471">
        <v>13</v>
      </c>
      <c r="CK4471">
        <v>1</v>
      </c>
      <c r="CL4471" s="27">
        <v>3.1</v>
      </c>
      <c r="CM4471" s="27">
        <v>1.1314021114911006</v>
      </c>
      <c r="CN4471" s="27">
        <v>28.5</v>
      </c>
      <c r="CO4471" s="27">
        <v>3.3499040872746049</v>
      </c>
      <c r="CP4471">
        <v>1</v>
      </c>
      <c r="CQ4471" s="27">
        <v>36.5</v>
      </c>
      <c r="CR4471" s="27">
        <v>3.597312260588446</v>
      </c>
      <c r="CS4471" s="27">
        <v>492.9</v>
      </c>
      <c r="CT4471" s="27">
        <v>6.2003063137113319</v>
      </c>
      <c r="CU4471">
        <v>0</v>
      </c>
      <c r="CV4471" s="27">
        <v>0</v>
      </c>
      <c r="CW4471" s="34" t="e">
        <v>#NULL!</v>
      </c>
      <c r="CX4471" s="27">
        <v>0</v>
      </c>
      <c r="CY4471" s="34" t="e">
        <v>#NULL!</v>
      </c>
      <c r="CZ4471">
        <v>1</v>
      </c>
      <c r="DA4471" s="27">
        <v>25.75</v>
      </c>
      <c r="DB4471" s="27">
        <v>3.2484346271097451</v>
      </c>
      <c r="DC4471" s="27">
        <v>295</v>
      </c>
      <c r="DD4471" s="27">
        <v>5.6869753563398202</v>
      </c>
      <c r="DE4471">
        <v>1</v>
      </c>
      <c r="DF4471" s="27">
        <v>24.6</v>
      </c>
      <c r="DG4471" s="27">
        <v>3.202746442938317</v>
      </c>
      <c r="DH4471" s="27">
        <v>271.5</v>
      </c>
      <c r="DI4471" s="27">
        <v>5.6039621393739898</v>
      </c>
      <c r="DJ4471">
        <v>0</v>
      </c>
      <c r="DK4471">
        <v>1</v>
      </c>
      <c r="DL4471">
        <v>1</v>
      </c>
      <c r="DM4471">
        <v>0</v>
      </c>
      <c r="DN4471">
        <v>1</v>
      </c>
      <c r="DO4471">
        <v>1</v>
      </c>
      <c r="DP4471">
        <v>1</v>
      </c>
      <c r="DQ4471">
        <v>1</v>
      </c>
      <c r="DR4471">
        <v>0</v>
      </c>
      <c r="DS4471">
        <v>1</v>
      </c>
      <c r="DT4471">
        <v>23</v>
      </c>
      <c r="DU4471">
        <v>1</v>
      </c>
      <c r="DV4471">
        <v>1</v>
      </c>
      <c r="DW4471">
        <v>1</v>
      </c>
      <c r="DX4471">
        <v>0</v>
      </c>
      <c r="DY4471">
        <v>1</v>
      </c>
      <c r="DZ4471">
        <v>0</v>
      </c>
      <c r="EA4471">
        <v>0</v>
      </c>
      <c r="EB4471">
        <v>1</v>
      </c>
      <c r="EC4471">
        <v>0</v>
      </c>
      <c r="ED4471">
        <v>0</v>
      </c>
      <c r="EE4471">
        <v>1</v>
      </c>
      <c r="EF4471">
        <v>0</v>
      </c>
      <c r="EG4471" s="27">
        <v>4</v>
      </c>
    </row>
    <row r="4472" spans="1:137" x14ac:dyDescent="0.35">
      <c r="A4472">
        <v>4471</v>
      </c>
      <c r="B4472" t="s">
        <v>4685</v>
      </c>
      <c r="C4472">
        <v>5</v>
      </c>
      <c r="D4472">
        <v>5</v>
      </c>
      <c r="E4472">
        <v>1</v>
      </c>
      <c r="F4472">
        <v>79</v>
      </c>
      <c r="G4472">
        <v>6</v>
      </c>
      <c r="H4472" t="s">
        <v>203</v>
      </c>
      <c r="I4472">
        <v>14</v>
      </c>
      <c r="J4472">
        <v>49</v>
      </c>
      <c r="K4472">
        <v>11</v>
      </c>
      <c r="L4472">
        <v>1</v>
      </c>
      <c r="M4472">
        <v>1</v>
      </c>
      <c r="N4472">
        <v>0</v>
      </c>
      <c r="O4472">
        <v>13</v>
      </c>
      <c r="P4472" s="27">
        <v>27</v>
      </c>
      <c r="Q4472" s="33" t="str">
        <f t="shared" si="69"/>
        <v>Low</v>
      </c>
      <c r="R4472">
        <v>4</v>
      </c>
      <c r="S4472">
        <v>1</v>
      </c>
      <c r="T4472" s="27">
        <v>3.2958368660043291</v>
      </c>
      <c r="U4472">
        <v>2</v>
      </c>
      <c r="V4472" s="27">
        <v>10.9</v>
      </c>
      <c r="W4472" s="27">
        <v>0.108891</v>
      </c>
      <c r="X4472" s="27">
        <v>-2.2174078970865767</v>
      </c>
      <c r="Y4472" s="27">
        <v>2.8341090000000002</v>
      </c>
      <c r="Z4472" s="27">
        <v>1.0417276020673243</v>
      </c>
      <c r="AA4472">
        <v>0</v>
      </c>
      <c r="AB4472">
        <v>1</v>
      </c>
      <c r="AC4472">
        <v>1</v>
      </c>
      <c r="AD4472">
        <v>11</v>
      </c>
      <c r="AE4472">
        <v>1</v>
      </c>
      <c r="AF4472">
        <v>2</v>
      </c>
      <c r="AG4472">
        <v>0</v>
      </c>
      <c r="AH4472">
        <v>0</v>
      </c>
      <c r="AI4472">
        <v>0</v>
      </c>
      <c r="AJ4472">
        <v>0</v>
      </c>
      <c r="AK4472">
        <v>0</v>
      </c>
      <c r="AL4472">
        <v>0</v>
      </c>
      <c r="AM4472">
        <v>0</v>
      </c>
      <c r="AN4472">
        <v>0</v>
      </c>
      <c r="AO4472">
        <v>1</v>
      </c>
      <c r="AP4472">
        <v>1</v>
      </c>
      <c r="AQ4472">
        <v>37</v>
      </c>
      <c r="AR4472">
        <v>5</v>
      </c>
      <c r="AS4472">
        <v>1</v>
      </c>
      <c r="AT4472">
        <v>1</v>
      </c>
      <c r="AU4472">
        <v>0</v>
      </c>
      <c r="AV4472" s="27">
        <v>11.4</v>
      </c>
      <c r="AW4472">
        <v>1</v>
      </c>
      <c r="AX4472">
        <v>0</v>
      </c>
      <c r="AY4472">
        <v>1</v>
      </c>
      <c r="AZ4472">
        <v>8</v>
      </c>
      <c r="BA4472">
        <v>4</v>
      </c>
      <c r="BB4472">
        <v>22</v>
      </c>
      <c r="BC4472">
        <v>0</v>
      </c>
      <c r="BD4472">
        <v>0</v>
      </c>
      <c r="BE4472">
        <v>0</v>
      </c>
      <c r="BF4472">
        <v>0</v>
      </c>
      <c r="BG4472">
        <v>1</v>
      </c>
      <c r="BH4472">
        <v>1</v>
      </c>
      <c r="BI4472">
        <v>0</v>
      </c>
      <c r="BJ4472">
        <v>1</v>
      </c>
      <c r="BK4472">
        <v>0</v>
      </c>
      <c r="BL4472">
        <v>0</v>
      </c>
      <c r="BM4472">
        <v>2</v>
      </c>
      <c r="BN4472">
        <v>5</v>
      </c>
      <c r="BO4472">
        <v>0</v>
      </c>
      <c r="BP4472">
        <v>1</v>
      </c>
      <c r="BQ4472">
        <v>1</v>
      </c>
      <c r="BR4472">
        <v>4</v>
      </c>
      <c r="BS4472">
        <v>2</v>
      </c>
      <c r="BT4472">
        <v>4</v>
      </c>
      <c r="BU4472">
        <v>0</v>
      </c>
      <c r="BV4472">
        <v>38</v>
      </c>
      <c r="BW4472">
        <v>5</v>
      </c>
      <c r="BX4472">
        <v>3</v>
      </c>
      <c r="BY4472">
        <v>3</v>
      </c>
      <c r="BZ4472">
        <v>2</v>
      </c>
      <c r="CA4472">
        <v>0</v>
      </c>
      <c r="CB4472">
        <v>27</v>
      </c>
      <c r="CC4472">
        <v>5</v>
      </c>
      <c r="CD4472" s="27">
        <v>14</v>
      </c>
      <c r="CE4472" s="27">
        <v>446.79</v>
      </c>
      <c r="CF4472" s="27">
        <v>4</v>
      </c>
      <c r="CG4472" s="27">
        <v>102.29</v>
      </c>
      <c r="CH4472">
        <v>0</v>
      </c>
      <c r="CI4472">
        <v>2</v>
      </c>
      <c r="CJ4472">
        <v>69</v>
      </c>
      <c r="CK4472">
        <v>0</v>
      </c>
      <c r="CL4472" s="27">
        <v>18.95</v>
      </c>
      <c r="CM4472" s="27">
        <v>2.9418039315284354</v>
      </c>
      <c r="CN4472" s="27">
        <v>1293.1500000000001</v>
      </c>
      <c r="CO4472" s="27">
        <v>7.1648363813240437</v>
      </c>
      <c r="CP4472">
        <v>1</v>
      </c>
      <c r="CQ4472" s="27">
        <v>26.75</v>
      </c>
      <c r="CR4472" s="27">
        <v>3.2865344733420154</v>
      </c>
      <c r="CS4472" s="27">
        <v>1783.3</v>
      </c>
      <c r="CT4472" s="27">
        <v>7.4862208594584674</v>
      </c>
      <c r="CU4472">
        <v>0</v>
      </c>
      <c r="CV4472" s="27">
        <v>0</v>
      </c>
      <c r="CW4472" s="34" t="e">
        <v>#NULL!</v>
      </c>
      <c r="CX4472" s="27">
        <v>0</v>
      </c>
      <c r="CY4472" s="34" t="e">
        <v>#NULL!</v>
      </c>
      <c r="CZ4472">
        <v>1</v>
      </c>
      <c r="DA4472" s="27">
        <v>11.75</v>
      </c>
      <c r="DB4472" s="27">
        <v>2.4638532405901681</v>
      </c>
      <c r="DC4472" s="27">
        <v>825</v>
      </c>
      <c r="DD4472" s="27">
        <v>6.7153833863346808</v>
      </c>
      <c r="DE4472">
        <v>0</v>
      </c>
      <c r="DF4472" s="27">
        <v>0</v>
      </c>
      <c r="DG4472" s="34" t="e">
        <v>#NULL!</v>
      </c>
      <c r="DH4472" s="27">
        <v>0</v>
      </c>
      <c r="DI4472" s="34" t="e">
        <v>#NULL!</v>
      </c>
      <c r="DJ4472">
        <v>1</v>
      </c>
      <c r="DK4472">
        <v>0</v>
      </c>
      <c r="DL4472">
        <v>0</v>
      </c>
      <c r="DM4472">
        <v>4</v>
      </c>
      <c r="DN4472">
        <v>0</v>
      </c>
      <c r="DO4472">
        <v>0</v>
      </c>
      <c r="DP4472">
        <v>0</v>
      </c>
      <c r="DQ4472">
        <v>0</v>
      </c>
      <c r="DR4472">
        <v>0</v>
      </c>
      <c r="DS4472">
        <v>1</v>
      </c>
      <c r="DT4472">
        <v>23</v>
      </c>
      <c r="DU4472">
        <v>1</v>
      </c>
      <c r="DV4472">
        <v>1</v>
      </c>
      <c r="DW4472">
        <v>1</v>
      </c>
      <c r="DX4472">
        <v>0</v>
      </c>
      <c r="DY4472">
        <v>1</v>
      </c>
      <c r="DZ4472">
        <v>1</v>
      </c>
      <c r="EA4472">
        <v>0</v>
      </c>
      <c r="EB4472">
        <v>0</v>
      </c>
      <c r="EC4472">
        <v>1</v>
      </c>
      <c r="ED4472">
        <v>0</v>
      </c>
      <c r="EE4472">
        <v>0</v>
      </c>
      <c r="EF4472">
        <v>0</v>
      </c>
      <c r="EG4472" s="27">
        <v>9</v>
      </c>
    </row>
    <row r="4473" spans="1:137" x14ac:dyDescent="0.35">
      <c r="A4473">
        <v>4472</v>
      </c>
      <c r="B4473" t="s">
        <v>4686</v>
      </c>
      <c r="C4473">
        <v>4</v>
      </c>
      <c r="D4473">
        <v>4</v>
      </c>
      <c r="E4473">
        <v>1</v>
      </c>
      <c r="F4473">
        <v>43</v>
      </c>
      <c r="G4473">
        <v>4</v>
      </c>
      <c r="H4473" t="s">
        <v>221</v>
      </c>
      <c r="I4473">
        <v>14</v>
      </c>
      <c r="J4473">
        <v>48</v>
      </c>
      <c r="K4473">
        <v>16</v>
      </c>
      <c r="L4473">
        <v>3</v>
      </c>
      <c r="M4473">
        <v>1</v>
      </c>
      <c r="N4473">
        <v>0</v>
      </c>
      <c r="O4473">
        <v>9</v>
      </c>
      <c r="P4473" s="27">
        <v>102</v>
      </c>
      <c r="Q4473" s="33" t="str">
        <f t="shared" si="69"/>
        <v>Low</v>
      </c>
      <c r="R4473">
        <v>3</v>
      </c>
      <c r="S4473">
        <v>0</v>
      </c>
      <c r="T4473" s="27">
        <v>4.6249728132842707</v>
      </c>
      <c r="U4473">
        <v>4</v>
      </c>
      <c r="V4473" s="27">
        <v>7.1</v>
      </c>
      <c r="W4473" s="27">
        <v>1.1442359999999998</v>
      </c>
      <c r="X4473" s="27">
        <v>0.13473716538827904</v>
      </c>
      <c r="Y4473" s="27">
        <v>6.0977639999999997</v>
      </c>
      <c r="Z4473" s="27">
        <v>1.807922146603639</v>
      </c>
      <c r="AA4473">
        <v>0</v>
      </c>
      <c r="AB4473">
        <v>2</v>
      </c>
      <c r="AC4473">
        <v>1</v>
      </c>
      <c r="AD4473">
        <v>14</v>
      </c>
      <c r="AE4473">
        <v>2</v>
      </c>
      <c r="AF4473">
        <v>2</v>
      </c>
      <c r="AG4473">
        <v>2</v>
      </c>
      <c r="AH4473">
        <v>1</v>
      </c>
      <c r="AI4473">
        <v>0</v>
      </c>
      <c r="AJ4473">
        <v>0</v>
      </c>
      <c r="AK4473">
        <v>1</v>
      </c>
      <c r="AL4473">
        <v>0</v>
      </c>
      <c r="AM4473">
        <v>0</v>
      </c>
      <c r="AN4473">
        <v>0</v>
      </c>
      <c r="AO4473">
        <v>1</v>
      </c>
      <c r="AP4473">
        <v>1</v>
      </c>
      <c r="AQ4473">
        <v>13</v>
      </c>
      <c r="AR4473">
        <v>3</v>
      </c>
      <c r="AS4473">
        <v>4</v>
      </c>
      <c r="AT4473">
        <v>1</v>
      </c>
      <c r="AU4473">
        <v>0</v>
      </c>
      <c r="AV4473" s="27">
        <v>36.200000000000003</v>
      </c>
      <c r="AW4473">
        <v>2</v>
      </c>
      <c r="AX4473">
        <v>1</v>
      </c>
      <c r="AY4473">
        <v>0</v>
      </c>
      <c r="AZ4473">
        <v>1</v>
      </c>
      <c r="BA4473">
        <v>1</v>
      </c>
      <c r="BB4473">
        <v>27</v>
      </c>
      <c r="BC4473">
        <v>1</v>
      </c>
      <c r="BD4473">
        <v>0</v>
      </c>
      <c r="BE4473">
        <v>0</v>
      </c>
      <c r="BF4473">
        <v>0</v>
      </c>
      <c r="BG4473">
        <v>0</v>
      </c>
      <c r="BH4473">
        <v>0</v>
      </c>
      <c r="BI4473">
        <v>0</v>
      </c>
      <c r="BJ4473">
        <v>0</v>
      </c>
      <c r="BK4473">
        <v>0</v>
      </c>
      <c r="BL4473">
        <v>0</v>
      </c>
      <c r="BM4473">
        <v>9</v>
      </c>
      <c r="BN4473">
        <v>1</v>
      </c>
      <c r="BO4473">
        <v>1</v>
      </c>
      <c r="BP4473">
        <v>0</v>
      </c>
      <c r="BQ4473">
        <v>0</v>
      </c>
      <c r="BR4473">
        <v>4</v>
      </c>
      <c r="BS4473">
        <v>1</v>
      </c>
      <c r="BT4473">
        <v>3</v>
      </c>
      <c r="BU4473">
        <v>0</v>
      </c>
      <c r="BV4473">
        <v>25</v>
      </c>
      <c r="BW4473">
        <v>5</v>
      </c>
      <c r="BX4473">
        <v>2</v>
      </c>
      <c r="BY4473">
        <v>1</v>
      </c>
      <c r="BZ4473">
        <v>2</v>
      </c>
      <c r="CA4473">
        <v>0</v>
      </c>
      <c r="CB4473">
        <v>23</v>
      </c>
      <c r="CC4473">
        <v>5</v>
      </c>
      <c r="CD4473" s="27">
        <v>15</v>
      </c>
      <c r="CE4473" s="27">
        <v>494.43</v>
      </c>
      <c r="CF4473" s="27">
        <v>4</v>
      </c>
      <c r="CG4473" s="27">
        <v>115.99000000000001</v>
      </c>
      <c r="CH4473">
        <v>1</v>
      </c>
      <c r="CI4473">
        <v>1</v>
      </c>
      <c r="CJ4473">
        <v>61</v>
      </c>
      <c r="CK4473">
        <v>0</v>
      </c>
      <c r="CL4473" s="27">
        <v>12.9</v>
      </c>
      <c r="CM4473" s="27">
        <v>2.5572273113676265</v>
      </c>
      <c r="CN4473" s="27">
        <v>754.75</v>
      </c>
      <c r="CO4473" s="27">
        <v>6.6263865685869483</v>
      </c>
      <c r="CP4473">
        <v>1</v>
      </c>
      <c r="CQ4473" s="27">
        <v>32</v>
      </c>
      <c r="CR4473" s="27">
        <v>3.4657359027997265</v>
      </c>
      <c r="CS4473" s="27">
        <v>1923.15</v>
      </c>
      <c r="CT4473" s="27">
        <v>7.561719745666819</v>
      </c>
      <c r="CU4473">
        <v>0</v>
      </c>
      <c r="CV4473" s="27">
        <v>0</v>
      </c>
      <c r="CW4473" s="34" t="e">
        <v>#NULL!</v>
      </c>
      <c r="CX4473" s="27">
        <v>0</v>
      </c>
      <c r="CY4473" s="34" t="e">
        <v>#NULL!</v>
      </c>
      <c r="CZ4473">
        <v>1</v>
      </c>
      <c r="DA4473" s="27">
        <v>13.75</v>
      </c>
      <c r="DB4473" s="27">
        <v>2.6210388241125804</v>
      </c>
      <c r="DC4473" s="27">
        <v>815</v>
      </c>
      <c r="DD4473" s="27">
        <v>6.7031881132408628</v>
      </c>
      <c r="DE4473">
        <v>0</v>
      </c>
      <c r="DF4473" s="27">
        <v>0</v>
      </c>
      <c r="DG4473" s="34" t="e">
        <v>#NULL!</v>
      </c>
      <c r="DH4473" s="27">
        <v>0</v>
      </c>
      <c r="DI4473" s="34" t="e">
        <v>#NULL!</v>
      </c>
      <c r="DJ4473">
        <v>1</v>
      </c>
      <c r="DK4473">
        <v>0</v>
      </c>
      <c r="DL4473">
        <v>0</v>
      </c>
      <c r="DM4473">
        <v>0</v>
      </c>
      <c r="DN4473">
        <v>1</v>
      </c>
      <c r="DO4473">
        <v>1</v>
      </c>
      <c r="DP4473">
        <v>1</v>
      </c>
      <c r="DQ4473">
        <v>1</v>
      </c>
      <c r="DR4473">
        <v>0</v>
      </c>
      <c r="DS4473">
        <v>1</v>
      </c>
      <c r="DT4473">
        <v>17</v>
      </c>
      <c r="DU4473">
        <v>1</v>
      </c>
      <c r="DV4473">
        <v>1</v>
      </c>
      <c r="DW4473">
        <v>1</v>
      </c>
      <c r="DX4473">
        <v>0</v>
      </c>
      <c r="DY4473">
        <v>0</v>
      </c>
      <c r="DZ4473">
        <v>0</v>
      </c>
      <c r="EA4473">
        <v>1</v>
      </c>
      <c r="EB4473">
        <v>0</v>
      </c>
      <c r="EC4473">
        <v>1</v>
      </c>
      <c r="ED4473">
        <v>0</v>
      </c>
      <c r="EE4473">
        <v>0</v>
      </c>
      <c r="EF4473">
        <v>0</v>
      </c>
      <c r="EG4473" s="27">
        <v>3</v>
      </c>
    </row>
    <row r="4474" spans="1:137" x14ac:dyDescent="0.35">
      <c r="A4474">
        <v>4473</v>
      </c>
      <c r="B4474" t="s">
        <v>4687</v>
      </c>
      <c r="C4474">
        <v>1</v>
      </c>
      <c r="D4474">
        <v>2</v>
      </c>
      <c r="E4474">
        <v>1</v>
      </c>
      <c r="F4474">
        <v>75</v>
      </c>
      <c r="G4474">
        <v>6</v>
      </c>
      <c r="H4474" t="s">
        <v>231</v>
      </c>
      <c r="I4474">
        <v>16</v>
      </c>
      <c r="J4474">
        <v>53</v>
      </c>
      <c r="K4474">
        <v>16</v>
      </c>
      <c r="L4474">
        <v>3</v>
      </c>
      <c r="M4474">
        <v>1</v>
      </c>
      <c r="N4474">
        <v>0</v>
      </c>
      <c r="O4474">
        <v>11</v>
      </c>
      <c r="P4474" s="27">
        <v>32</v>
      </c>
      <c r="Q4474" s="33" t="str">
        <f t="shared" si="69"/>
        <v>Low</v>
      </c>
      <c r="R4474">
        <v>4</v>
      </c>
      <c r="S4474">
        <v>0</v>
      </c>
      <c r="T4474" s="27">
        <v>3.4657359027997265</v>
      </c>
      <c r="U4474">
        <v>2</v>
      </c>
      <c r="V4474" s="27">
        <v>3.5000000000000004</v>
      </c>
      <c r="W4474" s="27">
        <v>0.23520000000000002</v>
      </c>
      <c r="X4474" s="27">
        <v>-1.4473190629576651</v>
      </c>
      <c r="Y4474" s="27">
        <v>0.88480000000000003</v>
      </c>
      <c r="Z4474" s="27">
        <v>-0.12239364821406666</v>
      </c>
      <c r="AA4474">
        <v>0</v>
      </c>
      <c r="AB4474">
        <v>5</v>
      </c>
      <c r="AC4474">
        <v>0</v>
      </c>
      <c r="AD4474">
        <v>-1</v>
      </c>
      <c r="AE4474">
        <v>-1</v>
      </c>
      <c r="AF4474">
        <v>1</v>
      </c>
      <c r="AG4474">
        <v>0</v>
      </c>
      <c r="AH4474">
        <v>0</v>
      </c>
      <c r="AI4474">
        <v>0</v>
      </c>
      <c r="AJ4474">
        <v>0</v>
      </c>
      <c r="AK4474">
        <v>0</v>
      </c>
      <c r="AL4474">
        <v>0</v>
      </c>
      <c r="AM4474">
        <v>0</v>
      </c>
      <c r="AN4474">
        <v>0</v>
      </c>
      <c r="AO4474">
        <v>1</v>
      </c>
      <c r="AP4474">
        <v>1</v>
      </c>
      <c r="AQ4474">
        <v>49</v>
      </c>
      <c r="AR4474">
        <v>5</v>
      </c>
      <c r="AS4474">
        <v>4</v>
      </c>
      <c r="AT4474">
        <v>1</v>
      </c>
      <c r="AU4474">
        <v>1</v>
      </c>
      <c r="AV4474" s="27">
        <v>16.900000000000002</v>
      </c>
      <c r="AW4474">
        <v>1</v>
      </c>
      <c r="AX4474">
        <v>0</v>
      </c>
      <c r="AY4474">
        <v>1</v>
      </c>
      <c r="AZ4474">
        <v>1</v>
      </c>
      <c r="BA4474">
        <v>1</v>
      </c>
      <c r="BB4474">
        <v>38</v>
      </c>
      <c r="BC4474">
        <v>1</v>
      </c>
      <c r="BD4474">
        <v>0</v>
      </c>
      <c r="BE4474">
        <v>1</v>
      </c>
      <c r="BF4474">
        <v>1</v>
      </c>
      <c r="BG4474">
        <v>0</v>
      </c>
      <c r="BH4474">
        <v>0</v>
      </c>
      <c r="BI4474">
        <v>0</v>
      </c>
      <c r="BJ4474">
        <v>0</v>
      </c>
      <c r="BK4474">
        <v>0</v>
      </c>
      <c r="BL4474">
        <v>0</v>
      </c>
      <c r="BM4474">
        <v>9</v>
      </c>
      <c r="BN4474">
        <v>4</v>
      </c>
      <c r="BO4474">
        <v>0</v>
      </c>
      <c r="BP4474">
        <v>1</v>
      </c>
      <c r="BQ4474">
        <v>0</v>
      </c>
      <c r="BR4474">
        <v>3</v>
      </c>
      <c r="BS4474">
        <v>3</v>
      </c>
      <c r="BT4474">
        <v>1</v>
      </c>
      <c r="BU4474">
        <v>0</v>
      </c>
      <c r="BV4474">
        <v>27</v>
      </c>
      <c r="BW4474">
        <v>5</v>
      </c>
      <c r="BX4474">
        <v>1</v>
      </c>
      <c r="BY4474">
        <v>2</v>
      </c>
      <c r="BZ4474">
        <v>4</v>
      </c>
      <c r="CA4474">
        <v>0</v>
      </c>
      <c r="CB4474">
        <v>26</v>
      </c>
      <c r="CC4474">
        <v>5</v>
      </c>
      <c r="CD4474" s="27">
        <v>10</v>
      </c>
      <c r="CE4474" s="27">
        <v>220.13</v>
      </c>
      <c r="CF4474" s="27">
        <v>3</v>
      </c>
      <c r="CG4474" s="27">
        <v>99.18</v>
      </c>
      <c r="CH4474">
        <v>1</v>
      </c>
      <c r="CI4474">
        <v>2</v>
      </c>
      <c r="CJ4474">
        <v>65</v>
      </c>
      <c r="CK4474">
        <v>0</v>
      </c>
      <c r="CL4474" s="27">
        <v>12.85</v>
      </c>
      <c r="CM4474" s="27">
        <v>2.5533438113412288</v>
      </c>
      <c r="CN4474" s="27">
        <v>811.85</v>
      </c>
      <c r="CO4474" s="27">
        <v>6.6993155940331235</v>
      </c>
      <c r="CP4474">
        <v>1</v>
      </c>
      <c r="CQ4474" s="27">
        <v>35.5</v>
      </c>
      <c r="CR4474" s="27">
        <v>3.5695326964813701</v>
      </c>
      <c r="CS4474" s="27">
        <v>2317.1999999999998</v>
      </c>
      <c r="CT4474" s="27">
        <v>7.7481148392224686</v>
      </c>
      <c r="CU4474">
        <v>1</v>
      </c>
      <c r="CV4474" s="27">
        <v>47.8</v>
      </c>
      <c r="CW4474" s="27">
        <v>3.8670256394974101</v>
      </c>
      <c r="CX4474" s="27">
        <v>2997.6</v>
      </c>
      <c r="CY4474" s="27">
        <v>8.0055672474794779</v>
      </c>
      <c r="CZ4474">
        <v>1</v>
      </c>
      <c r="DA4474" s="27">
        <v>7.75</v>
      </c>
      <c r="DB4474" s="27">
        <v>2.0476928433652555</v>
      </c>
      <c r="DC4474" s="27">
        <v>500</v>
      </c>
      <c r="DD4474" s="27">
        <v>6.2146080984221914</v>
      </c>
      <c r="DE4474">
        <v>1</v>
      </c>
      <c r="DF4474" s="27">
        <v>37.35</v>
      </c>
      <c r="DG4474" s="27">
        <v>3.6203329115788265</v>
      </c>
      <c r="DH4474" s="27">
        <v>2388.1</v>
      </c>
      <c r="DI4474" s="27">
        <v>7.7782533496826165</v>
      </c>
      <c r="DJ4474">
        <v>1</v>
      </c>
      <c r="DK4474">
        <v>1</v>
      </c>
      <c r="DL4474">
        <v>1</v>
      </c>
      <c r="DM4474">
        <v>3</v>
      </c>
      <c r="DN4474">
        <v>1</v>
      </c>
      <c r="DO4474">
        <v>1</v>
      </c>
      <c r="DP4474">
        <v>1</v>
      </c>
      <c r="DQ4474">
        <v>1</v>
      </c>
      <c r="DR4474">
        <v>1</v>
      </c>
      <c r="DS4474">
        <v>1</v>
      </c>
      <c r="DT4474">
        <v>29</v>
      </c>
      <c r="DU4474">
        <v>1</v>
      </c>
      <c r="DV4474">
        <v>1</v>
      </c>
      <c r="DW4474">
        <v>1</v>
      </c>
      <c r="DX4474">
        <v>1</v>
      </c>
      <c r="DY4474">
        <v>1</v>
      </c>
      <c r="DZ4474">
        <v>0</v>
      </c>
      <c r="EA4474">
        <v>1</v>
      </c>
      <c r="EB4474">
        <v>1</v>
      </c>
      <c r="EC4474">
        <v>1</v>
      </c>
      <c r="ED4474">
        <v>0</v>
      </c>
      <c r="EE4474">
        <v>0</v>
      </c>
      <c r="EF4474">
        <v>0</v>
      </c>
      <c r="EG4474" s="27">
        <v>4</v>
      </c>
    </row>
    <row r="4475" spans="1:137" x14ac:dyDescent="0.35">
      <c r="A4475">
        <v>4474</v>
      </c>
      <c r="B4475" t="s">
        <v>4688</v>
      </c>
      <c r="C4475">
        <v>3</v>
      </c>
      <c r="D4475">
        <v>2</v>
      </c>
      <c r="E4475">
        <v>0</v>
      </c>
      <c r="F4475">
        <v>25</v>
      </c>
      <c r="G4475">
        <v>3</v>
      </c>
      <c r="H4475" t="s">
        <v>247</v>
      </c>
      <c r="I4475">
        <v>15</v>
      </c>
      <c r="J4475">
        <v>45</v>
      </c>
      <c r="K4475">
        <v>16</v>
      </c>
      <c r="L4475">
        <v>3</v>
      </c>
      <c r="M4475">
        <v>2</v>
      </c>
      <c r="N4475">
        <v>0</v>
      </c>
      <c r="O4475">
        <v>0</v>
      </c>
      <c r="P4475" s="27">
        <v>25</v>
      </c>
      <c r="Q4475" s="33" t="str">
        <f t="shared" si="69"/>
        <v>Low</v>
      </c>
      <c r="R4475">
        <v>1</v>
      </c>
      <c r="S4475">
        <v>0</v>
      </c>
      <c r="T4475" s="27">
        <v>3.2188758248682006</v>
      </c>
      <c r="U4475">
        <v>2</v>
      </c>
      <c r="V4475" s="27">
        <v>10.8</v>
      </c>
      <c r="W4475" s="27">
        <v>1.1853000000000002</v>
      </c>
      <c r="X4475" s="27">
        <v>0.16999590710331788</v>
      </c>
      <c r="Y4475" s="27">
        <v>1.5146999999999999</v>
      </c>
      <c r="Z4475" s="27">
        <v>0.41521739955084264</v>
      </c>
      <c r="AA4475">
        <v>1</v>
      </c>
      <c r="AB4475">
        <v>1</v>
      </c>
      <c r="AC4475">
        <v>1</v>
      </c>
      <c r="AD4475">
        <v>14</v>
      </c>
      <c r="AE4475">
        <v>2</v>
      </c>
      <c r="AF4475">
        <v>2</v>
      </c>
      <c r="AG4475">
        <v>0</v>
      </c>
      <c r="AH4475">
        <v>0</v>
      </c>
      <c r="AI4475">
        <v>0</v>
      </c>
      <c r="AJ4475">
        <v>0</v>
      </c>
      <c r="AK4475">
        <v>0</v>
      </c>
      <c r="AL4475">
        <v>0</v>
      </c>
      <c r="AM4475">
        <v>0</v>
      </c>
      <c r="AN4475">
        <v>0</v>
      </c>
      <c r="AO4475">
        <v>1</v>
      </c>
      <c r="AP4475">
        <v>1</v>
      </c>
      <c r="AQ4475">
        <v>3</v>
      </c>
      <c r="AR4475">
        <v>2</v>
      </c>
      <c r="AS4475">
        <v>2</v>
      </c>
      <c r="AT4475">
        <v>1</v>
      </c>
      <c r="AU4475">
        <v>0</v>
      </c>
      <c r="AV4475" s="27">
        <v>11.4</v>
      </c>
      <c r="AW4475">
        <v>1</v>
      </c>
      <c r="AX4475">
        <v>1</v>
      </c>
      <c r="AY4475">
        <v>0</v>
      </c>
      <c r="AZ4475">
        <v>1</v>
      </c>
      <c r="BA4475">
        <v>1</v>
      </c>
      <c r="BB4475">
        <v>18</v>
      </c>
      <c r="BC4475">
        <v>1</v>
      </c>
      <c r="BD4475">
        <v>0</v>
      </c>
      <c r="BE4475">
        <v>0</v>
      </c>
      <c r="BF4475">
        <v>1</v>
      </c>
      <c r="BG4475">
        <v>0</v>
      </c>
      <c r="BH4475">
        <v>0</v>
      </c>
      <c r="BI4475">
        <v>1</v>
      </c>
      <c r="BJ4475">
        <v>1</v>
      </c>
      <c r="BK4475">
        <v>0</v>
      </c>
      <c r="BL4475">
        <v>0</v>
      </c>
      <c r="BM4475">
        <v>9</v>
      </c>
      <c r="BN4475">
        <v>5</v>
      </c>
      <c r="BO4475">
        <v>0</v>
      </c>
      <c r="BP4475">
        <v>0</v>
      </c>
      <c r="BQ4475">
        <v>1</v>
      </c>
      <c r="BR4475">
        <v>3</v>
      </c>
      <c r="BS4475">
        <v>3</v>
      </c>
      <c r="BT4475">
        <v>2</v>
      </c>
      <c r="BU4475">
        <v>0</v>
      </c>
      <c r="BV4475">
        <v>6</v>
      </c>
      <c r="BW4475">
        <v>3</v>
      </c>
      <c r="BX4475">
        <v>2</v>
      </c>
      <c r="BY4475">
        <v>3</v>
      </c>
      <c r="BZ4475">
        <v>1</v>
      </c>
      <c r="CA4475">
        <v>0</v>
      </c>
      <c r="CB4475">
        <v>2</v>
      </c>
      <c r="CC4475">
        <v>2</v>
      </c>
      <c r="CD4475" s="27">
        <v>9</v>
      </c>
      <c r="CE4475" s="27">
        <v>260.95</v>
      </c>
      <c r="CF4475" s="27">
        <v>6</v>
      </c>
      <c r="CG4475" s="27">
        <v>217.23000000000002</v>
      </c>
      <c r="CH4475">
        <v>1</v>
      </c>
      <c r="CI4475">
        <v>3</v>
      </c>
      <c r="CJ4475">
        <v>15</v>
      </c>
      <c r="CK4475">
        <v>1</v>
      </c>
      <c r="CL4475" s="27">
        <v>4.2</v>
      </c>
      <c r="CM4475" s="27">
        <v>1.4350845252893227</v>
      </c>
      <c r="CN4475" s="27">
        <v>45.6</v>
      </c>
      <c r="CO4475" s="27">
        <v>3.8199077165203406</v>
      </c>
      <c r="CP4475">
        <v>0</v>
      </c>
      <c r="CQ4475" s="27">
        <v>0</v>
      </c>
      <c r="CR4475" s="34" t="e">
        <v>#NULL!</v>
      </c>
      <c r="CS4475" s="27">
        <v>0</v>
      </c>
      <c r="CT4475" s="34" t="e">
        <v>#NULL!</v>
      </c>
      <c r="CU4475">
        <v>1</v>
      </c>
      <c r="CV4475" s="27">
        <v>28.55</v>
      </c>
      <c r="CW4475" s="27">
        <v>3.3516569361020192</v>
      </c>
      <c r="CX4475" s="27">
        <v>415.1</v>
      </c>
      <c r="CY4475" s="27">
        <v>6.0285194550589933</v>
      </c>
      <c r="CZ4475">
        <v>0</v>
      </c>
      <c r="DA4475" s="27">
        <v>0</v>
      </c>
      <c r="DB4475" s="34" t="e">
        <v>#NULL!</v>
      </c>
      <c r="DC4475" s="27">
        <v>0</v>
      </c>
      <c r="DD4475" s="34" t="e">
        <v>#NULL!</v>
      </c>
      <c r="DE4475">
        <v>1</v>
      </c>
      <c r="DF4475" s="27">
        <v>17.55</v>
      </c>
      <c r="DG4475" s="27">
        <v>2.865053949911875</v>
      </c>
      <c r="DH4475" s="27">
        <v>239.1</v>
      </c>
      <c r="DI4475" s="27">
        <v>5.4768818744642793</v>
      </c>
      <c r="DJ4475">
        <v>1</v>
      </c>
      <c r="DK4475">
        <v>1</v>
      </c>
      <c r="DL4475">
        <v>0</v>
      </c>
      <c r="DM4475">
        <v>4</v>
      </c>
      <c r="DN4475">
        <v>0</v>
      </c>
      <c r="DO4475">
        <v>0</v>
      </c>
      <c r="DP4475">
        <v>0</v>
      </c>
      <c r="DQ4475">
        <v>0</v>
      </c>
      <c r="DR4475">
        <v>1</v>
      </c>
      <c r="DS4475">
        <v>1</v>
      </c>
      <c r="DT4475">
        <v>21</v>
      </c>
      <c r="DU4475">
        <v>1</v>
      </c>
      <c r="DV4475">
        <v>1</v>
      </c>
      <c r="DW4475">
        <v>1</v>
      </c>
      <c r="DX4475">
        <v>0</v>
      </c>
      <c r="DY4475">
        <v>1</v>
      </c>
      <c r="DZ4475">
        <v>1</v>
      </c>
      <c r="EA4475">
        <v>1</v>
      </c>
      <c r="EB4475">
        <v>1</v>
      </c>
      <c r="EC4475">
        <v>0</v>
      </c>
      <c r="ED4475">
        <v>0</v>
      </c>
      <c r="EE4475">
        <v>0</v>
      </c>
      <c r="EF4475">
        <v>1</v>
      </c>
      <c r="EG4475" s="27">
        <v>2</v>
      </c>
    </row>
    <row r="4476" spans="1:137" x14ac:dyDescent="0.35">
      <c r="A4476">
        <v>4475</v>
      </c>
      <c r="B4476" t="s">
        <v>4689</v>
      </c>
      <c r="C4476">
        <v>5</v>
      </c>
      <c r="D4476">
        <v>2</v>
      </c>
      <c r="E4476">
        <v>0</v>
      </c>
      <c r="F4476">
        <v>70</v>
      </c>
      <c r="G4476">
        <v>6</v>
      </c>
      <c r="H4476" t="s">
        <v>221</v>
      </c>
      <c r="I4476">
        <v>15</v>
      </c>
      <c r="J4476">
        <v>61</v>
      </c>
      <c r="K4476">
        <v>20</v>
      </c>
      <c r="L4476">
        <v>5</v>
      </c>
      <c r="M4476">
        <v>5</v>
      </c>
      <c r="N4476">
        <v>0</v>
      </c>
      <c r="O4476">
        <v>28</v>
      </c>
      <c r="P4476" s="27">
        <v>12</v>
      </c>
      <c r="Q4476" s="33" t="str">
        <f t="shared" si="69"/>
        <v>Low</v>
      </c>
      <c r="R4476">
        <v>5</v>
      </c>
      <c r="S4476">
        <v>1</v>
      </c>
      <c r="T4476" s="27">
        <v>2.4849066497880004</v>
      </c>
      <c r="U4476">
        <v>1</v>
      </c>
      <c r="V4476" s="27">
        <v>9.6</v>
      </c>
      <c r="W4476" s="27">
        <v>0.23500800000000005</v>
      </c>
      <c r="X4476" s="27">
        <v>-1.4481357228642209</v>
      </c>
      <c r="Y4476" s="27">
        <v>0.91699200000000003</v>
      </c>
      <c r="Z4476" s="27">
        <v>-8.6656530864054504E-2</v>
      </c>
      <c r="AA4476">
        <v>0</v>
      </c>
      <c r="AB4476">
        <v>4</v>
      </c>
      <c r="AC4476">
        <v>1</v>
      </c>
      <c r="AD4476">
        <v>19</v>
      </c>
      <c r="AE4476">
        <v>4</v>
      </c>
      <c r="AF4476">
        <v>2</v>
      </c>
      <c r="AG4476">
        <v>0</v>
      </c>
      <c r="AH4476">
        <v>0</v>
      </c>
      <c r="AI4476">
        <v>0</v>
      </c>
      <c r="AJ4476">
        <v>0</v>
      </c>
      <c r="AK4476">
        <v>0</v>
      </c>
      <c r="AL4476">
        <v>0</v>
      </c>
      <c r="AM4476">
        <v>0</v>
      </c>
      <c r="AN4476">
        <v>0</v>
      </c>
      <c r="AO4476">
        <v>1</v>
      </c>
      <c r="AP4476">
        <v>3</v>
      </c>
      <c r="AQ4476">
        <v>26</v>
      </c>
      <c r="AR4476">
        <v>5</v>
      </c>
      <c r="AS4476">
        <v>0</v>
      </c>
      <c r="AT4476">
        <v>-1</v>
      </c>
      <c r="AU4476">
        <v>-1</v>
      </c>
      <c r="AV4476" s="27">
        <v>-1</v>
      </c>
      <c r="AW4476">
        <v>-1</v>
      </c>
      <c r="AX4476">
        <v>-1</v>
      </c>
      <c r="AY4476">
        <v>1</v>
      </c>
      <c r="AZ4476">
        <v>3</v>
      </c>
      <c r="BA4476">
        <v>2</v>
      </c>
      <c r="BB4476">
        <v>27</v>
      </c>
      <c r="BC4476">
        <v>0</v>
      </c>
      <c r="BD4476">
        <v>0</v>
      </c>
      <c r="BE4476">
        <v>1</v>
      </c>
      <c r="BF4476">
        <v>1</v>
      </c>
      <c r="BG4476">
        <v>1</v>
      </c>
      <c r="BH4476">
        <v>0</v>
      </c>
      <c r="BI4476">
        <v>0</v>
      </c>
      <c r="BJ4476">
        <v>1</v>
      </c>
      <c r="BK4476">
        <v>0</v>
      </c>
      <c r="BL4476">
        <v>0</v>
      </c>
      <c r="BM4476">
        <v>9</v>
      </c>
      <c r="BN4476">
        <v>3</v>
      </c>
      <c r="BO4476">
        <v>0</v>
      </c>
      <c r="BP4476">
        <v>0</v>
      </c>
      <c r="BQ4476">
        <v>1</v>
      </c>
      <c r="BR4476">
        <v>1</v>
      </c>
      <c r="BS4476">
        <v>2</v>
      </c>
      <c r="BT4476">
        <v>1</v>
      </c>
      <c r="BU4476">
        <v>1</v>
      </c>
      <c r="BV4476">
        <v>33</v>
      </c>
      <c r="BW4476">
        <v>5</v>
      </c>
      <c r="BX4476">
        <v>2</v>
      </c>
      <c r="BY4476">
        <v>2</v>
      </c>
      <c r="BZ4476">
        <v>3</v>
      </c>
      <c r="CA4476">
        <v>0</v>
      </c>
      <c r="CB4476">
        <v>25</v>
      </c>
      <c r="CC4476">
        <v>5</v>
      </c>
      <c r="CD4476" s="27">
        <v>6</v>
      </c>
      <c r="CE4476" s="27">
        <v>147.88</v>
      </c>
      <c r="CF4476" s="27">
        <v>4</v>
      </c>
      <c r="CG4476" s="27">
        <v>95.91</v>
      </c>
      <c r="CH4476">
        <v>0</v>
      </c>
      <c r="CI4476">
        <v>2</v>
      </c>
      <c r="CJ4476">
        <v>69</v>
      </c>
      <c r="CK4476">
        <v>0</v>
      </c>
      <c r="CL4476" s="27">
        <v>10.7</v>
      </c>
      <c r="CM4476" s="27">
        <v>2.3702437414678603</v>
      </c>
      <c r="CN4476" s="27">
        <v>833.1</v>
      </c>
      <c r="CO4476" s="27">
        <v>6.7251536829808636</v>
      </c>
      <c r="CP4476">
        <v>1</v>
      </c>
      <c r="CQ4476" s="27">
        <v>53.5</v>
      </c>
      <c r="CR4476" s="27">
        <v>3.9796816539019608</v>
      </c>
      <c r="CS4476" s="27">
        <v>3655.85</v>
      </c>
      <c r="CT4476" s="27">
        <v>8.2040839032859623</v>
      </c>
      <c r="CU4476">
        <v>0</v>
      </c>
      <c r="CV4476" s="27">
        <v>0</v>
      </c>
      <c r="CW4476" s="34" t="e">
        <v>#NULL!</v>
      </c>
      <c r="CX4476" s="27">
        <v>0</v>
      </c>
      <c r="CY4476" s="34" t="e">
        <v>#NULL!</v>
      </c>
      <c r="CZ4476">
        <v>1</v>
      </c>
      <c r="DA4476" s="27">
        <v>14.5</v>
      </c>
      <c r="DB4476" s="27">
        <v>2.6741486494265287</v>
      </c>
      <c r="DC4476" s="27">
        <v>1020</v>
      </c>
      <c r="DD4476" s="27">
        <v>6.9275579062783166</v>
      </c>
      <c r="DE4476">
        <v>1</v>
      </c>
      <c r="DF4476" s="27">
        <v>41.4</v>
      </c>
      <c r="DG4476" s="27">
        <v>3.7232808808312687</v>
      </c>
      <c r="DH4476" s="27">
        <v>2774.55</v>
      </c>
      <c r="DI4476" s="27">
        <v>7.9282438508686681</v>
      </c>
      <c r="DJ4476">
        <v>1</v>
      </c>
      <c r="DK4476">
        <v>1</v>
      </c>
      <c r="DL4476">
        <v>0</v>
      </c>
      <c r="DM4476">
        <v>1</v>
      </c>
      <c r="DN4476">
        <v>1</v>
      </c>
      <c r="DO4476">
        <v>1</v>
      </c>
      <c r="DP4476">
        <v>1</v>
      </c>
      <c r="DQ4476">
        <v>1</v>
      </c>
      <c r="DR4476">
        <v>0</v>
      </c>
      <c r="DS4476">
        <v>1</v>
      </c>
      <c r="DT4476">
        <v>15</v>
      </c>
      <c r="DU4476">
        <v>1</v>
      </c>
      <c r="DV4476">
        <v>1</v>
      </c>
      <c r="DW4476">
        <v>1</v>
      </c>
      <c r="DX4476">
        <v>1</v>
      </c>
      <c r="DY4476">
        <v>1</v>
      </c>
      <c r="DZ4476">
        <v>0</v>
      </c>
      <c r="EA4476">
        <v>1</v>
      </c>
      <c r="EB4476">
        <v>0</v>
      </c>
      <c r="EC4476">
        <v>1</v>
      </c>
      <c r="ED4476">
        <v>0</v>
      </c>
      <c r="EE4476">
        <v>0</v>
      </c>
      <c r="EF4476">
        <v>0</v>
      </c>
      <c r="EG4476" s="27">
        <v>3</v>
      </c>
    </row>
    <row r="4477" spans="1:137" x14ac:dyDescent="0.35">
      <c r="A4477">
        <v>4476</v>
      </c>
      <c r="B4477" t="s">
        <v>4690</v>
      </c>
      <c r="C4477">
        <v>4</v>
      </c>
      <c r="D4477">
        <v>3</v>
      </c>
      <c r="E4477">
        <v>0</v>
      </c>
      <c r="F4477">
        <v>18</v>
      </c>
      <c r="G4477">
        <v>2</v>
      </c>
      <c r="H4477" t="s">
        <v>225</v>
      </c>
      <c r="I4477">
        <v>17</v>
      </c>
      <c r="J4477">
        <v>53</v>
      </c>
      <c r="K4477">
        <v>13</v>
      </c>
      <c r="L4477">
        <v>2</v>
      </c>
      <c r="M4477">
        <v>2</v>
      </c>
      <c r="N4477">
        <v>0</v>
      </c>
      <c r="O4477">
        <v>0</v>
      </c>
      <c r="P4477" s="27">
        <v>17</v>
      </c>
      <c r="Q4477" s="33" t="str">
        <f t="shared" si="69"/>
        <v>Low</v>
      </c>
      <c r="R4477">
        <v>1</v>
      </c>
      <c r="S4477">
        <v>0</v>
      </c>
      <c r="T4477" s="27">
        <v>2.8332133440562162</v>
      </c>
      <c r="U4477">
        <v>1</v>
      </c>
      <c r="V4477" s="27">
        <v>4.3</v>
      </c>
      <c r="W4477" s="27">
        <v>0.16959199999999999</v>
      </c>
      <c r="X4477" s="27">
        <v>-1.7743597265481856</v>
      </c>
      <c r="Y4477" s="27">
        <v>0.56140800000000002</v>
      </c>
      <c r="Z4477" s="27">
        <v>-0.57730736506682345</v>
      </c>
      <c r="AA4477">
        <v>0</v>
      </c>
      <c r="AB4477">
        <v>1</v>
      </c>
      <c r="AC4477">
        <v>1</v>
      </c>
      <c r="AD4477">
        <v>13</v>
      </c>
      <c r="AE4477">
        <v>2</v>
      </c>
      <c r="AF4477">
        <v>3</v>
      </c>
      <c r="AG4477">
        <v>2</v>
      </c>
      <c r="AH4477">
        <v>0</v>
      </c>
      <c r="AI4477">
        <v>1</v>
      </c>
      <c r="AJ4477">
        <v>0</v>
      </c>
      <c r="AK4477">
        <v>1</v>
      </c>
      <c r="AL4477">
        <v>0</v>
      </c>
      <c r="AM4477">
        <v>0</v>
      </c>
      <c r="AN4477">
        <v>0</v>
      </c>
      <c r="AO4477">
        <v>1</v>
      </c>
      <c r="AP4477">
        <v>3</v>
      </c>
      <c r="AQ4477">
        <v>0</v>
      </c>
      <c r="AR4477">
        <v>1</v>
      </c>
      <c r="AS4477">
        <v>2</v>
      </c>
      <c r="AT4477">
        <v>1</v>
      </c>
      <c r="AU4477">
        <v>0</v>
      </c>
      <c r="AV4477" s="27">
        <v>7</v>
      </c>
      <c r="AW4477">
        <v>1</v>
      </c>
      <c r="AX4477">
        <v>1</v>
      </c>
      <c r="AY4477">
        <v>0</v>
      </c>
      <c r="AZ4477">
        <v>3</v>
      </c>
      <c r="BA4477">
        <v>2</v>
      </c>
      <c r="BB4477">
        <v>32</v>
      </c>
      <c r="BC4477">
        <v>0</v>
      </c>
      <c r="BD4477">
        <v>0</v>
      </c>
      <c r="BE4477">
        <v>1</v>
      </c>
      <c r="BF4477">
        <v>0</v>
      </c>
      <c r="BG4477">
        <v>0</v>
      </c>
      <c r="BH4477">
        <v>0</v>
      </c>
      <c r="BI4477">
        <v>0</v>
      </c>
      <c r="BJ4477">
        <v>0</v>
      </c>
      <c r="BK4477">
        <v>0</v>
      </c>
      <c r="BL4477">
        <v>0</v>
      </c>
      <c r="BM4477">
        <v>9</v>
      </c>
      <c r="BN4477">
        <v>3</v>
      </c>
      <c r="BO4477">
        <v>1</v>
      </c>
      <c r="BP4477">
        <v>0</v>
      </c>
      <c r="BQ4477">
        <v>1</v>
      </c>
      <c r="BR4477">
        <v>3</v>
      </c>
      <c r="BS4477">
        <v>3</v>
      </c>
      <c r="BT4477">
        <v>4</v>
      </c>
      <c r="BU4477">
        <v>0</v>
      </c>
      <c r="BV4477">
        <v>0</v>
      </c>
      <c r="BW4477">
        <v>1</v>
      </c>
      <c r="BX4477">
        <v>1</v>
      </c>
      <c r="BY4477">
        <v>3</v>
      </c>
      <c r="BZ4477">
        <v>4</v>
      </c>
      <c r="CA4477">
        <v>0</v>
      </c>
      <c r="CB4477">
        <v>0</v>
      </c>
      <c r="CC4477">
        <v>1</v>
      </c>
      <c r="CD4477" s="27">
        <v>11</v>
      </c>
      <c r="CE4477" s="27">
        <v>374.68</v>
      </c>
      <c r="CF4477" s="27">
        <v>7</v>
      </c>
      <c r="CG4477" s="27">
        <v>226.21</v>
      </c>
      <c r="CH4477">
        <v>1</v>
      </c>
      <c r="CI4477">
        <v>1</v>
      </c>
      <c r="CJ4477">
        <v>9</v>
      </c>
      <c r="CK4477">
        <v>0</v>
      </c>
      <c r="CL4477" s="27">
        <v>13.65</v>
      </c>
      <c r="CM4477" s="27">
        <v>2.6137395216309689</v>
      </c>
      <c r="CN4477" s="27">
        <v>110.85</v>
      </c>
      <c r="CO4477" s="27">
        <v>4.7081779360623202</v>
      </c>
      <c r="CP4477">
        <v>0</v>
      </c>
      <c r="CQ4477" s="27">
        <v>0</v>
      </c>
      <c r="CR4477" s="34" t="e">
        <v>#NULL!</v>
      </c>
      <c r="CS4477" s="27">
        <v>0</v>
      </c>
      <c r="CT4477" s="34" t="e">
        <v>#NULL!</v>
      </c>
      <c r="CU4477">
        <v>0</v>
      </c>
      <c r="CV4477" s="27">
        <v>0</v>
      </c>
      <c r="CW4477" s="34" t="e">
        <v>#NULL!</v>
      </c>
      <c r="CX4477" s="27">
        <v>0</v>
      </c>
      <c r="CY4477" s="34" t="e">
        <v>#NULL!</v>
      </c>
      <c r="CZ4477">
        <v>1</v>
      </c>
      <c r="DA4477" s="27">
        <v>5.25</v>
      </c>
      <c r="DB4477" s="27">
        <v>1.6582280766035324</v>
      </c>
      <c r="DC4477" s="27">
        <v>40</v>
      </c>
      <c r="DD4477" s="27">
        <v>3.6888794541139363</v>
      </c>
      <c r="DE4477">
        <v>0</v>
      </c>
      <c r="DF4477" s="27">
        <v>0</v>
      </c>
      <c r="DG4477" s="34" t="e">
        <v>#NULL!</v>
      </c>
      <c r="DH4477" s="27">
        <v>0</v>
      </c>
      <c r="DI4477" s="34" t="e">
        <v>#NULL!</v>
      </c>
      <c r="DJ4477">
        <v>0</v>
      </c>
      <c r="DK4477">
        <v>0</v>
      </c>
      <c r="DL4477">
        <v>0</v>
      </c>
      <c r="DM4477">
        <v>0</v>
      </c>
      <c r="DN4477">
        <v>0</v>
      </c>
      <c r="DO4477">
        <v>0</v>
      </c>
      <c r="DP4477">
        <v>0</v>
      </c>
      <c r="DQ4477">
        <v>0</v>
      </c>
      <c r="DR4477">
        <v>0</v>
      </c>
      <c r="DS4477">
        <v>1</v>
      </c>
      <c r="DT4477">
        <v>26</v>
      </c>
      <c r="DU4477">
        <v>1</v>
      </c>
      <c r="DV4477">
        <v>1</v>
      </c>
      <c r="DW4477">
        <v>1</v>
      </c>
      <c r="DX4477">
        <v>0</v>
      </c>
      <c r="DY4477">
        <v>0</v>
      </c>
      <c r="DZ4477">
        <v>0</v>
      </c>
      <c r="EA4477">
        <v>1</v>
      </c>
      <c r="EB4477">
        <v>0</v>
      </c>
      <c r="EC4477">
        <v>0</v>
      </c>
      <c r="ED4477">
        <v>0</v>
      </c>
      <c r="EE4477">
        <v>0</v>
      </c>
      <c r="EF4477">
        <v>0</v>
      </c>
      <c r="EG4477" s="27">
        <v>12</v>
      </c>
    </row>
    <row r="4478" spans="1:137" x14ac:dyDescent="0.35">
      <c r="A4478">
        <v>4477</v>
      </c>
      <c r="B4478" t="s">
        <v>4691</v>
      </c>
      <c r="C4478">
        <v>4</v>
      </c>
      <c r="D4478">
        <v>1</v>
      </c>
      <c r="E4478">
        <v>0</v>
      </c>
      <c r="F4478">
        <v>60</v>
      </c>
      <c r="G4478">
        <v>5</v>
      </c>
      <c r="H4478" t="s">
        <v>223</v>
      </c>
      <c r="I4478">
        <v>16</v>
      </c>
      <c r="J4478">
        <v>43</v>
      </c>
      <c r="K4478">
        <v>13</v>
      </c>
      <c r="L4478">
        <v>2</v>
      </c>
      <c r="M4478">
        <v>3</v>
      </c>
      <c r="N4478">
        <v>0</v>
      </c>
      <c r="O4478">
        <v>20</v>
      </c>
      <c r="P4478" s="27">
        <v>168</v>
      </c>
      <c r="Q4478" s="33" t="str">
        <f t="shared" si="69"/>
        <v>Low</v>
      </c>
      <c r="R4478">
        <v>5</v>
      </c>
      <c r="S4478">
        <v>0</v>
      </c>
      <c r="T4478" s="27">
        <v>5.1239639794032588</v>
      </c>
      <c r="U4478">
        <v>5</v>
      </c>
      <c r="V4478" s="27">
        <v>13.700000000000001</v>
      </c>
      <c r="W4478" s="27">
        <v>14.868336000000001</v>
      </c>
      <c r="X4478" s="27">
        <v>2.6992338510497116</v>
      </c>
      <c r="Y4478" s="27">
        <v>8.1476640000000007</v>
      </c>
      <c r="Z4478" s="27">
        <v>2.0977312604008844</v>
      </c>
      <c r="AA4478">
        <v>1</v>
      </c>
      <c r="AB4478">
        <v>3</v>
      </c>
      <c r="AC4478">
        <v>0</v>
      </c>
      <c r="AD4478">
        <v>-1</v>
      </c>
      <c r="AE4478">
        <v>-1</v>
      </c>
      <c r="AF4478">
        <v>1</v>
      </c>
      <c r="AG4478">
        <v>0</v>
      </c>
      <c r="AH4478">
        <v>0</v>
      </c>
      <c r="AI4478">
        <v>0</v>
      </c>
      <c r="AJ4478">
        <v>0</v>
      </c>
      <c r="AK4478">
        <v>0</v>
      </c>
      <c r="AL4478">
        <v>0</v>
      </c>
      <c r="AM4478">
        <v>0</v>
      </c>
      <c r="AN4478">
        <v>0</v>
      </c>
      <c r="AO4478">
        <v>0</v>
      </c>
      <c r="AP4478">
        <v>2</v>
      </c>
      <c r="AQ4478">
        <v>19</v>
      </c>
      <c r="AR4478">
        <v>4</v>
      </c>
      <c r="AS4478">
        <v>0</v>
      </c>
      <c r="AT4478">
        <v>-1</v>
      </c>
      <c r="AU4478">
        <v>-1</v>
      </c>
      <c r="AV4478" s="27">
        <v>-1</v>
      </c>
      <c r="AW4478">
        <v>-1</v>
      </c>
      <c r="AX4478">
        <v>-1</v>
      </c>
      <c r="AY4478">
        <v>0</v>
      </c>
      <c r="AZ4478">
        <v>3</v>
      </c>
      <c r="BA4478">
        <v>2</v>
      </c>
      <c r="BB4478">
        <v>18</v>
      </c>
      <c r="BC4478">
        <v>0</v>
      </c>
      <c r="BD4478">
        <v>0</v>
      </c>
      <c r="BE4478">
        <v>1</v>
      </c>
      <c r="BF4478">
        <v>0</v>
      </c>
      <c r="BG4478">
        <v>0</v>
      </c>
      <c r="BH4478">
        <v>0</v>
      </c>
      <c r="BI4478">
        <v>0</v>
      </c>
      <c r="BJ4478">
        <v>0</v>
      </c>
      <c r="BK4478">
        <v>0</v>
      </c>
      <c r="BL4478">
        <v>0</v>
      </c>
      <c r="BM4478">
        <v>9</v>
      </c>
      <c r="BN4478">
        <v>6</v>
      </c>
      <c r="BO4478">
        <v>1</v>
      </c>
      <c r="BP4478">
        <v>1</v>
      </c>
      <c r="BQ4478">
        <v>0</v>
      </c>
      <c r="BR4478">
        <v>3</v>
      </c>
      <c r="BS4478">
        <v>4</v>
      </c>
      <c r="BT4478">
        <v>1</v>
      </c>
      <c r="BU4478">
        <v>1</v>
      </c>
      <c r="BV4478">
        <v>20</v>
      </c>
      <c r="BW4478">
        <v>5</v>
      </c>
      <c r="BX4478">
        <v>1</v>
      </c>
      <c r="BY4478">
        <v>4</v>
      </c>
      <c r="BZ4478">
        <v>1</v>
      </c>
      <c r="CA4478">
        <v>0</v>
      </c>
      <c r="CB4478">
        <v>20</v>
      </c>
      <c r="CC4478">
        <v>5</v>
      </c>
      <c r="CD4478" s="27">
        <v>9</v>
      </c>
      <c r="CE4478" s="27">
        <v>508.14</v>
      </c>
      <c r="CF4478" s="27">
        <v>6</v>
      </c>
      <c r="CG4478" s="27">
        <v>347.45</v>
      </c>
      <c r="CH4478">
        <v>1</v>
      </c>
      <c r="CI4478">
        <v>2</v>
      </c>
      <c r="CJ4478">
        <v>52</v>
      </c>
      <c r="CK4478">
        <v>0</v>
      </c>
      <c r="CL4478" s="27">
        <v>5.55</v>
      </c>
      <c r="CM4478" s="27">
        <v>1.7137979277583431</v>
      </c>
      <c r="CN4478" s="27">
        <v>323.60000000000002</v>
      </c>
      <c r="CO4478" s="27">
        <v>5.7795081851843371</v>
      </c>
      <c r="CP4478">
        <v>1</v>
      </c>
      <c r="CQ4478" s="27">
        <v>28.25</v>
      </c>
      <c r="CR4478" s="27">
        <v>3.34109345759245</v>
      </c>
      <c r="CS4478" s="27">
        <v>1551.8</v>
      </c>
      <c r="CT4478" s="27">
        <v>7.3471708264598492</v>
      </c>
      <c r="CU4478">
        <v>0</v>
      </c>
      <c r="CV4478" s="27">
        <v>0</v>
      </c>
      <c r="CW4478" s="34" t="e">
        <v>#NULL!</v>
      </c>
      <c r="CX4478" s="27">
        <v>0</v>
      </c>
      <c r="CY4478" s="34" t="e">
        <v>#NULL!</v>
      </c>
      <c r="CZ4478">
        <v>1</v>
      </c>
      <c r="DA4478" s="27">
        <v>18.75</v>
      </c>
      <c r="DB4478" s="27">
        <v>2.9311937524164198</v>
      </c>
      <c r="DC4478" s="27">
        <v>910</v>
      </c>
      <c r="DD4478" s="27">
        <v>6.8134445995108956</v>
      </c>
      <c r="DE4478">
        <v>0</v>
      </c>
      <c r="DF4478" s="27">
        <v>0</v>
      </c>
      <c r="DG4478" s="34" t="e">
        <v>#NULL!</v>
      </c>
      <c r="DH4478" s="27">
        <v>0</v>
      </c>
      <c r="DI4478" s="34" t="e">
        <v>#NULL!</v>
      </c>
      <c r="DJ4478">
        <v>1</v>
      </c>
      <c r="DK4478">
        <v>0</v>
      </c>
      <c r="DL4478">
        <v>0</v>
      </c>
      <c r="DM4478">
        <v>0</v>
      </c>
      <c r="DN4478">
        <v>1</v>
      </c>
      <c r="DO4478">
        <v>1</v>
      </c>
      <c r="DP4478">
        <v>1</v>
      </c>
      <c r="DQ4478">
        <v>1</v>
      </c>
      <c r="DR4478">
        <v>0</v>
      </c>
      <c r="DS4478">
        <v>1</v>
      </c>
      <c r="DT4478">
        <v>18</v>
      </c>
      <c r="DU4478">
        <v>1</v>
      </c>
      <c r="DV4478">
        <v>1</v>
      </c>
      <c r="DW4478">
        <v>1</v>
      </c>
      <c r="DX4478">
        <v>0</v>
      </c>
      <c r="DY4478">
        <v>0</v>
      </c>
      <c r="DZ4478">
        <v>0</v>
      </c>
      <c r="EA4478">
        <v>0</v>
      </c>
      <c r="EB4478">
        <v>0</v>
      </c>
      <c r="EC4478">
        <v>0</v>
      </c>
      <c r="ED4478">
        <v>0</v>
      </c>
      <c r="EE4478">
        <v>1</v>
      </c>
      <c r="EF4478">
        <v>0</v>
      </c>
      <c r="EG4478" s="27">
        <v>1</v>
      </c>
    </row>
    <row r="4479" spans="1:137" x14ac:dyDescent="0.35">
      <c r="A4479">
        <v>4478</v>
      </c>
      <c r="B4479" t="s">
        <v>4692</v>
      </c>
      <c r="C4479">
        <v>2</v>
      </c>
      <c r="D4479">
        <v>5</v>
      </c>
      <c r="E4479">
        <v>0</v>
      </c>
      <c r="F4479">
        <v>46</v>
      </c>
      <c r="G4479">
        <v>4</v>
      </c>
      <c r="H4479" t="s">
        <v>225</v>
      </c>
      <c r="I4479">
        <v>14</v>
      </c>
      <c r="J4479">
        <v>53</v>
      </c>
      <c r="K4479">
        <v>11</v>
      </c>
      <c r="L4479">
        <v>1</v>
      </c>
      <c r="M4479">
        <v>2</v>
      </c>
      <c r="N4479">
        <v>0</v>
      </c>
      <c r="O4479">
        <v>9</v>
      </c>
      <c r="P4479" s="27">
        <v>31</v>
      </c>
      <c r="Q4479" s="33" t="str">
        <f t="shared" si="69"/>
        <v>Low</v>
      </c>
      <c r="R4479">
        <v>3</v>
      </c>
      <c r="S4479">
        <v>0</v>
      </c>
      <c r="T4479" s="27">
        <v>3.4339872044851463</v>
      </c>
      <c r="U4479">
        <v>2</v>
      </c>
      <c r="V4479" s="27">
        <v>5.6000000000000005</v>
      </c>
      <c r="W4479" s="27">
        <v>0.32983999999999997</v>
      </c>
      <c r="X4479" s="27">
        <v>-1.1091475905834927</v>
      </c>
      <c r="Y4479" s="27">
        <v>1.4061600000000001</v>
      </c>
      <c r="Z4479" s="27">
        <v>0.34086258492250587</v>
      </c>
      <c r="AA4479">
        <v>0</v>
      </c>
      <c r="AB4479">
        <v>5</v>
      </c>
      <c r="AC4479">
        <v>0</v>
      </c>
      <c r="AD4479">
        <v>-1</v>
      </c>
      <c r="AE4479">
        <v>-1</v>
      </c>
      <c r="AF4479">
        <v>2</v>
      </c>
      <c r="AG4479">
        <v>3</v>
      </c>
      <c r="AH4479">
        <v>0</v>
      </c>
      <c r="AI4479">
        <v>0</v>
      </c>
      <c r="AJ4479">
        <v>3</v>
      </c>
      <c r="AK4479">
        <v>0</v>
      </c>
      <c r="AL4479">
        <v>0</v>
      </c>
      <c r="AM4479">
        <v>0</v>
      </c>
      <c r="AN4479">
        <v>0</v>
      </c>
      <c r="AO4479">
        <v>1</v>
      </c>
      <c r="AP4479">
        <v>4</v>
      </c>
      <c r="AQ4479">
        <v>14</v>
      </c>
      <c r="AR4479">
        <v>3</v>
      </c>
      <c r="AS4479">
        <v>0</v>
      </c>
      <c r="AT4479">
        <v>-1</v>
      </c>
      <c r="AU4479">
        <v>-1</v>
      </c>
      <c r="AV4479" s="27">
        <v>-1</v>
      </c>
      <c r="AW4479">
        <v>-1</v>
      </c>
      <c r="AX4479">
        <v>-1</v>
      </c>
      <c r="AY4479">
        <v>0</v>
      </c>
      <c r="AZ4479">
        <v>8</v>
      </c>
      <c r="BA4479">
        <v>4</v>
      </c>
      <c r="BB4479">
        <v>38</v>
      </c>
      <c r="BC4479">
        <v>0</v>
      </c>
      <c r="BD4479">
        <v>0</v>
      </c>
      <c r="BE4479">
        <v>0</v>
      </c>
      <c r="BF4479">
        <v>0</v>
      </c>
      <c r="BG4479">
        <v>0</v>
      </c>
      <c r="BH4479">
        <v>0</v>
      </c>
      <c r="BI4479">
        <v>0</v>
      </c>
      <c r="BJ4479">
        <v>1</v>
      </c>
      <c r="BK4479">
        <v>0</v>
      </c>
      <c r="BL4479">
        <v>0</v>
      </c>
      <c r="BM4479">
        <v>9</v>
      </c>
      <c r="BN4479">
        <v>3</v>
      </c>
      <c r="BO4479">
        <v>0</v>
      </c>
      <c r="BP4479">
        <v>0</v>
      </c>
      <c r="BQ4479">
        <v>1</v>
      </c>
      <c r="BR4479">
        <v>2</v>
      </c>
      <c r="BS4479">
        <v>4</v>
      </c>
      <c r="BT4479">
        <v>3</v>
      </c>
      <c r="BU4479">
        <v>0</v>
      </c>
      <c r="BV4479">
        <v>21</v>
      </c>
      <c r="BW4479">
        <v>5</v>
      </c>
      <c r="BX4479">
        <v>4</v>
      </c>
      <c r="BY4479">
        <v>4</v>
      </c>
      <c r="BZ4479">
        <v>2</v>
      </c>
      <c r="CA4479">
        <v>1</v>
      </c>
      <c r="CB4479">
        <v>19</v>
      </c>
      <c r="CC4479">
        <v>5</v>
      </c>
      <c r="CD4479" s="27">
        <v>16</v>
      </c>
      <c r="CE4479" s="27">
        <v>605.77</v>
      </c>
      <c r="CF4479" s="27">
        <v>4</v>
      </c>
      <c r="CG4479" s="27">
        <v>169.38</v>
      </c>
      <c r="CH4479">
        <v>1</v>
      </c>
      <c r="CI4479">
        <v>2</v>
      </c>
      <c r="CJ4479">
        <v>57</v>
      </c>
      <c r="CK4479">
        <v>0</v>
      </c>
      <c r="CL4479" s="27">
        <v>17.350000000000001</v>
      </c>
      <c r="CM4479" s="27">
        <v>2.8535925063928684</v>
      </c>
      <c r="CN4479" s="27">
        <v>968.7</v>
      </c>
      <c r="CO4479" s="27">
        <v>6.8759549664323396</v>
      </c>
      <c r="CP4479">
        <v>0</v>
      </c>
      <c r="CQ4479" s="27">
        <v>0</v>
      </c>
      <c r="CR4479" s="34" t="e">
        <v>#NULL!</v>
      </c>
      <c r="CS4479" s="27">
        <v>0</v>
      </c>
      <c r="CT4479" s="34" t="e">
        <v>#NULL!</v>
      </c>
      <c r="CU4479">
        <v>0</v>
      </c>
      <c r="CV4479" s="27">
        <v>0</v>
      </c>
      <c r="CW4479" s="34" t="e">
        <v>#NULL!</v>
      </c>
      <c r="CX4479" s="27">
        <v>0</v>
      </c>
      <c r="CY4479" s="34" t="e">
        <v>#NULL!</v>
      </c>
      <c r="CZ4479">
        <v>1</v>
      </c>
      <c r="DA4479" s="27">
        <v>19</v>
      </c>
      <c r="DB4479" s="27">
        <v>2.9444389791664403</v>
      </c>
      <c r="DC4479" s="27">
        <v>1085</v>
      </c>
      <c r="DD4479" s="27">
        <v>6.9893352659745602</v>
      </c>
      <c r="DE4479">
        <v>0</v>
      </c>
      <c r="DF4479" s="27">
        <v>0</v>
      </c>
      <c r="DG4479" s="34" t="e">
        <v>#NULL!</v>
      </c>
      <c r="DH4479" s="27">
        <v>0</v>
      </c>
      <c r="DI4479" s="34" t="e">
        <v>#NULL!</v>
      </c>
      <c r="DJ4479">
        <v>0</v>
      </c>
      <c r="DK4479">
        <v>0</v>
      </c>
      <c r="DL4479">
        <v>0</v>
      </c>
      <c r="DM4479">
        <v>0</v>
      </c>
      <c r="DN4479">
        <v>0</v>
      </c>
      <c r="DO4479">
        <v>0</v>
      </c>
      <c r="DP4479">
        <v>0</v>
      </c>
      <c r="DQ4479">
        <v>0</v>
      </c>
      <c r="DR4479">
        <v>0</v>
      </c>
      <c r="DS4479">
        <v>1</v>
      </c>
      <c r="DT4479">
        <v>20</v>
      </c>
      <c r="DU4479">
        <v>1</v>
      </c>
      <c r="DV4479">
        <v>1</v>
      </c>
      <c r="DW4479">
        <v>1</v>
      </c>
      <c r="DX4479">
        <v>0</v>
      </c>
      <c r="DY4479">
        <v>0</v>
      </c>
      <c r="DZ4479">
        <v>0</v>
      </c>
      <c r="EA4479">
        <v>0</v>
      </c>
      <c r="EB4479">
        <v>0</v>
      </c>
      <c r="EC4479">
        <v>1</v>
      </c>
      <c r="ED4479">
        <v>0</v>
      </c>
      <c r="EE4479">
        <v>0</v>
      </c>
      <c r="EF4479">
        <v>0</v>
      </c>
      <c r="EG4479" s="27">
        <v>12</v>
      </c>
    </row>
    <row r="4480" spans="1:137" x14ac:dyDescent="0.35">
      <c r="A4480">
        <v>4479</v>
      </c>
      <c r="B4480" t="s">
        <v>4693</v>
      </c>
      <c r="C4480">
        <v>5</v>
      </c>
      <c r="D4480">
        <v>5</v>
      </c>
      <c r="E4480">
        <v>0</v>
      </c>
      <c r="F4480">
        <v>29</v>
      </c>
      <c r="G4480">
        <v>3</v>
      </c>
      <c r="H4480" t="s">
        <v>221</v>
      </c>
      <c r="I4480">
        <v>13</v>
      </c>
      <c r="J4480">
        <v>55</v>
      </c>
      <c r="K4480">
        <v>11</v>
      </c>
      <c r="L4480">
        <v>1</v>
      </c>
      <c r="M4480">
        <v>1</v>
      </c>
      <c r="N4480">
        <v>0</v>
      </c>
      <c r="O4480">
        <v>5</v>
      </c>
      <c r="P4480" s="27">
        <v>30</v>
      </c>
      <c r="Q4480" s="33" t="str">
        <f t="shared" si="69"/>
        <v>Low</v>
      </c>
      <c r="R4480">
        <v>2</v>
      </c>
      <c r="S4480">
        <v>0</v>
      </c>
      <c r="T4480" s="27">
        <v>3.4011973816621555</v>
      </c>
      <c r="U4480">
        <v>2</v>
      </c>
      <c r="V4480" s="27">
        <v>9.4</v>
      </c>
      <c r="W4480" s="27">
        <v>1.7991599999999999</v>
      </c>
      <c r="X4480" s="27">
        <v>0.58731988931267498</v>
      </c>
      <c r="Y4480" s="27">
        <v>1.02084</v>
      </c>
      <c r="Z4480" s="27">
        <v>2.0625817793656191E-2</v>
      </c>
      <c r="AA4480">
        <v>0</v>
      </c>
      <c r="AB4480">
        <v>2</v>
      </c>
      <c r="AC4480">
        <v>0</v>
      </c>
      <c r="AD4480">
        <v>-1</v>
      </c>
      <c r="AE4480">
        <v>-1</v>
      </c>
      <c r="AF4480">
        <v>2</v>
      </c>
      <c r="AG4480">
        <v>0</v>
      </c>
      <c r="AH4480">
        <v>0</v>
      </c>
      <c r="AI4480">
        <v>0</v>
      </c>
      <c r="AJ4480">
        <v>0</v>
      </c>
      <c r="AK4480">
        <v>0</v>
      </c>
      <c r="AL4480">
        <v>0</v>
      </c>
      <c r="AM4480">
        <v>0</v>
      </c>
      <c r="AN4480">
        <v>0</v>
      </c>
      <c r="AO4480">
        <v>1</v>
      </c>
      <c r="AP4480">
        <v>1</v>
      </c>
      <c r="AQ4480">
        <v>5</v>
      </c>
      <c r="AR4480">
        <v>2</v>
      </c>
      <c r="AS4480">
        <v>4</v>
      </c>
      <c r="AT4480">
        <v>1</v>
      </c>
      <c r="AU4480">
        <v>1</v>
      </c>
      <c r="AV4480" s="27">
        <v>16.3</v>
      </c>
      <c r="AW4480">
        <v>1</v>
      </c>
      <c r="AX4480">
        <v>0</v>
      </c>
      <c r="AY4480">
        <v>0</v>
      </c>
      <c r="AZ4480">
        <v>1</v>
      </c>
      <c r="BA4480">
        <v>1</v>
      </c>
      <c r="BB4480">
        <v>29</v>
      </c>
      <c r="BC4480">
        <v>1</v>
      </c>
      <c r="BD4480">
        <v>0</v>
      </c>
      <c r="BE4480">
        <v>0</v>
      </c>
      <c r="BF4480">
        <v>0</v>
      </c>
      <c r="BG4480">
        <v>1</v>
      </c>
      <c r="BH4480">
        <v>0</v>
      </c>
      <c r="BI4480">
        <v>0</v>
      </c>
      <c r="BJ4480">
        <v>1</v>
      </c>
      <c r="BK4480">
        <v>0</v>
      </c>
      <c r="BL4480">
        <v>1</v>
      </c>
      <c r="BM4480">
        <v>9</v>
      </c>
      <c r="BN4480">
        <v>6</v>
      </c>
      <c r="BO4480">
        <v>1</v>
      </c>
      <c r="BP4480">
        <v>0</v>
      </c>
      <c r="BQ4480">
        <v>0</v>
      </c>
      <c r="BR4480">
        <v>5</v>
      </c>
      <c r="BS4480">
        <v>4</v>
      </c>
      <c r="BT4480">
        <v>1</v>
      </c>
      <c r="BU4480">
        <v>1</v>
      </c>
      <c r="BV4480">
        <v>10</v>
      </c>
      <c r="BW4480">
        <v>3</v>
      </c>
      <c r="BX4480">
        <v>2</v>
      </c>
      <c r="BY4480">
        <v>3</v>
      </c>
      <c r="BZ4480">
        <v>3</v>
      </c>
      <c r="CA4480">
        <v>0</v>
      </c>
      <c r="CB4480">
        <v>6</v>
      </c>
      <c r="CC4480">
        <v>3</v>
      </c>
      <c r="CD4480" s="27">
        <v>7</v>
      </c>
      <c r="CE4480" s="27">
        <v>194.67000000000002</v>
      </c>
      <c r="CF4480" s="27">
        <v>2</v>
      </c>
      <c r="CG4480" s="27">
        <v>71.44</v>
      </c>
      <c r="CH4480">
        <v>0</v>
      </c>
      <c r="CI4480">
        <v>3</v>
      </c>
      <c r="CJ4480">
        <v>25</v>
      </c>
      <c r="CK4480">
        <v>1</v>
      </c>
      <c r="CL4480" s="27">
        <v>5.0999999999999996</v>
      </c>
      <c r="CM4480" s="27">
        <v>1.62924053973028</v>
      </c>
      <c r="CN4480" s="27">
        <v>112.75</v>
      </c>
      <c r="CO4480" s="27">
        <v>4.7251729783827878</v>
      </c>
      <c r="CP4480">
        <v>1</v>
      </c>
      <c r="CQ4480" s="27">
        <v>15.25</v>
      </c>
      <c r="CR4480" s="27">
        <v>2.7245795030534206</v>
      </c>
      <c r="CS4480" s="27">
        <v>413.05</v>
      </c>
      <c r="CT4480" s="27">
        <v>6.0235686510085147</v>
      </c>
      <c r="CU4480">
        <v>0</v>
      </c>
      <c r="CV4480" s="27">
        <v>0</v>
      </c>
      <c r="CW4480" s="34" t="e">
        <v>#NULL!</v>
      </c>
      <c r="CX4480" s="27">
        <v>0</v>
      </c>
      <c r="CY4480" s="34" t="e">
        <v>#NULL!</v>
      </c>
      <c r="CZ4480">
        <v>1</v>
      </c>
      <c r="DA4480" s="27">
        <v>11.75</v>
      </c>
      <c r="DB4480" s="27">
        <v>2.4638532405901681</v>
      </c>
      <c r="DC4480" s="27">
        <v>255</v>
      </c>
      <c r="DD4480" s="27">
        <v>5.5412635451584258</v>
      </c>
      <c r="DE4480">
        <v>0</v>
      </c>
      <c r="DF4480" s="27">
        <v>0</v>
      </c>
      <c r="DG4480" s="34" t="e">
        <v>#NULL!</v>
      </c>
      <c r="DH4480" s="27">
        <v>0</v>
      </c>
      <c r="DI4480" s="34" t="e">
        <v>#NULL!</v>
      </c>
      <c r="DJ4480">
        <v>0</v>
      </c>
      <c r="DK4480">
        <v>0</v>
      </c>
      <c r="DL4480">
        <v>0</v>
      </c>
      <c r="DM4480">
        <v>0</v>
      </c>
      <c r="DN4480">
        <v>1</v>
      </c>
      <c r="DO4480">
        <v>0</v>
      </c>
      <c r="DP4480">
        <v>0</v>
      </c>
      <c r="DQ4480">
        <v>1</v>
      </c>
      <c r="DR4480">
        <v>0</v>
      </c>
      <c r="DS4480">
        <v>1</v>
      </c>
      <c r="DT4480">
        <v>24</v>
      </c>
      <c r="DU4480">
        <v>1</v>
      </c>
      <c r="DV4480">
        <v>1</v>
      </c>
      <c r="DW4480">
        <v>1</v>
      </c>
      <c r="DX4480">
        <v>0</v>
      </c>
      <c r="DY4480">
        <v>1</v>
      </c>
      <c r="DZ4480">
        <v>0</v>
      </c>
      <c r="EA4480">
        <v>0</v>
      </c>
      <c r="EB4480">
        <v>0</v>
      </c>
      <c r="EC4480">
        <v>0</v>
      </c>
      <c r="ED4480">
        <v>0</v>
      </c>
      <c r="EE4480">
        <v>0</v>
      </c>
      <c r="EF4480">
        <v>1</v>
      </c>
      <c r="EG4480" s="27">
        <v>3</v>
      </c>
    </row>
    <row r="4481" spans="1:137" x14ac:dyDescent="0.35">
      <c r="A4481">
        <v>4480</v>
      </c>
      <c r="B4481" t="s">
        <v>4694</v>
      </c>
      <c r="C4481">
        <v>3</v>
      </c>
      <c r="D4481">
        <v>5</v>
      </c>
      <c r="E4481">
        <v>1</v>
      </c>
      <c r="F4481">
        <v>32</v>
      </c>
      <c r="G4481">
        <v>3</v>
      </c>
      <c r="H4481" t="s">
        <v>215</v>
      </c>
      <c r="I4481">
        <v>13</v>
      </c>
      <c r="J4481">
        <v>49</v>
      </c>
      <c r="K4481">
        <v>12</v>
      </c>
      <c r="L4481">
        <v>2</v>
      </c>
      <c r="M4481">
        <v>2</v>
      </c>
      <c r="N4481">
        <v>0</v>
      </c>
      <c r="O4481">
        <v>2</v>
      </c>
      <c r="P4481" s="27">
        <v>35</v>
      </c>
      <c r="Q4481" s="33" t="str">
        <f t="shared" si="69"/>
        <v>Low</v>
      </c>
      <c r="R4481">
        <v>2</v>
      </c>
      <c r="S4481">
        <v>0</v>
      </c>
      <c r="T4481" s="27">
        <v>3.5553480614894135</v>
      </c>
      <c r="U4481">
        <v>2</v>
      </c>
      <c r="V4481" s="27">
        <v>10.4</v>
      </c>
      <c r="W4481" s="27">
        <v>0.22203999999999999</v>
      </c>
      <c r="X4481" s="27">
        <v>-1.5048977331601765</v>
      </c>
      <c r="Y4481" s="27">
        <v>3.4179599999999999</v>
      </c>
      <c r="Z4481" s="27">
        <v>1.2290438818747751</v>
      </c>
      <c r="AA4481">
        <v>0</v>
      </c>
      <c r="AB4481">
        <v>2</v>
      </c>
      <c r="AC4481">
        <v>1</v>
      </c>
      <c r="AD4481">
        <v>11</v>
      </c>
      <c r="AE4481">
        <v>1</v>
      </c>
      <c r="AF4481">
        <v>2</v>
      </c>
      <c r="AG4481">
        <v>5</v>
      </c>
      <c r="AH4481">
        <v>0</v>
      </c>
      <c r="AI4481">
        <v>0</v>
      </c>
      <c r="AJ4481">
        <v>0</v>
      </c>
      <c r="AK4481">
        <v>0</v>
      </c>
      <c r="AL4481">
        <v>0</v>
      </c>
      <c r="AM4481">
        <v>0</v>
      </c>
      <c r="AN4481">
        <v>5</v>
      </c>
      <c r="AO4481">
        <v>0</v>
      </c>
      <c r="AP4481">
        <v>2</v>
      </c>
      <c r="AQ4481">
        <v>7</v>
      </c>
      <c r="AR4481">
        <v>2</v>
      </c>
      <c r="AS4481">
        <v>1</v>
      </c>
      <c r="AT4481">
        <v>1</v>
      </c>
      <c r="AU4481">
        <v>0</v>
      </c>
      <c r="AV4481" s="27">
        <v>17.400000000000002</v>
      </c>
      <c r="AW4481">
        <v>1</v>
      </c>
      <c r="AX4481">
        <v>0</v>
      </c>
      <c r="AY4481">
        <v>1</v>
      </c>
      <c r="AZ4481">
        <v>10</v>
      </c>
      <c r="BA4481">
        <v>5</v>
      </c>
      <c r="BB4481">
        <v>28</v>
      </c>
      <c r="BC4481">
        <v>0</v>
      </c>
      <c r="BD4481">
        <v>0</v>
      </c>
      <c r="BE4481">
        <v>0</v>
      </c>
      <c r="BF4481">
        <v>0</v>
      </c>
      <c r="BG4481">
        <v>0</v>
      </c>
      <c r="BH4481">
        <v>0</v>
      </c>
      <c r="BI4481">
        <v>1</v>
      </c>
      <c r="BJ4481">
        <v>0</v>
      </c>
      <c r="BK4481">
        <v>0</v>
      </c>
      <c r="BL4481">
        <v>1</v>
      </c>
      <c r="BM4481">
        <v>9</v>
      </c>
      <c r="BN4481">
        <v>3</v>
      </c>
      <c r="BO4481">
        <v>0</v>
      </c>
      <c r="BP4481">
        <v>1</v>
      </c>
      <c r="BQ4481">
        <v>0</v>
      </c>
      <c r="BR4481">
        <v>3</v>
      </c>
      <c r="BS4481">
        <v>2</v>
      </c>
      <c r="BT4481">
        <v>4</v>
      </c>
      <c r="BU4481">
        <v>0</v>
      </c>
      <c r="BV4481">
        <v>4</v>
      </c>
      <c r="BW4481">
        <v>2</v>
      </c>
      <c r="BX4481">
        <v>4</v>
      </c>
      <c r="BY4481">
        <v>3</v>
      </c>
      <c r="BZ4481">
        <v>3</v>
      </c>
      <c r="CA4481">
        <v>1</v>
      </c>
      <c r="CB4481">
        <v>6</v>
      </c>
      <c r="CC4481">
        <v>3</v>
      </c>
      <c r="CD4481" s="27">
        <v>9</v>
      </c>
      <c r="CE4481" s="27">
        <v>161.5</v>
      </c>
      <c r="CF4481" s="27">
        <v>9</v>
      </c>
      <c r="CG4481" s="27">
        <v>222.03</v>
      </c>
      <c r="CH4481">
        <v>0</v>
      </c>
      <c r="CI4481">
        <v>3</v>
      </c>
      <c r="CJ4481">
        <v>17</v>
      </c>
      <c r="CK4481">
        <v>1</v>
      </c>
      <c r="CL4481" s="27">
        <v>4.3</v>
      </c>
      <c r="CM4481" s="27">
        <v>1.4586150226995167</v>
      </c>
      <c r="CN4481" s="27">
        <v>70.400000000000006</v>
      </c>
      <c r="CO4481" s="27">
        <v>4.2541932631639972</v>
      </c>
      <c r="CP4481">
        <v>1</v>
      </c>
      <c r="CQ4481" s="27">
        <v>26</v>
      </c>
      <c r="CR4481" s="27">
        <v>3.2580965380214821</v>
      </c>
      <c r="CS4481" s="27">
        <v>456.9</v>
      </c>
      <c r="CT4481" s="27">
        <v>6.1244645485692262</v>
      </c>
      <c r="CU4481">
        <v>0</v>
      </c>
      <c r="CV4481" s="27">
        <v>0</v>
      </c>
      <c r="CW4481" s="34" t="e">
        <v>#NULL!</v>
      </c>
      <c r="CX4481" s="27">
        <v>0</v>
      </c>
      <c r="CY4481" s="34" t="e">
        <v>#NULL!</v>
      </c>
      <c r="CZ4481">
        <v>1</v>
      </c>
      <c r="DA4481" s="27">
        <v>46.5</v>
      </c>
      <c r="DB4481" s="27">
        <v>3.8394523125933104</v>
      </c>
      <c r="DC4481" s="27">
        <v>710</v>
      </c>
      <c r="DD4481" s="27">
        <v>6.5652649700353614</v>
      </c>
      <c r="DE4481">
        <v>1</v>
      </c>
      <c r="DF4481" s="27">
        <v>22.5</v>
      </c>
      <c r="DG4481" s="27">
        <v>3.1135153092103742</v>
      </c>
      <c r="DH4481" s="27">
        <v>379.1</v>
      </c>
      <c r="DI4481" s="27">
        <v>5.9378000225222891</v>
      </c>
      <c r="DJ4481">
        <v>1</v>
      </c>
      <c r="DK4481">
        <v>0</v>
      </c>
      <c r="DL4481">
        <v>0</v>
      </c>
      <c r="DM4481">
        <v>0</v>
      </c>
      <c r="DN4481">
        <v>1</v>
      </c>
      <c r="DO4481">
        <v>1</v>
      </c>
      <c r="DP4481">
        <v>1</v>
      </c>
      <c r="DQ4481">
        <v>1</v>
      </c>
      <c r="DR4481">
        <v>0</v>
      </c>
      <c r="DS4481">
        <v>1</v>
      </c>
      <c r="DT4481">
        <v>11</v>
      </c>
      <c r="DU4481">
        <v>1</v>
      </c>
      <c r="DV4481">
        <v>1</v>
      </c>
      <c r="DW4481">
        <v>1</v>
      </c>
      <c r="DX4481">
        <v>0</v>
      </c>
      <c r="DY4481">
        <v>0</v>
      </c>
      <c r="DZ4481">
        <v>1</v>
      </c>
      <c r="EA4481">
        <v>1</v>
      </c>
      <c r="EB4481">
        <v>0</v>
      </c>
      <c r="EC4481">
        <v>0</v>
      </c>
      <c r="ED4481">
        <v>0</v>
      </c>
      <c r="EE4481">
        <v>0</v>
      </c>
      <c r="EF4481">
        <v>0</v>
      </c>
      <c r="EG4481" s="27">
        <v>10</v>
      </c>
    </row>
    <row r="4482" spans="1:137" x14ac:dyDescent="0.35">
      <c r="A4482">
        <v>4481</v>
      </c>
      <c r="B4482" t="s">
        <v>4695</v>
      </c>
      <c r="C4482">
        <v>1</v>
      </c>
      <c r="D4482">
        <v>1</v>
      </c>
      <c r="E4482">
        <v>0</v>
      </c>
      <c r="F4482">
        <v>63</v>
      </c>
      <c r="G4482">
        <v>5</v>
      </c>
      <c r="H4482" t="s">
        <v>239</v>
      </c>
      <c r="I4482">
        <v>12</v>
      </c>
      <c r="J4482">
        <v>52</v>
      </c>
      <c r="K4482">
        <v>11</v>
      </c>
      <c r="L4482">
        <v>1</v>
      </c>
      <c r="M4482">
        <v>2</v>
      </c>
      <c r="N4482">
        <v>0</v>
      </c>
      <c r="O4482">
        <v>13</v>
      </c>
      <c r="P4482" s="27">
        <v>70</v>
      </c>
      <c r="Q4482" s="33" t="str">
        <f t="shared" ref="Q4482:Q4545" si="70">VLOOKUP(P4482,Category,2)</f>
        <v>Low</v>
      </c>
      <c r="R4482">
        <v>4</v>
      </c>
      <c r="S4482">
        <v>0</v>
      </c>
      <c r="T4482" s="27">
        <v>4.2484952420493594</v>
      </c>
      <c r="U4482">
        <v>3</v>
      </c>
      <c r="V4482" s="27">
        <v>8.4</v>
      </c>
      <c r="W4482" s="27">
        <v>1.8639600000000003</v>
      </c>
      <c r="X4482" s="27">
        <v>0.62270325680567928</v>
      </c>
      <c r="Y4482" s="27">
        <v>4.0160400000000003</v>
      </c>
      <c r="Z4482" s="27">
        <v>1.3902963424991885</v>
      </c>
      <c r="AA4482">
        <v>0</v>
      </c>
      <c r="AB4482">
        <v>5</v>
      </c>
      <c r="AC4482">
        <v>0</v>
      </c>
      <c r="AD4482">
        <v>-1</v>
      </c>
      <c r="AE4482">
        <v>-1</v>
      </c>
      <c r="AF4482">
        <v>1</v>
      </c>
      <c r="AG4482">
        <v>0</v>
      </c>
      <c r="AH4482">
        <v>0</v>
      </c>
      <c r="AI4482">
        <v>0</v>
      </c>
      <c r="AJ4482">
        <v>0</v>
      </c>
      <c r="AK4482">
        <v>0</v>
      </c>
      <c r="AL4482">
        <v>0</v>
      </c>
      <c r="AM4482">
        <v>0</v>
      </c>
      <c r="AN4482">
        <v>0</v>
      </c>
      <c r="AO4482">
        <v>1</v>
      </c>
      <c r="AP4482">
        <v>1</v>
      </c>
      <c r="AQ4482">
        <v>29</v>
      </c>
      <c r="AR4482">
        <v>5</v>
      </c>
      <c r="AS4482">
        <v>2</v>
      </c>
      <c r="AT4482">
        <v>1</v>
      </c>
      <c r="AU4482">
        <v>1</v>
      </c>
      <c r="AV4482" s="27">
        <v>35.1</v>
      </c>
      <c r="AW4482">
        <v>2</v>
      </c>
      <c r="AX4482">
        <v>0</v>
      </c>
      <c r="AY4482">
        <v>1</v>
      </c>
      <c r="AZ4482">
        <v>1</v>
      </c>
      <c r="BA4482">
        <v>1</v>
      </c>
      <c r="BB4482">
        <v>19</v>
      </c>
      <c r="BC4482">
        <v>1</v>
      </c>
      <c r="BD4482">
        <v>0</v>
      </c>
      <c r="BE4482">
        <v>0</v>
      </c>
      <c r="BF4482">
        <v>1</v>
      </c>
      <c r="BG4482">
        <v>0</v>
      </c>
      <c r="BH4482">
        <v>0</v>
      </c>
      <c r="BI4482">
        <v>0</v>
      </c>
      <c r="BJ4482">
        <v>1</v>
      </c>
      <c r="BK4482">
        <v>0</v>
      </c>
      <c r="BL4482">
        <v>0</v>
      </c>
      <c r="BM4482">
        <v>9</v>
      </c>
      <c r="BN4482">
        <v>7</v>
      </c>
      <c r="BO4482">
        <v>1</v>
      </c>
      <c r="BP4482">
        <v>0</v>
      </c>
      <c r="BQ4482">
        <v>0</v>
      </c>
      <c r="BR4482">
        <v>3</v>
      </c>
      <c r="BS4482">
        <v>4</v>
      </c>
      <c r="BT4482">
        <v>4</v>
      </c>
      <c r="BU4482">
        <v>0</v>
      </c>
      <c r="BV4482">
        <v>13</v>
      </c>
      <c r="BW4482">
        <v>4</v>
      </c>
      <c r="BX4482">
        <v>4</v>
      </c>
      <c r="BY4482">
        <v>3</v>
      </c>
      <c r="BZ4482">
        <v>4</v>
      </c>
      <c r="CA4482">
        <v>0</v>
      </c>
      <c r="CB4482">
        <v>16</v>
      </c>
      <c r="CC4482">
        <v>5</v>
      </c>
      <c r="CD4482" s="27">
        <v>13</v>
      </c>
      <c r="CE4482" s="27">
        <v>281.15000000000003</v>
      </c>
      <c r="CF4482" s="27">
        <v>2</v>
      </c>
      <c r="CG4482" s="27">
        <v>40.21</v>
      </c>
      <c r="CH4482">
        <v>0</v>
      </c>
      <c r="CI4482">
        <v>3</v>
      </c>
      <c r="CJ4482">
        <v>22</v>
      </c>
      <c r="CK4482">
        <v>1</v>
      </c>
      <c r="CL4482" s="27">
        <v>12</v>
      </c>
      <c r="CM4482" s="27">
        <v>2.4849066497880004</v>
      </c>
      <c r="CN4482" s="27">
        <v>281.10000000000002</v>
      </c>
      <c r="CO4482" s="27">
        <v>5.6387104779124861</v>
      </c>
      <c r="CP4482">
        <v>1</v>
      </c>
      <c r="CQ4482" s="27">
        <v>31</v>
      </c>
      <c r="CR4482" s="27">
        <v>3.4339872044851463</v>
      </c>
      <c r="CS4482" s="27">
        <v>691.25</v>
      </c>
      <c r="CT4482" s="27">
        <v>6.5385015528365447</v>
      </c>
      <c r="CU4482">
        <v>1</v>
      </c>
      <c r="CV4482" s="27">
        <v>47.35</v>
      </c>
      <c r="CW4482" s="27">
        <v>3.8575668196320874</v>
      </c>
      <c r="CX4482" s="27">
        <v>1018.6</v>
      </c>
      <c r="CY4482" s="27">
        <v>6.9261844144505043</v>
      </c>
      <c r="CZ4482">
        <v>1</v>
      </c>
      <c r="DA4482" s="27">
        <v>29.5</v>
      </c>
      <c r="DB4482" s="27">
        <v>3.3843902633457743</v>
      </c>
      <c r="DC4482" s="27">
        <v>590</v>
      </c>
      <c r="DD4482" s="27">
        <v>6.3801225368997647</v>
      </c>
      <c r="DE4482">
        <v>1</v>
      </c>
      <c r="DF4482" s="27">
        <v>56.55</v>
      </c>
      <c r="DG4482" s="27">
        <v>4.0351252025621296</v>
      </c>
      <c r="DH4482" s="27">
        <v>1219.2</v>
      </c>
      <c r="DI4482" s="27">
        <v>7.1059501849323823</v>
      </c>
      <c r="DJ4482">
        <v>1</v>
      </c>
      <c r="DK4482">
        <v>1</v>
      </c>
      <c r="DL4482">
        <v>1</v>
      </c>
      <c r="DM4482">
        <v>3</v>
      </c>
      <c r="DN4482">
        <v>1</v>
      </c>
      <c r="DO4482">
        <v>1</v>
      </c>
      <c r="DP4482">
        <v>1</v>
      </c>
      <c r="DQ4482">
        <v>1</v>
      </c>
      <c r="DR4482">
        <v>1</v>
      </c>
      <c r="DS4482">
        <v>1</v>
      </c>
      <c r="DT4482">
        <v>28</v>
      </c>
      <c r="DU4482">
        <v>1</v>
      </c>
      <c r="DV4482">
        <v>1</v>
      </c>
      <c r="DW4482">
        <v>1</v>
      </c>
      <c r="DX4482">
        <v>1</v>
      </c>
      <c r="DY4482">
        <v>1</v>
      </c>
      <c r="DZ4482">
        <v>1</v>
      </c>
      <c r="EA4482">
        <v>1</v>
      </c>
      <c r="EB4482">
        <v>1</v>
      </c>
      <c r="EC4482">
        <v>1</v>
      </c>
      <c r="ED4482">
        <v>0</v>
      </c>
      <c r="EE4482">
        <v>0</v>
      </c>
      <c r="EF4482">
        <v>0</v>
      </c>
      <c r="EG4482" s="27">
        <v>11</v>
      </c>
    </row>
    <row r="4483" spans="1:137" x14ac:dyDescent="0.35">
      <c r="A4483">
        <v>4482</v>
      </c>
      <c r="B4483" t="s">
        <v>4696</v>
      </c>
      <c r="C4483">
        <v>1</v>
      </c>
      <c r="D4483">
        <v>2</v>
      </c>
      <c r="E4483">
        <v>1</v>
      </c>
      <c r="F4483">
        <v>29</v>
      </c>
      <c r="G4483">
        <v>3</v>
      </c>
      <c r="H4483" t="s">
        <v>231</v>
      </c>
      <c r="I4483">
        <v>11</v>
      </c>
      <c r="J4483">
        <v>44</v>
      </c>
      <c r="K4483">
        <v>22</v>
      </c>
      <c r="L4483">
        <v>5</v>
      </c>
      <c r="M4483">
        <v>2</v>
      </c>
      <c r="N4483">
        <v>0</v>
      </c>
      <c r="O4483">
        <v>0</v>
      </c>
      <c r="P4483" s="27">
        <v>31</v>
      </c>
      <c r="Q4483" s="33" t="str">
        <f t="shared" si="70"/>
        <v>Low</v>
      </c>
      <c r="R4483">
        <v>1</v>
      </c>
      <c r="S4483">
        <v>0</v>
      </c>
      <c r="T4483" s="27">
        <v>3.4339872044851463</v>
      </c>
      <c r="U4483">
        <v>2</v>
      </c>
      <c r="V4483" s="27">
        <v>2.8000000000000003</v>
      </c>
      <c r="W4483" s="27">
        <v>0.106764</v>
      </c>
      <c r="X4483" s="27">
        <v>-2.2371344879315065</v>
      </c>
      <c r="Y4483" s="27">
        <v>0.76123600000000002</v>
      </c>
      <c r="Z4483" s="27">
        <v>-0.27281185093174087</v>
      </c>
      <c r="AA4483">
        <v>1</v>
      </c>
      <c r="AB4483">
        <v>1</v>
      </c>
      <c r="AC4483">
        <v>1</v>
      </c>
      <c r="AD4483">
        <v>18</v>
      </c>
      <c r="AE4483">
        <v>4</v>
      </c>
      <c r="AF4483">
        <v>4</v>
      </c>
      <c r="AG4483">
        <v>10</v>
      </c>
      <c r="AH4483">
        <v>1</v>
      </c>
      <c r="AI4483">
        <v>0</v>
      </c>
      <c r="AJ4483">
        <v>0</v>
      </c>
      <c r="AK4483">
        <v>0</v>
      </c>
      <c r="AL4483">
        <v>0</v>
      </c>
      <c r="AM4483">
        <v>0</v>
      </c>
      <c r="AN4483">
        <v>9</v>
      </c>
      <c r="AO4483">
        <v>1</v>
      </c>
      <c r="AP4483">
        <v>3</v>
      </c>
      <c r="AQ4483">
        <v>5</v>
      </c>
      <c r="AR4483">
        <v>2</v>
      </c>
      <c r="AS4483">
        <v>2</v>
      </c>
      <c r="AT4483">
        <v>1</v>
      </c>
      <c r="AU4483">
        <v>1</v>
      </c>
      <c r="AV4483" s="27">
        <v>14</v>
      </c>
      <c r="AW4483">
        <v>1</v>
      </c>
      <c r="AX4483">
        <v>0</v>
      </c>
      <c r="AY4483">
        <v>0</v>
      </c>
      <c r="AZ4483">
        <v>1</v>
      </c>
      <c r="BA4483">
        <v>1</v>
      </c>
      <c r="BB4483">
        <v>24</v>
      </c>
      <c r="BC4483">
        <v>1</v>
      </c>
      <c r="BD4483">
        <v>0</v>
      </c>
      <c r="BE4483">
        <v>0</v>
      </c>
      <c r="BF4483">
        <v>0</v>
      </c>
      <c r="BG4483">
        <v>0</v>
      </c>
      <c r="BH4483">
        <v>0</v>
      </c>
      <c r="BI4483">
        <v>0</v>
      </c>
      <c r="BJ4483">
        <v>0</v>
      </c>
      <c r="BK4483">
        <v>0</v>
      </c>
      <c r="BL4483">
        <v>0</v>
      </c>
      <c r="BM4483">
        <v>9</v>
      </c>
      <c r="BN4483">
        <v>4</v>
      </c>
      <c r="BO4483">
        <v>0</v>
      </c>
      <c r="BP4483">
        <v>0</v>
      </c>
      <c r="BQ4483">
        <v>0</v>
      </c>
      <c r="BR4483">
        <v>4</v>
      </c>
      <c r="BS4483">
        <v>2</v>
      </c>
      <c r="BT4483">
        <v>4</v>
      </c>
      <c r="BU4483">
        <v>0</v>
      </c>
      <c r="BV4483">
        <v>9</v>
      </c>
      <c r="BW4483">
        <v>3</v>
      </c>
      <c r="BX4483">
        <v>1</v>
      </c>
      <c r="BY4483">
        <v>3</v>
      </c>
      <c r="BZ4483">
        <v>3</v>
      </c>
      <c r="CA4483">
        <v>0</v>
      </c>
      <c r="CB4483">
        <v>4</v>
      </c>
      <c r="CC4483">
        <v>2</v>
      </c>
      <c r="CD4483" s="27">
        <v>13</v>
      </c>
      <c r="CE4483" s="27">
        <v>154.47999999999999</v>
      </c>
      <c r="CF4483" s="27">
        <v>2</v>
      </c>
      <c r="CG4483" s="27">
        <v>36.61</v>
      </c>
      <c r="CH4483">
        <v>1</v>
      </c>
      <c r="CI4483">
        <v>1</v>
      </c>
      <c r="CJ4483">
        <v>13</v>
      </c>
      <c r="CK4483">
        <v>1</v>
      </c>
      <c r="CL4483" s="27">
        <v>14.9</v>
      </c>
      <c r="CM4483" s="27">
        <v>2.7013612129514133</v>
      </c>
      <c r="CN4483" s="27">
        <v>210.6</v>
      </c>
      <c r="CO4483" s="27">
        <v>5.3499605996998749</v>
      </c>
      <c r="CP4483">
        <v>1</v>
      </c>
      <c r="CQ4483" s="27">
        <v>18.5</v>
      </c>
      <c r="CR4483" s="27">
        <v>2.917770732084279</v>
      </c>
      <c r="CS4483" s="27">
        <v>253.7</v>
      </c>
      <c r="CT4483" s="27">
        <v>5.5361524666052357</v>
      </c>
      <c r="CU4483">
        <v>1</v>
      </c>
      <c r="CV4483" s="27">
        <v>41.4</v>
      </c>
      <c r="CW4483" s="27">
        <v>3.7232808808312687</v>
      </c>
      <c r="CX4483" s="27">
        <v>498.95</v>
      </c>
      <c r="CY4483" s="27">
        <v>6.2125058903303216</v>
      </c>
      <c r="CZ4483">
        <v>1</v>
      </c>
      <c r="DA4483" s="27">
        <v>26.75</v>
      </c>
      <c r="DB4483" s="27">
        <v>3.2865344733420154</v>
      </c>
      <c r="DC4483" s="27">
        <v>275</v>
      </c>
      <c r="DD4483" s="27">
        <v>5.6167710976665717</v>
      </c>
      <c r="DE4483">
        <v>1</v>
      </c>
      <c r="DF4483" s="27">
        <v>34.299999999999997</v>
      </c>
      <c r="DG4483" s="27">
        <v>3.535145354171894</v>
      </c>
      <c r="DH4483" s="27">
        <v>420.15</v>
      </c>
      <c r="DI4483" s="27">
        <v>6.0406117903742276</v>
      </c>
      <c r="DJ4483">
        <v>0</v>
      </c>
      <c r="DK4483">
        <v>1</v>
      </c>
      <c r="DL4483">
        <v>1</v>
      </c>
      <c r="DM4483">
        <v>3</v>
      </c>
      <c r="DN4483">
        <v>1</v>
      </c>
      <c r="DO4483">
        <v>1</v>
      </c>
      <c r="DP4483">
        <v>1</v>
      </c>
      <c r="DQ4483">
        <v>1</v>
      </c>
      <c r="DR4483">
        <v>0</v>
      </c>
      <c r="DS4483">
        <v>1</v>
      </c>
      <c r="DT4483">
        <v>24</v>
      </c>
      <c r="DU4483">
        <v>1</v>
      </c>
      <c r="DV4483">
        <v>1</v>
      </c>
      <c r="DW4483">
        <v>1</v>
      </c>
      <c r="DX4483">
        <v>0</v>
      </c>
      <c r="DY4483">
        <v>1</v>
      </c>
      <c r="DZ4483">
        <v>1</v>
      </c>
      <c r="EA4483">
        <v>1</v>
      </c>
      <c r="EB4483">
        <v>1</v>
      </c>
      <c r="EC4483">
        <v>0</v>
      </c>
      <c r="ED4483">
        <v>1</v>
      </c>
      <c r="EE4483">
        <v>0</v>
      </c>
      <c r="EF4483">
        <v>0</v>
      </c>
      <c r="EG4483" s="27">
        <v>4</v>
      </c>
    </row>
    <row r="4484" spans="1:137" x14ac:dyDescent="0.35">
      <c r="A4484">
        <v>4483</v>
      </c>
      <c r="B4484" t="s">
        <v>4697</v>
      </c>
      <c r="C4484">
        <v>5</v>
      </c>
      <c r="D4484">
        <v>5</v>
      </c>
      <c r="E4484">
        <v>1</v>
      </c>
      <c r="F4484">
        <v>20</v>
      </c>
      <c r="G4484">
        <v>2</v>
      </c>
      <c r="H4484" t="s">
        <v>239</v>
      </c>
      <c r="I4484">
        <v>14</v>
      </c>
      <c r="J4484">
        <v>50</v>
      </c>
      <c r="K4484">
        <v>12</v>
      </c>
      <c r="L4484">
        <v>2</v>
      </c>
      <c r="M4484">
        <v>2</v>
      </c>
      <c r="N4484">
        <v>1</v>
      </c>
      <c r="O4484">
        <v>0</v>
      </c>
      <c r="P4484" s="27">
        <v>22</v>
      </c>
      <c r="Q4484" s="33" t="str">
        <f t="shared" si="70"/>
        <v>Low</v>
      </c>
      <c r="R4484">
        <v>1</v>
      </c>
      <c r="S4484">
        <v>0</v>
      </c>
      <c r="T4484" s="27">
        <v>3.0910424533583161</v>
      </c>
      <c r="U4484">
        <v>1</v>
      </c>
      <c r="V4484" s="27">
        <v>6.6000000000000005</v>
      </c>
      <c r="W4484" s="27">
        <v>1.064316</v>
      </c>
      <c r="X4484" s="27">
        <v>6.2332339307118817E-2</v>
      </c>
      <c r="Y4484" s="27">
        <v>0.38768399999999992</v>
      </c>
      <c r="Z4484" s="27">
        <v>-0.9475647041792834</v>
      </c>
      <c r="AA4484">
        <v>0</v>
      </c>
      <c r="AB4484">
        <v>1</v>
      </c>
      <c r="AC4484">
        <v>0</v>
      </c>
      <c r="AD4484">
        <v>-1</v>
      </c>
      <c r="AE4484">
        <v>-1</v>
      </c>
      <c r="AF4484">
        <v>2</v>
      </c>
      <c r="AG4484">
        <v>9</v>
      </c>
      <c r="AH4484">
        <v>0</v>
      </c>
      <c r="AI4484">
        <v>0</v>
      </c>
      <c r="AJ4484">
        <v>0</v>
      </c>
      <c r="AK4484">
        <v>0</v>
      </c>
      <c r="AL4484">
        <v>0</v>
      </c>
      <c r="AM4484">
        <v>0</v>
      </c>
      <c r="AN4484">
        <v>9</v>
      </c>
      <c r="AO4484">
        <v>1</v>
      </c>
      <c r="AP4484">
        <v>3</v>
      </c>
      <c r="AQ4484">
        <v>1</v>
      </c>
      <c r="AR4484">
        <v>1</v>
      </c>
      <c r="AS4484">
        <v>0</v>
      </c>
      <c r="AT4484">
        <v>-1</v>
      </c>
      <c r="AU4484">
        <v>-1</v>
      </c>
      <c r="AV4484" s="27">
        <v>-1</v>
      </c>
      <c r="AW4484">
        <v>-1</v>
      </c>
      <c r="AX4484">
        <v>-1</v>
      </c>
      <c r="AY4484">
        <v>0</v>
      </c>
      <c r="AZ4484">
        <v>9</v>
      </c>
      <c r="BA4484">
        <v>4</v>
      </c>
      <c r="BB4484">
        <v>30</v>
      </c>
      <c r="BC4484">
        <v>0</v>
      </c>
      <c r="BD4484">
        <v>0</v>
      </c>
      <c r="BE4484">
        <v>1</v>
      </c>
      <c r="BF4484">
        <v>1</v>
      </c>
      <c r="BG4484">
        <v>0</v>
      </c>
      <c r="BH4484">
        <v>0</v>
      </c>
      <c r="BI4484">
        <v>0</v>
      </c>
      <c r="BJ4484">
        <v>1</v>
      </c>
      <c r="BK4484">
        <v>1</v>
      </c>
      <c r="BL4484">
        <v>0</v>
      </c>
      <c r="BM4484">
        <v>9</v>
      </c>
      <c r="BN4484">
        <v>1</v>
      </c>
      <c r="BO4484">
        <v>1</v>
      </c>
      <c r="BP4484">
        <v>1</v>
      </c>
      <c r="BQ4484">
        <v>1</v>
      </c>
      <c r="BR4484">
        <v>1</v>
      </c>
      <c r="BS4484">
        <v>2</v>
      </c>
      <c r="BT4484">
        <v>4</v>
      </c>
      <c r="BU4484">
        <v>0</v>
      </c>
      <c r="BV4484">
        <v>1</v>
      </c>
      <c r="BW4484">
        <v>1</v>
      </c>
      <c r="BX4484">
        <v>4</v>
      </c>
      <c r="BY4484">
        <v>3</v>
      </c>
      <c r="BZ4484">
        <v>1</v>
      </c>
      <c r="CA4484">
        <v>0</v>
      </c>
      <c r="CB4484">
        <v>3</v>
      </c>
      <c r="CC4484">
        <v>2</v>
      </c>
      <c r="CD4484" s="27">
        <v>4</v>
      </c>
      <c r="CE4484" s="27">
        <v>153.38</v>
      </c>
      <c r="CF4484" s="27">
        <v>6</v>
      </c>
      <c r="CG4484" s="27">
        <v>210.6</v>
      </c>
      <c r="CH4484">
        <v>0</v>
      </c>
      <c r="CI4484">
        <v>3</v>
      </c>
      <c r="CJ4484">
        <v>4</v>
      </c>
      <c r="CK4484">
        <v>1</v>
      </c>
      <c r="CL4484" s="27">
        <v>3.95</v>
      </c>
      <c r="CM4484" s="27">
        <v>1.3737155789130306</v>
      </c>
      <c r="CN4484" s="27">
        <v>11.5</v>
      </c>
      <c r="CO4484" s="27">
        <v>2.4423470353692043</v>
      </c>
      <c r="CP4484">
        <v>0</v>
      </c>
      <c r="CQ4484" s="27">
        <v>0</v>
      </c>
      <c r="CR4484" s="34" t="e">
        <v>#NULL!</v>
      </c>
      <c r="CS4484" s="27">
        <v>0</v>
      </c>
      <c r="CT4484" s="34" t="e">
        <v>#NULL!</v>
      </c>
      <c r="CU4484">
        <v>0</v>
      </c>
      <c r="CV4484" s="27">
        <v>0</v>
      </c>
      <c r="CW4484" s="34" t="e">
        <v>#NULL!</v>
      </c>
      <c r="CX4484" s="27">
        <v>0</v>
      </c>
      <c r="CY4484" s="34" t="e">
        <v>#NULL!</v>
      </c>
      <c r="CZ4484">
        <v>1</v>
      </c>
      <c r="DA4484" s="27">
        <v>11.5</v>
      </c>
      <c r="DB4484" s="27">
        <v>2.4423470353692043</v>
      </c>
      <c r="DC4484" s="27">
        <v>45</v>
      </c>
      <c r="DD4484" s="27">
        <v>3.8066624897703196</v>
      </c>
      <c r="DE4484">
        <v>0</v>
      </c>
      <c r="DF4484" s="27">
        <v>0</v>
      </c>
      <c r="DG4484" s="34" t="e">
        <v>#NULL!</v>
      </c>
      <c r="DH4484" s="27">
        <v>0</v>
      </c>
      <c r="DI4484" s="34" t="e">
        <v>#NULL!</v>
      </c>
      <c r="DJ4484">
        <v>0</v>
      </c>
      <c r="DK4484">
        <v>0</v>
      </c>
      <c r="DL4484">
        <v>0</v>
      </c>
      <c r="DM4484">
        <v>2</v>
      </c>
      <c r="DN4484">
        <v>0</v>
      </c>
      <c r="DO4484">
        <v>0</v>
      </c>
      <c r="DP4484">
        <v>0</v>
      </c>
      <c r="DQ4484">
        <v>0</v>
      </c>
      <c r="DR4484">
        <v>0</v>
      </c>
      <c r="DS4484">
        <v>1</v>
      </c>
      <c r="DT4484">
        <v>29</v>
      </c>
      <c r="DU4484">
        <v>1</v>
      </c>
      <c r="DV4484">
        <v>1</v>
      </c>
      <c r="DW4484">
        <v>1</v>
      </c>
      <c r="DX4484">
        <v>0</v>
      </c>
      <c r="DY4484">
        <v>1</v>
      </c>
      <c r="DZ4484">
        <v>1</v>
      </c>
      <c r="EA4484">
        <v>0</v>
      </c>
      <c r="EB4484">
        <v>0</v>
      </c>
      <c r="EC4484">
        <v>0</v>
      </c>
      <c r="ED4484">
        <v>0</v>
      </c>
      <c r="EE4484">
        <v>0</v>
      </c>
      <c r="EF4484">
        <v>0</v>
      </c>
      <c r="EG4484" s="27">
        <v>11</v>
      </c>
    </row>
    <row r="4485" spans="1:137" x14ac:dyDescent="0.35">
      <c r="A4485">
        <v>4484</v>
      </c>
      <c r="B4485" t="s">
        <v>4698</v>
      </c>
      <c r="C4485">
        <v>4</v>
      </c>
      <c r="D4485">
        <v>2</v>
      </c>
      <c r="E4485">
        <v>1</v>
      </c>
      <c r="F4485">
        <v>36</v>
      </c>
      <c r="G4485">
        <v>4</v>
      </c>
      <c r="H4485" t="s">
        <v>210</v>
      </c>
      <c r="I4485">
        <v>8</v>
      </c>
      <c r="J4485">
        <v>47</v>
      </c>
      <c r="K4485">
        <v>15</v>
      </c>
      <c r="L4485">
        <v>3</v>
      </c>
      <c r="M4485">
        <v>1</v>
      </c>
      <c r="N4485">
        <v>0</v>
      </c>
      <c r="O4485">
        <v>5</v>
      </c>
      <c r="P4485" s="27">
        <v>29</v>
      </c>
      <c r="Q4485" s="33" t="str">
        <f t="shared" si="70"/>
        <v>Low</v>
      </c>
      <c r="R4485">
        <v>2</v>
      </c>
      <c r="S4485">
        <v>0</v>
      </c>
      <c r="T4485" s="27">
        <v>3.3672958299864741</v>
      </c>
      <c r="U4485">
        <v>2</v>
      </c>
      <c r="V4485" s="27">
        <v>5.4</v>
      </c>
      <c r="W4485" s="27">
        <v>0.45100800000000002</v>
      </c>
      <c r="X4485" s="27">
        <v>-0.79627020127757975</v>
      </c>
      <c r="Y4485" s="27">
        <v>1.114992</v>
      </c>
      <c r="Z4485" s="27">
        <v>0.10884722999845006</v>
      </c>
      <c r="AA4485">
        <v>0</v>
      </c>
      <c r="AB4485">
        <v>3</v>
      </c>
      <c r="AC4485">
        <v>0</v>
      </c>
      <c r="AD4485">
        <v>-1</v>
      </c>
      <c r="AE4485">
        <v>-1</v>
      </c>
      <c r="AF4485">
        <v>1</v>
      </c>
      <c r="AG4485">
        <v>0</v>
      </c>
      <c r="AH4485">
        <v>0</v>
      </c>
      <c r="AI4485">
        <v>0</v>
      </c>
      <c r="AJ4485">
        <v>0</v>
      </c>
      <c r="AK4485">
        <v>0</v>
      </c>
      <c r="AL4485">
        <v>0</v>
      </c>
      <c r="AM4485">
        <v>0</v>
      </c>
      <c r="AN4485">
        <v>0</v>
      </c>
      <c r="AO4485">
        <v>0</v>
      </c>
      <c r="AP4485">
        <v>3</v>
      </c>
      <c r="AQ4485">
        <v>8</v>
      </c>
      <c r="AR4485">
        <v>3</v>
      </c>
      <c r="AS4485">
        <v>3</v>
      </c>
      <c r="AT4485">
        <v>1</v>
      </c>
      <c r="AU4485">
        <v>1</v>
      </c>
      <c r="AV4485" s="27">
        <v>9.8000000000000007</v>
      </c>
      <c r="AW4485">
        <v>1</v>
      </c>
      <c r="AX4485">
        <v>0</v>
      </c>
      <c r="AY4485">
        <v>1</v>
      </c>
      <c r="AZ4485">
        <v>1</v>
      </c>
      <c r="BA4485">
        <v>1</v>
      </c>
      <c r="BB4485">
        <v>22</v>
      </c>
      <c r="BC4485">
        <v>1</v>
      </c>
      <c r="BD4485">
        <v>0</v>
      </c>
      <c r="BE4485">
        <v>0</v>
      </c>
      <c r="BF4485">
        <v>1</v>
      </c>
      <c r="BG4485">
        <v>0</v>
      </c>
      <c r="BH4485">
        <v>0</v>
      </c>
      <c r="BI4485">
        <v>0</v>
      </c>
      <c r="BJ4485">
        <v>1</v>
      </c>
      <c r="BK4485">
        <v>0</v>
      </c>
      <c r="BL4485">
        <v>0</v>
      </c>
      <c r="BM4485">
        <v>2</v>
      </c>
      <c r="BN4485">
        <v>2</v>
      </c>
      <c r="BO4485">
        <v>0</v>
      </c>
      <c r="BP4485">
        <v>1</v>
      </c>
      <c r="BQ4485">
        <v>1</v>
      </c>
      <c r="BR4485">
        <v>3</v>
      </c>
      <c r="BS4485">
        <v>2</v>
      </c>
      <c r="BT4485">
        <v>4</v>
      </c>
      <c r="BU4485">
        <v>0</v>
      </c>
      <c r="BV4485">
        <v>14</v>
      </c>
      <c r="BW4485">
        <v>4</v>
      </c>
      <c r="BX4485">
        <v>2</v>
      </c>
      <c r="BY4485">
        <v>4</v>
      </c>
      <c r="BZ4485">
        <v>3</v>
      </c>
      <c r="CA4485">
        <v>0</v>
      </c>
      <c r="CB4485">
        <v>12</v>
      </c>
      <c r="CC4485">
        <v>4</v>
      </c>
      <c r="CD4485" s="27">
        <v>8</v>
      </c>
      <c r="CE4485" s="27">
        <v>361.77</v>
      </c>
      <c r="CF4485" s="27">
        <v>3</v>
      </c>
      <c r="CG4485" s="27">
        <v>102.41</v>
      </c>
      <c r="CH4485">
        <v>0</v>
      </c>
      <c r="CI4485">
        <v>3</v>
      </c>
      <c r="CJ4485">
        <v>32</v>
      </c>
      <c r="CK4485">
        <v>1</v>
      </c>
      <c r="CL4485" s="27">
        <v>9.9499999999999993</v>
      </c>
      <c r="CM4485" s="27">
        <v>2.2975725511705014</v>
      </c>
      <c r="CN4485" s="27">
        <v>334.05</v>
      </c>
      <c r="CO4485" s="27">
        <v>5.811290682371486</v>
      </c>
      <c r="CP4485">
        <v>1</v>
      </c>
      <c r="CQ4485" s="27">
        <v>43.75</v>
      </c>
      <c r="CR4485" s="27">
        <v>3.7784916128036232</v>
      </c>
      <c r="CS4485" s="27">
        <v>1436.6</v>
      </c>
      <c r="CT4485" s="27">
        <v>7.2700344896407012</v>
      </c>
      <c r="CU4485">
        <v>0</v>
      </c>
      <c r="CV4485" s="27">
        <v>0</v>
      </c>
      <c r="CW4485" s="34" t="e">
        <v>#NULL!</v>
      </c>
      <c r="CX4485" s="27">
        <v>0</v>
      </c>
      <c r="CY4485" s="34" t="e">
        <v>#NULL!</v>
      </c>
      <c r="CZ4485">
        <v>1</v>
      </c>
      <c r="DA4485" s="27">
        <v>32.75</v>
      </c>
      <c r="DB4485" s="27">
        <v>3.4889029620812608</v>
      </c>
      <c r="DC4485" s="27">
        <v>1005</v>
      </c>
      <c r="DD4485" s="27">
        <v>6.9127428204931762</v>
      </c>
      <c r="DE4485">
        <v>1</v>
      </c>
      <c r="DF4485" s="27">
        <v>29.3</v>
      </c>
      <c r="DG4485" s="27">
        <v>3.3775875160230218</v>
      </c>
      <c r="DH4485" s="27">
        <v>861.45</v>
      </c>
      <c r="DI4485" s="27">
        <v>6.7586170159784151</v>
      </c>
      <c r="DJ4485">
        <v>0</v>
      </c>
      <c r="DK4485">
        <v>1</v>
      </c>
      <c r="DL4485">
        <v>1</v>
      </c>
      <c r="DM4485">
        <v>1</v>
      </c>
      <c r="DN4485">
        <v>1</v>
      </c>
      <c r="DO4485">
        <v>1</v>
      </c>
      <c r="DP4485">
        <v>1</v>
      </c>
      <c r="DQ4485">
        <v>1</v>
      </c>
      <c r="DR4485">
        <v>0</v>
      </c>
      <c r="DS4485">
        <v>1</v>
      </c>
      <c r="DT4485">
        <v>22</v>
      </c>
      <c r="DU4485">
        <v>1</v>
      </c>
      <c r="DV4485">
        <v>1</v>
      </c>
      <c r="DW4485">
        <v>1</v>
      </c>
      <c r="DX4485">
        <v>1</v>
      </c>
      <c r="DY4485">
        <v>1</v>
      </c>
      <c r="DZ4485">
        <v>0</v>
      </c>
      <c r="EA4485">
        <v>0</v>
      </c>
      <c r="EB4485">
        <v>1</v>
      </c>
      <c r="EC4485">
        <v>1</v>
      </c>
      <c r="ED4485">
        <v>0</v>
      </c>
      <c r="EE4485">
        <v>1</v>
      </c>
      <c r="EF4485">
        <v>0</v>
      </c>
      <c r="EG4485" s="27">
        <v>7</v>
      </c>
    </row>
    <row r="4486" spans="1:137" x14ac:dyDescent="0.35">
      <c r="A4486">
        <v>4485</v>
      </c>
      <c r="B4486" t="s">
        <v>4699</v>
      </c>
      <c r="C4486">
        <v>4</v>
      </c>
      <c r="D4486">
        <v>3</v>
      </c>
      <c r="E4486">
        <v>0</v>
      </c>
      <c r="F4486">
        <v>37</v>
      </c>
      <c r="G4486">
        <v>4</v>
      </c>
      <c r="H4486" t="s">
        <v>231</v>
      </c>
      <c r="I4486">
        <v>15</v>
      </c>
      <c r="J4486">
        <v>61</v>
      </c>
      <c r="K4486">
        <v>12</v>
      </c>
      <c r="L4486">
        <v>2</v>
      </c>
      <c r="M4486">
        <v>1</v>
      </c>
      <c r="N4486">
        <v>0</v>
      </c>
      <c r="O4486">
        <v>4</v>
      </c>
      <c r="P4486" s="27">
        <v>36</v>
      </c>
      <c r="Q4486" s="33" t="str">
        <f t="shared" si="70"/>
        <v>Low</v>
      </c>
      <c r="R4486">
        <v>2</v>
      </c>
      <c r="S4486">
        <v>0</v>
      </c>
      <c r="T4486" s="27">
        <v>3.5835189384561099</v>
      </c>
      <c r="U4486">
        <v>2</v>
      </c>
      <c r="V4486" s="27">
        <v>5</v>
      </c>
      <c r="W4486" s="27">
        <v>5.5800000000000002E-2</v>
      </c>
      <c r="X4486" s="27">
        <v>-2.8859814095948719</v>
      </c>
      <c r="Y4486" s="27">
        <v>1.7442</v>
      </c>
      <c r="Z4486" s="27">
        <v>0.55629599781074812</v>
      </c>
      <c r="AA4486">
        <v>0</v>
      </c>
      <c r="AB4486">
        <v>2</v>
      </c>
      <c r="AC4486">
        <v>1</v>
      </c>
      <c r="AD4486">
        <v>14</v>
      </c>
      <c r="AE4486">
        <v>2</v>
      </c>
      <c r="AF4486">
        <v>4</v>
      </c>
      <c r="AG4486">
        <v>5</v>
      </c>
      <c r="AH4486">
        <v>3</v>
      </c>
      <c r="AI4486">
        <v>2</v>
      </c>
      <c r="AJ4486">
        <v>0</v>
      </c>
      <c r="AK4486">
        <v>0</v>
      </c>
      <c r="AL4486">
        <v>0</v>
      </c>
      <c r="AM4486">
        <v>0</v>
      </c>
      <c r="AN4486">
        <v>0</v>
      </c>
      <c r="AO4486">
        <v>1</v>
      </c>
      <c r="AP4486">
        <v>3</v>
      </c>
      <c r="AQ4486">
        <v>16</v>
      </c>
      <c r="AR4486">
        <v>4</v>
      </c>
      <c r="AS4486">
        <v>1</v>
      </c>
      <c r="AT4486">
        <v>1</v>
      </c>
      <c r="AU4486">
        <v>1</v>
      </c>
      <c r="AV4486" s="27">
        <v>24</v>
      </c>
      <c r="AW4486">
        <v>2</v>
      </c>
      <c r="AX4486">
        <v>1</v>
      </c>
      <c r="AY4486">
        <v>0</v>
      </c>
      <c r="AZ4486">
        <v>8</v>
      </c>
      <c r="BA4486">
        <v>4</v>
      </c>
      <c r="BB4486">
        <v>23</v>
      </c>
      <c r="BC4486">
        <v>0</v>
      </c>
      <c r="BD4486">
        <v>0</v>
      </c>
      <c r="BE4486">
        <v>0</v>
      </c>
      <c r="BF4486">
        <v>1</v>
      </c>
      <c r="BG4486">
        <v>0</v>
      </c>
      <c r="BH4486">
        <v>0</v>
      </c>
      <c r="BI4486">
        <v>0</v>
      </c>
      <c r="BJ4486">
        <v>1</v>
      </c>
      <c r="BK4486">
        <v>0</v>
      </c>
      <c r="BL4486">
        <v>0</v>
      </c>
      <c r="BM4486">
        <v>9</v>
      </c>
      <c r="BN4486">
        <v>4</v>
      </c>
      <c r="BO4486">
        <v>0</v>
      </c>
      <c r="BP4486">
        <v>0</v>
      </c>
      <c r="BQ4486">
        <v>1</v>
      </c>
      <c r="BR4486">
        <v>4</v>
      </c>
      <c r="BS4486">
        <v>2</v>
      </c>
      <c r="BT4486">
        <v>4</v>
      </c>
      <c r="BU4486">
        <v>0</v>
      </c>
      <c r="BV4486">
        <v>11</v>
      </c>
      <c r="BW4486">
        <v>4</v>
      </c>
      <c r="BX4486">
        <v>2</v>
      </c>
      <c r="BY4486">
        <v>2</v>
      </c>
      <c r="BZ4486">
        <v>3</v>
      </c>
      <c r="CA4486">
        <v>0</v>
      </c>
      <c r="CB4486">
        <v>11</v>
      </c>
      <c r="CC4486">
        <v>4</v>
      </c>
      <c r="CD4486" s="27">
        <v>8</v>
      </c>
      <c r="CE4486" s="27">
        <v>187.96</v>
      </c>
      <c r="CF4486" s="27">
        <v>3</v>
      </c>
      <c r="CG4486" s="27">
        <v>95.06</v>
      </c>
      <c r="CH4486">
        <v>1</v>
      </c>
      <c r="CI4486">
        <v>1</v>
      </c>
      <c r="CJ4486">
        <v>32</v>
      </c>
      <c r="CK4486">
        <v>0</v>
      </c>
      <c r="CL4486" s="27">
        <v>8.5500000000000007</v>
      </c>
      <c r="CM4486" s="27">
        <v>2.145931282948669</v>
      </c>
      <c r="CN4486" s="27">
        <v>279.60000000000002</v>
      </c>
      <c r="CO4486" s="27">
        <v>5.6333600103596551</v>
      </c>
      <c r="CP4486">
        <v>0</v>
      </c>
      <c r="CQ4486" s="27">
        <v>0</v>
      </c>
      <c r="CR4486" s="34" t="e">
        <v>#NULL!</v>
      </c>
      <c r="CS4486" s="27">
        <v>0</v>
      </c>
      <c r="CT4486" s="34" t="e">
        <v>#NULL!</v>
      </c>
      <c r="CU4486">
        <v>0</v>
      </c>
      <c r="CV4486" s="27">
        <v>0</v>
      </c>
      <c r="CW4486" s="34" t="e">
        <v>#NULL!</v>
      </c>
      <c r="CX4486" s="27">
        <v>0</v>
      </c>
      <c r="CY4486" s="34" t="e">
        <v>#NULL!</v>
      </c>
      <c r="CZ4486">
        <v>0</v>
      </c>
      <c r="DA4486" s="27">
        <v>0</v>
      </c>
      <c r="DB4486" s="34" t="e">
        <v>#NULL!</v>
      </c>
      <c r="DC4486" s="27">
        <v>0</v>
      </c>
      <c r="DD4486" s="34" t="e">
        <v>#NULL!</v>
      </c>
      <c r="DE4486">
        <v>0</v>
      </c>
      <c r="DF4486" s="27">
        <v>0</v>
      </c>
      <c r="DG4486" s="34" t="e">
        <v>#NULL!</v>
      </c>
      <c r="DH4486" s="27">
        <v>0</v>
      </c>
      <c r="DI4486" s="34" t="e">
        <v>#NULL!</v>
      </c>
      <c r="DJ4486">
        <v>0</v>
      </c>
      <c r="DK4486">
        <v>0</v>
      </c>
      <c r="DL4486">
        <v>0</v>
      </c>
      <c r="DM4486">
        <v>0</v>
      </c>
      <c r="DN4486">
        <v>0</v>
      </c>
      <c r="DO4486">
        <v>0</v>
      </c>
      <c r="DP4486">
        <v>0</v>
      </c>
      <c r="DQ4486">
        <v>0</v>
      </c>
      <c r="DR4486">
        <v>0</v>
      </c>
      <c r="DS4486">
        <v>1</v>
      </c>
      <c r="DT4486">
        <v>18</v>
      </c>
      <c r="DU4486">
        <v>1</v>
      </c>
      <c r="DV4486">
        <v>1</v>
      </c>
      <c r="DW4486">
        <v>1</v>
      </c>
      <c r="DX4486">
        <v>0</v>
      </c>
      <c r="DY4486">
        <v>1</v>
      </c>
      <c r="DZ4486">
        <v>0</v>
      </c>
      <c r="EA4486">
        <v>1</v>
      </c>
      <c r="EB4486">
        <v>0</v>
      </c>
      <c r="EC4486">
        <v>1</v>
      </c>
      <c r="ED4486">
        <v>0</v>
      </c>
      <c r="EE4486">
        <v>0</v>
      </c>
      <c r="EF4486">
        <v>0</v>
      </c>
      <c r="EG4486" s="27">
        <v>4</v>
      </c>
    </row>
    <row r="4487" spans="1:137" x14ac:dyDescent="0.35">
      <c r="A4487">
        <v>4486</v>
      </c>
      <c r="B4487" t="s">
        <v>4700</v>
      </c>
      <c r="C4487">
        <v>3</v>
      </c>
      <c r="D4487">
        <v>5</v>
      </c>
      <c r="E4487">
        <v>1</v>
      </c>
      <c r="F4487">
        <v>59</v>
      </c>
      <c r="G4487">
        <v>5</v>
      </c>
      <c r="H4487" t="s">
        <v>225</v>
      </c>
      <c r="I4487">
        <v>19</v>
      </c>
      <c r="J4487">
        <v>56</v>
      </c>
      <c r="K4487">
        <v>10</v>
      </c>
      <c r="L4487">
        <v>1</v>
      </c>
      <c r="M4487">
        <v>1</v>
      </c>
      <c r="N4487">
        <v>1</v>
      </c>
      <c r="O4487">
        <v>22</v>
      </c>
      <c r="P4487" s="27">
        <v>135</v>
      </c>
      <c r="Q4487" s="33" t="str">
        <f t="shared" si="70"/>
        <v>Low</v>
      </c>
      <c r="R4487">
        <v>5</v>
      </c>
      <c r="S4487">
        <v>0</v>
      </c>
      <c r="T4487" s="27">
        <v>4.9052747784384296</v>
      </c>
      <c r="U4487">
        <v>5</v>
      </c>
      <c r="V4487" s="27">
        <v>5.6000000000000005</v>
      </c>
      <c r="W4487" s="27">
        <v>3.4171200000000002</v>
      </c>
      <c r="X4487" s="27">
        <v>1.2287980910415357</v>
      </c>
      <c r="Y4487" s="27">
        <v>4.1428799999999999</v>
      </c>
      <c r="Z4487" s="27">
        <v>1.4213911981573202</v>
      </c>
      <c r="AA4487">
        <v>0</v>
      </c>
      <c r="AB4487">
        <v>5</v>
      </c>
      <c r="AC4487">
        <v>0</v>
      </c>
      <c r="AD4487">
        <v>-1</v>
      </c>
      <c r="AE4487">
        <v>-1</v>
      </c>
      <c r="AF4487">
        <v>1</v>
      </c>
      <c r="AG4487">
        <v>0</v>
      </c>
      <c r="AH4487">
        <v>0</v>
      </c>
      <c r="AI4487">
        <v>0</v>
      </c>
      <c r="AJ4487">
        <v>0</v>
      </c>
      <c r="AK4487">
        <v>0</v>
      </c>
      <c r="AL4487">
        <v>0</v>
      </c>
      <c r="AM4487">
        <v>0</v>
      </c>
      <c r="AN4487">
        <v>0</v>
      </c>
      <c r="AO4487">
        <v>0</v>
      </c>
      <c r="AP4487">
        <v>2</v>
      </c>
      <c r="AQ4487">
        <v>25</v>
      </c>
      <c r="AR4487">
        <v>4</v>
      </c>
      <c r="AS4487">
        <v>3</v>
      </c>
      <c r="AT4487">
        <v>1</v>
      </c>
      <c r="AU4487">
        <v>1</v>
      </c>
      <c r="AV4487" s="27">
        <v>98.5</v>
      </c>
      <c r="AW4487">
        <v>3</v>
      </c>
      <c r="AX4487">
        <v>0</v>
      </c>
      <c r="AY4487">
        <v>1</v>
      </c>
      <c r="AZ4487">
        <v>1</v>
      </c>
      <c r="BA4487">
        <v>1</v>
      </c>
      <c r="BB4487">
        <v>32</v>
      </c>
      <c r="BC4487">
        <v>1</v>
      </c>
      <c r="BD4487">
        <v>0</v>
      </c>
      <c r="BE4487">
        <v>1</v>
      </c>
      <c r="BF4487">
        <v>0</v>
      </c>
      <c r="BG4487">
        <v>1</v>
      </c>
      <c r="BH4487">
        <v>1</v>
      </c>
      <c r="BI4487">
        <v>1</v>
      </c>
      <c r="BJ4487">
        <v>0</v>
      </c>
      <c r="BK4487">
        <v>1</v>
      </c>
      <c r="BL4487">
        <v>0</v>
      </c>
      <c r="BM4487">
        <v>9</v>
      </c>
      <c r="BN4487">
        <v>5</v>
      </c>
      <c r="BO4487">
        <v>0</v>
      </c>
      <c r="BP4487">
        <v>0</v>
      </c>
      <c r="BQ4487">
        <v>1</v>
      </c>
      <c r="BR4487">
        <v>1</v>
      </c>
      <c r="BS4487">
        <v>4</v>
      </c>
      <c r="BT4487">
        <v>4</v>
      </c>
      <c r="BU4487">
        <v>0</v>
      </c>
      <c r="BV4487">
        <v>19</v>
      </c>
      <c r="BW4487">
        <v>5</v>
      </c>
      <c r="BX4487">
        <v>2</v>
      </c>
      <c r="BY4487">
        <v>1</v>
      </c>
      <c r="BZ4487">
        <v>4</v>
      </c>
      <c r="CA4487">
        <v>0</v>
      </c>
      <c r="CB4487">
        <v>14</v>
      </c>
      <c r="CC4487">
        <v>4</v>
      </c>
      <c r="CD4487" s="27">
        <v>10</v>
      </c>
      <c r="CE4487" s="27">
        <v>1077.6600000000001</v>
      </c>
      <c r="CF4487" s="27">
        <v>2</v>
      </c>
      <c r="CG4487" s="27">
        <v>384.52</v>
      </c>
      <c r="CH4487">
        <v>0</v>
      </c>
      <c r="CI4487">
        <v>3</v>
      </c>
      <c r="CJ4487">
        <v>48</v>
      </c>
      <c r="CK4487">
        <v>0</v>
      </c>
      <c r="CL4487" s="27">
        <v>11.1</v>
      </c>
      <c r="CM4487" s="27">
        <v>2.4069451083182885</v>
      </c>
      <c r="CN4487" s="27">
        <v>501.05</v>
      </c>
      <c r="CO4487" s="27">
        <v>6.2167058965043376</v>
      </c>
      <c r="CP4487">
        <v>1</v>
      </c>
      <c r="CQ4487" s="27">
        <v>28.5</v>
      </c>
      <c r="CR4487" s="27">
        <v>3.3499040872746049</v>
      </c>
      <c r="CS4487" s="27">
        <v>1258.8499999999999</v>
      </c>
      <c r="CT4487" s="27">
        <v>7.1379538847700239</v>
      </c>
      <c r="CU4487">
        <v>0</v>
      </c>
      <c r="CV4487" s="27">
        <v>0</v>
      </c>
      <c r="CW4487" s="34" t="e">
        <v>#NULL!</v>
      </c>
      <c r="CX4487" s="27">
        <v>0</v>
      </c>
      <c r="CY4487" s="34" t="e">
        <v>#NULL!</v>
      </c>
      <c r="CZ4487">
        <v>1</v>
      </c>
      <c r="DA4487" s="27">
        <v>13.25</v>
      </c>
      <c r="DB4487" s="27">
        <v>2.5839975524322312</v>
      </c>
      <c r="DC4487" s="27">
        <v>590</v>
      </c>
      <c r="DD4487" s="27">
        <v>6.3801225368997647</v>
      </c>
      <c r="DE4487">
        <v>0</v>
      </c>
      <c r="DF4487" s="27">
        <v>0</v>
      </c>
      <c r="DG4487" s="34" t="e">
        <v>#NULL!</v>
      </c>
      <c r="DH4487" s="27">
        <v>0</v>
      </c>
      <c r="DI4487" s="34" t="e">
        <v>#NULL!</v>
      </c>
      <c r="DJ4487">
        <v>0</v>
      </c>
      <c r="DK4487">
        <v>0</v>
      </c>
      <c r="DL4487">
        <v>0</v>
      </c>
      <c r="DM4487">
        <v>0</v>
      </c>
      <c r="DN4487">
        <v>1</v>
      </c>
      <c r="DO4487">
        <v>0</v>
      </c>
      <c r="DP4487">
        <v>0</v>
      </c>
      <c r="DQ4487">
        <v>0</v>
      </c>
      <c r="DR4487">
        <v>0</v>
      </c>
      <c r="DS4487">
        <v>1</v>
      </c>
      <c r="DT4487">
        <v>26</v>
      </c>
      <c r="DU4487">
        <v>1</v>
      </c>
      <c r="DV4487">
        <v>1</v>
      </c>
      <c r="DW4487">
        <v>1</v>
      </c>
      <c r="DX4487">
        <v>0</v>
      </c>
      <c r="DY4487">
        <v>0</v>
      </c>
      <c r="DZ4487">
        <v>0</v>
      </c>
      <c r="EA4487">
        <v>0</v>
      </c>
      <c r="EB4487">
        <v>0</v>
      </c>
      <c r="EC4487">
        <v>1</v>
      </c>
      <c r="ED4487">
        <v>0</v>
      </c>
      <c r="EE4487">
        <v>0</v>
      </c>
      <c r="EF4487">
        <v>0</v>
      </c>
      <c r="EG4487" s="27">
        <v>12</v>
      </c>
    </row>
    <row r="4488" spans="1:137" x14ac:dyDescent="0.35">
      <c r="A4488">
        <v>4487</v>
      </c>
      <c r="B4488" t="s">
        <v>4701</v>
      </c>
      <c r="C4488">
        <v>5</v>
      </c>
      <c r="D4488">
        <v>5</v>
      </c>
      <c r="E4488">
        <v>1</v>
      </c>
      <c r="F4488">
        <v>64</v>
      </c>
      <c r="G4488">
        <v>5</v>
      </c>
      <c r="H4488" t="s">
        <v>205</v>
      </c>
      <c r="I4488">
        <v>16</v>
      </c>
      <c r="J4488">
        <v>49</v>
      </c>
      <c r="K4488">
        <v>19</v>
      </c>
      <c r="L4488">
        <v>4</v>
      </c>
      <c r="M4488">
        <v>2</v>
      </c>
      <c r="N4488">
        <v>0</v>
      </c>
      <c r="O4488">
        <v>11</v>
      </c>
      <c r="P4488" s="27">
        <v>9</v>
      </c>
      <c r="Q4488" s="33" t="str">
        <f t="shared" si="70"/>
        <v>Low</v>
      </c>
      <c r="R4488">
        <v>4</v>
      </c>
      <c r="S4488">
        <v>1</v>
      </c>
      <c r="T4488" s="27">
        <v>2.1972245773362196</v>
      </c>
      <c r="U4488">
        <v>1</v>
      </c>
      <c r="V4488" s="27">
        <v>14.6</v>
      </c>
      <c r="W4488" s="27">
        <v>0.21812399999999996</v>
      </c>
      <c r="X4488" s="27">
        <v>-1.5226915705631752</v>
      </c>
      <c r="Y4488" s="27">
        <v>1.0958759999999999</v>
      </c>
      <c r="Z4488" s="27">
        <v>9.1554043439028343E-2</v>
      </c>
      <c r="AA4488">
        <v>0</v>
      </c>
      <c r="AB4488">
        <v>4</v>
      </c>
      <c r="AC4488">
        <v>0</v>
      </c>
      <c r="AD4488">
        <v>-1</v>
      </c>
      <c r="AE4488">
        <v>-1</v>
      </c>
      <c r="AF4488">
        <v>1</v>
      </c>
      <c r="AG4488">
        <v>0</v>
      </c>
      <c r="AH4488">
        <v>0</v>
      </c>
      <c r="AI4488">
        <v>0</v>
      </c>
      <c r="AJ4488">
        <v>0</v>
      </c>
      <c r="AK4488">
        <v>0</v>
      </c>
      <c r="AL4488">
        <v>0</v>
      </c>
      <c r="AM4488">
        <v>0</v>
      </c>
      <c r="AN4488">
        <v>0</v>
      </c>
      <c r="AO4488">
        <v>1</v>
      </c>
      <c r="AP4488">
        <v>4</v>
      </c>
      <c r="AQ4488">
        <v>37</v>
      </c>
      <c r="AR4488">
        <v>5</v>
      </c>
      <c r="AS4488">
        <v>0</v>
      </c>
      <c r="AT4488">
        <v>-1</v>
      </c>
      <c r="AU4488">
        <v>-1</v>
      </c>
      <c r="AV4488" s="27">
        <v>-1</v>
      </c>
      <c r="AW4488">
        <v>-1</v>
      </c>
      <c r="AX4488">
        <v>-1</v>
      </c>
      <c r="AY4488">
        <v>0</v>
      </c>
      <c r="AZ4488">
        <v>8</v>
      </c>
      <c r="BA4488">
        <v>4</v>
      </c>
      <c r="BB4488">
        <v>31</v>
      </c>
      <c r="BC4488">
        <v>0</v>
      </c>
      <c r="BD4488">
        <v>0</v>
      </c>
      <c r="BE4488">
        <v>0</v>
      </c>
      <c r="BF4488">
        <v>1</v>
      </c>
      <c r="BG4488">
        <v>0</v>
      </c>
      <c r="BH4488">
        <v>0</v>
      </c>
      <c r="BI4488">
        <v>1</v>
      </c>
      <c r="BJ4488">
        <v>1</v>
      </c>
      <c r="BK4488">
        <v>1</v>
      </c>
      <c r="BL4488">
        <v>1</v>
      </c>
      <c r="BM4488">
        <v>9</v>
      </c>
      <c r="BN4488">
        <v>6</v>
      </c>
      <c r="BO4488">
        <v>1</v>
      </c>
      <c r="BP4488">
        <v>1</v>
      </c>
      <c r="BQ4488">
        <v>0</v>
      </c>
      <c r="BR4488">
        <v>4</v>
      </c>
      <c r="BS4488">
        <v>3</v>
      </c>
      <c r="BT4488">
        <v>3</v>
      </c>
      <c r="BU4488">
        <v>0</v>
      </c>
      <c r="BV4488">
        <v>30</v>
      </c>
      <c r="BW4488">
        <v>5</v>
      </c>
      <c r="BX4488">
        <v>1</v>
      </c>
      <c r="BY4488">
        <v>3</v>
      </c>
      <c r="BZ4488">
        <v>4</v>
      </c>
      <c r="CA4488">
        <v>0</v>
      </c>
      <c r="CB4488">
        <v>19</v>
      </c>
      <c r="CC4488">
        <v>5</v>
      </c>
      <c r="CD4488" s="27">
        <v>7</v>
      </c>
      <c r="CE4488" s="27">
        <v>131.30000000000001</v>
      </c>
      <c r="CF4488" s="27">
        <v>5</v>
      </c>
      <c r="CG4488" s="27">
        <v>70.72</v>
      </c>
      <c r="CH4488">
        <v>1</v>
      </c>
      <c r="CI4488">
        <v>3</v>
      </c>
      <c r="CJ4488">
        <v>58</v>
      </c>
      <c r="CK4488">
        <v>0</v>
      </c>
      <c r="CL4488" s="27">
        <v>19.25</v>
      </c>
      <c r="CM4488" s="27">
        <v>2.9575110607337933</v>
      </c>
      <c r="CN4488" s="27">
        <v>1191.2</v>
      </c>
      <c r="CO4488" s="27">
        <v>7.0827164813697996</v>
      </c>
      <c r="CP4488">
        <v>0</v>
      </c>
      <c r="CQ4488" s="27">
        <v>0</v>
      </c>
      <c r="CR4488" s="34" t="e">
        <v>#NULL!</v>
      </c>
      <c r="CS4488" s="27">
        <v>0</v>
      </c>
      <c r="CT4488" s="34" t="e">
        <v>#NULL!</v>
      </c>
      <c r="CU4488">
        <v>1</v>
      </c>
      <c r="CV4488" s="27">
        <v>34.799999999999997</v>
      </c>
      <c r="CW4488" s="27">
        <v>3.5496173867804286</v>
      </c>
      <c r="CX4488" s="27">
        <v>2040.65</v>
      </c>
      <c r="CY4488" s="27">
        <v>7.6210236635382964</v>
      </c>
      <c r="CZ4488">
        <v>1</v>
      </c>
      <c r="DA4488" s="27">
        <v>5.75</v>
      </c>
      <c r="DB4488" s="27">
        <v>1.7491998548092591</v>
      </c>
      <c r="DC4488" s="27">
        <v>325</v>
      </c>
      <c r="DD4488" s="27">
        <v>5.7838251823297373</v>
      </c>
      <c r="DE4488">
        <v>0</v>
      </c>
      <c r="DF4488" s="27">
        <v>0</v>
      </c>
      <c r="DG4488" s="34" t="e">
        <v>#NULL!</v>
      </c>
      <c r="DH4488" s="27">
        <v>0</v>
      </c>
      <c r="DI4488" s="34" t="e">
        <v>#NULL!</v>
      </c>
      <c r="DJ4488">
        <v>1</v>
      </c>
      <c r="DK4488">
        <v>0</v>
      </c>
      <c r="DL4488">
        <v>0</v>
      </c>
      <c r="DM4488">
        <v>0</v>
      </c>
      <c r="DN4488">
        <v>0</v>
      </c>
      <c r="DO4488">
        <v>0</v>
      </c>
      <c r="DP4488">
        <v>0</v>
      </c>
      <c r="DQ4488">
        <v>0</v>
      </c>
      <c r="DR4488">
        <v>1</v>
      </c>
      <c r="DS4488">
        <v>1</v>
      </c>
      <c r="DT4488">
        <v>19</v>
      </c>
      <c r="DU4488">
        <v>0</v>
      </c>
      <c r="DV4488">
        <v>0</v>
      </c>
      <c r="DW4488">
        <v>1</v>
      </c>
      <c r="DX4488">
        <v>0</v>
      </c>
      <c r="DY4488">
        <v>0</v>
      </c>
      <c r="DZ4488">
        <v>0</v>
      </c>
      <c r="EA4488">
        <v>1</v>
      </c>
      <c r="EB4488">
        <v>0</v>
      </c>
      <c r="EC4488">
        <v>1</v>
      </c>
      <c r="ED4488">
        <v>0</v>
      </c>
      <c r="EE4488">
        <v>0</v>
      </c>
      <c r="EF4488">
        <v>0</v>
      </c>
      <c r="EG4488" s="27">
        <v>5</v>
      </c>
    </row>
    <row r="4489" spans="1:137" x14ac:dyDescent="0.35">
      <c r="A4489">
        <v>4488</v>
      </c>
      <c r="B4489" t="s">
        <v>4702</v>
      </c>
      <c r="C4489">
        <v>2</v>
      </c>
      <c r="D4489">
        <v>4</v>
      </c>
      <c r="E4489">
        <v>0</v>
      </c>
      <c r="F4489">
        <v>78</v>
      </c>
      <c r="G4489">
        <v>6</v>
      </c>
      <c r="H4489" t="s">
        <v>203</v>
      </c>
      <c r="I4489">
        <v>17</v>
      </c>
      <c r="J4489">
        <v>43</v>
      </c>
      <c r="K4489">
        <v>21</v>
      </c>
      <c r="L4489">
        <v>5</v>
      </c>
      <c r="M4489">
        <v>2</v>
      </c>
      <c r="N4489">
        <v>0</v>
      </c>
      <c r="O4489">
        <v>2</v>
      </c>
      <c r="P4489" s="27">
        <v>24</v>
      </c>
      <c r="Q4489" s="33" t="str">
        <f t="shared" si="70"/>
        <v>Low</v>
      </c>
      <c r="R4489">
        <v>2</v>
      </c>
      <c r="S4489">
        <v>1</v>
      </c>
      <c r="T4489" s="27">
        <v>3.1780538303479458</v>
      </c>
      <c r="U4489">
        <v>1</v>
      </c>
      <c r="V4489" s="27">
        <v>14.2</v>
      </c>
      <c r="W4489" s="27">
        <v>2.0891039999999998</v>
      </c>
      <c r="X4489" s="27">
        <v>0.73673526592114358</v>
      </c>
      <c r="Y4489" s="27">
        <v>1.3188959999999996</v>
      </c>
      <c r="Z4489" s="27">
        <v>0.27679502301471376</v>
      </c>
      <c r="AA4489">
        <v>1</v>
      </c>
      <c r="AB4489">
        <v>1</v>
      </c>
      <c r="AC4489">
        <v>1</v>
      </c>
      <c r="AD4489">
        <v>19</v>
      </c>
      <c r="AE4489">
        <v>4</v>
      </c>
      <c r="AF4489">
        <v>2</v>
      </c>
      <c r="AG4489">
        <v>6</v>
      </c>
      <c r="AH4489">
        <v>0</v>
      </c>
      <c r="AI4489">
        <v>0</v>
      </c>
      <c r="AJ4489">
        <v>0</v>
      </c>
      <c r="AK4489">
        <v>0</v>
      </c>
      <c r="AL4489">
        <v>0</v>
      </c>
      <c r="AM4489">
        <v>0</v>
      </c>
      <c r="AN4489">
        <v>6</v>
      </c>
      <c r="AO4489">
        <v>1</v>
      </c>
      <c r="AP4489">
        <v>3</v>
      </c>
      <c r="AQ4489">
        <v>15</v>
      </c>
      <c r="AR4489">
        <v>3</v>
      </c>
      <c r="AS4489">
        <v>3</v>
      </c>
      <c r="AT4489">
        <v>0</v>
      </c>
      <c r="AU4489">
        <v>1</v>
      </c>
      <c r="AV4489" s="27">
        <v>16.8</v>
      </c>
      <c r="AW4489">
        <v>1</v>
      </c>
      <c r="AX4489">
        <v>1</v>
      </c>
      <c r="AY4489">
        <v>0</v>
      </c>
      <c r="AZ4489">
        <v>1</v>
      </c>
      <c r="BA4489">
        <v>1</v>
      </c>
      <c r="BB4489">
        <v>26</v>
      </c>
      <c r="BC4489">
        <v>1</v>
      </c>
      <c r="BD4489">
        <v>0</v>
      </c>
      <c r="BE4489">
        <v>1</v>
      </c>
      <c r="BF4489">
        <v>0</v>
      </c>
      <c r="BG4489">
        <v>0</v>
      </c>
      <c r="BH4489">
        <v>1</v>
      </c>
      <c r="BI4489">
        <v>1</v>
      </c>
      <c r="BJ4489">
        <v>1</v>
      </c>
      <c r="BK4489">
        <v>0</v>
      </c>
      <c r="BL4489">
        <v>0</v>
      </c>
      <c r="BM4489">
        <v>9</v>
      </c>
      <c r="BN4489">
        <v>3</v>
      </c>
      <c r="BO4489">
        <v>1</v>
      </c>
      <c r="BP4489">
        <v>0</v>
      </c>
      <c r="BQ4489">
        <v>1</v>
      </c>
      <c r="BR4489">
        <v>3</v>
      </c>
      <c r="BS4489">
        <v>1</v>
      </c>
      <c r="BT4489">
        <v>1</v>
      </c>
      <c r="BU4489">
        <v>0</v>
      </c>
      <c r="BV4489">
        <v>7</v>
      </c>
      <c r="BW4489">
        <v>3</v>
      </c>
      <c r="BX4489">
        <v>4</v>
      </c>
      <c r="BY4489">
        <v>3</v>
      </c>
      <c r="BZ4489">
        <v>3</v>
      </c>
      <c r="CA4489">
        <v>0</v>
      </c>
      <c r="CB4489">
        <v>8</v>
      </c>
      <c r="CC4489">
        <v>3</v>
      </c>
      <c r="CD4489" s="27">
        <v>10</v>
      </c>
      <c r="CE4489" s="27">
        <v>184.83</v>
      </c>
      <c r="CF4489" s="27">
        <v>7</v>
      </c>
      <c r="CG4489" s="27">
        <v>188</v>
      </c>
      <c r="CH4489">
        <v>1</v>
      </c>
      <c r="CI4489">
        <v>2</v>
      </c>
      <c r="CJ4489">
        <v>23</v>
      </c>
      <c r="CK4489">
        <v>0</v>
      </c>
      <c r="CL4489" s="27">
        <v>9.5500000000000007</v>
      </c>
      <c r="CM4489" s="27">
        <v>2.256541154492639</v>
      </c>
      <c r="CN4489" s="27">
        <v>193.2</v>
      </c>
      <c r="CO4489" s="27">
        <v>5.2637259217784171</v>
      </c>
      <c r="CP4489">
        <v>0</v>
      </c>
      <c r="CQ4489" s="27">
        <v>0</v>
      </c>
      <c r="CR4489" s="34" t="e">
        <v>#NULL!</v>
      </c>
      <c r="CS4489" s="27">
        <v>0</v>
      </c>
      <c r="CT4489" s="34" t="e">
        <v>#NULL!</v>
      </c>
      <c r="CU4489">
        <v>0</v>
      </c>
      <c r="CV4489" s="27">
        <v>0</v>
      </c>
      <c r="CW4489" s="34" t="e">
        <v>#NULL!</v>
      </c>
      <c r="CX4489" s="27">
        <v>0</v>
      </c>
      <c r="CY4489" s="34" t="e">
        <v>#NULL!</v>
      </c>
      <c r="CZ4489">
        <v>1</v>
      </c>
      <c r="DA4489" s="27">
        <v>18</v>
      </c>
      <c r="DB4489" s="27">
        <v>2.8903717578961645</v>
      </c>
      <c r="DC4489" s="27">
        <v>375</v>
      </c>
      <c r="DD4489" s="27">
        <v>5.9269260259704106</v>
      </c>
      <c r="DE4489">
        <v>0</v>
      </c>
      <c r="DF4489" s="27">
        <v>0</v>
      </c>
      <c r="DG4489" s="34" t="e">
        <v>#NULL!</v>
      </c>
      <c r="DH4489" s="27">
        <v>0</v>
      </c>
      <c r="DI4489" s="34" t="e">
        <v>#NULL!</v>
      </c>
      <c r="DJ4489">
        <v>1</v>
      </c>
      <c r="DK4489">
        <v>1</v>
      </c>
      <c r="DL4489">
        <v>0</v>
      </c>
      <c r="DM4489">
        <v>1</v>
      </c>
      <c r="DN4489">
        <v>1</v>
      </c>
      <c r="DO4489">
        <v>1</v>
      </c>
      <c r="DP4489">
        <v>0</v>
      </c>
      <c r="DQ4489">
        <v>1</v>
      </c>
      <c r="DR4489">
        <v>0</v>
      </c>
      <c r="DS4489">
        <v>1</v>
      </c>
      <c r="DT4489">
        <v>24</v>
      </c>
      <c r="DU4489">
        <v>1</v>
      </c>
      <c r="DV4489">
        <v>1</v>
      </c>
      <c r="DW4489">
        <v>1</v>
      </c>
      <c r="DX4489">
        <v>0</v>
      </c>
      <c r="DY4489">
        <v>1</v>
      </c>
      <c r="DZ4489">
        <v>0</v>
      </c>
      <c r="EA4489">
        <v>0</v>
      </c>
      <c r="EB4489">
        <v>0</v>
      </c>
      <c r="EC4489">
        <v>0</v>
      </c>
      <c r="ED4489">
        <v>0</v>
      </c>
      <c r="EE4489">
        <v>1</v>
      </c>
      <c r="EF4489">
        <v>0</v>
      </c>
      <c r="EG4489" s="27">
        <v>9</v>
      </c>
    </row>
    <row r="4490" spans="1:137" x14ac:dyDescent="0.35">
      <c r="A4490">
        <v>4489</v>
      </c>
      <c r="B4490" t="s">
        <v>4703</v>
      </c>
      <c r="C4490">
        <v>4</v>
      </c>
      <c r="D4490">
        <v>3</v>
      </c>
      <c r="E4490">
        <v>1</v>
      </c>
      <c r="F4490">
        <v>68</v>
      </c>
      <c r="G4490">
        <v>6</v>
      </c>
      <c r="H4490" t="s">
        <v>212</v>
      </c>
      <c r="I4490">
        <v>11</v>
      </c>
      <c r="J4490">
        <v>49</v>
      </c>
      <c r="K4490">
        <v>19</v>
      </c>
      <c r="L4490">
        <v>4</v>
      </c>
      <c r="M4490">
        <v>2</v>
      </c>
      <c r="N4490">
        <v>0</v>
      </c>
      <c r="O4490">
        <v>7</v>
      </c>
      <c r="P4490" s="27">
        <v>24</v>
      </c>
      <c r="Q4490" s="33" t="str">
        <f t="shared" si="70"/>
        <v>Low</v>
      </c>
      <c r="R4490">
        <v>3</v>
      </c>
      <c r="S4490">
        <v>0</v>
      </c>
      <c r="T4490" s="27">
        <v>3.1780538303479458</v>
      </c>
      <c r="U4490">
        <v>1</v>
      </c>
      <c r="V4490" s="27">
        <v>12.7</v>
      </c>
      <c r="W4490" s="27">
        <v>0.59436</v>
      </c>
      <c r="X4490" s="27">
        <v>-0.52027008259399043</v>
      </c>
      <c r="Y4490" s="27">
        <v>2.45364</v>
      </c>
      <c r="Z4490" s="27">
        <v>0.89757263626082617</v>
      </c>
      <c r="AA4490">
        <v>0</v>
      </c>
      <c r="AB4490">
        <v>1</v>
      </c>
      <c r="AC4490">
        <v>1</v>
      </c>
      <c r="AD4490">
        <v>19</v>
      </c>
      <c r="AE4490">
        <v>4</v>
      </c>
      <c r="AF4490">
        <v>4</v>
      </c>
      <c r="AG4490">
        <v>5</v>
      </c>
      <c r="AH4490">
        <v>2</v>
      </c>
      <c r="AI4490">
        <v>0</v>
      </c>
      <c r="AJ4490">
        <v>0</v>
      </c>
      <c r="AK4490">
        <v>0</v>
      </c>
      <c r="AL4490">
        <v>0</v>
      </c>
      <c r="AM4490">
        <v>0</v>
      </c>
      <c r="AN4490">
        <v>3</v>
      </c>
      <c r="AO4490">
        <v>0</v>
      </c>
      <c r="AP4490">
        <v>2</v>
      </c>
      <c r="AQ4490">
        <v>14</v>
      </c>
      <c r="AR4490">
        <v>3</v>
      </c>
      <c r="AS4490">
        <v>4</v>
      </c>
      <c r="AT4490">
        <v>0</v>
      </c>
      <c r="AU4490">
        <v>0</v>
      </c>
      <c r="AV4490" s="27">
        <v>10.100000000000001</v>
      </c>
      <c r="AW4490">
        <v>1</v>
      </c>
      <c r="AX4490">
        <v>1</v>
      </c>
      <c r="AY4490">
        <v>0</v>
      </c>
      <c r="AZ4490">
        <v>1</v>
      </c>
      <c r="BA4490">
        <v>1</v>
      </c>
      <c r="BB4490">
        <v>30</v>
      </c>
      <c r="BC4490">
        <v>1</v>
      </c>
      <c r="BD4490">
        <v>0</v>
      </c>
      <c r="BE4490">
        <v>0</v>
      </c>
      <c r="BF4490">
        <v>0</v>
      </c>
      <c r="BG4490">
        <v>1</v>
      </c>
      <c r="BH4490">
        <v>0</v>
      </c>
      <c r="BI4490">
        <v>0</v>
      </c>
      <c r="BJ4490">
        <v>0</v>
      </c>
      <c r="BK4490">
        <v>0</v>
      </c>
      <c r="BL4490">
        <v>1</v>
      </c>
      <c r="BM4490">
        <v>1</v>
      </c>
      <c r="BN4490">
        <v>5</v>
      </c>
      <c r="BO4490">
        <v>0</v>
      </c>
      <c r="BP4490">
        <v>1</v>
      </c>
      <c r="BQ4490">
        <v>1</v>
      </c>
      <c r="BR4490">
        <v>3</v>
      </c>
      <c r="BS4490">
        <v>4</v>
      </c>
      <c r="BT4490">
        <v>2</v>
      </c>
      <c r="BU4490">
        <v>0</v>
      </c>
      <c r="BV4490">
        <v>18</v>
      </c>
      <c r="BW4490">
        <v>5</v>
      </c>
      <c r="BX4490">
        <v>2</v>
      </c>
      <c r="BY4490">
        <v>4</v>
      </c>
      <c r="BZ4490">
        <v>4</v>
      </c>
      <c r="CA4490">
        <v>1</v>
      </c>
      <c r="CB4490">
        <v>13</v>
      </c>
      <c r="CC4490">
        <v>4</v>
      </c>
      <c r="CD4490" s="27">
        <v>16</v>
      </c>
      <c r="CE4490" s="27">
        <v>264.93</v>
      </c>
      <c r="CF4490" s="27">
        <v>3</v>
      </c>
      <c r="CG4490" s="27">
        <v>41.88</v>
      </c>
      <c r="CH4490">
        <v>0</v>
      </c>
      <c r="CI4490">
        <v>2</v>
      </c>
      <c r="CJ4490">
        <v>35</v>
      </c>
      <c r="CK4490">
        <v>0</v>
      </c>
      <c r="CL4490" s="27">
        <v>13.05</v>
      </c>
      <c r="CM4490" s="27">
        <v>2.5687881337687024</v>
      </c>
      <c r="CN4490" s="27">
        <v>425</v>
      </c>
      <c r="CO4490" s="27">
        <v>6.0520891689244172</v>
      </c>
      <c r="CP4490">
        <v>0</v>
      </c>
      <c r="CQ4490" s="27">
        <v>0</v>
      </c>
      <c r="CR4490" s="34" t="e">
        <v>#NULL!</v>
      </c>
      <c r="CS4490" s="27">
        <v>0</v>
      </c>
      <c r="CT4490" s="34" t="e">
        <v>#NULL!</v>
      </c>
      <c r="CU4490">
        <v>0</v>
      </c>
      <c r="CV4490" s="27">
        <v>0</v>
      </c>
      <c r="CW4490" s="34" t="e">
        <v>#NULL!</v>
      </c>
      <c r="CX4490" s="27">
        <v>0</v>
      </c>
      <c r="CY4490" s="34" t="e">
        <v>#NULL!</v>
      </c>
      <c r="CZ4490">
        <v>1</v>
      </c>
      <c r="DA4490" s="27">
        <v>4.5</v>
      </c>
      <c r="DB4490" s="27">
        <v>1.5040773967762742</v>
      </c>
      <c r="DC4490" s="27">
        <v>170</v>
      </c>
      <c r="DD4490" s="27">
        <v>5.1357984370502621</v>
      </c>
      <c r="DE4490">
        <v>0</v>
      </c>
      <c r="DF4490" s="27">
        <v>0</v>
      </c>
      <c r="DG4490" s="34" t="e">
        <v>#NULL!</v>
      </c>
      <c r="DH4490" s="27">
        <v>0</v>
      </c>
      <c r="DI4490" s="34" t="e">
        <v>#NULL!</v>
      </c>
      <c r="DJ4490">
        <v>1</v>
      </c>
      <c r="DK4490">
        <v>0</v>
      </c>
      <c r="DL4490">
        <v>0</v>
      </c>
      <c r="DM4490">
        <v>1</v>
      </c>
      <c r="DN4490">
        <v>0</v>
      </c>
      <c r="DO4490">
        <v>0</v>
      </c>
      <c r="DP4490">
        <v>0</v>
      </c>
      <c r="DQ4490">
        <v>1</v>
      </c>
      <c r="DR4490">
        <v>0</v>
      </c>
      <c r="DS4490">
        <v>1</v>
      </c>
      <c r="DT4490">
        <v>17</v>
      </c>
      <c r="DU4490">
        <v>1</v>
      </c>
      <c r="DV4490">
        <v>1</v>
      </c>
      <c r="DW4490">
        <v>1</v>
      </c>
      <c r="DX4490">
        <v>0</v>
      </c>
      <c r="DY4490">
        <v>1</v>
      </c>
      <c r="DZ4490">
        <v>1</v>
      </c>
      <c r="EA4490">
        <v>1</v>
      </c>
      <c r="EB4490">
        <v>0</v>
      </c>
      <c r="EC4490">
        <v>1</v>
      </c>
      <c r="ED4490">
        <v>0</v>
      </c>
      <c r="EE4490">
        <v>0</v>
      </c>
      <c r="EF4490">
        <v>0</v>
      </c>
      <c r="EG4490" s="27">
        <v>8</v>
      </c>
    </row>
    <row r="4491" spans="1:137" x14ac:dyDescent="0.35">
      <c r="A4491">
        <v>4490</v>
      </c>
      <c r="B4491" t="s">
        <v>4704</v>
      </c>
      <c r="C4491">
        <v>3</v>
      </c>
      <c r="D4491">
        <v>4</v>
      </c>
      <c r="E4491">
        <v>1</v>
      </c>
      <c r="F4491">
        <v>77</v>
      </c>
      <c r="G4491">
        <v>6</v>
      </c>
      <c r="H4491" t="s">
        <v>205</v>
      </c>
      <c r="I4491">
        <v>15</v>
      </c>
      <c r="J4491">
        <v>49</v>
      </c>
      <c r="K4491">
        <v>10</v>
      </c>
      <c r="L4491">
        <v>1</v>
      </c>
      <c r="M4491">
        <v>3</v>
      </c>
      <c r="N4491">
        <v>0</v>
      </c>
      <c r="O4491">
        <v>29</v>
      </c>
      <c r="P4491" s="27">
        <v>131</v>
      </c>
      <c r="Q4491" s="33" t="str">
        <f t="shared" si="70"/>
        <v>Low</v>
      </c>
      <c r="R4491">
        <v>5</v>
      </c>
      <c r="S4491">
        <v>0</v>
      </c>
      <c r="T4491" s="27">
        <v>4.8751973232011512</v>
      </c>
      <c r="U4491">
        <v>5</v>
      </c>
      <c r="V4491" s="27">
        <v>7.1999999999999993</v>
      </c>
      <c r="W4491" s="27">
        <v>3.3766559999999997</v>
      </c>
      <c r="X4491" s="27">
        <v>1.216885870653633</v>
      </c>
      <c r="Y4491" s="27">
        <v>6.0553439999999989</v>
      </c>
      <c r="Z4491" s="27">
        <v>1.8009411879428938</v>
      </c>
      <c r="AA4491">
        <v>0</v>
      </c>
      <c r="AB4491">
        <v>4</v>
      </c>
      <c r="AC4491">
        <v>0</v>
      </c>
      <c r="AD4491">
        <v>-1</v>
      </c>
      <c r="AE4491">
        <v>-1</v>
      </c>
      <c r="AF4491">
        <v>1</v>
      </c>
      <c r="AG4491">
        <v>0</v>
      </c>
      <c r="AH4491">
        <v>0</v>
      </c>
      <c r="AI4491">
        <v>0</v>
      </c>
      <c r="AJ4491">
        <v>0</v>
      </c>
      <c r="AK4491">
        <v>0</v>
      </c>
      <c r="AL4491">
        <v>0</v>
      </c>
      <c r="AM4491">
        <v>0</v>
      </c>
      <c r="AN4491">
        <v>0</v>
      </c>
      <c r="AO4491">
        <v>1</v>
      </c>
      <c r="AP4491">
        <v>1</v>
      </c>
      <c r="AQ4491">
        <v>26</v>
      </c>
      <c r="AR4491">
        <v>5</v>
      </c>
      <c r="AS4491">
        <v>2</v>
      </c>
      <c r="AT4491">
        <v>1</v>
      </c>
      <c r="AU4491">
        <v>1</v>
      </c>
      <c r="AV4491" s="27">
        <v>65.600000000000009</v>
      </c>
      <c r="AW4491">
        <v>3</v>
      </c>
      <c r="AX4491">
        <v>0</v>
      </c>
      <c r="AY4491">
        <v>1</v>
      </c>
      <c r="AZ4491">
        <v>1</v>
      </c>
      <c r="BA4491">
        <v>1</v>
      </c>
      <c r="BB4491">
        <v>33</v>
      </c>
      <c r="BC4491">
        <v>1</v>
      </c>
      <c r="BD4491">
        <v>0</v>
      </c>
      <c r="BE4491">
        <v>0</v>
      </c>
      <c r="BF4491">
        <v>1</v>
      </c>
      <c r="BG4491">
        <v>0</v>
      </c>
      <c r="BH4491">
        <v>0</v>
      </c>
      <c r="BI4491">
        <v>0</v>
      </c>
      <c r="BJ4491">
        <v>1</v>
      </c>
      <c r="BK4491">
        <v>0</v>
      </c>
      <c r="BL4491">
        <v>0</v>
      </c>
      <c r="BM4491">
        <v>9</v>
      </c>
      <c r="BN4491">
        <v>4</v>
      </c>
      <c r="BO4491">
        <v>0</v>
      </c>
      <c r="BP4491">
        <v>0</v>
      </c>
      <c r="BQ4491">
        <v>0</v>
      </c>
      <c r="BR4491">
        <v>4</v>
      </c>
      <c r="BS4491">
        <v>2</v>
      </c>
      <c r="BT4491">
        <v>2</v>
      </c>
      <c r="BU4491">
        <v>0</v>
      </c>
      <c r="BV4491">
        <v>38</v>
      </c>
      <c r="BW4491">
        <v>5</v>
      </c>
      <c r="BX4491">
        <v>2</v>
      </c>
      <c r="BY4491">
        <v>1</v>
      </c>
      <c r="BZ4491">
        <v>3</v>
      </c>
      <c r="CA4491">
        <v>0</v>
      </c>
      <c r="CB4491">
        <v>29</v>
      </c>
      <c r="CC4491">
        <v>5</v>
      </c>
      <c r="CD4491" s="27">
        <v>8</v>
      </c>
      <c r="CE4491" s="27">
        <v>270.39999999999998</v>
      </c>
      <c r="CF4491" s="27">
        <v>7</v>
      </c>
      <c r="CG4491" s="27">
        <v>202.99</v>
      </c>
      <c r="CH4491">
        <v>0</v>
      </c>
      <c r="CI4491">
        <v>2</v>
      </c>
      <c r="CJ4491">
        <v>72</v>
      </c>
      <c r="CK4491">
        <v>0</v>
      </c>
      <c r="CL4491" s="27">
        <v>50.7</v>
      </c>
      <c r="CM4491" s="27">
        <v>3.9259259105971376</v>
      </c>
      <c r="CN4491" s="27">
        <v>3787.25</v>
      </c>
      <c r="CO4491" s="27">
        <v>8.2393954410384325</v>
      </c>
      <c r="CP4491">
        <v>1</v>
      </c>
      <c r="CQ4491" s="27">
        <v>52.5</v>
      </c>
      <c r="CR4491" s="27">
        <v>3.9608131695975781</v>
      </c>
      <c r="CS4491" s="27">
        <v>3740.25</v>
      </c>
      <c r="CT4491" s="27">
        <v>8.2269077330943414</v>
      </c>
      <c r="CU4491">
        <v>0</v>
      </c>
      <c r="CV4491" s="27">
        <v>0</v>
      </c>
      <c r="CW4491" s="34" t="e">
        <v>#NULL!</v>
      </c>
      <c r="CX4491" s="27">
        <v>0</v>
      </c>
      <c r="CY4491" s="34" t="e">
        <v>#NULL!</v>
      </c>
      <c r="CZ4491">
        <v>1</v>
      </c>
      <c r="DA4491" s="27">
        <v>35.25</v>
      </c>
      <c r="DB4491" s="27">
        <v>3.5624655292582776</v>
      </c>
      <c r="DC4491" s="27">
        <v>2475</v>
      </c>
      <c r="DD4491" s="27">
        <v>7.8139956750027908</v>
      </c>
      <c r="DE4491">
        <v>0</v>
      </c>
      <c r="DF4491" s="27">
        <v>0</v>
      </c>
      <c r="DG4491" s="34" t="e">
        <v>#NULL!</v>
      </c>
      <c r="DH4491" s="27">
        <v>0</v>
      </c>
      <c r="DI4491" s="34" t="e">
        <v>#NULL!</v>
      </c>
      <c r="DJ4491">
        <v>1</v>
      </c>
      <c r="DK4491">
        <v>0</v>
      </c>
      <c r="DL4491">
        <v>0</v>
      </c>
      <c r="DM4491">
        <v>0</v>
      </c>
      <c r="DN4491">
        <v>0</v>
      </c>
      <c r="DO4491">
        <v>1</v>
      </c>
      <c r="DP4491">
        <v>0</v>
      </c>
      <c r="DQ4491">
        <v>1</v>
      </c>
      <c r="DR4491">
        <v>0</v>
      </c>
      <c r="DS4491">
        <v>1</v>
      </c>
      <c r="DT4491">
        <v>26</v>
      </c>
      <c r="DU4491">
        <v>1</v>
      </c>
      <c r="DV4491">
        <v>1</v>
      </c>
      <c r="DW4491">
        <v>1</v>
      </c>
      <c r="DX4491">
        <v>0</v>
      </c>
      <c r="DY4491">
        <v>0</v>
      </c>
      <c r="DZ4491">
        <v>0</v>
      </c>
      <c r="EA4491">
        <v>0</v>
      </c>
      <c r="EB4491">
        <v>0</v>
      </c>
      <c r="EC4491">
        <v>1</v>
      </c>
      <c r="ED4491">
        <v>0</v>
      </c>
      <c r="EE4491">
        <v>0</v>
      </c>
      <c r="EF4491">
        <v>0</v>
      </c>
      <c r="EG4491" s="27">
        <v>5</v>
      </c>
    </row>
    <row r="4492" spans="1:137" x14ac:dyDescent="0.35">
      <c r="A4492">
        <v>4491</v>
      </c>
      <c r="B4492" t="s">
        <v>4705</v>
      </c>
      <c r="C4492">
        <v>3</v>
      </c>
      <c r="D4492">
        <v>2</v>
      </c>
      <c r="E4492">
        <v>1</v>
      </c>
      <c r="F4492">
        <v>56</v>
      </c>
      <c r="G4492">
        <v>5</v>
      </c>
      <c r="H4492" t="s">
        <v>231</v>
      </c>
      <c r="I4492">
        <v>16</v>
      </c>
      <c r="J4492">
        <v>55</v>
      </c>
      <c r="K4492">
        <v>20</v>
      </c>
      <c r="L4492">
        <v>5</v>
      </c>
      <c r="M4492">
        <v>5</v>
      </c>
      <c r="N4492">
        <v>0</v>
      </c>
      <c r="O4492">
        <v>24</v>
      </c>
      <c r="P4492" s="27">
        <v>296</v>
      </c>
      <c r="Q4492" s="33" t="str">
        <f t="shared" si="70"/>
        <v>Low</v>
      </c>
      <c r="R4492">
        <v>5</v>
      </c>
      <c r="S4492">
        <v>0</v>
      </c>
      <c r="T4492" s="27">
        <v>5.6903594543240601</v>
      </c>
      <c r="U4492">
        <v>5</v>
      </c>
      <c r="V4492" s="27">
        <v>12.2</v>
      </c>
      <c r="W4492" s="27">
        <v>7.6557440000000003</v>
      </c>
      <c r="X4492" s="27">
        <v>2.0354562157650555</v>
      </c>
      <c r="Y4492" s="27">
        <v>28.456256000000003</v>
      </c>
      <c r="Z4492" s="27">
        <v>3.3483680309509221</v>
      </c>
      <c r="AA4492">
        <v>0</v>
      </c>
      <c r="AB4492">
        <v>4</v>
      </c>
      <c r="AC4492">
        <v>0</v>
      </c>
      <c r="AD4492">
        <v>-1</v>
      </c>
      <c r="AE4492">
        <v>-1</v>
      </c>
      <c r="AF4492">
        <v>3</v>
      </c>
      <c r="AG4492">
        <v>6</v>
      </c>
      <c r="AH4492">
        <v>0</v>
      </c>
      <c r="AI4492">
        <v>0</v>
      </c>
      <c r="AJ4492">
        <v>0</v>
      </c>
      <c r="AK4492">
        <v>0</v>
      </c>
      <c r="AL4492">
        <v>0</v>
      </c>
      <c r="AM4492">
        <v>0</v>
      </c>
      <c r="AN4492">
        <v>6</v>
      </c>
      <c r="AO4492">
        <v>1</v>
      </c>
      <c r="AP4492">
        <v>2</v>
      </c>
      <c r="AQ4492">
        <v>31</v>
      </c>
      <c r="AR4492">
        <v>5</v>
      </c>
      <c r="AS4492">
        <v>0</v>
      </c>
      <c r="AT4492">
        <v>-1</v>
      </c>
      <c r="AU4492">
        <v>-1</v>
      </c>
      <c r="AV4492" s="27">
        <v>-1</v>
      </c>
      <c r="AW4492">
        <v>-1</v>
      </c>
      <c r="AX4492">
        <v>-1</v>
      </c>
      <c r="AY4492">
        <v>0</v>
      </c>
      <c r="AZ4492">
        <v>2</v>
      </c>
      <c r="BA4492">
        <v>1</v>
      </c>
      <c r="BB4492">
        <v>14</v>
      </c>
      <c r="BC4492">
        <v>0</v>
      </c>
      <c r="BD4492">
        <v>1</v>
      </c>
      <c r="BE4492">
        <v>0</v>
      </c>
      <c r="BF4492">
        <v>0</v>
      </c>
      <c r="BG4492">
        <v>0</v>
      </c>
      <c r="BH4492">
        <v>0</v>
      </c>
      <c r="BI4492">
        <v>0</v>
      </c>
      <c r="BJ4492">
        <v>0</v>
      </c>
      <c r="BK4492">
        <v>0</v>
      </c>
      <c r="BL4492">
        <v>0</v>
      </c>
      <c r="BM4492">
        <v>9</v>
      </c>
      <c r="BN4492">
        <v>6</v>
      </c>
      <c r="BO4492">
        <v>1</v>
      </c>
      <c r="BP4492">
        <v>0</v>
      </c>
      <c r="BQ4492">
        <v>0</v>
      </c>
      <c r="BR4492">
        <v>1</v>
      </c>
      <c r="BS4492">
        <v>1</v>
      </c>
      <c r="BT4492">
        <v>2</v>
      </c>
      <c r="BU4492">
        <v>1</v>
      </c>
      <c r="BV4492">
        <v>24</v>
      </c>
      <c r="BW4492">
        <v>5</v>
      </c>
      <c r="BX4492">
        <v>4</v>
      </c>
      <c r="BY4492">
        <v>3</v>
      </c>
      <c r="BZ4492">
        <v>1</v>
      </c>
      <c r="CA4492">
        <v>0</v>
      </c>
      <c r="CB4492">
        <v>15</v>
      </c>
      <c r="CC4492">
        <v>4</v>
      </c>
      <c r="CD4492" s="27">
        <v>10</v>
      </c>
      <c r="CE4492" s="27">
        <v>699.35</v>
      </c>
      <c r="CF4492" s="27">
        <v>7</v>
      </c>
      <c r="CG4492" s="27">
        <v>472.43</v>
      </c>
      <c r="CH4492">
        <v>0</v>
      </c>
      <c r="CI4492">
        <v>3</v>
      </c>
      <c r="CJ4492">
        <v>46</v>
      </c>
      <c r="CK4492">
        <v>0</v>
      </c>
      <c r="CL4492" s="27">
        <v>17.45</v>
      </c>
      <c r="CM4492" s="27">
        <v>2.8593396486484361</v>
      </c>
      <c r="CN4492" s="27">
        <v>750.65</v>
      </c>
      <c r="CO4492" s="27">
        <v>6.6209394978583136</v>
      </c>
      <c r="CP4492">
        <v>1</v>
      </c>
      <c r="CQ4492" s="27">
        <v>27.75</v>
      </c>
      <c r="CR4492" s="27">
        <v>3.3232358401924436</v>
      </c>
      <c r="CS4492" s="27">
        <v>1345.7</v>
      </c>
      <c r="CT4492" s="27">
        <v>7.2046696027474955</v>
      </c>
      <c r="CU4492">
        <v>0</v>
      </c>
      <c r="CV4492" s="27">
        <v>0</v>
      </c>
      <c r="CW4492" s="34" t="e">
        <v>#NULL!</v>
      </c>
      <c r="CX4492" s="27">
        <v>0</v>
      </c>
      <c r="CY4492" s="34" t="e">
        <v>#NULL!</v>
      </c>
      <c r="CZ4492">
        <v>1</v>
      </c>
      <c r="DA4492" s="27">
        <v>6.5</v>
      </c>
      <c r="DB4492" s="27">
        <v>1.8718021769015913</v>
      </c>
      <c r="DC4492" s="27">
        <v>295</v>
      </c>
      <c r="DD4492" s="27">
        <v>5.6869753563398202</v>
      </c>
      <c r="DE4492">
        <v>0</v>
      </c>
      <c r="DF4492" s="27">
        <v>0</v>
      </c>
      <c r="DG4492" s="34" t="e">
        <v>#NULL!</v>
      </c>
      <c r="DH4492" s="27">
        <v>0</v>
      </c>
      <c r="DI4492" s="34" t="e">
        <v>#NULL!</v>
      </c>
      <c r="DJ4492">
        <v>1</v>
      </c>
      <c r="DK4492">
        <v>0</v>
      </c>
      <c r="DL4492">
        <v>0</v>
      </c>
      <c r="DM4492">
        <v>3</v>
      </c>
      <c r="DN4492">
        <v>1</v>
      </c>
      <c r="DO4492">
        <v>0</v>
      </c>
      <c r="DP4492">
        <v>0</v>
      </c>
      <c r="DQ4492">
        <v>0</v>
      </c>
      <c r="DR4492">
        <v>0</v>
      </c>
      <c r="DS4492">
        <v>1</v>
      </c>
      <c r="DT4492">
        <v>23</v>
      </c>
      <c r="DU4492">
        <v>1</v>
      </c>
      <c r="DV4492">
        <v>1</v>
      </c>
      <c r="DW4492">
        <v>1</v>
      </c>
      <c r="DX4492">
        <v>0</v>
      </c>
      <c r="DY4492">
        <v>1</v>
      </c>
      <c r="DZ4492">
        <v>1</v>
      </c>
      <c r="EA4492">
        <v>0</v>
      </c>
      <c r="EB4492">
        <v>1</v>
      </c>
      <c r="EC4492">
        <v>1</v>
      </c>
      <c r="ED4492">
        <v>1</v>
      </c>
      <c r="EE4492">
        <v>0</v>
      </c>
      <c r="EF4492">
        <v>0</v>
      </c>
      <c r="EG4492" s="27">
        <v>4</v>
      </c>
    </row>
    <row r="4493" spans="1:137" x14ac:dyDescent="0.35">
      <c r="A4493">
        <v>4492</v>
      </c>
      <c r="B4493" t="s">
        <v>4706</v>
      </c>
      <c r="C4493">
        <v>5</v>
      </c>
      <c r="D4493">
        <v>4</v>
      </c>
      <c r="E4493">
        <v>0</v>
      </c>
      <c r="F4493">
        <v>61</v>
      </c>
      <c r="G4493">
        <v>5</v>
      </c>
      <c r="H4493" t="s">
        <v>239</v>
      </c>
      <c r="I4493">
        <v>15</v>
      </c>
      <c r="J4493">
        <v>57</v>
      </c>
      <c r="K4493">
        <v>14</v>
      </c>
      <c r="L4493">
        <v>2</v>
      </c>
      <c r="M4493">
        <v>2</v>
      </c>
      <c r="N4493">
        <v>0</v>
      </c>
      <c r="O4493">
        <v>1</v>
      </c>
      <c r="P4493" s="27">
        <v>9</v>
      </c>
      <c r="Q4493" s="33" t="str">
        <f t="shared" si="70"/>
        <v>Low</v>
      </c>
      <c r="R4493">
        <v>1</v>
      </c>
      <c r="S4493">
        <v>1</v>
      </c>
      <c r="T4493" s="27">
        <v>2.1972245773362196</v>
      </c>
      <c r="U4493">
        <v>1</v>
      </c>
      <c r="V4493" s="27">
        <v>3</v>
      </c>
      <c r="W4493" s="27">
        <v>7.2630000000000014E-2</v>
      </c>
      <c r="X4493" s="27">
        <v>-2.62237721936406</v>
      </c>
      <c r="Y4493" s="27">
        <v>0.19736999999999999</v>
      </c>
      <c r="Z4493" s="27">
        <v>-1.6226751392161209</v>
      </c>
      <c r="AA4493">
        <v>0</v>
      </c>
      <c r="AB4493">
        <v>1</v>
      </c>
      <c r="AC4493">
        <v>1</v>
      </c>
      <c r="AD4493">
        <v>13</v>
      </c>
      <c r="AE4493">
        <v>2</v>
      </c>
      <c r="AF4493">
        <v>2</v>
      </c>
      <c r="AG4493">
        <v>1</v>
      </c>
      <c r="AH4493">
        <v>0</v>
      </c>
      <c r="AI4493">
        <v>1</v>
      </c>
      <c r="AJ4493">
        <v>0</v>
      </c>
      <c r="AK4493">
        <v>0</v>
      </c>
      <c r="AL4493">
        <v>0</v>
      </c>
      <c r="AM4493">
        <v>0</v>
      </c>
      <c r="AN4493">
        <v>0</v>
      </c>
      <c r="AO4493">
        <v>0</v>
      </c>
      <c r="AP4493">
        <v>1</v>
      </c>
      <c r="AQ4493">
        <v>29</v>
      </c>
      <c r="AR4493">
        <v>5</v>
      </c>
      <c r="AS4493">
        <v>2</v>
      </c>
      <c r="AT4493">
        <v>0</v>
      </c>
      <c r="AU4493">
        <v>0</v>
      </c>
      <c r="AV4493" s="27">
        <v>3.8000000000000003</v>
      </c>
      <c r="AW4493">
        <v>1</v>
      </c>
      <c r="AX4493">
        <v>1</v>
      </c>
      <c r="AY4493">
        <v>0</v>
      </c>
      <c r="AZ4493">
        <v>1</v>
      </c>
      <c r="BA4493">
        <v>1</v>
      </c>
      <c r="BB4493">
        <v>26</v>
      </c>
      <c r="BC4493">
        <v>1</v>
      </c>
      <c r="BD4493">
        <v>0</v>
      </c>
      <c r="BE4493">
        <v>1</v>
      </c>
      <c r="BF4493">
        <v>1</v>
      </c>
      <c r="BG4493">
        <v>0</v>
      </c>
      <c r="BH4493">
        <v>1</v>
      </c>
      <c r="BI4493">
        <v>0</v>
      </c>
      <c r="BJ4493">
        <v>0</v>
      </c>
      <c r="BK4493">
        <v>0</v>
      </c>
      <c r="BL4493">
        <v>1</v>
      </c>
      <c r="BM4493">
        <v>1</v>
      </c>
      <c r="BN4493">
        <v>4</v>
      </c>
      <c r="BO4493">
        <v>1</v>
      </c>
      <c r="BP4493">
        <v>0</v>
      </c>
      <c r="BQ4493">
        <v>1</v>
      </c>
      <c r="BR4493">
        <v>2</v>
      </c>
      <c r="BS4493">
        <v>3</v>
      </c>
      <c r="BT4493">
        <v>2</v>
      </c>
      <c r="BU4493">
        <v>0</v>
      </c>
      <c r="BV4493">
        <v>30</v>
      </c>
      <c r="BW4493">
        <v>5</v>
      </c>
      <c r="BX4493">
        <v>4</v>
      </c>
      <c r="BY4493">
        <v>4</v>
      </c>
      <c r="BZ4493">
        <v>2</v>
      </c>
      <c r="CA4493">
        <v>1</v>
      </c>
      <c r="CB4493">
        <v>26</v>
      </c>
      <c r="CC4493">
        <v>5</v>
      </c>
      <c r="CD4493" s="27">
        <v>8</v>
      </c>
      <c r="CE4493" s="27">
        <v>177.27</v>
      </c>
      <c r="CF4493" s="27">
        <v>5</v>
      </c>
      <c r="CG4493" s="27">
        <v>85.18</v>
      </c>
      <c r="CH4493">
        <v>0</v>
      </c>
      <c r="CI4493">
        <v>2</v>
      </c>
      <c r="CJ4493">
        <v>62</v>
      </c>
      <c r="CK4493">
        <v>0</v>
      </c>
      <c r="CL4493" s="27">
        <v>13.65</v>
      </c>
      <c r="CM4493" s="27">
        <v>2.6137395216309689</v>
      </c>
      <c r="CN4493" s="27">
        <v>880.35</v>
      </c>
      <c r="CO4493" s="27">
        <v>6.7803195556724534</v>
      </c>
      <c r="CP4493">
        <v>0</v>
      </c>
      <c r="CQ4493" s="27">
        <v>0</v>
      </c>
      <c r="CR4493" s="34" t="e">
        <v>#NULL!</v>
      </c>
      <c r="CS4493" s="27">
        <v>0</v>
      </c>
      <c r="CT4493" s="34" t="e">
        <v>#NULL!</v>
      </c>
      <c r="CU4493">
        <v>0</v>
      </c>
      <c r="CV4493" s="27">
        <v>0</v>
      </c>
      <c r="CW4493" s="34" t="e">
        <v>#NULL!</v>
      </c>
      <c r="CX4493" s="27">
        <v>0</v>
      </c>
      <c r="CY4493" s="34" t="e">
        <v>#NULL!</v>
      </c>
      <c r="CZ4493">
        <v>1</v>
      </c>
      <c r="DA4493" s="27">
        <v>32.25</v>
      </c>
      <c r="DB4493" s="27">
        <v>3.4735180432417816</v>
      </c>
      <c r="DC4493" s="27">
        <v>2070</v>
      </c>
      <c r="DD4493" s="27">
        <v>7.6353038862594147</v>
      </c>
      <c r="DE4493">
        <v>0</v>
      </c>
      <c r="DF4493" s="27">
        <v>0</v>
      </c>
      <c r="DG4493" s="34" t="e">
        <v>#NULL!</v>
      </c>
      <c r="DH4493" s="27">
        <v>0</v>
      </c>
      <c r="DI4493" s="34" t="e">
        <v>#NULL!</v>
      </c>
      <c r="DJ4493">
        <v>1</v>
      </c>
      <c r="DK4493">
        <v>0</v>
      </c>
      <c r="DL4493">
        <v>0</v>
      </c>
      <c r="DM4493">
        <v>0</v>
      </c>
      <c r="DN4493">
        <v>0</v>
      </c>
      <c r="DO4493">
        <v>0</v>
      </c>
      <c r="DP4493">
        <v>0</v>
      </c>
      <c r="DQ4493">
        <v>0</v>
      </c>
      <c r="DR4493">
        <v>0</v>
      </c>
      <c r="DS4493">
        <v>1</v>
      </c>
      <c r="DT4493">
        <v>31</v>
      </c>
      <c r="DU4493">
        <v>0</v>
      </c>
      <c r="DV4493">
        <v>0</v>
      </c>
      <c r="DW4493">
        <v>0</v>
      </c>
      <c r="DX4493">
        <v>0</v>
      </c>
      <c r="DY4493">
        <v>1</v>
      </c>
      <c r="DZ4493">
        <v>0</v>
      </c>
      <c r="EA4493">
        <v>0</v>
      </c>
      <c r="EB4493">
        <v>0</v>
      </c>
      <c r="EC4493">
        <v>1</v>
      </c>
      <c r="ED4493">
        <v>0</v>
      </c>
      <c r="EE4493">
        <v>0</v>
      </c>
      <c r="EF4493">
        <v>0</v>
      </c>
      <c r="EG4493" s="27">
        <v>11</v>
      </c>
    </row>
    <row r="4494" spans="1:137" x14ac:dyDescent="0.35">
      <c r="A4494">
        <v>4493</v>
      </c>
      <c r="B4494" t="s">
        <v>4707</v>
      </c>
      <c r="C4494">
        <v>3</v>
      </c>
      <c r="D4494">
        <v>3</v>
      </c>
      <c r="E4494">
        <v>1</v>
      </c>
      <c r="F4494">
        <v>30</v>
      </c>
      <c r="G4494">
        <v>3</v>
      </c>
      <c r="H4494" t="s">
        <v>205</v>
      </c>
      <c r="I4494">
        <v>13</v>
      </c>
      <c r="J4494">
        <v>43</v>
      </c>
      <c r="K4494">
        <v>16</v>
      </c>
      <c r="L4494">
        <v>3</v>
      </c>
      <c r="M4494">
        <v>4</v>
      </c>
      <c r="N4494">
        <v>0</v>
      </c>
      <c r="O4494">
        <v>6</v>
      </c>
      <c r="P4494" s="27">
        <v>63</v>
      </c>
      <c r="Q4494" s="33" t="str">
        <f t="shared" si="70"/>
        <v>Low</v>
      </c>
      <c r="R4494">
        <v>3</v>
      </c>
      <c r="S4494">
        <v>0</v>
      </c>
      <c r="T4494" s="27">
        <v>4.1431347263915326</v>
      </c>
      <c r="U4494">
        <v>3</v>
      </c>
      <c r="V4494" s="27">
        <v>5.8000000000000007</v>
      </c>
      <c r="W4494" s="27">
        <v>1.4762160000000002</v>
      </c>
      <c r="X4494" s="27">
        <v>0.38948205693482812</v>
      </c>
      <c r="Y4494" s="27">
        <v>2.1777839999999999</v>
      </c>
      <c r="Z4494" s="27">
        <v>0.7783078460390277</v>
      </c>
      <c r="AA4494">
        <v>0</v>
      </c>
      <c r="AB4494">
        <v>3</v>
      </c>
      <c r="AC4494">
        <v>0</v>
      </c>
      <c r="AD4494">
        <v>-1</v>
      </c>
      <c r="AE4494">
        <v>-1</v>
      </c>
      <c r="AF4494">
        <v>1</v>
      </c>
      <c r="AG4494">
        <v>0</v>
      </c>
      <c r="AH4494">
        <v>0</v>
      </c>
      <c r="AI4494">
        <v>0</v>
      </c>
      <c r="AJ4494">
        <v>0</v>
      </c>
      <c r="AK4494">
        <v>0</v>
      </c>
      <c r="AL4494">
        <v>0</v>
      </c>
      <c r="AM4494">
        <v>0</v>
      </c>
      <c r="AN4494">
        <v>0</v>
      </c>
      <c r="AO4494">
        <v>1</v>
      </c>
      <c r="AP4494">
        <v>1</v>
      </c>
      <c r="AQ4494">
        <v>5</v>
      </c>
      <c r="AR4494">
        <v>2</v>
      </c>
      <c r="AS4494">
        <v>3</v>
      </c>
      <c r="AT4494">
        <v>1</v>
      </c>
      <c r="AU4494">
        <v>0</v>
      </c>
      <c r="AV4494" s="27">
        <v>24.400000000000002</v>
      </c>
      <c r="AW4494">
        <v>2</v>
      </c>
      <c r="AX4494">
        <v>0</v>
      </c>
      <c r="AY4494">
        <v>0</v>
      </c>
      <c r="AZ4494">
        <v>1</v>
      </c>
      <c r="BA4494">
        <v>1</v>
      </c>
      <c r="BB4494">
        <v>21</v>
      </c>
      <c r="BC4494">
        <v>1</v>
      </c>
      <c r="BD4494">
        <v>0</v>
      </c>
      <c r="BE4494">
        <v>0</v>
      </c>
      <c r="BF4494">
        <v>0</v>
      </c>
      <c r="BG4494">
        <v>1</v>
      </c>
      <c r="BH4494">
        <v>0</v>
      </c>
      <c r="BI4494">
        <v>0</v>
      </c>
      <c r="BJ4494">
        <v>0</v>
      </c>
      <c r="BK4494">
        <v>0</v>
      </c>
      <c r="BL4494">
        <v>0</v>
      </c>
      <c r="BM4494">
        <v>4</v>
      </c>
      <c r="BN4494">
        <v>3</v>
      </c>
      <c r="BO4494">
        <v>0</v>
      </c>
      <c r="BP4494">
        <v>0</v>
      </c>
      <c r="BQ4494">
        <v>0</v>
      </c>
      <c r="BR4494">
        <v>2</v>
      </c>
      <c r="BS4494">
        <v>4</v>
      </c>
      <c r="BT4494">
        <v>3</v>
      </c>
      <c r="BU4494">
        <v>0</v>
      </c>
      <c r="BV4494">
        <v>1</v>
      </c>
      <c r="BW4494">
        <v>1</v>
      </c>
      <c r="BX4494">
        <v>4</v>
      </c>
      <c r="BY4494">
        <v>2</v>
      </c>
      <c r="BZ4494">
        <v>1</v>
      </c>
      <c r="CA4494">
        <v>0</v>
      </c>
      <c r="CB4494">
        <v>1</v>
      </c>
      <c r="CC4494">
        <v>1</v>
      </c>
      <c r="CD4494" s="27">
        <v>12</v>
      </c>
      <c r="CE4494" s="27">
        <v>237.98000000000002</v>
      </c>
      <c r="CF4494" s="27">
        <v>1</v>
      </c>
      <c r="CG4494" s="27">
        <v>11.24</v>
      </c>
      <c r="CH4494">
        <v>1</v>
      </c>
      <c r="CI4494">
        <v>3</v>
      </c>
      <c r="CJ4494">
        <v>2</v>
      </c>
      <c r="CK4494">
        <v>1</v>
      </c>
      <c r="CL4494" s="27">
        <v>1.55</v>
      </c>
      <c r="CM4494" s="27">
        <v>0.43825493093115531</v>
      </c>
      <c r="CN4494" s="27">
        <v>1.85</v>
      </c>
      <c r="CO4494" s="27">
        <v>0.61518563909023349</v>
      </c>
      <c r="CP4494">
        <v>0</v>
      </c>
      <c r="CQ4494" s="27">
        <v>0</v>
      </c>
      <c r="CR4494" s="34" t="e">
        <v>#NULL!</v>
      </c>
      <c r="CS4494" s="27">
        <v>0</v>
      </c>
      <c r="CT4494" s="34" t="e">
        <v>#NULL!</v>
      </c>
      <c r="CU4494">
        <v>1</v>
      </c>
      <c r="CV4494" s="27">
        <v>28.15</v>
      </c>
      <c r="CW4494" s="27">
        <v>3.3375473545856993</v>
      </c>
      <c r="CX4494" s="27">
        <v>25</v>
      </c>
      <c r="CY4494" s="27">
        <v>3.2188758248682006</v>
      </c>
      <c r="CZ4494">
        <v>0</v>
      </c>
      <c r="DA4494" s="27">
        <v>0</v>
      </c>
      <c r="DB4494" s="34" t="e">
        <v>#NULL!</v>
      </c>
      <c r="DC4494" s="27">
        <v>0</v>
      </c>
      <c r="DD4494" s="34" t="e">
        <v>#NULL!</v>
      </c>
      <c r="DE4494">
        <v>1</v>
      </c>
      <c r="DF4494" s="27">
        <v>17.899999999999999</v>
      </c>
      <c r="DG4494" s="27">
        <v>2.884800712846709</v>
      </c>
      <c r="DH4494" s="27">
        <v>16.399999999999999</v>
      </c>
      <c r="DI4494" s="27">
        <v>2.7972813348301528</v>
      </c>
      <c r="DJ4494">
        <v>1</v>
      </c>
      <c r="DK4494">
        <v>0</v>
      </c>
      <c r="DL4494">
        <v>1</v>
      </c>
      <c r="DM4494">
        <v>3</v>
      </c>
      <c r="DN4494">
        <v>0</v>
      </c>
      <c r="DO4494">
        <v>0</v>
      </c>
      <c r="DP4494">
        <v>0</v>
      </c>
      <c r="DQ4494">
        <v>0</v>
      </c>
      <c r="DR4494">
        <v>1</v>
      </c>
      <c r="DS4494">
        <v>1</v>
      </c>
      <c r="DT4494">
        <v>26</v>
      </c>
      <c r="DU4494">
        <v>1</v>
      </c>
      <c r="DV4494">
        <v>1</v>
      </c>
      <c r="DW4494">
        <v>1</v>
      </c>
      <c r="DX4494">
        <v>0</v>
      </c>
      <c r="DY4494">
        <v>1</v>
      </c>
      <c r="DZ4494">
        <v>1</v>
      </c>
      <c r="EA4494">
        <v>1</v>
      </c>
      <c r="EB4494">
        <v>0</v>
      </c>
      <c r="EC4494">
        <v>0</v>
      </c>
      <c r="ED4494">
        <v>0</v>
      </c>
      <c r="EE4494">
        <v>0</v>
      </c>
      <c r="EF4494">
        <v>0</v>
      </c>
      <c r="EG4494" s="27">
        <v>5</v>
      </c>
    </row>
    <row r="4495" spans="1:137" x14ac:dyDescent="0.35">
      <c r="A4495">
        <v>4494</v>
      </c>
      <c r="B4495" t="s">
        <v>4708</v>
      </c>
      <c r="C4495">
        <v>2</v>
      </c>
      <c r="D4495">
        <v>2</v>
      </c>
      <c r="E4495">
        <v>0</v>
      </c>
      <c r="F4495">
        <v>27</v>
      </c>
      <c r="G4495">
        <v>3</v>
      </c>
      <c r="H4495" t="s">
        <v>203</v>
      </c>
      <c r="I4495">
        <v>19</v>
      </c>
      <c r="J4495">
        <v>47</v>
      </c>
      <c r="K4495">
        <v>21</v>
      </c>
      <c r="L4495">
        <v>5</v>
      </c>
      <c r="M4495">
        <v>3</v>
      </c>
      <c r="N4495">
        <v>0</v>
      </c>
      <c r="O4495">
        <v>0</v>
      </c>
      <c r="P4495" s="27">
        <v>53</v>
      </c>
      <c r="Q4495" s="33" t="str">
        <f t="shared" si="70"/>
        <v>Low</v>
      </c>
      <c r="R4495">
        <v>1</v>
      </c>
      <c r="S4495">
        <v>0</v>
      </c>
      <c r="T4495" s="27">
        <v>3.970291913552122</v>
      </c>
      <c r="U4495">
        <v>3</v>
      </c>
      <c r="V4495" s="27">
        <v>2.6</v>
      </c>
      <c r="W4495" s="27">
        <v>0.82955599999999996</v>
      </c>
      <c r="X4495" s="27">
        <v>-0.18686466108184924</v>
      </c>
      <c r="Y4495" s="27">
        <v>0.54844399999999993</v>
      </c>
      <c r="Z4495" s="27">
        <v>-0.60067010110623265</v>
      </c>
      <c r="AA4495">
        <v>1</v>
      </c>
      <c r="AB4495">
        <v>1</v>
      </c>
      <c r="AC4495">
        <v>1</v>
      </c>
      <c r="AD4495">
        <v>18</v>
      </c>
      <c r="AE4495">
        <v>4</v>
      </c>
      <c r="AF4495">
        <v>4</v>
      </c>
      <c r="AG4495">
        <v>15</v>
      </c>
      <c r="AH4495">
        <v>0</v>
      </c>
      <c r="AI4495">
        <v>0</v>
      </c>
      <c r="AJ4495">
        <v>0</v>
      </c>
      <c r="AK4495">
        <v>0</v>
      </c>
      <c r="AL4495">
        <v>0</v>
      </c>
      <c r="AM4495">
        <v>0</v>
      </c>
      <c r="AN4495">
        <v>15</v>
      </c>
      <c r="AO4495">
        <v>1</v>
      </c>
      <c r="AP4495">
        <v>3</v>
      </c>
      <c r="AQ4495">
        <v>5</v>
      </c>
      <c r="AR4495">
        <v>2</v>
      </c>
      <c r="AS4495">
        <v>2</v>
      </c>
      <c r="AT4495">
        <v>1</v>
      </c>
      <c r="AU4495">
        <v>0</v>
      </c>
      <c r="AV4495" s="27">
        <v>32.300000000000004</v>
      </c>
      <c r="AW4495">
        <v>2</v>
      </c>
      <c r="AX4495">
        <v>0</v>
      </c>
      <c r="AY4495">
        <v>1</v>
      </c>
      <c r="AZ4495">
        <v>1</v>
      </c>
      <c r="BA4495">
        <v>1</v>
      </c>
      <c r="BB4495">
        <v>19</v>
      </c>
      <c r="BC4495">
        <v>1</v>
      </c>
      <c r="BD4495">
        <v>0</v>
      </c>
      <c r="BE4495">
        <v>0</v>
      </c>
      <c r="BF4495">
        <v>0</v>
      </c>
      <c r="BG4495">
        <v>0</v>
      </c>
      <c r="BH4495">
        <v>1</v>
      </c>
      <c r="BI4495">
        <v>0</v>
      </c>
      <c r="BJ4495">
        <v>0</v>
      </c>
      <c r="BK4495">
        <v>0</v>
      </c>
      <c r="BL4495">
        <v>1</v>
      </c>
      <c r="BM4495">
        <v>9</v>
      </c>
      <c r="BN4495">
        <v>4</v>
      </c>
      <c r="BO4495">
        <v>0</v>
      </c>
      <c r="BP4495">
        <v>1</v>
      </c>
      <c r="BQ4495">
        <v>0</v>
      </c>
      <c r="BR4495">
        <v>4</v>
      </c>
      <c r="BS4495">
        <v>3</v>
      </c>
      <c r="BT4495">
        <v>1</v>
      </c>
      <c r="BU4495">
        <v>0</v>
      </c>
      <c r="BV4495">
        <v>5</v>
      </c>
      <c r="BW4495">
        <v>2</v>
      </c>
      <c r="BX4495">
        <v>2</v>
      </c>
      <c r="BY4495">
        <v>2</v>
      </c>
      <c r="BZ4495">
        <v>4</v>
      </c>
      <c r="CA4495">
        <v>0</v>
      </c>
      <c r="CB4495">
        <v>4</v>
      </c>
      <c r="CC4495">
        <v>2</v>
      </c>
      <c r="CD4495" s="27">
        <v>6</v>
      </c>
      <c r="CE4495" s="27">
        <v>121.61</v>
      </c>
      <c r="CF4495" s="27">
        <v>0</v>
      </c>
      <c r="CG4495" s="27">
        <v>0</v>
      </c>
      <c r="CH4495">
        <v>1</v>
      </c>
      <c r="CI4495">
        <v>2</v>
      </c>
      <c r="CJ4495">
        <v>4</v>
      </c>
      <c r="CK4495">
        <v>1</v>
      </c>
      <c r="CL4495" s="27">
        <v>4.3499999999999996</v>
      </c>
      <c r="CM4495" s="27">
        <v>1.4701758451005926</v>
      </c>
      <c r="CN4495" s="27">
        <v>22.35</v>
      </c>
      <c r="CO4495" s="27">
        <v>3.1068263210595779</v>
      </c>
      <c r="CP4495">
        <v>1</v>
      </c>
      <c r="CQ4495" s="27">
        <v>13.75</v>
      </c>
      <c r="CR4495" s="27">
        <v>2.6210388241125804</v>
      </c>
      <c r="CS4495" s="27">
        <v>57.85</v>
      </c>
      <c r="CT4495" s="27">
        <v>4.0578534536396855</v>
      </c>
      <c r="CU4495">
        <v>1</v>
      </c>
      <c r="CV4495" s="27">
        <v>39.950000000000003</v>
      </c>
      <c r="CW4495" s="27">
        <v>3.6876286722122837</v>
      </c>
      <c r="CX4495" s="27">
        <v>113.55</v>
      </c>
      <c r="CY4495" s="27">
        <v>4.7322432685515672</v>
      </c>
      <c r="CZ4495">
        <v>0</v>
      </c>
      <c r="DA4495" s="27">
        <v>0</v>
      </c>
      <c r="DB4495" s="34" t="e">
        <v>#NULL!</v>
      </c>
      <c r="DC4495" s="27">
        <v>0</v>
      </c>
      <c r="DD4495" s="34" t="e">
        <v>#NULL!</v>
      </c>
      <c r="DE4495">
        <v>1</v>
      </c>
      <c r="DF4495" s="27">
        <v>45.05</v>
      </c>
      <c r="DG4495" s="27">
        <v>3.8077729840543468</v>
      </c>
      <c r="DH4495" s="27">
        <v>123.25</v>
      </c>
      <c r="DI4495" s="27">
        <v>4.8142148129227991</v>
      </c>
      <c r="DJ4495">
        <v>0</v>
      </c>
      <c r="DK4495">
        <v>1</v>
      </c>
      <c r="DL4495">
        <v>0</v>
      </c>
      <c r="DM4495">
        <v>1</v>
      </c>
      <c r="DN4495">
        <v>1</v>
      </c>
      <c r="DO4495">
        <v>1</v>
      </c>
      <c r="DP4495">
        <v>1</v>
      </c>
      <c r="DQ4495">
        <v>0</v>
      </c>
      <c r="DR4495">
        <v>0</v>
      </c>
      <c r="DS4495">
        <v>1</v>
      </c>
      <c r="DT4495">
        <v>23</v>
      </c>
      <c r="DU4495">
        <v>1</v>
      </c>
      <c r="DV4495">
        <v>1</v>
      </c>
      <c r="DW4495">
        <v>1</v>
      </c>
      <c r="DX4495">
        <v>0</v>
      </c>
      <c r="DY4495">
        <v>1</v>
      </c>
      <c r="DZ4495">
        <v>1</v>
      </c>
      <c r="EA4495">
        <v>1</v>
      </c>
      <c r="EB4495">
        <v>0</v>
      </c>
      <c r="EC4495">
        <v>0</v>
      </c>
      <c r="ED4495">
        <v>0</v>
      </c>
      <c r="EE4495">
        <v>0</v>
      </c>
      <c r="EF4495">
        <v>0</v>
      </c>
      <c r="EG4495" s="27">
        <v>9</v>
      </c>
    </row>
    <row r="4496" spans="1:137" x14ac:dyDescent="0.35">
      <c r="A4496">
        <v>4495</v>
      </c>
      <c r="B4496" t="s">
        <v>4709</v>
      </c>
      <c r="C4496">
        <v>1</v>
      </c>
      <c r="D4496">
        <v>2</v>
      </c>
      <c r="E4496">
        <v>1</v>
      </c>
      <c r="F4496">
        <v>35</v>
      </c>
      <c r="G4496">
        <v>4</v>
      </c>
      <c r="H4496" t="s">
        <v>247</v>
      </c>
      <c r="I4496">
        <v>15</v>
      </c>
      <c r="J4496">
        <v>48</v>
      </c>
      <c r="K4496">
        <v>12</v>
      </c>
      <c r="L4496">
        <v>2</v>
      </c>
      <c r="M4496">
        <v>2</v>
      </c>
      <c r="N4496">
        <v>0</v>
      </c>
      <c r="O4496">
        <v>5</v>
      </c>
      <c r="P4496" s="27">
        <v>21</v>
      </c>
      <c r="Q4496" s="33" t="str">
        <f t="shared" si="70"/>
        <v>Low</v>
      </c>
      <c r="R4496">
        <v>2</v>
      </c>
      <c r="S4496">
        <v>0</v>
      </c>
      <c r="T4496" s="27">
        <v>3.044522437723423</v>
      </c>
      <c r="U4496">
        <v>1</v>
      </c>
      <c r="V4496" s="27">
        <v>23.599999999999998</v>
      </c>
      <c r="W4496" s="27">
        <v>1.8931919999999998</v>
      </c>
      <c r="X4496" s="27">
        <v>0.63826429339133406</v>
      </c>
      <c r="Y4496" s="27">
        <v>3.0628079999999995</v>
      </c>
      <c r="Z4496" s="27">
        <v>1.1193321422424496</v>
      </c>
      <c r="AA4496">
        <v>0</v>
      </c>
      <c r="AB4496">
        <v>1</v>
      </c>
      <c r="AC4496">
        <v>1</v>
      </c>
      <c r="AD4496">
        <v>12</v>
      </c>
      <c r="AE4496">
        <v>2</v>
      </c>
      <c r="AF4496">
        <v>4</v>
      </c>
      <c r="AG4496">
        <v>0</v>
      </c>
      <c r="AH4496">
        <v>0</v>
      </c>
      <c r="AI4496">
        <v>0</v>
      </c>
      <c r="AJ4496">
        <v>0</v>
      </c>
      <c r="AK4496">
        <v>0</v>
      </c>
      <c r="AL4496">
        <v>0</v>
      </c>
      <c r="AM4496">
        <v>0</v>
      </c>
      <c r="AN4496">
        <v>0</v>
      </c>
      <c r="AO4496">
        <v>0</v>
      </c>
      <c r="AP4496">
        <v>1</v>
      </c>
      <c r="AQ4496">
        <v>5</v>
      </c>
      <c r="AR4496">
        <v>2</v>
      </c>
      <c r="AS4496">
        <v>1</v>
      </c>
      <c r="AT4496">
        <v>1</v>
      </c>
      <c r="AU4496">
        <v>0</v>
      </c>
      <c r="AV4496" s="27">
        <v>8.5</v>
      </c>
      <c r="AW4496">
        <v>1</v>
      </c>
      <c r="AX4496">
        <v>1</v>
      </c>
      <c r="AY4496">
        <v>1</v>
      </c>
      <c r="AZ4496">
        <v>10</v>
      </c>
      <c r="BA4496">
        <v>5</v>
      </c>
      <c r="BB4496">
        <v>31</v>
      </c>
      <c r="BC4496">
        <v>0</v>
      </c>
      <c r="BD4496">
        <v>0</v>
      </c>
      <c r="BE4496">
        <v>0</v>
      </c>
      <c r="BF4496">
        <v>0</v>
      </c>
      <c r="BG4496">
        <v>0</v>
      </c>
      <c r="BH4496">
        <v>0</v>
      </c>
      <c r="BI4496">
        <v>0</v>
      </c>
      <c r="BJ4496">
        <v>0</v>
      </c>
      <c r="BK4496">
        <v>0</v>
      </c>
      <c r="BL4496">
        <v>1</v>
      </c>
      <c r="BM4496">
        <v>9</v>
      </c>
      <c r="BN4496">
        <v>6</v>
      </c>
      <c r="BO4496">
        <v>1</v>
      </c>
      <c r="BP4496">
        <v>1</v>
      </c>
      <c r="BQ4496">
        <v>1</v>
      </c>
      <c r="BR4496">
        <v>5</v>
      </c>
      <c r="BS4496">
        <v>3</v>
      </c>
      <c r="BT4496">
        <v>1</v>
      </c>
      <c r="BU4496">
        <v>1</v>
      </c>
      <c r="BV4496">
        <v>17</v>
      </c>
      <c r="BW4496">
        <v>5</v>
      </c>
      <c r="BX4496">
        <v>2</v>
      </c>
      <c r="BY4496">
        <v>4</v>
      </c>
      <c r="BZ4496">
        <v>4</v>
      </c>
      <c r="CA4496">
        <v>0</v>
      </c>
      <c r="CB4496">
        <v>17</v>
      </c>
      <c r="CC4496">
        <v>5</v>
      </c>
      <c r="CD4496" s="27">
        <v>9</v>
      </c>
      <c r="CE4496" s="27">
        <v>134.93</v>
      </c>
      <c r="CF4496" s="27">
        <v>2</v>
      </c>
      <c r="CG4496" s="27">
        <v>18.53</v>
      </c>
      <c r="CH4496">
        <v>0</v>
      </c>
      <c r="CI4496">
        <v>1</v>
      </c>
      <c r="CJ4496">
        <v>66</v>
      </c>
      <c r="CK4496">
        <v>0</v>
      </c>
      <c r="CL4496" s="27">
        <v>19.45</v>
      </c>
      <c r="CM4496" s="27">
        <v>2.9678470700644555</v>
      </c>
      <c r="CN4496" s="27">
        <v>1202.95</v>
      </c>
      <c r="CO4496" s="27">
        <v>7.092532152351156</v>
      </c>
      <c r="CP4496">
        <v>1</v>
      </c>
      <c r="CQ4496" s="27">
        <v>54.5</v>
      </c>
      <c r="CR4496" s="27">
        <v>3.9982007016691985</v>
      </c>
      <c r="CS4496" s="27">
        <v>3445.85</v>
      </c>
      <c r="CT4496" s="27">
        <v>8.144925887411512</v>
      </c>
      <c r="CU4496">
        <v>0</v>
      </c>
      <c r="CV4496" s="27">
        <v>0</v>
      </c>
      <c r="CW4496" s="34" t="e">
        <v>#NULL!</v>
      </c>
      <c r="CX4496" s="27">
        <v>0</v>
      </c>
      <c r="CY4496" s="34" t="e">
        <v>#NULL!</v>
      </c>
      <c r="CZ4496">
        <v>1</v>
      </c>
      <c r="DA4496" s="27">
        <v>17</v>
      </c>
      <c r="DB4496" s="27">
        <v>2.8332133440562162</v>
      </c>
      <c r="DC4496" s="27">
        <v>1140</v>
      </c>
      <c r="DD4496" s="27">
        <v>7.0387835413885416</v>
      </c>
      <c r="DE4496">
        <v>1</v>
      </c>
      <c r="DF4496" s="27">
        <v>35.85</v>
      </c>
      <c r="DG4496" s="27">
        <v>3.5793435670456293</v>
      </c>
      <c r="DH4496" s="27">
        <v>2408.4</v>
      </c>
      <c r="DI4496" s="27">
        <v>7.7867179055902929</v>
      </c>
      <c r="DJ4496">
        <v>0</v>
      </c>
      <c r="DK4496">
        <v>1</v>
      </c>
      <c r="DL4496">
        <v>1</v>
      </c>
      <c r="DM4496">
        <v>0</v>
      </c>
      <c r="DN4496">
        <v>1</v>
      </c>
      <c r="DO4496">
        <v>1</v>
      </c>
      <c r="DP4496">
        <v>1</v>
      </c>
      <c r="DQ4496">
        <v>1</v>
      </c>
      <c r="DR4496">
        <v>0</v>
      </c>
      <c r="DS4496">
        <v>1</v>
      </c>
      <c r="DT4496">
        <v>20</v>
      </c>
      <c r="DU4496">
        <v>1</v>
      </c>
      <c r="DV4496">
        <v>1</v>
      </c>
      <c r="DW4496">
        <v>1</v>
      </c>
      <c r="DX4496">
        <v>0</v>
      </c>
      <c r="DY4496">
        <v>0</v>
      </c>
      <c r="DZ4496">
        <v>0</v>
      </c>
      <c r="EA4496">
        <v>1</v>
      </c>
      <c r="EB4496">
        <v>1</v>
      </c>
      <c r="EC4496">
        <v>1</v>
      </c>
      <c r="ED4496">
        <v>0</v>
      </c>
      <c r="EE4496">
        <v>0</v>
      </c>
      <c r="EF4496">
        <v>0</v>
      </c>
      <c r="EG4496" s="27">
        <v>2</v>
      </c>
    </row>
    <row r="4497" spans="1:137" x14ac:dyDescent="0.35">
      <c r="A4497">
        <v>4496</v>
      </c>
      <c r="B4497" t="s">
        <v>4710</v>
      </c>
      <c r="C4497">
        <v>4</v>
      </c>
      <c r="D4497">
        <v>2</v>
      </c>
      <c r="E4497">
        <v>1</v>
      </c>
      <c r="F4497">
        <v>60</v>
      </c>
      <c r="G4497">
        <v>5</v>
      </c>
      <c r="H4497" t="s">
        <v>205</v>
      </c>
      <c r="I4497">
        <v>18</v>
      </c>
      <c r="J4497">
        <v>46</v>
      </c>
      <c r="K4497">
        <v>15</v>
      </c>
      <c r="L4497">
        <v>3</v>
      </c>
      <c r="M4497">
        <v>6</v>
      </c>
      <c r="N4497">
        <v>0</v>
      </c>
      <c r="O4497">
        <v>26</v>
      </c>
      <c r="P4497" s="27">
        <v>38</v>
      </c>
      <c r="Q4497" s="33" t="str">
        <f t="shared" si="70"/>
        <v>Low</v>
      </c>
      <c r="R4497">
        <v>5</v>
      </c>
      <c r="S4497">
        <v>1</v>
      </c>
      <c r="T4497" s="27">
        <v>3.6375861597263857</v>
      </c>
      <c r="U4497">
        <v>2</v>
      </c>
      <c r="V4497" s="27">
        <v>3.5999999999999996</v>
      </c>
      <c r="W4497" s="27">
        <v>0.27496799999999993</v>
      </c>
      <c r="X4497" s="27">
        <v>-1.2911005517227028</v>
      </c>
      <c r="Y4497" s="27">
        <v>1.093032</v>
      </c>
      <c r="Z4497" s="27">
        <v>8.8955485984496332E-2</v>
      </c>
      <c r="AA4497">
        <v>0</v>
      </c>
      <c r="AB4497">
        <v>5</v>
      </c>
      <c r="AC4497">
        <v>1</v>
      </c>
      <c r="AD4497">
        <v>17</v>
      </c>
      <c r="AE4497">
        <v>4</v>
      </c>
      <c r="AF4497">
        <v>2</v>
      </c>
      <c r="AG4497">
        <v>10</v>
      </c>
      <c r="AH4497">
        <v>0</v>
      </c>
      <c r="AI4497">
        <v>1</v>
      </c>
      <c r="AJ4497">
        <v>0</v>
      </c>
      <c r="AK4497">
        <v>0</v>
      </c>
      <c r="AL4497">
        <v>0</v>
      </c>
      <c r="AM4497">
        <v>0</v>
      </c>
      <c r="AN4497">
        <v>9</v>
      </c>
      <c r="AO4497">
        <v>1</v>
      </c>
      <c r="AP4497">
        <v>1</v>
      </c>
      <c r="AQ4497">
        <v>34</v>
      </c>
      <c r="AR4497">
        <v>5</v>
      </c>
      <c r="AS4497">
        <v>5</v>
      </c>
      <c r="AT4497">
        <v>1</v>
      </c>
      <c r="AU4497">
        <v>0</v>
      </c>
      <c r="AV4497" s="27">
        <v>17.3</v>
      </c>
      <c r="AW4497">
        <v>1</v>
      </c>
      <c r="AX4497">
        <v>1</v>
      </c>
      <c r="AY4497">
        <v>0</v>
      </c>
      <c r="AZ4497">
        <v>1</v>
      </c>
      <c r="BA4497">
        <v>1</v>
      </c>
      <c r="BB4497">
        <v>27</v>
      </c>
      <c r="BC4497">
        <v>1</v>
      </c>
      <c r="BD4497">
        <v>0</v>
      </c>
      <c r="BE4497">
        <v>1</v>
      </c>
      <c r="BF4497">
        <v>1</v>
      </c>
      <c r="BG4497">
        <v>0</v>
      </c>
      <c r="BH4497">
        <v>1</v>
      </c>
      <c r="BI4497">
        <v>0</v>
      </c>
      <c r="BJ4497">
        <v>0</v>
      </c>
      <c r="BK4497">
        <v>0</v>
      </c>
      <c r="BL4497">
        <v>0</v>
      </c>
      <c r="BM4497">
        <v>9</v>
      </c>
      <c r="BN4497">
        <v>2</v>
      </c>
      <c r="BO4497">
        <v>0</v>
      </c>
      <c r="BP4497">
        <v>1</v>
      </c>
      <c r="BQ4497">
        <v>0</v>
      </c>
      <c r="BR4497">
        <v>5</v>
      </c>
      <c r="BS4497">
        <v>1</v>
      </c>
      <c r="BT4497">
        <v>2</v>
      </c>
      <c r="BU4497">
        <v>0</v>
      </c>
      <c r="BV4497">
        <v>39</v>
      </c>
      <c r="BW4497">
        <v>5</v>
      </c>
      <c r="BX4497">
        <v>3</v>
      </c>
      <c r="BY4497">
        <v>4</v>
      </c>
      <c r="BZ4497">
        <v>4</v>
      </c>
      <c r="CA4497">
        <v>0</v>
      </c>
      <c r="CB4497">
        <v>28</v>
      </c>
      <c r="CC4497">
        <v>5</v>
      </c>
      <c r="CD4497" s="27">
        <v>23</v>
      </c>
      <c r="CE4497" s="27">
        <v>336.23</v>
      </c>
      <c r="CF4497" s="27">
        <v>2</v>
      </c>
      <c r="CG4497" s="27">
        <v>52.78</v>
      </c>
      <c r="CH4497">
        <v>0</v>
      </c>
      <c r="CI4497">
        <v>3</v>
      </c>
      <c r="CJ4497">
        <v>71</v>
      </c>
      <c r="CK4497">
        <v>0</v>
      </c>
      <c r="CL4497" s="27">
        <v>20.399999999999999</v>
      </c>
      <c r="CM4497" s="27">
        <v>3.0155349008501706</v>
      </c>
      <c r="CN4497" s="27">
        <v>1474.05</v>
      </c>
      <c r="CO4497" s="27">
        <v>7.2957689934765453</v>
      </c>
      <c r="CP4497">
        <v>0</v>
      </c>
      <c r="CQ4497" s="27">
        <v>0</v>
      </c>
      <c r="CR4497" s="34" t="e">
        <v>#NULL!</v>
      </c>
      <c r="CS4497" s="27">
        <v>0</v>
      </c>
      <c r="CT4497" s="34" t="e">
        <v>#NULL!</v>
      </c>
      <c r="CU4497">
        <v>0</v>
      </c>
      <c r="CV4497" s="27">
        <v>0</v>
      </c>
      <c r="CW4497" s="34" t="e">
        <v>#NULL!</v>
      </c>
      <c r="CX4497" s="27">
        <v>0</v>
      </c>
      <c r="CY4497" s="34" t="e">
        <v>#NULL!</v>
      </c>
      <c r="CZ4497">
        <v>1</v>
      </c>
      <c r="DA4497" s="27">
        <v>16.75</v>
      </c>
      <c r="DB4497" s="27">
        <v>2.8183982582710754</v>
      </c>
      <c r="DC4497" s="27">
        <v>1260</v>
      </c>
      <c r="DD4497" s="27">
        <v>7.1388669999455239</v>
      </c>
      <c r="DE4497">
        <v>0</v>
      </c>
      <c r="DF4497" s="27">
        <v>0</v>
      </c>
      <c r="DG4497" s="34" t="e">
        <v>#NULL!</v>
      </c>
      <c r="DH4497" s="27">
        <v>0</v>
      </c>
      <c r="DI4497" s="34" t="e">
        <v>#NULL!</v>
      </c>
      <c r="DJ4497">
        <v>1</v>
      </c>
      <c r="DK4497">
        <v>0</v>
      </c>
      <c r="DL4497">
        <v>0</v>
      </c>
      <c r="DM4497">
        <v>2</v>
      </c>
      <c r="DN4497">
        <v>1</v>
      </c>
      <c r="DO4497">
        <v>1</v>
      </c>
      <c r="DP4497">
        <v>1</v>
      </c>
      <c r="DQ4497">
        <v>1</v>
      </c>
      <c r="DR4497">
        <v>1</v>
      </c>
      <c r="DS4497">
        <v>1</v>
      </c>
      <c r="DT4497">
        <v>25</v>
      </c>
      <c r="DU4497">
        <v>1</v>
      </c>
      <c r="DV4497">
        <v>1</v>
      </c>
      <c r="DW4497">
        <v>1</v>
      </c>
      <c r="DX4497">
        <v>0</v>
      </c>
      <c r="DY4497">
        <v>1</v>
      </c>
      <c r="DZ4497">
        <v>1</v>
      </c>
      <c r="EA4497">
        <v>0</v>
      </c>
      <c r="EB4497">
        <v>0</v>
      </c>
      <c r="EC4497">
        <v>1</v>
      </c>
      <c r="ED4497">
        <v>0</v>
      </c>
      <c r="EE4497">
        <v>0</v>
      </c>
      <c r="EF4497">
        <v>0</v>
      </c>
      <c r="EG4497" s="27">
        <v>5</v>
      </c>
    </row>
    <row r="4498" spans="1:137" x14ac:dyDescent="0.35">
      <c r="A4498">
        <v>4497</v>
      </c>
      <c r="B4498" t="s">
        <v>4711</v>
      </c>
      <c r="C4498">
        <v>1</v>
      </c>
      <c r="D4498">
        <v>1</v>
      </c>
      <c r="E4498">
        <v>1</v>
      </c>
      <c r="F4498">
        <v>26</v>
      </c>
      <c r="G4498">
        <v>3</v>
      </c>
      <c r="H4498" t="s">
        <v>207</v>
      </c>
      <c r="I4498">
        <v>12</v>
      </c>
      <c r="J4498">
        <v>60</v>
      </c>
      <c r="K4498">
        <v>14</v>
      </c>
      <c r="L4498">
        <v>2</v>
      </c>
      <c r="M4498">
        <v>6</v>
      </c>
      <c r="N4498">
        <v>0</v>
      </c>
      <c r="O4498">
        <v>5</v>
      </c>
      <c r="P4498" s="27">
        <v>21</v>
      </c>
      <c r="Q4498" s="33" t="str">
        <f t="shared" si="70"/>
        <v>Low</v>
      </c>
      <c r="R4498">
        <v>2</v>
      </c>
      <c r="S4498">
        <v>0</v>
      </c>
      <c r="T4498" s="27">
        <v>3.044522437723423</v>
      </c>
      <c r="U4498">
        <v>1</v>
      </c>
      <c r="V4498" s="27">
        <v>11.799999999999999</v>
      </c>
      <c r="W4498" s="27">
        <v>0.91438199999999992</v>
      </c>
      <c r="X4498" s="27">
        <v>-8.9506851734659248E-2</v>
      </c>
      <c r="Y4498" s="27">
        <v>1.563618</v>
      </c>
      <c r="Z4498" s="27">
        <v>0.44700236676602678</v>
      </c>
      <c r="AA4498">
        <v>0</v>
      </c>
      <c r="AB4498">
        <v>1</v>
      </c>
      <c r="AC4498">
        <v>0</v>
      </c>
      <c r="AD4498">
        <v>-1</v>
      </c>
      <c r="AE4498">
        <v>-1</v>
      </c>
      <c r="AF4498">
        <v>1</v>
      </c>
      <c r="AG4498">
        <v>4</v>
      </c>
      <c r="AH4498">
        <v>1</v>
      </c>
      <c r="AI4498">
        <v>2</v>
      </c>
      <c r="AJ4498">
        <v>0</v>
      </c>
      <c r="AK4498">
        <v>1</v>
      </c>
      <c r="AL4498">
        <v>0</v>
      </c>
      <c r="AM4498">
        <v>0</v>
      </c>
      <c r="AN4498">
        <v>0</v>
      </c>
      <c r="AO4498">
        <v>1</v>
      </c>
      <c r="AP4498">
        <v>3</v>
      </c>
      <c r="AQ4498">
        <v>5</v>
      </c>
      <c r="AR4498">
        <v>2</v>
      </c>
      <c r="AS4498">
        <v>3</v>
      </c>
      <c r="AT4498">
        <v>1</v>
      </c>
      <c r="AU4498">
        <v>1</v>
      </c>
      <c r="AV4498" s="27">
        <v>10.5</v>
      </c>
      <c r="AW4498">
        <v>1</v>
      </c>
      <c r="AX4498">
        <v>0</v>
      </c>
      <c r="AY4498">
        <v>1</v>
      </c>
      <c r="AZ4498">
        <v>1</v>
      </c>
      <c r="BA4498">
        <v>1</v>
      </c>
      <c r="BB4498">
        <v>20</v>
      </c>
      <c r="BC4498">
        <v>1</v>
      </c>
      <c r="BD4498">
        <v>0</v>
      </c>
      <c r="BE4498">
        <v>0</v>
      </c>
      <c r="BF4498">
        <v>0</v>
      </c>
      <c r="BG4498">
        <v>0</v>
      </c>
      <c r="BH4498">
        <v>0</v>
      </c>
      <c r="BI4498">
        <v>0</v>
      </c>
      <c r="BJ4498">
        <v>0</v>
      </c>
      <c r="BK4498">
        <v>0</v>
      </c>
      <c r="BL4498">
        <v>0</v>
      </c>
      <c r="BM4498">
        <v>9</v>
      </c>
      <c r="BN4498">
        <v>3</v>
      </c>
      <c r="BO4498">
        <v>1</v>
      </c>
      <c r="BP4498">
        <v>0</v>
      </c>
      <c r="BQ4498">
        <v>0</v>
      </c>
      <c r="BR4498">
        <v>1</v>
      </c>
      <c r="BS4498">
        <v>3</v>
      </c>
      <c r="BT4498">
        <v>1</v>
      </c>
      <c r="BU4498">
        <v>1</v>
      </c>
      <c r="BV4498">
        <v>9</v>
      </c>
      <c r="BW4498">
        <v>3</v>
      </c>
      <c r="BX4498">
        <v>3</v>
      </c>
      <c r="BY4498">
        <v>4</v>
      </c>
      <c r="BZ4498">
        <v>2</v>
      </c>
      <c r="CA4498">
        <v>0</v>
      </c>
      <c r="CB4498">
        <v>8</v>
      </c>
      <c r="CC4498">
        <v>3</v>
      </c>
      <c r="CD4498" s="27">
        <v>8</v>
      </c>
      <c r="CE4498" s="27">
        <v>265.11</v>
      </c>
      <c r="CF4498" s="27">
        <v>4</v>
      </c>
      <c r="CG4498" s="27">
        <v>93.29</v>
      </c>
      <c r="CH4498">
        <v>0</v>
      </c>
      <c r="CI4498">
        <v>3</v>
      </c>
      <c r="CJ4498">
        <v>19</v>
      </c>
      <c r="CK4498">
        <v>0</v>
      </c>
      <c r="CL4498" s="27">
        <v>6.55</v>
      </c>
      <c r="CM4498" s="27">
        <v>1.8794650496471605</v>
      </c>
      <c r="CN4498" s="27">
        <v>108.35</v>
      </c>
      <c r="CO4498" s="27">
        <v>4.6853667279823679</v>
      </c>
      <c r="CP4498">
        <v>0</v>
      </c>
      <c r="CQ4498" s="27">
        <v>0</v>
      </c>
      <c r="CR4498" s="34" t="e">
        <v>#NULL!</v>
      </c>
      <c r="CS4498" s="27">
        <v>0</v>
      </c>
      <c r="CT4498" s="34" t="e">
        <v>#NULL!</v>
      </c>
      <c r="CU4498">
        <v>0</v>
      </c>
      <c r="CV4498" s="27">
        <v>0</v>
      </c>
      <c r="CW4498" s="34" t="e">
        <v>#NULL!</v>
      </c>
      <c r="CX4498" s="27">
        <v>0</v>
      </c>
      <c r="CY4498" s="34" t="e">
        <v>#NULL!</v>
      </c>
      <c r="CZ4498">
        <v>1</v>
      </c>
      <c r="DA4498" s="27">
        <v>5.75</v>
      </c>
      <c r="DB4498" s="27">
        <v>1.7491998548092591</v>
      </c>
      <c r="DC4498" s="27">
        <v>105</v>
      </c>
      <c r="DD4498" s="27">
        <v>4.6539603501575231</v>
      </c>
      <c r="DE4498">
        <v>0</v>
      </c>
      <c r="DF4498" s="27">
        <v>0</v>
      </c>
      <c r="DG4498" s="34" t="e">
        <v>#NULL!</v>
      </c>
      <c r="DH4498" s="27">
        <v>0</v>
      </c>
      <c r="DI4498" s="34" t="e">
        <v>#NULL!</v>
      </c>
      <c r="DJ4498">
        <v>0</v>
      </c>
      <c r="DK4498">
        <v>0</v>
      </c>
      <c r="DL4498">
        <v>0</v>
      </c>
      <c r="DM4498">
        <v>0</v>
      </c>
      <c r="DN4498">
        <v>0</v>
      </c>
      <c r="DO4498">
        <v>0</v>
      </c>
      <c r="DP4498">
        <v>0</v>
      </c>
      <c r="DQ4498">
        <v>1</v>
      </c>
      <c r="DR4498">
        <v>0</v>
      </c>
      <c r="DS4498">
        <v>1</v>
      </c>
      <c r="DT4498">
        <v>21</v>
      </c>
      <c r="DU4498">
        <v>1</v>
      </c>
      <c r="DV4498">
        <v>0</v>
      </c>
      <c r="DW4498">
        <v>1</v>
      </c>
      <c r="DX4498">
        <v>0</v>
      </c>
      <c r="DY4498">
        <v>0</v>
      </c>
      <c r="DZ4498">
        <v>1</v>
      </c>
      <c r="EA4498">
        <v>1</v>
      </c>
      <c r="EB4498">
        <v>0</v>
      </c>
      <c r="EC4498">
        <v>0</v>
      </c>
      <c r="ED4498">
        <v>0</v>
      </c>
      <c r="EE4498">
        <v>0</v>
      </c>
      <c r="EF4498">
        <v>0</v>
      </c>
      <c r="EG4498" s="27">
        <v>6</v>
      </c>
    </row>
    <row r="4499" spans="1:137" x14ac:dyDescent="0.35">
      <c r="A4499">
        <v>4498</v>
      </c>
      <c r="B4499" t="s">
        <v>4712</v>
      </c>
      <c r="C4499">
        <v>5</v>
      </c>
      <c r="D4499">
        <v>5</v>
      </c>
      <c r="E4499">
        <v>1</v>
      </c>
      <c r="F4499">
        <v>27</v>
      </c>
      <c r="G4499">
        <v>3</v>
      </c>
      <c r="H4499" t="s">
        <v>205</v>
      </c>
      <c r="I4499">
        <v>16</v>
      </c>
      <c r="J4499">
        <v>49</v>
      </c>
      <c r="K4499">
        <v>16</v>
      </c>
      <c r="L4499">
        <v>3</v>
      </c>
      <c r="M4499">
        <v>2</v>
      </c>
      <c r="N4499">
        <v>0</v>
      </c>
      <c r="O4499">
        <v>1</v>
      </c>
      <c r="P4499" s="27">
        <v>21</v>
      </c>
      <c r="Q4499" s="33" t="str">
        <f t="shared" si="70"/>
        <v>Low</v>
      </c>
      <c r="R4499">
        <v>1</v>
      </c>
      <c r="S4499">
        <v>0</v>
      </c>
      <c r="T4499" s="27">
        <v>3.044522437723423</v>
      </c>
      <c r="U4499">
        <v>1</v>
      </c>
      <c r="V4499" s="27">
        <v>14.299999999999999</v>
      </c>
      <c r="W4499" s="27">
        <v>1.1021009999999998</v>
      </c>
      <c r="X4499" s="27">
        <v>9.7218358073626235E-2</v>
      </c>
      <c r="Y4499" s="27">
        <v>1.9008989999999999</v>
      </c>
      <c r="Z4499" s="27">
        <v>0.64232693216323233</v>
      </c>
      <c r="AA4499">
        <v>1</v>
      </c>
      <c r="AB4499">
        <v>1</v>
      </c>
      <c r="AC4499">
        <v>0</v>
      </c>
      <c r="AD4499">
        <v>-1</v>
      </c>
      <c r="AE4499">
        <v>-1</v>
      </c>
      <c r="AF4499">
        <v>1</v>
      </c>
      <c r="AG4499">
        <v>0</v>
      </c>
      <c r="AH4499">
        <v>0</v>
      </c>
      <c r="AI4499">
        <v>0</v>
      </c>
      <c r="AJ4499">
        <v>0</v>
      </c>
      <c r="AK4499">
        <v>0</v>
      </c>
      <c r="AL4499">
        <v>0</v>
      </c>
      <c r="AM4499">
        <v>0</v>
      </c>
      <c r="AN4499">
        <v>0</v>
      </c>
      <c r="AO4499">
        <v>0</v>
      </c>
      <c r="AP4499">
        <v>3</v>
      </c>
      <c r="AQ4499">
        <v>4</v>
      </c>
      <c r="AR4499">
        <v>2</v>
      </c>
      <c r="AS4499">
        <v>4</v>
      </c>
      <c r="AT4499">
        <v>1</v>
      </c>
      <c r="AU4499">
        <v>1</v>
      </c>
      <c r="AV4499" s="27">
        <v>11.600000000000001</v>
      </c>
      <c r="AW4499">
        <v>1</v>
      </c>
      <c r="AX4499">
        <v>1</v>
      </c>
      <c r="AY4499">
        <v>0</v>
      </c>
      <c r="AZ4499">
        <v>1</v>
      </c>
      <c r="BA4499">
        <v>1</v>
      </c>
      <c r="BB4499">
        <v>26</v>
      </c>
      <c r="BC4499">
        <v>1</v>
      </c>
      <c r="BD4499">
        <v>0</v>
      </c>
      <c r="BE4499">
        <v>0</v>
      </c>
      <c r="BF4499">
        <v>1</v>
      </c>
      <c r="BG4499">
        <v>1</v>
      </c>
      <c r="BH4499">
        <v>1</v>
      </c>
      <c r="BI4499">
        <v>0</v>
      </c>
      <c r="BJ4499">
        <v>0</v>
      </c>
      <c r="BK4499">
        <v>0</v>
      </c>
      <c r="BL4499">
        <v>0</v>
      </c>
      <c r="BM4499">
        <v>9</v>
      </c>
      <c r="BN4499">
        <v>6</v>
      </c>
      <c r="BO4499">
        <v>0</v>
      </c>
      <c r="BP4499">
        <v>0</v>
      </c>
      <c r="BQ4499">
        <v>0</v>
      </c>
      <c r="BR4499">
        <v>2</v>
      </c>
      <c r="BS4499">
        <v>3</v>
      </c>
      <c r="BT4499">
        <v>1</v>
      </c>
      <c r="BU4499">
        <v>0</v>
      </c>
      <c r="BV4499">
        <v>6</v>
      </c>
      <c r="BW4499">
        <v>3</v>
      </c>
      <c r="BX4499">
        <v>3</v>
      </c>
      <c r="BY4499">
        <v>4</v>
      </c>
      <c r="BZ4499">
        <v>1</v>
      </c>
      <c r="CA4499">
        <v>0</v>
      </c>
      <c r="CB4499">
        <v>6</v>
      </c>
      <c r="CC4499">
        <v>3</v>
      </c>
      <c r="CD4499" s="27">
        <v>9</v>
      </c>
      <c r="CE4499" s="27">
        <v>536.04</v>
      </c>
      <c r="CF4499" s="27">
        <v>5</v>
      </c>
      <c r="CG4499" s="27">
        <v>280.41000000000003</v>
      </c>
      <c r="CH4499">
        <v>0</v>
      </c>
      <c r="CI4499">
        <v>1</v>
      </c>
      <c r="CJ4499">
        <v>21</v>
      </c>
      <c r="CK4499">
        <v>0</v>
      </c>
      <c r="CL4499" s="27">
        <v>1.95</v>
      </c>
      <c r="CM4499" s="27">
        <v>0.66782937257565544</v>
      </c>
      <c r="CN4499" s="27">
        <v>54</v>
      </c>
      <c r="CO4499" s="27">
        <v>3.9889840465642745</v>
      </c>
      <c r="CP4499">
        <v>0</v>
      </c>
      <c r="CQ4499" s="27">
        <v>0</v>
      </c>
      <c r="CR4499" s="34" t="e">
        <v>#NULL!</v>
      </c>
      <c r="CS4499" s="27">
        <v>0</v>
      </c>
      <c r="CT4499" s="34" t="e">
        <v>#NULL!</v>
      </c>
      <c r="CU4499">
        <v>1</v>
      </c>
      <c r="CV4499" s="27">
        <v>28.3</v>
      </c>
      <c r="CW4499" s="27">
        <v>3.3428618046491918</v>
      </c>
      <c r="CX4499" s="27">
        <v>535.75</v>
      </c>
      <c r="CY4499" s="27">
        <v>6.2836676343536864</v>
      </c>
      <c r="CZ4499">
        <v>1</v>
      </c>
      <c r="DA4499" s="27">
        <v>8</v>
      </c>
      <c r="DB4499" s="27">
        <v>2.0794415416798357</v>
      </c>
      <c r="DC4499" s="27">
        <v>135</v>
      </c>
      <c r="DD4499" s="27">
        <v>4.9052747784384296</v>
      </c>
      <c r="DE4499">
        <v>1</v>
      </c>
      <c r="DF4499" s="27">
        <v>22.4</v>
      </c>
      <c r="DG4499" s="27">
        <v>3.1090609588609941</v>
      </c>
      <c r="DH4499" s="27">
        <v>438.25</v>
      </c>
      <c r="DI4499" s="27">
        <v>6.0827895238013436</v>
      </c>
      <c r="DJ4499">
        <v>1</v>
      </c>
      <c r="DK4499">
        <v>0</v>
      </c>
      <c r="DL4499">
        <v>0</v>
      </c>
      <c r="DM4499">
        <v>3</v>
      </c>
      <c r="DN4499">
        <v>0</v>
      </c>
      <c r="DO4499">
        <v>0</v>
      </c>
      <c r="DP4499">
        <v>0</v>
      </c>
      <c r="DQ4499">
        <v>0</v>
      </c>
      <c r="DR4499">
        <v>1</v>
      </c>
      <c r="DS4499">
        <v>1</v>
      </c>
      <c r="DT4499">
        <v>20</v>
      </c>
      <c r="DU4499">
        <v>1</v>
      </c>
      <c r="DV4499">
        <v>1</v>
      </c>
      <c r="DW4499">
        <v>1</v>
      </c>
      <c r="DX4499">
        <v>0</v>
      </c>
      <c r="DY4499">
        <v>1</v>
      </c>
      <c r="DZ4499">
        <v>1</v>
      </c>
      <c r="EA4499">
        <v>1</v>
      </c>
      <c r="EB4499">
        <v>1</v>
      </c>
      <c r="EC4499">
        <v>0</v>
      </c>
      <c r="ED4499">
        <v>0</v>
      </c>
      <c r="EE4499">
        <v>0</v>
      </c>
      <c r="EF4499">
        <v>0</v>
      </c>
      <c r="EG4499" s="27">
        <v>5</v>
      </c>
    </row>
    <row r="4500" spans="1:137" x14ac:dyDescent="0.35">
      <c r="A4500">
        <v>4499</v>
      </c>
      <c r="B4500" t="s">
        <v>4713</v>
      </c>
      <c r="C4500">
        <v>4</v>
      </c>
      <c r="D4500">
        <v>2</v>
      </c>
      <c r="E4500">
        <v>0</v>
      </c>
      <c r="F4500">
        <v>36</v>
      </c>
      <c r="G4500">
        <v>4</v>
      </c>
      <c r="H4500" t="s">
        <v>207</v>
      </c>
      <c r="I4500">
        <v>15</v>
      </c>
      <c r="J4500">
        <v>44</v>
      </c>
      <c r="K4500">
        <v>15</v>
      </c>
      <c r="L4500">
        <v>3</v>
      </c>
      <c r="M4500">
        <v>1</v>
      </c>
      <c r="N4500">
        <v>0</v>
      </c>
      <c r="O4500">
        <v>4</v>
      </c>
      <c r="P4500" s="27">
        <v>55</v>
      </c>
      <c r="Q4500" s="33" t="str">
        <f t="shared" si="70"/>
        <v>Low</v>
      </c>
      <c r="R4500">
        <v>2</v>
      </c>
      <c r="S4500">
        <v>0</v>
      </c>
      <c r="T4500" s="27">
        <v>4.0073331852324712</v>
      </c>
      <c r="U4500">
        <v>3</v>
      </c>
      <c r="V4500" s="27">
        <v>5.3</v>
      </c>
      <c r="W4500" s="27">
        <v>1.48665</v>
      </c>
      <c r="X4500" s="27">
        <v>0.39652526653869014</v>
      </c>
      <c r="Y4500" s="27">
        <v>1.42835</v>
      </c>
      <c r="Z4500" s="27">
        <v>0.35651993192499093</v>
      </c>
      <c r="AA4500">
        <v>0</v>
      </c>
      <c r="AB4500">
        <v>2</v>
      </c>
      <c r="AC4500">
        <v>1</v>
      </c>
      <c r="AD4500">
        <v>12</v>
      </c>
      <c r="AE4500">
        <v>2</v>
      </c>
      <c r="AF4500">
        <v>4</v>
      </c>
      <c r="AG4500">
        <v>8</v>
      </c>
      <c r="AH4500">
        <v>0</v>
      </c>
      <c r="AI4500">
        <v>0</v>
      </c>
      <c r="AJ4500">
        <v>0</v>
      </c>
      <c r="AK4500">
        <v>0</v>
      </c>
      <c r="AL4500">
        <v>0</v>
      </c>
      <c r="AM4500">
        <v>0</v>
      </c>
      <c r="AN4500">
        <v>8</v>
      </c>
      <c r="AO4500">
        <v>1</v>
      </c>
      <c r="AP4500">
        <v>2</v>
      </c>
      <c r="AQ4500">
        <v>10</v>
      </c>
      <c r="AR4500">
        <v>3</v>
      </c>
      <c r="AS4500">
        <v>1</v>
      </c>
      <c r="AT4500">
        <v>1</v>
      </c>
      <c r="AU4500">
        <v>1</v>
      </c>
      <c r="AV4500" s="27">
        <v>23.8</v>
      </c>
      <c r="AW4500">
        <v>2</v>
      </c>
      <c r="AX4500">
        <v>0</v>
      </c>
      <c r="AY4500">
        <v>1</v>
      </c>
      <c r="AZ4500">
        <v>8</v>
      </c>
      <c r="BA4500">
        <v>4</v>
      </c>
      <c r="BB4500">
        <v>25</v>
      </c>
      <c r="BC4500">
        <v>0</v>
      </c>
      <c r="BD4500">
        <v>0</v>
      </c>
      <c r="BE4500">
        <v>0</v>
      </c>
      <c r="BF4500">
        <v>0</v>
      </c>
      <c r="BG4500">
        <v>0</v>
      </c>
      <c r="BH4500">
        <v>0</v>
      </c>
      <c r="BI4500">
        <v>0</v>
      </c>
      <c r="BJ4500">
        <v>1</v>
      </c>
      <c r="BK4500">
        <v>0</v>
      </c>
      <c r="BL4500">
        <v>0</v>
      </c>
      <c r="BM4500">
        <v>9</v>
      </c>
      <c r="BN4500">
        <v>3</v>
      </c>
      <c r="BO4500">
        <v>1</v>
      </c>
      <c r="BP4500">
        <v>0</v>
      </c>
      <c r="BQ4500">
        <v>0</v>
      </c>
      <c r="BR4500">
        <v>1</v>
      </c>
      <c r="BS4500">
        <v>3</v>
      </c>
      <c r="BT4500">
        <v>2</v>
      </c>
      <c r="BU4500">
        <v>0</v>
      </c>
      <c r="BV4500">
        <v>17</v>
      </c>
      <c r="BW4500">
        <v>5</v>
      </c>
      <c r="BX4500">
        <v>4</v>
      </c>
      <c r="BY4500">
        <v>3</v>
      </c>
      <c r="BZ4500">
        <v>3</v>
      </c>
      <c r="CA4500">
        <v>0</v>
      </c>
      <c r="CB4500">
        <v>11</v>
      </c>
      <c r="CC4500">
        <v>4</v>
      </c>
      <c r="CD4500" s="27">
        <v>10</v>
      </c>
      <c r="CE4500" s="27">
        <v>254.65</v>
      </c>
      <c r="CF4500" s="27">
        <v>6</v>
      </c>
      <c r="CG4500" s="27">
        <v>354.81</v>
      </c>
      <c r="CH4500">
        <v>1</v>
      </c>
      <c r="CI4500">
        <v>1</v>
      </c>
      <c r="CJ4500">
        <v>25</v>
      </c>
      <c r="CK4500">
        <v>0</v>
      </c>
      <c r="CL4500" s="27">
        <v>6.65</v>
      </c>
      <c r="CM4500" s="27">
        <v>1.8946168546677629</v>
      </c>
      <c r="CN4500" s="27">
        <v>150.9</v>
      </c>
      <c r="CO4500" s="27">
        <v>5.0166173657738033</v>
      </c>
      <c r="CP4500">
        <v>1</v>
      </c>
      <c r="CQ4500" s="27">
        <v>24</v>
      </c>
      <c r="CR4500" s="27">
        <v>3.1780538303479458</v>
      </c>
      <c r="CS4500" s="27">
        <v>669.8</v>
      </c>
      <c r="CT4500" s="27">
        <v>6.5069791603601042</v>
      </c>
      <c r="CU4500">
        <v>0</v>
      </c>
      <c r="CV4500" s="27">
        <v>0</v>
      </c>
      <c r="CW4500" s="34" t="e">
        <v>#NULL!</v>
      </c>
      <c r="CX4500" s="27">
        <v>0</v>
      </c>
      <c r="CY4500" s="34" t="e">
        <v>#NULL!</v>
      </c>
      <c r="CZ4500">
        <v>1</v>
      </c>
      <c r="DA4500" s="27">
        <v>7.75</v>
      </c>
      <c r="DB4500" s="27">
        <v>2.0476928433652555</v>
      </c>
      <c r="DC4500" s="27">
        <v>160</v>
      </c>
      <c r="DD4500" s="27">
        <v>5.0751738152338266</v>
      </c>
      <c r="DE4500">
        <v>1</v>
      </c>
      <c r="DF4500" s="27">
        <v>34.450000000000003</v>
      </c>
      <c r="DG4500" s="27">
        <v>3.5395089974596678</v>
      </c>
      <c r="DH4500" s="27">
        <v>866.75</v>
      </c>
      <c r="DI4500" s="27">
        <v>6.7647505845651326</v>
      </c>
      <c r="DJ4500">
        <v>1</v>
      </c>
      <c r="DK4500">
        <v>1</v>
      </c>
      <c r="DL4500">
        <v>1</v>
      </c>
      <c r="DM4500">
        <v>3</v>
      </c>
      <c r="DN4500">
        <v>1</v>
      </c>
      <c r="DO4500">
        <v>1</v>
      </c>
      <c r="DP4500">
        <v>1</v>
      </c>
      <c r="DQ4500">
        <v>1</v>
      </c>
      <c r="DR4500">
        <v>0</v>
      </c>
      <c r="DS4500">
        <v>1</v>
      </c>
      <c r="DT4500">
        <v>21</v>
      </c>
      <c r="DU4500">
        <v>1</v>
      </c>
      <c r="DV4500">
        <v>1</v>
      </c>
      <c r="DW4500">
        <v>1</v>
      </c>
      <c r="DX4500">
        <v>0</v>
      </c>
      <c r="DY4500">
        <v>1</v>
      </c>
      <c r="DZ4500">
        <v>1</v>
      </c>
      <c r="EA4500">
        <v>1</v>
      </c>
      <c r="EB4500">
        <v>0</v>
      </c>
      <c r="EC4500">
        <v>1</v>
      </c>
      <c r="ED4500">
        <v>0</v>
      </c>
      <c r="EE4500">
        <v>0</v>
      </c>
      <c r="EF4500">
        <v>0</v>
      </c>
      <c r="EG4500" s="27">
        <v>6</v>
      </c>
    </row>
    <row r="4501" spans="1:137" x14ac:dyDescent="0.35">
      <c r="A4501">
        <v>4500</v>
      </c>
      <c r="B4501" t="s">
        <v>4714</v>
      </c>
      <c r="C4501">
        <v>4</v>
      </c>
      <c r="D4501">
        <v>2</v>
      </c>
      <c r="E4501">
        <v>1</v>
      </c>
      <c r="F4501">
        <v>75</v>
      </c>
      <c r="G4501">
        <v>6</v>
      </c>
      <c r="H4501" t="s">
        <v>221</v>
      </c>
      <c r="I4501">
        <v>15</v>
      </c>
      <c r="J4501">
        <v>57</v>
      </c>
      <c r="K4501">
        <v>19</v>
      </c>
      <c r="L4501">
        <v>4</v>
      </c>
      <c r="M4501">
        <v>2</v>
      </c>
      <c r="N4501">
        <v>0</v>
      </c>
      <c r="O4501">
        <v>7</v>
      </c>
      <c r="P4501" s="27">
        <v>11</v>
      </c>
      <c r="Q4501" s="33" t="str">
        <f t="shared" si="70"/>
        <v>Low</v>
      </c>
      <c r="R4501">
        <v>3</v>
      </c>
      <c r="S4501">
        <v>1</v>
      </c>
      <c r="T4501" s="27">
        <v>2.3978952727983707</v>
      </c>
      <c r="U4501">
        <v>1</v>
      </c>
      <c r="V4501" s="27">
        <v>15.9</v>
      </c>
      <c r="W4501" s="27">
        <v>0.39177600000000001</v>
      </c>
      <c r="X4501" s="27">
        <v>-0.93706503109063211</v>
      </c>
      <c r="Y4501" s="27">
        <v>1.357224</v>
      </c>
      <c r="Z4501" s="27">
        <v>0.30544143723754669</v>
      </c>
      <c r="AA4501">
        <v>0</v>
      </c>
      <c r="AB4501">
        <v>2</v>
      </c>
      <c r="AC4501">
        <v>0</v>
      </c>
      <c r="AD4501">
        <v>-1</v>
      </c>
      <c r="AE4501">
        <v>-1</v>
      </c>
      <c r="AF4501">
        <v>1</v>
      </c>
      <c r="AG4501">
        <v>7</v>
      </c>
      <c r="AH4501">
        <v>0</v>
      </c>
      <c r="AI4501">
        <v>0</v>
      </c>
      <c r="AJ4501">
        <v>0</v>
      </c>
      <c r="AK4501">
        <v>0</v>
      </c>
      <c r="AL4501">
        <v>0</v>
      </c>
      <c r="AM4501">
        <v>0</v>
      </c>
      <c r="AN4501">
        <v>7</v>
      </c>
      <c r="AO4501">
        <v>1</v>
      </c>
      <c r="AP4501">
        <v>1</v>
      </c>
      <c r="AQ4501">
        <v>44</v>
      </c>
      <c r="AR4501">
        <v>5</v>
      </c>
      <c r="AS4501">
        <v>3</v>
      </c>
      <c r="AT4501">
        <v>1</v>
      </c>
      <c r="AU4501">
        <v>1</v>
      </c>
      <c r="AV4501" s="27">
        <v>6.3000000000000007</v>
      </c>
      <c r="AW4501">
        <v>1</v>
      </c>
      <c r="AX4501">
        <v>0</v>
      </c>
      <c r="AY4501">
        <v>0</v>
      </c>
      <c r="AZ4501">
        <v>1</v>
      </c>
      <c r="BA4501">
        <v>1</v>
      </c>
      <c r="BB4501">
        <v>19</v>
      </c>
      <c r="BC4501">
        <v>1</v>
      </c>
      <c r="BD4501">
        <v>0</v>
      </c>
      <c r="BE4501">
        <v>1</v>
      </c>
      <c r="BF4501">
        <v>0</v>
      </c>
      <c r="BG4501">
        <v>0</v>
      </c>
      <c r="BH4501">
        <v>0</v>
      </c>
      <c r="BI4501">
        <v>0</v>
      </c>
      <c r="BJ4501">
        <v>1</v>
      </c>
      <c r="BK4501">
        <v>0</v>
      </c>
      <c r="BL4501">
        <v>1</v>
      </c>
      <c r="BM4501">
        <v>9</v>
      </c>
      <c r="BN4501">
        <v>4</v>
      </c>
      <c r="BO4501">
        <v>1</v>
      </c>
      <c r="BP4501">
        <v>0</v>
      </c>
      <c r="BQ4501">
        <v>0</v>
      </c>
      <c r="BR4501">
        <v>1</v>
      </c>
      <c r="BS4501">
        <v>1</v>
      </c>
      <c r="BT4501">
        <v>4</v>
      </c>
      <c r="BU4501">
        <v>0</v>
      </c>
      <c r="BV4501">
        <v>33</v>
      </c>
      <c r="BW4501">
        <v>5</v>
      </c>
      <c r="BX4501">
        <v>4</v>
      </c>
      <c r="BY4501">
        <v>2</v>
      </c>
      <c r="BZ4501">
        <v>4</v>
      </c>
      <c r="CA4501">
        <v>1</v>
      </c>
      <c r="CB4501">
        <v>27</v>
      </c>
      <c r="CC4501">
        <v>5</v>
      </c>
      <c r="CD4501" s="27">
        <v>4</v>
      </c>
      <c r="CE4501" s="27">
        <v>79.44</v>
      </c>
      <c r="CF4501" s="27">
        <v>3</v>
      </c>
      <c r="CG4501" s="27">
        <v>48.72</v>
      </c>
      <c r="CH4501">
        <v>0</v>
      </c>
      <c r="CI4501">
        <v>2</v>
      </c>
      <c r="CJ4501">
        <v>68</v>
      </c>
      <c r="CK4501">
        <v>0</v>
      </c>
      <c r="CL4501" s="27">
        <v>14.3</v>
      </c>
      <c r="CM4501" s="27">
        <v>2.6602595372658615</v>
      </c>
      <c r="CN4501" s="27">
        <v>969.35</v>
      </c>
      <c r="CO4501" s="27">
        <v>6.8766257437852163</v>
      </c>
      <c r="CP4501">
        <v>1</v>
      </c>
      <c r="CQ4501" s="27">
        <v>41</v>
      </c>
      <c r="CR4501" s="27">
        <v>3.713572066704308</v>
      </c>
      <c r="CS4501" s="27">
        <v>3040.25</v>
      </c>
      <c r="CT4501" s="27">
        <v>8.0196950278611094</v>
      </c>
      <c r="CU4501">
        <v>0</v>
      </c>
      <c r="CV4501" s="27">
        <v>0</v>
      </c>
      <c r="CW4501" s="34" t="e">
        <v>#NULL!</v>
      </c>
      <c r="CX4501" s="27">
        <v>0</v>
      </c>
      <c r="CY4501" s="34" t="e">
        <v>#NULL!</v>
      </c>
      <c r="CZ4501">
        <v>1</v>
      </c>
      <c r="DA4501" s="27">
        <v>11</v>
      </c>
      <c r="DB4501" s="27">
        <v>2.3978952727983707</v>
      </c>
      <c r="DC4501" s="27">
        <v>660</v>
      </c>
      <c r="DD4501" s="27">
        <v>6.4922398350204711</v>
      </c>
      <c r="DE4501">
        <v>0</v>
      </c>
      <c r="DF4501" s="27">
        <v>0</v>
      </c>
      <c r="DG4501" s="34" t="e">
        <v>#NULL!</v>
      </c>
      <c r="DH4501" s="27">
        <v>0</v>
      </c>
      <c r="DI4501" s="34" t="e">
        <v>#NULL!</v>
      </c>
      <c r="DJ4501">
        <v>1</v>
      </c>
      <c r="DK4501">
        <v>0</v>
      </c>
      <c r="DL4501">
        <v>0</v>
      </c>
      <c r="DM4501">
        <v>2</v>
      </c>
      <c r="DN4501">
        <v>0</v>
      </c>
      <c r="DO4501">
        <v>1</v>
      </c>
      <c r="DP4501">
        <v>1</v>
      </c>
      <c r="DQ4501">
        <v>1</v>
      </c>
      <c r="DR4501">
        <v>0</v>
      </c>
      <c r="DS4501">
        <v>1</v>
      </c>
      <c r="DT4501">
        <v>13</v>
      </c>
      <c r="DU4501">
        <v>1</v>
      </c>
      <c r="DV4501">
        <v>1</v>
      </c>
      <c r="DW4501">
        <v>1</v>
      </c>
      <c r="DX4501">
        <v>0</v>
      </c>
      <c r="DY4501">
        <v>1</v>
      </c>
      <c r="DZ4501">
        <v>0</v>
      </c>
      <c r="EA4501">
        <v>1</v>
      </c>
      <c r="EB4501">
        <v>1</v>
      </c>
      <c r="EC4501">
        <v>1</v>
      </c>
      <c r="ED4501">
        <v>0</v>
      </c>
      <c r="EE4501">
        <v>0</v>
      </c>
      <c r="EF4501">
        <v>0</v>
      </c>
      <c r="EG4501" s="27">
        <v>3</v>
      </c>
    </row>
    <row r="4502" spans="1:137" x14ac:dyDescent="0.35">
      <c r="A4502">
        <v>4501</v>
      </c>
      <c r="B4502" t="s">
        <v>4715</v>
      </c>
      <c r="C4502">
        <v>1</v>
      </c>
      <c r="D4502">
        <v>1</v>
      </c>
      <c r="E4502">
        <v>1</v>
      </c>
      <c r="F4502">
        <v>59</v>
      </c>
      <c r="G4502">
        <v>5</v>
      </c>
      <c r="H4502" t="s">
        <v>223</v>
      </c>
      <c r="I4502">
        <v>13</v>
      </c>
      <c r="J4502">
        <v>52</v>
      </c>
      <c r="K4502">
        <v>19</v>
      </c>
      <c r="L4502">
        <v>4</v>
      </c>
      <c r="M4502">
        <v>2</v>
      </c>
      <c r="N4502">
        <v>0</v>
      </c>
      <c r="O4502">
        <v>5</v>
      </c>
      <c r="P4502" s="27">
        <v>44</v>
      </c>
      <c r="Q4502" s="33" t="str">
        <f t="shared" si="70"/>
        <v>Low</v>
      </c>
      <c r="R4502">
        <v>2</v>
      </c>
      <c r="S4502">
        <v>0</v>
      </c>
      <c r="T4502" s="27">
        <v>3.784189633918261</v>
      </c>
      <c r="U4502">
        <v>2</v>
      </c>
      <c r="V4502" s="27">
        <v>17.899999999999999</v>
      </c>
      <c r="W4502" s="27">
        <v>3.4260600000000001</v>
      </c>
      <c r="X4502" s="27">
        <v>1.2314109128834261</v>
      </c>
      <c r="Y4502" s="27">
        <v>4.4499399999999998</v>
      </c>
      <c r="Z4502" s="27">
        <v>1.492890612941183</v>
      </c>
      <c r="AA4502">
        <v>0</v>
      </c>
      <c r="AB4502">
        <v>5</v>
      </c>
      <c r="AC4502">
        <v>0</v>
      </c>
      <c r="AD4502">
        <v>-1</v>
      </c>
      <c r="AE4502">
        <v>-1</v>
      </c>
      <c r="AF4502">
        <v>1</v>
      </c>
      <c r="AG4502">
        <v>3</v>
      </c>
      <c r="AH4502">
        <v>0</v>
      </c>
      <c r="AI4502">
        <v>3</v>
      </c>
      <c r="AJ4502">
        <v>0</v>
      </c>
      <c r="AK4502">
        <v>0</v>
      </c>
      <c r="AL4502">
        <v>0</v>
      </c>
      <c r="AM4502">
        <v>0</v>
      </c>
      <c r="AN4502">
        <v>0</v>
      </c>
      <c r="AO4502">
        <v>0</v>
      </c>
      <c r="AP4502">
        <v>2</v>
      </c>
      <c r="AQ4502">
        <v>32</v>
      </c>
      <c r="AR4502">
        <v>5</v>
      </c>
      <c r="AS4502">
        <v>6</v>
      </c>
      <c r="AT4502">
        <v>1</v>
      </c>
      <c r="AU4502">
        <v>1</v>
      </c>
      <c r="AV4502" s="27">
        <v>32.300000000000004</v>
      </c>
      <c r="AW4502">
        <v>2</v>
      </c>
      <c r="AX4502">
        <v>1</v>
      </c>
      <c r="AY4502">
        <v>0</v>
      </c>
      <c r="AZ4502">
        <v>1</v>
      </c>
      <c r="BA4502">
        <v>1</v>
      </c>
      <c r="BB4502">
        <v>19</v>
      </c>
      <c r="BC4502">
        <v>1</v>
      </c>
      <c r="BD4502">
        <v>0</v>
      </c>
      <c r="BE4502">
        <v>0</v>
      </c>
      <c r="BF4502">
        <v>0</v>
      </c>
      <c r="BG4502">
        <v>0</v>
      </c>
      <c r="BH4502">
        <v>0</v>
      </c>
      <c r="BI4502">
        <v>0</v>
      </c>
      <c r="BJ4502">
        <v>0</v>
      </c>
      <c r="BK4502">
        <v>0</v>
      </c>
      <c r="BL4502">
        <v>0</v>
      </c>
      <c r="BM4502">
        <v>9</v>
      </c>
      <c r="BN4502">
        <v>4</v>
      </c>
      <c r="BO4502">
        <v>0</v>
      </c>
      <c r="BP4502">
        <v>0</v>
      </c>
      <c r="BQ4502">
        <v>1</v>
      </c>
      <c r="BR4502">
        <v>4</v>
      </c>
      <c r="BS4502">
        <v>1</v>
      </c>
      <c r="BT4502">
        <v>2</v>
      </c>
      <c r="BU4502">
        <v>0</v>
      </c>
      <c r="BV4502">
        <v>3</v>
      </c>
      <c r="BW4502">
        <v>2</v>
      </c>
      <c r="BX4502">
        <v>3</v>
      </c>
      <c r="BY4502">
        <v>2</v>
      </c>
      <c r="BZ4502">
        <v>1</v>
      </c>
      <c r="CA4502">
        <v>0</v>
      </c>
      <c r="CB4502">
        <v>2</v>
      </c>
      <c r="CC4502">
        <v>2</v>
      </c>
      <c r="CD4502" s="27">
        <v>11</v>
      </c>
      <c r="CE4502" s="27">
        <v>131.02000000000001</v>
      </c>
      <c r="CF4502" s="27">
        <v>0</v>
      </c>
      <c r="CG4502" s="27">
        <v>0</v>
      </c>
      <c r="CH4502">
        <v>0</v>
      </c>
      <c r="CI4502">
        <v>3</v>
      </c>
      <c r="CJ4502">
        <v>8</v>
      </c>
      <c r="CK4502">
        <v>0</v>
      </c>
      <c r="CL4502" s="27">
        <v>3.05</v>
      </c>
      <c r="CM4502" s="27">
        <v>1.1151415906193203</v>
      </c>
      <c r="CN4502" s="27">
        <v>22.1</v>
      </c>
      <c r="CO4502" s="27">
        <v>3.095577608523707</v>
      </c>
      <c r="CP4502">
        <v>1</v>
      </c>
      <c r="CQ4502" s="27">
        <v>18.25</v>
      </c>
      <c r="CR4502" s="27">
        <v>2.9041650800285006</v>
      </c>
      <c r="CS4502" s="27">
        <v>170.3</v>
      </c>
      <c r="CT4502" s="27">
        <v>5.1375615876686425</v>
      </c>
      <c r="CU4502">
        <v>0</v>
      </c>
      <c r="CV4502" s="27">
        <v>0</v>
      </c>
      <c r="CW4502" s="34" t="e">
        <v>#NULL!</v>
      </c>
      <c r="CX4502" s="27">
        <v>0</v>
      </c>
      <c r="CY4502" s="34" t="e">
        <v>#NULL!</v>
      </c>
      <c r="CZ4502">
        <v>0</v>
      </c>
      <c r="DA4502" s="27">
        <v>0</v>
      </c>
      <c r="DB4502" s="34" t="e">
        <v>#NULL!</v>
      </c>
      <c r="DC4502" s="27">
        <v>0</v>
      </c>
      <c r="DD4502" s="34" t="e">
        <v>#NULL!</v>
      </c>
      <c r="DE4502">
        <v>0</v>
      </c>
      <c r="DF4502" s="27">
        <v>0</v>
      </c>
      <c r="DG4502" s="34" t="e">
        <v>#NULL!</v>
      </c>
      <c r="DH4502" s="27">
        <v>0</v>
      </c>
      <c r="DI4502" s="34" t="e">
        <v>#NULL!</v>
      </c>
      <c r="DJ4502">
        <v>0</v>
      </c>
      <c r="DK4502">
        <v>1</v>
      </c>
      <c r="DL4502">
        <v>1</v>
      </c>
      <c r="DM4502">
        <v>3</v>
      </c>
      <c r="DN4502">
        <v>0</v>
      </c>
      <c r="DO4502">
        <v>1</v>
      </c>
      <c r="DP4502">
        <v>1</v>
      </c>
      <c r="DQ4502">
        <v>0</v>
      </c>
      <c r="DR4502">
        <v>0</v>
      </c>
      <c r="DS4502">
        <v>1</v>
      </c>
      <c r="DT4502">
        <v>15</v>
      </c>
      <c r="DU4502">
        <v>1</v>
      </c>
      <c r="DV4502">
        <v>1</v>
      </c>
      <c r="DW4502">
        <v>1</v>
      </c>
      <c r="DX4502">
        <v>0</v>
      </c>
      <c r="DY4502">
        <v>1</v>
      </c>
      <c r="DZ4502">
        <v>0</v>
      </c>
      <c r="EA4502">
        <v>0</v>
      </c>
      <c r="EB4502">
        <v>0</v>
      </c>
      <c r="EC4502">
        <v>0</v>
      </c>
      <c r="ED4502">
        <v>0</v>
      </c>
      <c r="EE4502">
        <v>0</v>
      </c>
      <c r="EF4502">
        <v>0</v>
      </c>
      <c r="EG4502" s="27">
        <v>1</v>
      </c>
    </row>
    <row r="4503" spans="1:137" x14ac:dyDescent="0.35">
      <c r="A4503">
        <v>4502</v>
      </c>
      <c r="B4503" t="s">
        <v>4716</v>
      </c>
      <c r="C4503">
        <v>5</v>
      </c>
      <c r="D4503">
        <v>5</v>
      </c>
      <c r="E4503">
        <v>1</v>
      </c>
      <c r="F4503">
        <v>34</v>
      </c>
      <c r="G4503">
        <v>3</v>
      </c>
      <c r="H4503" t="s">
        <v>223</v>
      </c>
      <c r="I4503">
        <v>13</v>
      </c>
      <c r="J4503">
        <v>53</v>
      </c>
      <c r="K4503">
        <v>16</v>
      </c>
      <c r="L4503">
        <v>3</v>
      </c>
      <c r="M4503">
        <v>5</v>
      </c>
      <c r="N4503">
        <v>1</v>
      </c>
      <c r="O4503">
        <v>9</v>
      </c>
      <c r="P4503" s="27">
        <v>53</v>
      </c>
      <c r="Q4503" s="33" t="str">
        <f t="shared" si="70"/>
        <v>Low</v>
      </c>
      <c r="R4503">
        <v>3</v>
      </c>
      <c r="S4503">
        <v>0</v>
      </c>
      <c r="T4503" s="27">
        <v>3.970291913552122</v>
      </c>
      <c r="U4503">
        <v>3</v>
      </c>
      <c r="V4503" s="27">
        <v>23.9</v>
      </c>
      <c r="W4503" s="27">
        <v>4.5727869999999999</v>
      </c>
      <c r="X4503" s="27">
        <v>1.5201228658522392</v>
      </c>
      <c r="Y4503" s="27">
        <v>8.0942129999999999</v>
      </c>
      <c r="Z4503" s="27">
        <v>2.091149361896893</v>
      </c>
      <c r="AA4503">
        <v>0</v>
      </c>
      <c r="AB4503">
        <v>5</v>
      </c>
      <c r="AC4503">
        <v>1</v>
      </c>
      <c r="AD4503">
        <v>18</v>
      </c>
      <c r="AE4503">
        <v>4</v>
      </c>
      <c r="AF4503">
        <v>3</v>
      </c>
      <c r="AG4503">
        <v>0</v>
      </c>
      <c r="AH4503">
        <v>0</v>
      </c>
      <c r="AI4503">
        <v>0</v>
      </c>
      <c r="AJ4503">
        <v>0</v>
      </c>
      <c r="AK4503">
        <v>0</v>
      </c>
      <c r="AL4503">
        <v>0</v>
      </c>
      <c r="AM4503">
        <v>0</v>
      </c>
      <c r="AN4503">
        <v>0</v>
      </c>
      <c r="AO4503">
        <v>1</v>
      </c>
      <c r="AP4503">
        <v>1</v>
      </c>
      <c r="AQ4503">
        <v>10</v>
      </c>
      <c r="AR4503">
        <v>3</v>
      </c>
      <c r="AS4503">
        <v>3</v>
      </c>
      <c r="AT4503">
        <v>1</v>
      </c>
      <c r="AU4503">
        <v>1</v>
      </c>
      <c r="AV4503" s="27">
        <v>30.8</v>
      </c>
      <c r="AW4503">
        <v>2</v>
      </c>
      <c r="AX4503">
        <v>0</v>
      </c>
      <c r="AY4503">
        <v>1</v>
      </c>
      <c r="AZ4503">
        <v>1</v>
      </c>
      <c r="BA4503">
        <v>1</v>
      </c>
      <c r="BB4503">
        <v>21</v>
      </c>
      <c r="BC4503">
        <v>1</v>
      </c>
      <c r="BD4503">
        <v>0</v>
      </c>
      <c r="BE4503">
        <v>0</v>
      </c>
      <c r="BF4503">
        <v>1</v>
      </c>
      <c r="BG4503">
        <v>0</v>
      </c>
      <c r="BH4503">
        <v>0</v>
      </c>
      <c r="BI4503">
        <v>1</v>
      </c>
      <c r="BJ4503">
        <v>0</v>
      </c>
      <c r="BK4503">
        <v>0</v>
      </c>
      <c r="BL4503">
        <v>0</v>
      </c>
      <c r="BM4503">
        <v>9</v>
      </c>
      <c r="BN4503">
        <v>4</v>
      </c>
      <c r="BO4503">
        <v>0</v>
      </c>
      <c r="BP4503">
        <v>0</v>
      </c>
      <c r="BQ4503">
        <v>1</v>
      </c>
      <c r="BR4503">
        <v>3</v>
      </c>
      <c r="BS4503">
        <v>2</v>
      </c>
      <c r="BT4503">
        <v>4</v>
      </c>
      <c r="BU4503">
        <v>0</v>
      </c>
      <c r="BV4503">
        <v>15</v>
      </c>
      <c r="BW4503">
        <v>4</v>
      </c>
      <c r="BX4503">
        <v>2</v>
      </c>
      <c r="BY4503">
        <v>2</v>
      </c>
      <c r="BZ4503">
        <v>2</v>
      </c>
      <c r="CA4503">
        <v>0</v>
      </c>
      <c r="CB4503">
        <v>14</v>
      </c>
      <c r="CC4503">
        <v>4</v>
      </c>
      <c r="CD4503" s="27">
        <v>14</v>
      </c>
      <c r="CE4503" s="27">
        <v>442.68</v>
      </c>
      <c r="CF4503" s="27">
        <v>2</v>
      </c>
      <c r="CG4503" s="27">
        <v>46.660000000000004</v>
      </c>
      <c r="CH4503">
        <v>1</v>
      </c>
      <c r="CI4503">
        <v>3</v>
      </c>
      <c r="CJ4503">
        <v>27</v>
      </c>
      <c r="CK4503">
        <v>0</v>
      </c>
      <c r="CL4503" s="27">
        <v>11.25</v>
      </c>
      <c r="CM4503" s="27">
        <v>2.4203681286504293</v>
      </c>
      <c r="CN4503" s="27">
        <v>317.64999999999998</v>
      </c>
      <c r="CO4503" s="27">
        <v>5.760950147712542</v>
      </c>
      <c r="CP4503">
        <v>1</v>
      </c>
      <c r="CQ4503" s="27">
        <v>45</v>
      </c>
      <c r="CR4503" s="27">
        <v>3.8066624897703196</v>
      </c>
      <c r="CS4503" s="27">
        <v>1168.3</v>
      </c>
      <c r="CT4503" s="27">
        <v>7.0633049797231022</v>
      </c>
      <c r="CU4503">
        <v>1</v>
      </c>
      <c r="CV4503" s="27">
        <v>48.5</v>
      </c>
      <c r="CW4503" s="27">
        <v>3.8815637979434374</v>
      </c>
      <c r="CX4503" s="27">
        <v>1318.55</v>
      </c>
      <c r="CY4503" s="27">
        <v>7.1842879269552506</v>
      </c>
      <c r="CZ4503">
        <v>1</v>
      </c>
      <c r="DA4503" s="27">
        <v>41.25</v>
      </c>
      <c r="DB4503" s="27">
        <v>3.7196511127806899</v>
      </c>
      <c r="DC4503" s="27">
        <v>1155</v>
      </c>
      <c r="DD4503" s="27">
        <v>7.0518556229558937</v>
      </c>
      <c r="DE4503">
        <v>1</v>
      </c>
      <c r="DF4503" s="27">
        <v>47.75</v>
      </c>
      <c r="DG4503" s="27">
        <v>3.8659790669267391</v>
      </c>
      <c r="DH4503" s="27">
        <v>1203.2</v>
      </c>
      <c r="DI4503" s="27">
        <v>7.0927399531955757</v>
      </c>
      <c r="DJ4503">
        <v>1</v>
      </c>
      <c r="DK4503">
        <v>1</v>
      </c>
      <c r="DL4503">
        <v>1</v>
      </c>
      <c r="DM4503">
        <v>4</v>
      </c>
      <c r="DN4503">
        <v>1</v>
      </c>
      <c r="DO4503">
        <v>1</v>
      </c>
      <c r="DP4503">
        <v>1</v>
      </c>
      <c r="DQ4503">
        <v>1</v>
      </c>
      <c r="DR4503">
        <v>1</v>
      </c>
      <c r="DS4503">
        <v>1</v>
      </c>
      <c r="DT4503">
        <v>22</v>
      </c>
      <c r="DU4503">
        <v>1</v>
      </c>
      <c r="DV4503">
        <v>1</v>
      </c>
      <c r="DW4503">
        <v>1</v>
      </c>
      <c r="DX4503">
        <v>1</v>
      </c>
      <c r="DY4503">
        <v>1</v>
      </c>
      <c r="DZ4503">
        <v>1</v>
      </c>
      <c r="EA4503">
        <v>1</v>
      </c>
      <c r="EB4503">
        <v>1</v>
      </c>
      <c r="EC4503">
        <v>0</v>
      </c>
      <c r="ED4503">
        <v>0</v>
      </c>
      <c r="EE4503">
        <v>0</v>
      </c>
      <c r="EF4503">
        <v>0</v>
      </c>
      <c r="EG4503" s="27">
        <v>1</v>
      </c>
    </row>
    <row r="4504" spans="1:137" x14ac:dyDescent="0.35">
      <c r="A4504">
        <v>4503</v>
      </c>
      <c r="B4504" t="s">
        <v>4717</v>
      </c>
      <c r="C4504">
        <v>2</v>
      </c>
      <c r="D4504">
        <v>1</v>
      </c>
      <c r="E4504">
        <v>1</v>
      </c>
      <c r="F4504">
        <v>73</v>
      </c>
      <c r="G4504">
        <v>6</v>
      </c>
      <c r="H4504" t="s">
        <v>225</v>
      </c>
      <c r="I4504">
        <v>15</v>
      </c>
      <c r="J4504">
        <v>51</v>
      </c>
      <c r="K4504">
        <v>10</v>
      </c>
      <c r="L4504">
        <v>1</v>
      </c>
      <c r="M4504">
        <v>2</v>
      </c>
      <c r="N4504">
        <v>0</v>
      </c>
      <c r="O4504">
        <v>10</v>
      </c>
      <c r="P4504" s="27">
        <v>14</v>
      </c>
      <c r="Q4504" s="33" t="str">
        <f t="shared" si="70"/>
        <v>Low</v>
      </c>
      <c r="R4504">
        <v>3</v>
      </c>
      <c r="S4504">
        <v>1</v>
      </c>
      <c r="T4504" s="27">
        <v>2.6390573296152584</v>
      </c>
      <c r="U4504">
        <v>1</v>
      </c>
      <c r="V4504" s="27">
        <v>7.1</v>
      </c>
      <c r="W4504" s="27">
        <v>0.22464399999999998</v>
      </c>
      <c r="X4504" s="27">
        <v>-1.4932383520354142</v>
      </c>
      <c r="Y4504" s="27">
        <v>0.76935599999999993</v>
      </c>
      <c r="Z4504" s="27">
        <v>-0.26220147771797303</v>
      </c>
      <c r="AA4504">
        <v>0</v>
      </c>
      <c r="AB4504">
        <v>5</v>
      </c>
      <c r="AC4504">
        <v>1</v>
      </c>
      <c r="AD4504">
        <v>12</v>
      </c>
      <c r="AE4504">
        <v>2</v>
      </c>
      <c r="AF4504">
        <v>2</v>
      </c>
      <c r="AG4504">
        <v>5</v>
      </c>
      <c r="AH4504">
        <v>0</v>
      </c>
      <c r="AI4504">
        <v>0</v>
      </c>
      <c r="AJ4504">
        <v>0</v>
      </c>
      <c r="AK4504">
        <v>0</v>
      </c>
      <c r="AL4504">
        <v>0</v>
      </c>
      <c r="AM4504">
        <v>0</v>
      </c>
      <c r="AN4504">
        <v>5</v>
      </c>
      <c r="AO4504">
        <v>1</v>
      </c>
      <c r="AP4504">
        <v>1</v>
      </c>
      <c r="AQ4504">
        <v>29</v>
      </c>
      <c r="AR4504">
        <v>5</v>
      </c>
      <c r="AS4504">
        <v>4</v>
      </c>
      <c r="AT4504">
        <v>1</v>
      </c>
      <c r="AU4504">
        <v>1</v>
      </c>
      <c r="AV4504" s="27">
        <v>6.6000000000000005</v>
      </c>
      <c r="AW4504">
        <v>1</v>
      </c>
      <c r="AX4504">
        <v>0</v>
      </c>
      <c r="AY4504">
        <v>0</v>
      </c>
      <c r="AZ4504">
        <v>1</v>
      </c>
      <c r="BA4504">
        <v>1</v>
      </c>
      <c r="BB4504">
        <v>22</v>
      </c>
      <c r="BC4504">
        <v>1</v>
      </c>
      <c r="BD4504">
        <v>0</v>
      </c>
      <c r="BE4504">
        <v>1</v>
      </c>
      <c r="BF4504">
        <v>0</v>
      </c>
      <c r="BG4504">
        <v>0</v>
      </c>
      <c r="BH4504">
        <v>0</v>
      </c>
      <c r="BI4504">
        <v>0</v>
      </c>
      <c r="BJ4504">
        <v>0</v>
      </c>
      <c r="BK4504">
        <v>0</v>
      </c>
      <c r="BL4504">
        <v>0</v>
      </c>
      <c r="BM4504">
        <v>9</v>
      </c>
      <c r="BN4504">
        <v>3</v>
      </c>
      <c r="BO4504">
        <v>0</v>
      </c>
      <c r="BP4504">
        <v>1</v>
      </c>
      <c r="BQ4504">
        <v>1</v>
      </c>
      <c r="BR4504">
        <v>5</v>
      </c>
      <c r="BS4504">
        <v>1</v>
      </c>
      <c r="BT4504">
        <v>2</v>
      </c>
      <c r="BU4504">
        <v>1</v>
      </c>
      <c r="BV4504">
        <v>39</v>
      </c>
      <c r="BW4504">
        <v>5</v>
      </c>
      <c r="BX4504">
        <v>2</v>
      </c>
      <c r="BY4504">
        <v>4</v>
      </c>
      <c r="BZ4504">
        <v>1</v>
      </c>
      <c r="CA4504">
        <v>0</v>
      </c>
      <c r="CB4504">
        <v>29</v>
      </c>
      <c r="CC4504">
        <v>5</v>
      </c>
      <c r="CD4504" s="27">
        <v>7</v>
      </c>
      <c r="CE4504" s="27">
        <v>115.73</v>
      </c>
      <c r="CF4504" s="27">
        <v>5</v>
      </c>
      <c r="CG4504" s="27">
        <v>79.61</v>
      </c>
      <c r="CH4504">
        <v>0</v>
      </c>
      <c r="CI4504">
        <v>2</v>
      </c>
      <c r="CJ4504">
        <v>72</v>
      </c>
      <c r="CK4504">
        <v>0</v>
      </c>
      <c r="CL4504" s="27">
        <v>45.6</v>
      </c>
      <c r="CM4504" s="27">
        <v>3.8199077165203406</v>
      </c>
      <c r="CN4504" s="27">
        <v>3224.65</v>
      </c>
      <c r="CO4504" s="27">
        <v>8.0785796962085943</v>
      </c>
      <c r="CP4504">
        <v>1</v>
      </c>
      <c r="CQ4504" s="27">
        <v>56.75</v>
      </c>
      <c r="CR4504" s="27">
        <v>4.0386556563615121</v>
      </c>
      <c r="CS4504" s="27">
        <v>4025.2</v>
      </c>
      <c r="CT4504" s="27">
        <v>8.3003298780591788</v>
      </c>
      <c r="CU4504">
        <v>0</v>
      </c>
      <c r="CV4504" s="27">
        <v>0</v>
      </c>
      <c r="CW4504" s="34" t="e">
        <v>#NULL!</v>
      </c>
      <c r="CX4504" s="27">
        <v>0</v>
      </c>
      <c r="CY4504" s="34" t="e">
        <v>#NULL!</v>
      </c>
      <c r="CZ4504">
        <v>1</v>
      </c>
      <c r="DA4504" s="27">
        <v>21.75</v>
      </c>
      <c r="DB4504" s="27">
        <v>3.0796137575346929</v>
      </c>
      <c r="DC4504" s="27">
        <v>1525</v>
      </c>
      <c r="DD4504" s="27">
        <v>7.3297496890415124</v>
      </c>
      <c r="DE4504">
        <v>0</v>
      </c>
      <c r="DF4504" s="27">
        <v>0</v>
      </c>
      <c r="DG4504" s="34" t="e">
        <v>#NULL!</v>
      </c>
      <c r="DH4504" s="27">
        <v>0</v>
      </c>
      <c r="DI4504" s="34" t="e">
        <v>#NULL!</v>
      </c>
      <c r="DJ4504">
        <v>1</v>
      </c>
      <c r="DK4504">
        <v>0</v>
      </c>
      <c r="DL4504">
        <v>0</v>
      </c>
      <c r="DM4504">
        <v>0</v>
      </c>
      <c r="DN4504">
        <v>1</v>
      </c>
      <c r="DO4504">
        <v>1</v>
      </c>
      <c r="DP4504">
        <v>1</v>
      </c>
      <c r="DQ4504">
        <v>1</v>
      </c>
      <c r="DR4504">
        <v>0</v>
      </c>
      <c r="DS4504">
        <v>1</v>
      </c>
      <c r="DT4504">
        <v>21</v>
      </c>
      <c r="DU4504">
        <v>1</v>
      </c>
      <c r="DV4504">
        <v>1</v>
      </c>
      <c r="DW4504">
        <v>1</v>
      </c>
      <c r="DX4504">
        <v>0</v>
      </c>
      <c r="DY4504">
        <v>0</v>
      </c>
      <c r="DZ4504">
        <v>0</v>
      </c>
      <c r="EA4504">
        <v>0</v>
      </c>
      <c r="EB4504">
        <v>0</v>
      </c>
      <c r="EC4504">
        <v>1</v>
      </c>
      <c r="ED4504">
        <v>0</v>
      </c>
      <c r="EE4504">
        <v>0</v>
      </c>
      <c r="EF4504">
        <v>0</v>
      </c>
      <c r="EG4504" s="27">
        <v>12</v>
      </c>
    </row>
    <row r="4505" spans="1:137" x14ac:dyDescent="0.35">
      <c r="A4505">
        <v>4504</v>
      </c>
      <c r="B4505" t="s">
        <v>4718</v>
      </c>
      <c r="C4505">
        <v>3</v>
      </c>
      <c r="D4505">
        <v>1</v>
      </c>
      <c r="E4505">
        <v>0</v>
      </c>
      <c r="F4505">
        <v>67</v>
      </c>
      <c r="G4505">
        <v>6</v>
      </c>
      <c r="H4505" t="s">
        <v>203</v>
      </c>
      <c r="I4505">
        <v>14</v>
      </c>
      <c r="J4505">
        <v>57</v>
      </c>
      <c r="K4505">
        <v>10</v>
      </c>
      <c r="L4505">
        <v>1</v>
      </c>
      <c r="M4505">
        <v>3</v>
      </c>
      <c r="N4505">
        <v>0</v>
      </c>
      <c r="O4505">
        <v>24</v>
      </c>
      <c r="P4505" s="27">
        <v>23</v>
      </c>
      <c r="Q4505" s="33" t="str">
        <f t="shared" si="70"/>
        <v>Low</v>
      </c>
      <c r="R4505">
        <v>5</v>
      </c>
      <c r="S4505">
        <v>1</v>
      </c>
      <c r="T4505" s="27">
        <v>3.1354942159291497</v>
      </c>
      <c r="U4505">
        <v>1</v>
      </c>
      <c r="V4505" s="27">
        <v>2.5</v>
      </c>
      <c r="W4505" s="27">
        <v>0.11212500000000002</v>
      </c>
      <c r="X4505" s="27">
        <v>-2.1881409586031766</v>
      </c>
      <c r="Y4505" s="27">
        <v>0.46287500000000004</v>
      </c>
      <c r="Z4505" s="27">
        <v>-0.7702982397483602</v>
      </c>
      <c r="AA4505">
        <v>0</v>
      </c>
      <c r="AB4505">
        <v>4</v>
      </c>
      <c r="AC4505">
        <v>1</v>
      </c>
      <c r="AD4505">
        <v>9</v>
      </c>
      <c r="AE4505">
        <v>1</v>
      </c>
      <c r="AF4505">
        <v>2</v>
      </c>
      <c r="AG4505">
        <v>8</v>
      </c>
      <c r="AH4505">
        <v>0</v>
      </c>
      <c r="AI4505">
        <v>0</v>
      </c>
      <c r="AJ4505">
        <v>0</v>
      </c>
      <c r="AK4505">
        <v>0</v>
      </c>
      <c r="AL4505">
        <v>0</v>
      </c>
      <c r="AM4505">
        <v>0</v>
      </c>
      <c r="AN4505">
        <v>8</v>
      </c>
      <c r="AO4505">
        <v>1</v>
      </c>
      <c r="AP4505">
        <v>3</v>
      </c>
      <c r="AQ4505">
        <v>44</v>
      </c>
      <c r="AR4505">
        <v>5</v>
      </c>
      <c r="AS4505">
        <v>1</v>
      </c>
      <c r="AT4505">
        <v>1</v>
      </c>
      <c r="AU4505">
        <v>1</v>
      </c>
      <c r="AV4505" s="27">
        <v>13.5</v>
      </c>
      <c r="AW4505">
        <v>1</v>
      </c>
      <c r="AX4505">
        <v>0</v>
      </c>
      <c r="AY4505">
        <v>1</v>
      </c>
      <c r="AZ4505">
        <v>2</v>
      </c>
      <c r="BA4505">
        <v>1</v>
      </c>
      <c r="BB4505">
        <v>21</v>
      </c>
      <c r="BC4505">
        <v>1</v>
      </c>
      <c r="BD4505">
        <v>1</v>
      </c>
      <c r="BE4505">
        <v>0</v>
      </c>
      <c r="BF4505">
        <v>0</v>
      </c>
      <c r="BG4505">
        <v>0</v>
      </c>
      <c r="BH4505">
        <v>1</v>
      </c>
      <c r="BI4505">
        <v>0</v>
      </c>
      <c r="BJ4505">
        <v>0</v>
      </c>
      <c r="BK4505">
        <v>0</v>
      </c>
      <c r="BL4505">
        <v>0</v>
      </c>
      <c r="BM4505">
        <v>9</v>
      </c>
      <c r="BN4505">
        <v>5</v>
      </c>
      <c r="BO4505">
        <v>1</v>
      </c>
      <c r="BP4505">
        <v>0</v>
      </c>
      <c r="BQ4505">
        <v>1</v>
      </c>
      <c r="BR4505">
        <v>5</v>
      </c>
      <c r="BS4505">
        <v>4</v>
      </c>
      <c r="BT4505">
        <v>1</v>
      </c>
      <c r="BU4505">
        <v>0</v>
      </c>
      <c r="BV4505">
        <v>32</v>
      </c>
      <c r="BW4505">
        <v>5</v>
      </c>
      <c r="BX4505">
        <v>3</v>
      </c>
      <c r="BY4505">
        <v>1</v>
      </c>
      <c r="BZ4505">
        <v>2</v>
      </c>
      <c r="CA4505">
        <v>0</v>
      </c>
      <c r="CB4505">
        <v>20</v>
      </c>
      <c r="CC4505">
        <v>5</v>
      </c>
      <c r="CD4505" s="27">
        <v>12</v>
      </c>
      <c r="CE4505" s="27">
        <v>292.29000000000002</v>
      </c>
      <c r="CF4505" s="27">
        <v>3</v>
      </c>
      <c r="CG4505" s="27">
        <v>70.66</v>
      </c>
      <c r="CH4505">
        <v>0</v>
      </c>
      <c r="CI4505">
        <v>3</v>
      </c>
      <c r="CJ4505">
        <v>57</v>
      </c>
      <c r="CK4505">
        <v>0</v>
      </c>
      <c r="CL4505" s="27">
        <v>13.25</v>
      </c>
      <c r="CM4505" s="27">
        <v>2.5839975524322312</v>
      </c>
      <c r="CN4505" s="27">
        <v>878.65</v>
      </c>
      <c r="CO4505" s="27">
        <v>6.7783866386408551</v>
      </c>
      <c r="CP4505">
        <v>1</v>
      </c>
      <c r="CQ4505" s="27">
        <v>28</v>
      </c>
      <c r="CR4505" s="27">
        <v>3.3322045101752038</v>
      </c>
      <c r="CS4505" s="27">
        <v>1630.5</v>
      </c>
      <c r="CT4505" s="27">
        <v>7.3966419952293743</v>
      </c>
      <c r="CU4505">
        <v>0</v>
      </c>
      <c r="CV4505" s="27">
        <v>0</v>
      </c>
      <c r="CW4505" s="34" t="e">
        <v>#NULL!</v>
      </c>
      <c r="CX4505" s="27">
        <v>0</v>
      </c>
      <c r="CY4505" s="34" t="e">
        <v>#NULL!</v>
      </c>
      <c r="CZ4505">
        <v>1</v>
      </c>
      <c r="DA4505" s="27">
        <v>15.25</v>
      </c>
      <c r="DB4505" s="27">
        <v>2.7245795030534206</v>
      </c>
      <c r="DC4505" s="27">
        <v>860</v>
      </c>
      <c r="DD4505" s="27">
        <v>6.7569323892475532</v>
      </c>
      <c r="DE4505">
        <v>0</v>
      </c>
      <c r="DF4505" s="27">
        <v>0</v>
      </c>
      <c r="DG4505" s="34" t="e">
        <v>#NULL!</v>
      </c>
      <c r="DH4505" s="27">
        <v>0</v>
      </c>
      <c r="DI4505" s="34" t="e">
        <v>#NULL!</v>
      </c>
      <c r="DJ4505">
        <v>0</v>
      </c>
      <c r="DK4505">
        <v>0</v>
      </c>
      <c r="DL4505">
        <v>0</v>
      </c>
      <c r="DM4505">
        <v>0</v>
      </c>
      <c r="DN4505">
        <v>1</v>
      </c>
      <c r="DO4505">
        <v>0</v>
      </c>
      <c r="DP4505">
        <v>0</v>
      </c>
      <c r="DQ4505">
        <v>1</v>
      </c>
      <c r="DR4505">
        <v>0</v>
      </c>
      <c r="DS4505">
        <v>1</v>
      </c>
      <c r="DT4505">
        <v>26</v>
      </c>
      <c r="DU4505">
        <v>1</v>
      </c>
      <c r="DV4505">
        <v>1</v>
      </c>
      <c r="DW4505">
        <v>1</v>
      </c>
      <c r="DX4505">
        <v>0</v>
      </c>
      <c r="DY4505">
        <v>0</v>
      </c>
      <c r="DZ4505">
        <v>0</v>
      </c>
      <c r="EA4505">
        <v>0</v>
      </c>
      <c r="EB4505">
        <v>0</v>
      </c>
      <c r="EC4505">
        <v>1</v>
      </c>
      <c r="ED4505">
        <v>0</v>
      </c>
      <c r="EE4505">
        <v>0</v>
      </c>
      <c r="EF4505">
        <v>0</v>
      </c>
      <c r="EG4505" s="27">
        <v>9</v>
      </c>
    </row>
    <row r="4506" spans="1:137" x14ac:dyDescent="0.35">
      <c r="A4506">
        <v>4505</v>
      </c>
      <c r="B4506" t="s">
        <v>4719</v>
      </c>
      <c r="C4506">
        <v>5</v>
      </c>
      <c r="D4506">
        <v>5</v>
      </c>
      <c r="E4506">
        <v>1</v>
      </c>
      <c r="F4506">
        <v>63</v>
      </c>
      <c r="G4506">
        <v>5</v>
      </c>
      <c r="H4506" t="s">
        <v>239</v>
      </c>
      <c r="I4506">
        <v>14</v>
      </c>
      <c r="J4506">
        <v>59</v>
      </c>
      <c r="K4506">
        <v>21</v>
      </c>
      <c r="L4506">
        <v>5</v>
      </c>
      <c r="M4506">
        <v>3</v>
      </c>
      <c r="N4506">
        <v>1</v>
      </c>
      <c r="O4506">
        <v>13</v>
      </c>
      <c r="P4506" s="27">
        <v>254</v>
      </c>
      <c r="Q4506" s="33" t="str">
        <f t="shared" si="70"/>
        <v>Low</v>
      </c>
      <c r="R4506">
        <v>4</v>
      </c>
      <c r="S4506">
        <v>0</v>
      </c>
      <c r="T4506" s="27">
        <v>5.5373342670185366</v>
      </c>
      <c r="U4506">
        <v>5</v>
      </c>
      <c r="V4506" s="27">
        <v>4.3</v>
      </c>
      <c r="W4506" s="27">
        <v>3.6370259999999992</v>
      </c>
      <c r="X4506" s="27">
        <v>1.2911663147282686</v>
      </c>
      <c r="Y4506" s="27">
        <v>7.2849740000000001</v>
      </c>
      <c r="Z4506" s="27">
        <v>1.9858138706634487</v>
      </c>
      <c r="AA4506">
        <v>0</v>
      </c>
      <c r="AB4506">
        <v>3</v>
      </c>
      <c r="AC4506">
        <v>1</v>
      </c>
      <c r="AD4506">
        <v>19</v>
      </c>
      <c r="AE4506">
        <v>4</v>
      </c>
      <c r="AF4506">
        <v>2</v>
      </c>
      <c r="AG4506">
        <v>1</v>
      </c>
      <c r="AH4506">
        <v>0</v>
      </c>
      <c r="AI4506">
        <v>1</v>
      </c>
      <c r="AJ4506">
        <v>0</v>
      </c>
      <c r="AK4506">
        <v>0</v>
      </c>
      <c r="AL4506">
        <v>0</v>
      </c>
      <c r="AM4506">
        <v>0</v>
      </c>
      <c r="AN4506">
        <v>0</v>
      </c>
      <c r="AO4506">
        <v>1</v>
      </c>
      <c r="AP4506">
        <v>1</v>
      </c>
      <c r="AQ4506">
        <v>23</v>
      </c>
      <c r="AR4506">
        <v>4</v>
      </c>
      <c r="AS4506">
        <v>5</v>
      </c>
      <c r="AT4506">
        <v>1</v>
      </c>
      <c r="AU4506">
        <v>1</v>
      </c>
      <c r="AV4506" s="27">
        <v>79.400000000000006</v>
      </c>
      <c r="AW4506">
        <v>3</v>
      </c>
      <c r="AX4506">
        <v>0</v>
      </c>
      <c r="AY4506">
        <v>1</v>
      </c>
      <c r="AZ4506">
        <v>1</v>
      </c>
      <c r="BA4506">
        <v>1</v>
      </c>
      <c r="BB4506">
        <v>23</v>
      </c>
      <c r="BC4506">
        <v>1</v>
      </c>
      <c r="BD4506">
        <v>0</v>
      </c>
      <c r="BE4506">
        <v>1</v>
      </c>
      <c r="BF4506">
        <v>1</v>
      </c>
      <c r="BG4506">
        <v>0</v>
      </c>
      <c r="BH4506">
        <v>0</v>
      </c>
      <c r="BI4506">
        <v>0</v>
      </c>
      <c r="BJ4506">
        <v>0</v>
      </c>
      <c r="BK4506">
        <v>0</v>
      </c>
      <c r="BL4506">
        <v>0</v>
      </c>
      <c r="BM4506">
        <v>9</v>
      </c>
      <c r="BN4506">
        <v>4</v>
      </c>
      <c r="BO4506">
        <v>0</v>
      </c>
      <c r="BP4506">
        <v>0</v>
      </c>
      <c r="BQ4506">
        <v>1</v>
      </c>
      <c r="BR4506">
        <v>4</v>
      </c>
      <c r="BS4506">
        <v>4</v>
      </c>
      <c r="BT4506">
        <v>3</v>
      </c>
      <c r="BU4506">
        <v>0</v>
      </c>
      <c r="BV4506">
        <v>36</v>
      </c>
      <c r="BW4506">
        <v>5</v>
      </c>
      <c r="BX4506">
        <v>1</v>
      </c>
      <c r="BY4506">
        <v>4</v>
      </c>
      <c r="BZ4506">
        <v>3</v>
      </c>
      <c r="CA4506">
        <v>0</v>
      </c>
      <c r="CB4506">
        <v>24</v>
      </c>
      <c r="CC4506">
        <v>5</v>
      </c>
      <c r="CD4506" s="27">
        <v>9</v>
      </c>
      <c r="CE4506" s="27">
        <v>507.11</v>
      </c>
      <c r="CF4506" s="27">
        <v>2</v>
      </c>
      <c r="CG4506" s="27">
        <v>113.13</v>
      </c>
      <c r="CH4506">
        <v>0</v>
      </c>
      <c r="CI4506">
        <v>3</v>
      </c>
      <c r="CJ4506">
        <v>58</v>
      </c>
      <c r="CK4506">
        <v>1</v>
      </c>
      <c r="CL4506" s="27">
        <v>25.6</v>
      </c>
      <c r="CM4506" s="27">
        <v>3.2425923514855168</v>
      </c>
      <c r="CN4506" s="27">
        <v>1459.15</v>
      </c>
      <c r="CO4506" s="27">
        <v>7.2856093533821191</v>
      </c>
      <c r="CP4506">
        <v>0</v>
      </c>
      <c r="CQ4506" s="27">
        <v>0</v>
      </c>
      <c r="CR4506" s="34" t="e">
        <v>#NULL!</v>
      </c>
      <c r="CS4506" s="27">
        <v>0</v>
      </c>
      <c r="CT4506" s="34" t="e">
        <v>#NULL!</v>
      </c>
      <c r="CU4506">
        <v>1</v>
      </c>
      <c r="CV4506" s="27">
        <v>43.5</v>
      </c>
      <c r="CW4506" s="27">
        <v>3.7727609380946383</v>
      </c>
      <c r="CX4506" s="27">
        <v>2439.15</v>
      </c>
      <c r="CY4506" s="27">
        <v>7.7994048969398415</v>
      </c>
      <c r="CZ4506">
        <v>1</v>
      </c>
      <c r="DA4506" s="27">
        <v>22.25</v>
      </c>
      <c r="DB4506" s="27">
        <v>3.1023420086122493</v>
      </c>
      <c r="DC4506" s="27">
        <v>1285</v>
      </c>
      <c r="DD4506" s="27">
        <v>7.1585139973293206</v>
      </c>
      <c r="DE4506">
        <v>1</v>
      </c>
      <c r="DF4506" s="27">
        <v>42.8</v>
      </c>
      <c r="DG4506" s="27">
        <v>3.7565381025877511</v>
      </c>
      <c r="DH4506" s="27">
        <v>2402.35</v>
      </c>
      <c r="DI4506" s="27">
        <v>7.7842027039317241</v>
      </c>
      <c r="DJ4506">
        <v>1</v>
      </c>
      <c r="DK4506">
        <v>1</v>
      </c>
      <c r="DL4506">
        <v>1</v>
      </c>
      <c r="DM4506">
        <v>4</v>
      </c>
      <c r="DN4506">
        <v>0</v>
      </c>
      <c r="DO4506">
        <v>0</v>
      </c>
      <c r="DP4506">
        <v>0</v>
      </c>
      <c r="DQ4506">
        <v>0</v>
      </c>
      <c r="DR4506">
        <v>1</v>
      </c>
      <c r="DS4506">
        <v>1</v>
      </c>
      <c r="DT4506">
        <v>18</v>
      </c>
      <c r="DU4506">
        <v>1</v>
      </c>
      <c r="DV4506">
        <v>1</v>
      </c>
      <c r="DW4506">
        <v>1</v>
      </c>
      <c r="DX4506">
        <v>1</v>
      </c>
      <c r="DY4506">
        <v>1</v>
      </c>
      <c r="DZ4506">
        <v>1</v>
      </c>
      <c r="EA4506">
        <v>1</v>
      </c>
      <c r="EB4506">
        <v>1</v>
      </c>
      <c r="EC4506">
        <v>0</v>
      </c>
      <c r="ED4506">
        <v>0</v>
      </c>
      <c r="EE4506">
        <v>0</v>
      </c>
      <c r="EF4506">
        <v>0</v>
      </c>
      <c r="EG4506" s="27">
        <v>11</v>
      </c>
    </row>
    <row r="4507" spans="1:137" x14ac:dyDescent="0.35">
      <c r="A4507">
        <v>4506</v>
      </c>
      <c r="B4507" t="s">
        <v>4720</v>
      </c>
      <c r="C4507">
        <v>4</v>
      </c>
      <c r="D4507">
        <v>1</v>
      </c>
      <c r="E4507">
        <v>0</v>
      </c>
      <c r="F4507">
        <v>20</v>
      </c>
      <c r="G4507">
        <v>2</v>
      </c>
      <c r="H4507" t="s">
        <v>205</v>
      </c>
      <c r="I4507">
        <v>11</v>
      </c>
      <c r="J4507">
        <v>45</v>
      </c>
      <c r="K4507">
        <v>12</v>
      </c>
      <c r="L4507">
        <v>2</v>
      </c>
      <c r="M4507">
        <v>4</v>
      </c>
      <c r="N4507">
        <v>0</v>
      </c>
      <c r="O4507">
        <v>1</v>
      </c>
      <c r="P4507" s="27">
        <v>15</v>
      </c>
      <c r="Q4507" s="33" t="str">
        <f t="shared" si="70"/>
        <v>Low</v>
      </c>
      <c r="R4507">
        <v>1</v>
      </c>
      <c r="S4507">
        <v>0</v>
      </c>
      <c r="T4507" s="27">
        <v>2.7080502011022101</v>
      </c>
      <c r="U4507">
        <v>1</v>
      </c>
      <c r="V4507" s="27">
        <v>5.8999999999999995</v>
      </c>
      <c r="W4507" s="27">
        <v>0.15487500000000001</v>
      </c>
      <c r="X4507" s="27">
        <v>-1.8651369390328305</v>
      </c>
      <c r="Y4507" s="27">
        <v>0.73012500000000002</v>
      </c>
      <c r="Z4507" s="27">
        <v>-0.31453952662166357</v>
      </c>
      <c r="AA4507">
        <v>0</v>
      </c>
      <c r="AB4507">
        <v>2</v>
      </c>
      <c r="AC4507">
        <v>1</v>
      </c>
      <c r="AD4507">
        <v>13</v>
      </c>
      <c r="AE4507">
        <v>2</v>
      </c>
      <c r="AF4507">
        <v>5</v>
      </c>
      <c r="AG4507">
        <v>1</v>
      </c>
      <c r="AH4507">
        <v>0</v>
      </c>
      <c r="AI4507">
        <v>1</v>
      </c>
      <c r="AJ4507">
        <v>0</v>
      </c>
      <c r="AK4507">
        <v>0</v>
      </c>
      <c r="AL4507">
        <v>0</v>
      </c>
      <c r="AM4507">
        <v>0</v>
      </c>
      <c r="AN4507">
        <v>0</v>
      </c>
      <c r="AO4507">
        <v>1</v>
      </c>
      <c r="AP4507">
        <v>3</v>
      </c>
      <c r="AQ4507">
        <v>1</v>
      </c>
      <c r="AR4507">
        <v>1</v>
      </c>
      <c r="AS4507">
        <v>1</v>
      </c>
      <c r="AT4507">
        <v>0</v>
      </c>
      <c r="AU4507">
        <v>1</v>
      </c>
      <c r="AV4507" s="27">
        <v>5.6000000000000005</v>
      </c>
      <c r="AW4507">
        <v>1</v>
      </c>
      <c r="AX4507">
        <v>0</v>
      </c>
      <c r="AY4507">
        <v>1</v>
      </c>
      <c r="AZ4507">
        <v>5</v>
      </c>
      <c r="BA4507">
        <v>3</v>
      </c>
      <c r="BB4507">
        <v>31</v>
      </c>
      <c r="BC4507">
        <v>0</v>
      </c>
      <c r="BD4507">
        <v>0</v>
      </c>
      <c r="BE4507">
        <v>1</v>
      </c>
      <c r="BF4507">
        <v>0</v>
      </c>
      <c r="BG4507">
        <v>1</v>
      </c>
      <c r="BH4507">
        <v>0</v>
      </c>
      <c r="BI4507">
        <v>0</v>
      </c>
      <c r="BJ4507">
        <v>0</v>
      </c>
      <c r="BK4507">
        <v>0</v>
      </c>
      <c r="BL4507">
        <v>0</v>
      </c>
      <c r="BM4507">
        <v>9</v>
      </c>
      <c r="BN4507">
        <v>4</v>
      </c>
      <c r="BO4507">
        <v>1</v>
      </c>
      <c r="BP4507">
        <v>0</v>
      </c>
      <c r="BQ4507">
        <v>0</v>
      </c>
      <c r="BR4507">
        <v>1</v>
      </c>
      <c r="BS4507">
        <v>2</v>
      </c>
      <c r="BT4507">
        <v>3</v>
      </c>
      <c r="BU4507">
        <v>0</v>
      </c>
      <c r="BV4507">
        <v>2</v>
      </c>
      <c r="BW4507">
        <v>2</v>
      </c>
      <c r="BX4507">
        <v>4</v>
      </c>
      <c r="BY4507">
        <v>3</v>
      </c>
      <c r="BZ4507">
        <v>3</v>
      </c>
      <c r="CA4507">
        <v>0</v>
      </c>
      <c r="CB4507">
        <v>3</v>
      </c>
      <c r="CC4507">
        <v>2</v>
      </c>
      <c r="CD4507" s="27">
        <v>10</v>
      </c>
      <c r="CE4507" s="27">
        <v>114.84</v>
      </c>
      <c r="CF4507" s="27">
        <v>1</v>
      </c>
      <c r="CG4507" s="27">
        <v>18.27</v>
      </c>
      <c r="CH4507">
        <v>1</v>
      </c>
      <c r="CI4507">
        <v>1</v>
      </c>
      <c r="CJ4507">
        <v>11</v>
      </c>
      <c r="CK4507">
        <v>0</v>
      </c>
      <c r="CL4507" s="27">
        <v>4.0999999999999996</v>
      </c>
      <c r="CM4507" s="27">
        <v>1.410986973710262</v>
      </c>
      <c r="CN4507" s="27">
        <v>54.55</v>
      </c>
      <c r="CO4507" s="27">
        <v>3.9991177122790798</v>
      </c>
      <c r="CP4507">
        <v>1</v>
      </c>
      <c r="CQ4507" s="27">
        <v>19.5</v>
      </c>
      <c r="CR4507" s="27">
        <v>2.9704144655697009</v>
      </c>
      <c r="CS4507" s="27">
        <v>238.5</v>
      </c>
      <c r="CT4507" s="27">
        <v>5.4743693103283961</v>
      </c>
      <c r="CU4507">
        <v>0</v>
      </c>
      <c r="CV4507" s="27">
        <v>0</v>
      </c>
      <c r="CW4507" s="34" t="e">
        <v>#NULL!</v>
      </c>
      <c r="CX4507" s="27">
        <v>0</v>
      </c>
      <c r="CY4507" s="34" t="e">
        <v>#NULL!</v>
      </c>
      <c r="CZ4507">
        <v>1</v>
      </c>
      <c r="DA4507" s="27">
        <v>25.5</v>
      </c>
      <c r="DB4507" s="27">
        <v>3.2386784521643803</v>
      </c>
      <c r="DC4507" s="27">
        <v>235</v>
      </c>
      <c r="DD4507" s="27">
        <v>5.4595855141441589</v>
      </c>
      <c r="DE4507">
        <v>0</v>
      </c>
      <c r="DF4507" s="27">
        <v>0</v>
      </c>
      <c r="DG4507" s="34" t="e">
        <v>#NULL!</v>
      </c>
      <c r="DH4507" s="27">
        <v>0</v>
      </c>
      <c r="DI4507" s="34" t="e">
        <v>#NULL!</v>
      </c>
      <c r="DJ4507">
        <v>0</v>
      </c>
      <c r="DK4507">
        <v>0</v>
      </c>
      <c r="DL4507">
        <v>0</v>
      </c>
      <c r="DM4507">
        <v>0</v>
      </c>
      <c r="DN4507">
        <v>1</v>
      </c>
      <c r="DO4507">
        <v>1</v>
      </c>
      <c r="DP4507">
        <v>1</v>
      </c>
      <c r="DQ4507">
        <v>1</v>
      </c>
      <c r="DR4507">
        <v>0</v>
      </c>
      <c r="DS4507">
        <v>1</v>
      </c>
      <c r="DT4507">
        <v>22</v>
      </c>
      <c r="DU4507">
        <v>0</v>
      </c>
      <c r="DV4507">
        <v>1</v>
      </c>
      <c r="DW4507">
        <v>1</v>
      </c>
      <c r="DX4507">
        <v>0</v>
      </c>
      <c r="DY4507">
        <v>0</v>
      </c>
      <c r="DZ4507">
        <v>0</v>
      </c>
      <c r="EA4507">
        <v>0</v>
      </c>
      <c r="EB4507">
        <v>0</v>
      </c>
      <c r="EC4507">
        <v>0</v>
      </c>
      <c r="ED4507">
        <v>0</v>
      </c>
      <c r="EE4507">
        <v>1</v>
      </c>
      <c r="EF4507">
        <v>0</v>
      </c>
      <c r="EG4507" s="27">
        <v>5</v>
      </c>
    </row>
    <row r="4508" spans="1:137" x14ac:dyDescent="0.35">
      <c r="A4508">
        <v>4507</v>
      </c>
      <c r="B4508" t="s">
        <v>4721</v>
      </c>
      <c r="C4508">
        <v>2</v>
      </c>
      <c r="D4508">
        <v>5</v>
      </c>
      <c r="E4508">
        <v>1</v>
      </c>
      <c r="F4508">
        <v>31</v>
      </c>
      <c r="G4508">
        <v>3</v>
      </c>
      <c r="H4508" t="s">
        <v>215</v>
      </c>
      <c r="I4508">
        <v>22</v>
      </c>
      <c r="J4508">
        <v>50</v>
      </c>
      <c r="K4508">
        <v>12</v>
      </c>
      <c r="L4508">
        <v>2</v>
      </c>
      <c r="M4508">
        <v>6</v>
      </c>
      <c r="N4508">
        <v>0</v>
      </c>
      <c r="O4508">
        <v>8</v>
      </c>
      <c r="P4508" s="27">
        <v>24</v>
      </c>
      <c r="Q4508" s="33" t="str">
        <f t="shared" si="70"/>
        <v>Low</v>
      </c>
      <c r="R4508">
        <v>3</v>
      </c>
      <c r="S4508">
        <v>0</v>
      </c>
      <c r="T4508" s="27">
        <v>3.1780538303479458</v>
      </c>
      <c r="U4508">
        <v>1</v>
      </c>
      <c r="V4508" s="27">
        <v>13.600000000000001</v>
      </c>
      <c r="W4508" s="27">
        <v>1.5047040000000003</v>
      </c>
      <c r="X4508" s="27">
        <v>0.40859620111637224</v>
      </c>
      <c r="Y4508" s="27">
        <v>1.759296</v>
      </c>
      <c r="Z4508" s="27">
        <v>0.56491372902872061</v>
      </c>
      <c r="AA4508">
        <v>1</v>
      </c>
      <c r="AB4508">
        <v>3</v>
      </c>
      <c r="AC4508">
        <v>1</v>
      </c>
      <c r="AD4508">
        <v>12</v>
      </c>
      <c r="AE4508">
        <v>2</v>
      </c>
      <c r="AF4508">
        <v>4</v>
      </c>
      <c r="AG4508">
        <v>9</v>
      </c>
      <c r="AH4508">
        <v>3</v>
      </c>
      <c r="AI4508">
        <v>1</v>
      </c>
      <c r="AJ4508">
        <v>0</v>
      </c>
      <c r="AK4508">
        <v>0</v>
      </c>
      <c r="AL4508">
        <v>0</v>
      </c>
      <c r="AM4508">
        <v>0</v>
      </c>
      <c r="AN4508">
        <v>5</v>
      </c>
      <c r="AO4508">
        <v>1</v>
      </c>
      <c r="AP4508">
        <v>1</v>
      </c>
      <c r="AQ4508">
        <v>9</v>
      </c>
      <c r="AR4508">
        <v>3</v>
      </c>
      <c r="AS4508">
        <v>2</v>
      </c>
      <c r="AT4508">
        <v>1</v>
      </c>
      <c r="AU4508">
        <v>1</v>
      </c>
      <c r="AV4508" s="27">
        <v>11.100000000000001</v>
      </c>
      <c r="AW4508">
        <v>1</v>
      </c>
      <c r="AX4508">
        <v>0</v>
      </c>
      <c r="AY4508">
        <v>0</v>
      </c>
      <c r="AZ4508">
        <v>1</v>
      </c>
      <c r="BA4508">
        <v>1</v>
      </c>
      <c r="BB4508">
        <v>22</v>
      </c>
      <c r="BC4508">
        <v>1</v>
      </c>
      <c r="BD4508">
        <v>0</v>
      </c>
      <c r="BE4508">
        <v>0</v>
      </c>
      <c r="BF4508">
        <v>0</v>
      </c>
      <c r="BG4508">
        <v>0</v>
      </c>
      <c r="BH4508">
        <v>0</v>
      </c>
      <c r="BI4508">
        <v>0</v>
      </c>
      <c r="BJ4508">
        <v>0</v>
      </c>
      <c r="BK4508">
        <v>0</v>
      </c>
      <c r="BL4508">
        <v>0</v>
      </c>
      <c r="BM4508">
        <v>9</v>
      </c>
      <c r="BN4508">
        <v>4</v>
      </c>
      <c r="BO4508">
        <v>1</v>
      </c>
      <c r="BP4508">
        <v>0</v>
      </c>
      <c r="BQ4508">
        <v>0</v>
      </c>
      <c r="BR4508">
        <v>2</v>
      </c>
      <c r="BS4508">
        <v>3</v>
      </c>
      <c r="BT4508">
        <v>2</v>
      </c>
      <c r="BU4508">
        <v>1</v>
      </c>
      <c r="BV4508">
        <v>13</v>
      </c>
      <c r="BW4508">
        <v>4</v>
      </c>
      <c r="BX4508">
        <v>3</v>
      </c>
      <c r="BY4508">
        <v>2</v>
      </c>
      <c r="BZ4508">
        <v>1</v>
      </c>
      <c r="CA4508">
        <v>0</v>
      </c>
      <c r="CB4508">
        <v>9</v>
      </c>
      <c r="CC4508">
        <v>3</v>
      </c>
      <c r="CD4508" s="27">
        <v>9</v>
      </c>
      <c r="CE4508" s="27">
        <v>135.57</v>
      </c>
      <c r="CF4508" s="27">
        <v>5</v>
      </c>
      <c r="CG4508" s="27">
        <v>95.460000000000008</v>
      </c>
      <c r="CH4508">
        <v>1</v>
      </c>
      <c r="CI4508">
        <v>3</v>
      </c>
      <c r="CJ4508">
        <v>39</v>
      </c>
      <c r="CK4508">
        <v>1</v>
      </c>
      <c r="CL4508" s="27">
        <v>6.2</v>
      </c>
      <c r="CM4508" s="27">
        <v>1.824549292051046</v>
      </c>
      <c r="CN4508" s="27">
        <v>214.05</v>
      </c>
      <c r="CO4508" s="27">
        <v>5.3662096325909552</v>
      </c>
      <c r="CP4508">
        <v>0</v>
      </c>
      <c r="CQ4508" s="27">
        <v>0</v>
      </c>
      <c r="CR4508" s="34" t="e">
        <v>#NULL!</v>
      </c>
      <c r="CS4508" s="27">
        <v>0</v>
      </c>
      <c r="CT4508" s="34" t="e">
        <v>#NULL!</v>
      </c>
      <c r="CU4508">
        <v>0</v>
      </c>
      <c r="CV4508" s="27">
        <v>0</v>
      </c>
      <c r="CW4508" s="34" t="e">
        <v>#NULL!</v>
      </c>
      <c r="CX4508" s="27">
        <v>0</v>
      </c>
      <c r="CY4508" s="34" t="e">
        <v>#NULL!</v>
      </c>
      <c r="CZ4508">
        <v>1</v>
      </c>
      <c r="DA4508" s="27">
        <v>26.25</v>
      </c>
      <c r="DB4508" s="27">
        <v>3.2676659890376327</v>
      </c>
      <c r="DC4508" s="27">
        <v>965</v>
      </c>
      <c r="DD4508" s="27">
        <v>6.8721281013389861</v>
      </c>
      <c r="DE4508">
        <v>0</v>
      </c>
      <c r="DF4508" s="27">
        <v>0</v>
      </c>
      <c r="DG4508" s="34" t="e">
        <v>#NULL!</v>
      </c>
      <c r="DH4508" s="27">
        <v>0</v>
      </c>
      <c r="DI4508" s="34" t="e">
        <v>#NULL!</v>
      </c>
      <c r="DJ4508">
        <v>0</v>
      </c>
      <c r="DK4508">
        <v>0</v>
      </c>
      <c r="DL4508">
        <v>0</v>
      </c>
      <c r="DM4508">
        <v>0</v>
      </c>
      <c r="DN4508">
        <v>0</v>
      </c>
      <c r="DO4508">
        <v>0</v>
      </c>
      <c r="DP4508">
        <v>0</v>
      </c>
      <c r="DQ4508">
        <v>0</v>
      </c>
      <c r="DR4508">
        <v>0</v>
      </c>
      <c r="DS4508">
        <v>1</v>
      </c>
      <c r="DT4508">
        <v>25</v>
      </c>
      <c r="DU4508">
        <v>1</v>
      </c>
      <c r="DV4508">
        <v>1</v>
      </c>
      <c r="DW4508">
        <v>1</v>
      </c>
      <c r="DX4508">
        <v>0</v>
      </c>
      <c r="DY4508">
        <v>0</v>
      </c>
      <c r="DZ4508">
        <v>0</v>
      </c>
      <c r="EA4508">
        <v>0</v>
      </c>
      <c r="EB4508">
        <v>0</v>
      </c>
      <c r="EC4508">
        <v>1</v>
      </c>
      <c r="ED4508">
        <v>0</v>
      </c>
      <c r="EE4508">
        <v>1</v>
      </c>
      <c r="EF4508">
        <v>0</v>
      </c>
      <c r="EG4508" s="27">
        <v>10</v>
      </c>
    </row>
    <row r="4509" spans="1:137" x14ac:dyDescent="0.35">
      <c r="A4509">
        <v>4508</v>
      </c>
      <c r="B4509" t="s">
        <v>4722</v>
      </c>
      <c r="C4509">
        <v>2</v>
      </c>
      <c r="D4509">
        <v>2</v>
      </c>
      <c r="E4509">
        <v>1</v>
      </c>
      <c r="F4509">
        <v>51</v>
      </c>
      <c r="G4509">
        <v>5</v>
      </c>
      <c r="H4509" t="s">
        <v>205</v>
      </c>
      <c r="I4509">
        <v>12</v>
      </c>
      <c r="J4509">
        <v>50</v>
      </c>
      <c r="K4509">
        <v>15</v>
      </c>
      <c r="L4509">
        <v>3</v>
      </c>
      <c r="M4509">
        <v>3</v>
      </c>
      <c r="N4509">
        <v>0</v>
      </c>
      <c r="O4509">
        <v>16</v>
      </c>
      <c r="P4509" s="27">
        <v>28</v>
      </c>
      <c r="Q4509" s="33" t="str">
        <f t="shared" si="70"/>
        <v>Low</v>
      </c>
      <c r="R4509">
        <v>5</v>
      </c>
      <c r="S4509">
        <v>0</v>
      </c>
      <c r="T4509" s="27">
        <v>3.3322045101752038</v>
      </c>
      <c r="U4509">
        <v>2</v>
      </c>
      <c r="V4509" s="27">
        <v>5.6000000000000005</v>
      </c>
      <c r="W4509" s="27">
        <v>0.37004799999999999</v>
      </c>
      <c r="X4509" s="27">
        <v>-0.9941225520283109</v>
      </c>
      <c r="Y4509" s="27">
        <v>1.1979520000000001</v>
      </c>
      <c r="Z4509" s="27">
        <v>0.18061343211259964</v>
      </c>
      <c r="AA4509">
        <v>0</v>
      </c>
      <c r="AB4509">
        <v>3</v>
      </c>
      <c r="AC4509">
        <v>0</v>
      </c>
      <c r="AD4509">
        <v>-1</v>
      </c>
      <c r="AE4509">
        <v>-1</v>
      </c>
      <c r="AF4509">
        <v>1</v>
      </c>
      <c r="AG4509">
        <v>0</v>
      </c>
      <c r="AH4509">
        <v>0</v>
      </c>
      <c r="AI4509">
        <v>0</v>
      </c>
      <c r="AJ4509">
        <v>0</v>
      </c>
      <c r="AK4509">
        <v>0</v>
      </c>
      <c r="AL4509">
        <v>0</v>
      </c>
      <c r="AM4509">
        <v>0</v>
      </c>
      <c r="AN4509">
        <v>0</v>
      </c>
      <c r="AO4509">
        <v>0</v>
      </c>
      <c r="AP4509">
        <v>1</v>
      </c>
      <c r="AQ4509">
        <v>9</v>
      </c>
      <c r="AR4509">
        <v>3</v>
      </c>
      <c r="AS4509">
        <v>4</v>
      </c>
      <c r="AT4509">
        <v>1</v>
      </c>
      <c r="AU4509">
        <v>1</v>
      </c>
      <c r="AV4509" s="27">
        <v>14.700000000000001</v>
      </c>
      <c r="AW4509">
        <v>1</v>
      </c>
      <c r="AX4509">
        <v>0</v>
      </c>
      <c r="AY4509">
        <v>1</v>
      </c>
      <c r="AZ4509">
        <v>1</v>
      </c>
      <c r="BA4509">
        <v>1</v>
      </c>
      <c r="BB4509">
        <v>29</v>
      </c>
      <c r="BC4509">
        <v>1</v>
      </c>
      <c r="BD4509">
        <v>0</v>
      </c>
      <c r="BE4509">
        <v>1</v>
      </c>
      <c r="BF4509">
        <v>0</v>
      </c>
      <c r="BG4509">
        <v>0</v>
      </c>
      <c r="BH4509">
        <v>0</v>
      </c>
      <c r="BI4509">
        <v>0</v>
      </c>
      <c r="BJ4509">
        <v>0</v>
      </c>
      <c r="BK4509">
        <v>0</v>
      </c>
      <c r="BL4509">
        <v>0</v>
      </c>
      <c r="BM4509">
        <v>1</v>
      </c>
      <c r="BN4509">
        <v>3</v>
      </c>
      <c r="BO4509">
        <v>1</v>
      </c>
      <c r="BP4509">
        <v>0</v>
      </c>
      <c r="BQ4509">
        <v>1</v>
      </c>
      <c r="BR4509">
        <v>4</v>
      </c>
      <c r="BS4509">
        <v>4</v>
      </c>
      <c r="BT4509">
        <v>4</v>
      </c>
      <c r="BU4509">
        <v>0</v>
      </c>
      <c r="BV4509">
        <v>5</v>
      </c>
      <c r="BW4509">
        <v>2</v>
      </c>
      <c r="BX4509">
        <v>2</v>
      </c>
      <c r="BY4509">
        <v>1</v>
      </c>
      <c r="BZ4509">
        <v>4</v>
      </c>
      <c r="CA4509">
        <v>0</v>
      </c>
      <c r="CB4509">
        <v>4</v>
      </c>
      <c r="CC4509">
        <v>2</v>
      </c>
      <c r="CD4509" s="27">
        <v>18</v>
      </c>
      <c r="CE4509" s="27">
        <v>375.11</v>
      </c>
      <c r="CF4509" s="27">
        <v>10</v>
      </c>
      <c r="CG4509" s="27">
        <v>178.37</v>
      </c>
      <c r="CH4509">
        <v>0</v>
      </c>
      <c r="CI4509">
        <v>1</v>
      </c>
      <c r="CJ4509">
        <v>11</v>
      </c>
      <c r="CK4509">
        <v>1</v>
      </c>
      <c r="CL4509" s="27">
        <v>6.6</v>
      </c>
      <c r="CM4509" s="27">
        <v>1.8870696490323797</v>
      </c>
      <c r="CN4509" s="27">
        <v>73.150000000000006</v>
      </c>
      <c r="CO4509" s="27">
        <v>4.2925121274661331</v>
      </c>
      <c r="CP4509">
        <v>0</v>
      </c>
      <c r="CQ4509" s="27">
        <v>0</v>
      </c>
      <c r="CR4509" s="34" t="e">
        <v>#NULL!</v>
      </c>
      <c r="CS4509" s="27">
        <v>0</v>
      </c>
      <c r="CT4509" s="34" t="e">
        <v>#NULL!</v>
      </c>
      <c r="CU4509">
        <v>1</v>
      </c>
      <c r="CV4509" s="27">
        <v>22.65</v>
      </c>
      <c r="CW4509" s="27">
        <v>3.120159851929043</v>
      </c>
      <c r="CX4509" s="27">
        <v>232.75</v>
      </c>
      <c r="CY4509" s="27">
        <v>5.4499649161571764</v>
      </c>
      <c r="CZ4509">
        <v>0</v>
      </c>
      <c r="DA4509" s="27">
        <v>0</v>
      </c>
      <c r="DB4509" s="34" t="e">
        <v>#NULL!</v>
      </c>
      <c r="DC4509" s="27">
        <v>0</v>
      </c>
      <c r="DD4509" s="34" t="e">
        <v>#NULL!</v>
      </c>
      <c r="DE4509">
        <v>0</v>
      </c>
      <c r="DF4509" s="27">
        <v>0</v>
      </c>
      <c r="DG4509" s="34" t="e">
        <v>#NULL!</v>
      </c>
      <c r="DH4509" s="27">
        <v>0</v>
      </c>
      <c r="DI4509" s="34" t="e">
        <v>#NULL!</v>
      </c>
      <c r="DJ4509">
        <v>0</v>
      </c>
      <c r="DK4509">
        <v>0</v>
      </c>
      <c r="DL4509">
        <v>0</v>
      </c>
      <c r="DM4509">
        <v>2</v>
      </c>
      <c r="DN4509">
        <v>0</v>
      </c>
      <c r="DO4509">
        <v>0</v>
      </c>
      <c r="DP4509">
        <v>0</v>
      </c>
      <c r="DQ4509">
        <v>0</v>
      </c>
      <c r="DR4509">
        <v>1</v>
      </c>
      <c r="DS4509">
        <v>1</v>
      </c>
      <c r="DT4509">
        <v>25</v>
      </c>
      <c r="DU4509">
        <v>1</v>
      </c>
      <c r="DV4509">
        <v>1</v>
      </c>
      <c r="DW4509">
        <v>1</v>
      </c>
      <c r="DX4509">
        <v>0</v>
      </c>
      <c r="DY4509">
        <v>1</v>
      </c>
      <c r="DZ4509">
        <v>0</v>
      </c>
      <c r="EA4509">
        <v>1</v>
      </c>
      <c r="EB4509">
        <v>0</v>
      </c>
      <c r="EC4509">
        <v>0</v>
      </c>
      <c r="ED4509">
        <v>0</v>
      </c>
      <c r="EE4509">
        <v>0</v>
      </c>
      <c r="EF4509">
        <v>0</v>
      </c>
      <c r="EG4509" s="27">
        <v>5</v>
      </c>
    </row>
    <row r="4510" spans="1:137" x14ac:dyDescent="0.35">
      <c r="A4510">
        <v>4509</v>
      </c>
      <c r="B4510" t="s">
        <v>4723</v>
      </c>
      <c r="C4510">
        <v>4</v>
      </c>
      <c r="D4510">
        <v>1</v>
      </c>
      <c r="E4510">
        <v>0</v>
      </c>
      <c r="F4510">
        <v>68</v>
      </c>
      <c r="G4510">
        <v>6</v>
      </c>
      <c r="H4510" t="s">
        <v>205</v>
      </c>
      <c r="I4510">
        <v>16</v>
      </c>
      <c r="J4510">
        <v>57</v>
      </c>
      <c r="K4510">
        <v>15</v>
      </c>
      <c r="L4510">
        <v>3</v>
      </c>
      <c r="M4510">
        <v>6</v>
      </c>
      <c r="N4510">
        <v>0</v>
      </c>
      <c r="O4510">
        <v>33</v>
      </c>
      <c r="P4510" s="27">
        <v>58</v>
      </c>
      <c r="Q4510" s="33" t="str">
        <f t="shared" si="70"/>
        <v>Low</v>
      </c>
      <c r="R4510">
        <v>5</v>
      </c>
      <c r="S4510">
        <v>1</v>
      </c>
      <c r="T4510" s="27">
        <v>4.0604430105464191</v>
      </c>
      <c r="U4510">
        <v>3</v>
      </c>
      <c r="V4510" s="27">
        <v>2.8000000000000003</v>
      </c>
      <c r="W4510" s="27">
        <v>0.61387200000000008</v>
      </c>
      <c r="X4510" s="27">
        <v>-0.48796884162306303</v>
      </c>
      <c r="Y4510" s="27">
        <v>1.0101279999999999</v>
      </c>
      <c r="Z4510" s="27">
        <v>1.0077055496528519E-2</v>
      </c>
      <c r="AA4510">
        <v>0</v>
      </c>
      <c r="AB4510">
        <v>5</v>
      </c>
      <c r="AC4510">
        <v>0</v>
      </c>
      <c r="AD4510">
        <v>-1</v>
      </c>
      <c r="AE4510">
        <v>-1</v>
      </c>
      <c r="AF4510">
        <v>1</v>
      </c>
      <c r="AG4510">
        <v>4</v>
      </c>
      <c r="AH4510">
        <v>0</v>
      </c>
      <c r="AI4510">
        <v>1</v>
      </c>
      <c r="AJ4510">
        <v>3</v>
      </c>
      <c r="AK4510">
        <v>0</v>
      </c>
      <c r="AL4510">
        <v>0</v>
      </c>
      <c r="AM4510">
        <v>0</v>
      </c>
      <c r="AN4510">
        <v>0</v>
      </c>
      <c r="AO4510">
        <v>1</v>
      </c>
      <c r="AP4510">
        <v>1</v>
      </c>
      <c r="AQ4510">
        <v>38</v>
      </c>
      <c r="AR4510">
        <v>5</v>
      </c>
      <c r="AS4510">
        <v>5</v>
      </c>
      <c r="AT4510">
        <v>1</v>
      </c>
      <c r="AU4510">
        <v>0</v>
      </c>
      <c r="AV4510" s="27">
        <v>27</v>
      </c>
      <c r="AW4510">
        <v>2</v>
      </c>
      <c r="AX4510">
        <v>0</v>
      </c>
      <c r="AY4510">
        <v>1</v>
      </c>
      <c r="AZ4510">
        <v>1</v>
      </c>
      <c r="BA4510">
        <v>1</v>
      </c>
      <c r="BB4510">
        <v>25</v>
      </c>
      <c r="BC4510">
        <v>1</v>
      </c>
      <c r="BD4510">
        <v>1</v>
      </c>
      <c r="BE4510">
        <v>0</v>
      </c>
      <c r="BF4510">
        <v>0</v>
      </c>
      <c r="BG4510">
        <v>0</v>
      </c>
      <c r="BH4510">
        <v>1</v>
      </c>
      <c r="BI4510">
        <v>1</v>
      </c>
      <c r="BJ4510">
        <v>1</v>
      </c>
      <c r="BK4510">
        <v>0</v>
      </c>
      <c r="BL4510">
        <v>1</v>
      </c>
      <c r="BM4510">
        <v>9</v>
      </c>
      <c r="BN4510">
        <v>2</v>
      </c>
      <c r="BO4510">
        <v>1</v>
      </c>
      <c r="BP4510">
        <v>1</v>
      </c>
      <c r="BQ4510">
        <v>1</v>
      </c>
      <c r="BR4510">
        <v>1</v>
      </c>
      <c r="BS4510">
        <v>1</v>
      </c>
      <c r="BT4510">
        <v>4</v>
      </c>
      <c r="BU4510">
        <v>0</v>
      </c>
      <c r="BV4510">
        <v>39</v>
      </c>
      <c r="BW4510">
        <v>5</v>
      </c>
      <c r="BX4510">
        <v>4</v>
      </c>
      <c r="BY4510">
        <v>4</v>
      </c>
      <c r="BZ4510">
        <v>2</v>
      </c>
      <c r="CA4510">
        <v>0</v>
      </c>
      <c r="CB4510">
        <v>30</v>
      </c>
      <c r="CC4510">
        <v>5</v>
      </c>
      <c r="CD4510" s="27">
        <v>10</v>
      </c>
      <c r="CE4510" s="27">
        <v>261.91000000000003</v>
      </c>
      <c r="CF4510" s="27">
        <v>7</v>
      </c>
      <c r="CG4510" s="27">
        <v>195.47</v>
      </c>
      <c r="CH4510">
        <v>1</v>
      </c>
      <c r="CI4510">
        <v>2</v>
      </c>
      <c r="CJ4510">
        <v>72</v>
      </c>
      <c r="CK4510">
        <v>1</v>
      </c>
      <c r="CL4510" s="27">
        <v>21.3</v>
      </c>
      <c r="CM4510" s="27">
        <v>3.0587070727153796</v>
      </c>
      <c r="CN4510" s="27">
        <v>1556.65</v>
      </c>
      <c r="CO4510" s="27">
        <v>7.3502913552994009</v>
      </c>
      <c r="CP4510">
        <v>0</v>
      </c>
      <c r="CQ4510" s="27">
        <v>0</v>
      </c>
      <c r="CR4510" s="34" t="e">
        <v>#NULL!</v>
      </c>
      <c r="CS4510" s="27">
        <v>0</v>
      </c>
      <c r="CT4510" s="34" t="e">
        <v>#NULL!</v>
      </c>
      <c r="CU4510">
        <v>0</v>
      </c>
      <c r="CV4510" s="27">
        <v>0</v>
      </c>
      <c r="CW4510" s="34" t="e">
        <v>#NULL!</v>
      </c>
      <c r="CX4510" s="27">
        <v>0</v>
      </c>
      <c r="CY4510" s="34" t="e">
        <v>#NULL!</v>
      </c>
      <c r="CZ4510">
        <v>1</v>
      </c>
      <c r="DA4510" s="27">
        <v>33</v>
      </c>
      <c r="DB4510" s="27">
        <v>3.4965075614664802</v>
      </c>
      <c r="DC4510" s="27">
        <v>2345</v>
      </c>
      <c r="DD4510" s="27">
        <v>7.7600406808803797</v>
      </c>
      <c r="DE4510">
        <v>0</v>
      </c>
      <c r="DF4510" s="27">
        <v>0</v>
      </c>
      <c r="DG4510" s="34" t="e">
        <v>#NULL!</v>
      </c>
      <c r="DH4510" s="27">
        <v>0</v>
      </c>
      <c r="DI4510" s="34" t="e">
        <v>#NULL!</v>
      </c>
      <c r="DJ4510">
        <v>1</v>
      </c>
      <c r="DK4510">
        <v>0</v>
      </c>
      <c r="DL4510">
        <v>0</v>
      </c>
      <c r="DM4510">
        <v>3</v>
      </c>
      <c r="DN4510">
        <v>0</v>
      </c>
      <c r="DO4510">
        <v>0</v>
      </c>
      <c r="DP4510">
        <v>0</v>
      </c>
      <c r="DQ4510">
        <v>0</v>
      </c>
      <c r="DR4510">
        <v>0</v>
      </c>
      <c r="DS4510">
        <v>1</v>
      </c>
      <c r="DT4510">
        <v>23</v>
      </c>
      <c r="DU4510">
        <v>1</v>
      </c>
      <c r="DV4510">
        <v>1</v>
      </c>
      <c r="DW4510">
        <v>1</v>
      </c>
      <c r="DX4510">
        <v>0</v>
      </c>
      <c r="DY4510">
        <v>1</v>
      </c>
      <c r="DZ4510">
        <v>1</v>
      </c>
      <c r="EA4510">
        <v>1</v>
      </c>
      <c r="EB4510">
        <v>0</v>
      </c>
      <c r="EC4510">
        <v>1</v>
      </c>
      <c r="ED4510">
        <v>0</v>
      </c>
      <c r="EE4510">
        <v>0</v>
      </c>
      <c r="EF4510">
        <v>1</v>
      </c>
      <c r="EG4510" s="27">
        <v>5</v>
      </c>
    </row>
    <row r="4511" spans="1:137" x14ac:dyDescent="0.35">
      <c r="A4511">
        <v>4510</v>
      </c>
      <c r="B4511" t="s">
        <v>4724</v>
      </c>
      <c r="C4511">
        <v>3</v>
      </c>
      <c r="D4511">
        <v>3</v>
      </c>
      <c r="E4511">
        <v>0</v>
      </c>
      <c r="F4511">
        <v>53</v>
      </c>
      <c r="G4511">
        <v>5</v>
      </c>
      <c r="H4511" t="s">
        <v>223</v>
      </c>
      <c r="I4511">
        <v>17</v>
      </c>
      <c r="J4511">
        <v>44</v>
      </c>
      <c r="K4511">
        <v>11</v>
      </c>
      <c r="L4511">
        <v>1</v>
      </c>
      <c r="M4511">
        <v>1</v>
      </c>
      <c r="N4511">
        <v>0</v>
      </c>
      <c r="O4511">
        <v>13</v>
      </c>
      <c r="P4511" s="27">
        <v>52</v>
      </c>
      <c r="Q4511" s="33" t="str">
        <f t="shared" si="70"/>
        <v>Low</v>
      </c>
      <c r="R4511">
        <v>4</v>
      </c>
      <c r="S4511">
        <v>0</v>
      </c>
      <c r="T4511" s="27">
        <v>3.9512437185814275</v>
      </c>
      <c r="U4511">
        <v>3</v>
      </c>
      <c r="V4511" s="27">
        <v>13.700000000000001</v>
      </c>
      <c r="W4511" s="27">
        <v>1.6670160000000001</v>
      </c>
      <c r="X4511" s="27">
        <v>0.51103520180297968</v>
      </c>
      <c r="Y4511" s="27">
        <v>5.4569840000000003</v>
      </c>
      <c r="Z4511" s="27">
        <v>1.6968962561858696</v>
      </c>
      <c r="AA4511">
        <v>0</v>
      </c>
      <c r="AB4511">
        <v>5</v>
      </c>
      <c r="AC4511">
        <v>1</v>
      </c>
      <c r="AD4511">
        <v>10</v>
      </c>
      <c r="AE4511">
        <v>1</v>
      </c>
      <c r="AF4511">
        <v>2</v>
      </c>
      <c r="AG4511">
        <v>1</v>
      </c>
      <c r="AH4511">
        <v>1</v>
      </c>
      <c r="AI4511">
        <v>0</v>
      </c>
      <c r="AJ4511">
        <v>0</v>
      </c>
      <c r="AK4511">
        <v>0</v>
      </c>
      <c r="AL4511">
        <v>0</v>
      </c>
      <c r="AM4511">
        <v>0</v>
      </c>
      <c r="AN4511">
        <v>0</v>
      </c>
      <c r="AO4511">
        <v>1</v>
      </c>
      <c r="AP4511">
        <v>4</v>
      </c>
      <c r="AQ4511">
        <v>23</v>
      </c>
      <c r="AR4511">
        <v>4</v>
      </c>
      <c r="AS4511">
        <v>2</v>
      </c>
      <c r="AT4511">
        <v>1</v>
      </c>
      <c r="AU4511">
        <v>1</v>
      </c>
      <c r="AV4511" s="27">
        <v>29.900000000000002</v>
      </c>
      <c r="AW4511">
        <v>2</v>
      </c>
      <c r="AX4511">
        <v>1</v>
      </c>
      <c r="AY4511">
        <v>0</v>
      </c>
      <c r="AZ4511">
        <v>1</v>
      </c>
      <c r="BA4511">
        <v>1</v>
      </c>
      <c r="BB4511">
        <v>17</v>
      </c>
      <c r="BC4511">
        <v>1</v>
      </c>
      <c r="BD4511">
        <v>0</v>
      </c>
      <c r="BE4511">
        <v>0</v>
      </c>
      <c r="BF4511">
        <v>0</v>
      </c>
      <c r="BG4511">
        <v>1</v>
      </c>
      <c r="BH4511">
        <v>0</v>
      </c>
      <c r="BI4511">
        <v>0</v>
      </c>
      <c r="BJ4511">
        <v>0</v>
      </c>
      <c r="BK4511">
        <v>0</v>
      </c>
      <c r="BL4511">
        <v>0</v>
      </c>
      <c r="BM4511">
        <v>9</v>
      </c>
      <c r="BN4511">
        <v>2</v>
      </c>
      <c r="BO4511">
        <v>0</v>
      </c>
      <c r="BP4511">
        <v>0</v>
      </c>
      <c r="BQ4511">
        <v>1</v>
      </c>
      <c r="BR4511">
        <v>3</v>
      </c>
      <c r="BS4511">
        <v>2</v>
      </c>
      <c r="BT4511">
        <v>1</v>
      </c>
      <c r="BU4511">
        <v>0</v>
      </c>
      <c r="BV4511">
        <v>35</v>
      </c>
      <c r="BW4511">
        <v>5</v>
      </c>
      <c r="BX4511">
        <v>2</v>
      </c>
      <c r="BY4511">
        <v>2</v>
      </c>
      <c r="BZ4511">
        <v>2</v>
      </c>
      <c r="CA4511">
        <v>0</v>
      </c>
      <c r="CB4511">
        <v>27</v>
      </c>
      <c r="CC4511">
        <v>5</v>
      </c>
      <c r="CD4511" s="27">
        <v>6</v>
      </c>
      <c r="CE4511" s="27">
        <v>170.47</v>
      </c>
      <c r="CF4511" s="27">
        <v>6</v>
      </c>
      <c r="CG4511" s="27">
        <v>162.01</v>
      </c>
      <c r="CH4511">
        <v>1</v>
      </c>
      <c r="CI4511">
        <v>3</v>
      </c>
      <c r="CJ4511">
        <v>69</v>
      </c>
      <c r="CK4511">
        <v>0</v>
      </c>
      <c r="CL4511" s="27">
        <v>27.1</v>
      </c>
      <c r="CM4511" s="27">
        <v>3.2995337278856551</v>
      </c>
      <c r="CN4511" s="27">
        <v>1817.45</v>
      </c>
      <c r="CO4511" s="27">
        <v>7.5051896987128899</v>
      </c>
      <c r="CP4511">
        <v>0</v>
      </c>
      <c r="CQ4511" s="27">
        <v>0</v>
      </c>
      <c r="CR4511" s="34" t="e">
        <v>#NULL!</v>
      </c>
      <c r="CS4511" s="27">
        <v>0</v>
      </c>
      <c r="CT4511" s="34" t="e">
        <v>#NULL!</v>
      </c>
      <c r="CU4511">
        <v>0</v>
      </c>
      <c r="CV4511" s="27">
        <v>0</v>
      </c>
      <c r="CW4511" s="34" t="e">
        <v>#NULL!</v>
      </c>
      <c r="CX4511" s="27">
        <v>0</v>
      </c>
      <c r="CY4511" s="34" t="e">
        <v>#NULL!</v>
      </c>
      <c r="CZ4511">
        <v>1</v>
      </c>
      <c r="DA4511" s="27">
        <v>20.25</v>
      </c>
      <c r="DB4511" s="27">
        <v>3.0081547935525483</v>
      </c>
      <c r="DC4511" s="27">
        <v>1400</v>
      </c>
      <c r="DD4511" s="27">
        <v>7.2442275156033498</v>
      </c>
      <c r="DE4511">
        <v>0</v>
      </c>
      <c r="DF4511" s="27">
        <v>0</v>
      </c>
      <c r="DG4511" s="34" t="e">
        <v>#NULL!</v>
      </c>
      <c r="DH4511" s="27">
        <v>0</v>
      </c>
      <c r="DI4511" s="34" t="e">
        <v>#NULL!</v>
      </c>
      <c r="DJ4511">
        <v>1</v>
      </c>
      <c r="DK4511">
        <v>0</v>
      </c>
      <c r="DL4511">
        <v>0</v>
      </c>
      <c r="DM4511">
        <v>0</v>
      </c>
      <c r="DN4511">
        <v>1</v>
      </c>
      <c r="DO4511">
        <v>0</v>
      </c>
      <c r="DP4511">
        <v>1</v>
      </c>
      <c r="DQ4511">
        <v>1</v>
      </c>
      <c r="DR4511">
        <v>0</v>
      </c>
      <c r="DS4511">
        <v>1</v>
      </c>
      <c r="DT4511">
        <v>20</v>
      </c>
      <c r="DU4511">
        <v>1</v>
      </c>
      <c r="DV4511">
        <v>1</v>
      </c>
      <c r="DW4511">
        <v>1</v>
      </c>
      <c r="DX4511">
        <v>0</v>
      </c>
      <c r="DY4511">
        <v>0</v>
      </c>
      <c r="DZ4511">
        <v>0</v>
      </c>
      <c r="EA4511">
        <v>0</v>
      </c>
      <c r="EB4511">
        <v>0</v>
      </c>
      <c r="EC4511">
        <v>1</v>
      </c>
      <c r="ED4511">
        <v>1</v>
      </c>
      <c r="EE4511">
        <v>0</v>
      </c>
      <c r="EF4511">
        <v>1</v>
      </c>
      <c r="EG4511" s="27">
        <v>1</v>
      </c>
    </row>
    <row r="4512" spans="1:137" x14ac:dyDescent="0.35">
      <c r="A4512">
        <v>4511</v>
      </c>
      <c r="B4512" t="s">
        <v>4725</v>
      </c>
      <c r="C4512">
        <v>5</v>
      </c>
      <c r="D4512">
        <v>5</v>
      </c>
      <c r="E4512">
        <v>1</v>
      </c>
      <c r="F4512">
        <v>26</v>
      </c>
      <c r="G4512">
        <v>3</v>
      </c>
      <c r="H4512" t="s">
        <v>203</v>
      </c>
      <c r="I4512">
        <v>14</v>
      </c>
      <c r="J4512">
        <v>43</v>
      </c>
      <c r="K4512">
        <v>18</v>
      </c>
      <c r="L4512">
        <v>4</v>
      </c>
      <c r="M4512">
        <v>2</v>
      </c>
      <c r="N4512">
        <v>0</v>
      </c>
      <c r="O4512">
        <v>0</v>
      </c>
      <c r="P4512" s="27">
        <v>23</v>
      </c>
      <c r="Q4512" s="33" t="str">
        <f t="shared" si="70"/>
        <v>Low</v>
      </c>
      <c r="R4512">
        <v>1</v>
      </c>
      <c r="S4512">
        <v>0</v>
      </c>
      <c r="T4512" s="27">
        <v>3.1354942159291497</v>
      </c>
      <c r="U4512">
        <v>1</v>
      </c>
      <c r="V4512" s="27">
        <v>15</v>
      </c>
      <c r="W4512" s="27">
        <v>0.84524999999999983</v>
      </c>
      <c r="X4512" s="27">
        <v>-0.16812283739414188</v>
      </c>
      <c r="Y4512" s="27">
        <v>2.6047500000000001</v>
      </c>
      <c r="Z4512" s="27">
        <v>0.95733670131015614</v>
      </c>
      <c r="AA4512">
        <v>0</v>
      </c>
      <c r="AB4512">
        <v>1</v>
      </c>
      <c r="AC4512">
        <v>1</v>
      </c>
      <c r="AD4512">
        <v>16</v>
      </c>
      <c r="AE4512">
        <v>3</v>
      </c>
      <c r="AF4512">
        <v>5</v>
      </c>
      <c r="AG4512">
        <v>0</v>
      </c>
      <c r="AH4512">
        <v>0</v>
      </c>
      <c r="AI4512">
        <v>0</v>
      </c>
      <c r="AJ4512">
        <v>0</v>
      </c>
      <c r="AK4512">
        <v>0</v>
      </c>
      <c r="AL4512">
        <v>0</v>
      </c>
      <c r="AM4512">
        <v>0</v>
      </c>
      <c r="AN4512">
        <v>0</v>
      </c>
      <c r="AO4512">
        <v>1</v>
      </c>
      <c r="AP4512">
        <v>1</v>
      </c>
      <c r="AQ4512">
        <v>5</v>
      </c>
      <c r="AR4512">
        <v>2</v>
      </c>
      <c r="AS4512">
        <v>1</v>
      </c>
      <c r="AT4512">
        <v>1</v>
      </c>
      <c r="AU4512">
        <v>1</v>
      </c>
      <c r="AV4512" s="27">
        <v>12.600000000000001</v>
      </c>
      <c r="AW4512">
        <v>1</v>
      </c>
      <c r="AX4512">
        <v>0</v>
      </c>
      <c r="AY4512">
        <v>1</v>
      </c>
      <c r="AZ4512">
        <v>5</v>
      </c>
      <c r="BA4512">
        <v>3</v>
      </c>
      <c r="BB4512">
        <v>23</v>
      </c>
      <c r="BC4512">
        <v>0</v>
      </c>
      <c r="BD4512">
        <v>0</v>
      </c>
      <c r="BE4512">
        <v>0</v>
      </c>
      <c r="BF4512">
        <v>1</v>
      </c>
      <c r="BG4512">
        <v>1</v>
      </c>
      <c r="BH4512">
        <v>0</v>
      </c>
      <c r="BI4512">
        <v>1</v>
      </c>
      <c r="BJ4512">
        <v>0</v>
      </c>
      <c r="BK4512">
        <v>0</v>
      </c>
      <c r="BL4512">
        <v>0</v>
      </c>
      <c r="BM4512">
        <v>9</v>
      </c>
      <c r="BN4512">
        <v>3</v>
      </c>
      <c r="BO4512">
        <v>1</v>
      </c>
      <c r="BP4512">
        <v>1</v>
      </c>
      <c r="BQ4512">
        <v>0</v>
      </c>
      <c r="BR4512">
        <v>2</v>
      </c>
      <c r="BS4512">
        <v>4</v>
      </c>
      <c r="BT4512">
        <v>3</v>
      </c>
      <c r="BU4512">
        <v>1</v>
      </c>
      <c r="BV4512">
        <v>8</v>
      </c>
      <c r="BW4512">
        <v>3</v>
      </c>
      <c r="BX4512">
        <v>3</v>
      </c>
      <c r="BY4512">
        <v>1</v>
      </c>
      <c r="BZ4512">
        <v>1</v>
      </c>
      <c r="CA4512">
        <v>1</v>
      </c>
      <c r="CB4512">
        <v>8</v>
      </c>
      <c r="CC4512">
        <v>3</v>
      </c>
      <c r="CD4512" s="27">
        <v>15</v>
      </c>
      <c r="CE4512" s="27">
        <v>438.97</v>
      </c>
      <c r="CF4512" s="27">
        <v>9</v>
      </c>
      <c r="CG4512" s="27">
        <v>171.02</v>
      </c>
      <c r="CH4512">
        <v>0</v>
      </c>
      <c r="CI4512">
        <v>3</v>
      </c>
      <c r="CJ4512">
        <v>54</v>
      </c>
      <c r="CK4512">
        <v>1</v>
      </c>
      <c r="CL4512" s="27">
        <v>17.3</v>
      </c>
      <c r="CM4512" s="27">
        <v>2.8507065015037334</v>
      </c>
      <c r="CN4512" s="27">
        <v>911.25</v>
      </c>
      <c r="CO4512" s="27">
        <v>6.814817283322868</v>
      </c>
      <c r="CP4512">
        <v>0</v>
      </c>
      <c r="CQ4512" s="27">
        <v>0</v>
      </c>
      <c r="CR4512" s="34" t="e">
        <v>#NULL!</v>
      </c>
      <c r="CS4512" s="27">
        <v>0</v>
      </c>
      <c r="CT4512" s="34" t="e">
        <v>#NULL!</v>
      </c>
      <c r="CU4512">
        <v>0</v>
      </c>
      <c r="CV4512" s="27">
        <v>0</v>
      </c>
      <c r="CW4512" s="34" t="e">
        <v>#NULL!</v>
      </c>
      <c r="CX4512" s="27">
        <v>0</v>
      </c>
      <c r="CY4512" s="34" t="e">
        <v>#NULL!</v>
      </c>
      <c r="CZ4512">
        <v>1</v>
      </c>
      <c r="DA4512" s="27">
        <v>20.5</v>
      </c>
      <c r="DB4512" s="27">
        <v>3.0204248861443626</v>
      </c>
      <c r="DC4512" s="27">
        <v>1130</v>
      </c>
      <c r="DD4512" s="27">
        <v>7.0299729117063858</v>
      </c>
      <c r="DE4512">
        <v>0</v>
      </c>
      <c r="DF4512" s="27">
        <v>0</v>
      </c>
      <c r="DG4512" s="34" t="e">
        <v>#NULL!</v>
      </c>
      <c r="DH4512" s="27">
        <v>0</v>
      </c>
      <c r="DI4512" s="34" t="e">
        <v>#NULL!</v>
      </c>
      <c r="DJ4512">
        <v>1</v>
      </c>
      <c r="DK4512">
        <v>0</v>
      </c>
      <c r="DL4512">
        <v>0</v>
      </c>
      <c r="DM4512">
        <v>0</v>
      </c>
      <c r="DN4512">
        <v>0</v>
      </c>
      <c r="DO4512">
        <v>0</v>
      </c>
      <c r="DP4512">
        <v>0</v>
      </c>
      <c r="DQ4512">
        <v>0</v>
      </c>
      <c r="DR4512">
        <v>0</v>
      </c>
      <c r="DS4512">
        <v>1</v>
      </c>
      <c r="DT4512">
        <v>18</v>
      </c>
      <c r="DU4512">
        <v>1</v>
      </c>
      <c r="DV4512">
        <v>1</v>
      </c>
      <c r="DW4512">
        <v>1</v>
      </c>
      <c r="DX4512">
        <v>0</v>
      </c>
      <c r="DY4512">
        <v>0</v>
      </c>
      <c r="DZ4512">
        <v>0</v>
      </c>
      <c r="EA4512">
        <v>1</v>
      </c>
      <c r="EB4512">
        <v>0</v>
      </c>
      <c r="EC4512">
        <v>1</v>
      </c>
      <c r="ED4512">
        <v>0</v>
      </c>
      <c r="EE4512">
        <v>0</v>
      </c>
      <c r="EF4512">
        <v>0</v>
      </c>
      <c r="EG4512" s="27">
        <v>9</v>
      </c>
    </row>
    <row r="4513" spans="1:137" x14ac:dyDescent="0.35">
      <c r="A4513">
        <v>4512</v>
      </c>
      <c r="B4513" t="s">
        <v>4726</v>
      </c>
      <c r="C4513">
        <v>1</v>
      </c>
      <c r="D4513">
        <v>1</v>
      </c>
      <c r="E4513">
        <v>1</v>
      </c>
      <c r="F4513">
        <v>20</v>
      </c>
      <c r="G4513">
        <v>2</v>
      </c>
      <c r="H4513" t="s">
        <v>223</v>
      </c>
      <c r="I4513">
        <v>17</v>
      </c>
      <c r="J4513">
        <v>52</v>
      </c>
      <c r="K4513">
        <v>12</v>
      </c>
      <c r="L4513">
        <v>2</v>
      </c>
      <c r="M4513">
        <v>3</v>
      </c>
      <c r="N4513">
        <v>0</v>
      </c>
      <c r="O4513">
        <v>0</v>
      </c>
      <c r="P4513" s="27">
        <v>22</v>
      </c>
      <c r="Q4513" s="33" t="str">
        <f t="shared" si="70"/>
        <v>Low</v>
      </c>
      <c r="R4513">
        <v>1</v>
      </c>
      <c r="S4513">
        <v>0</v>
      </c>
      <c r="T4513" s="27">
        <v>3.0910424533583161</v>
      </c>
      <c r="U4513">
        <v>1</v>
      </c>
      <c r="V4513" s="27">
        <v>10.100000000000001</v>
      </c>
      <c r="W4513" s="27">
        <v>0.38440600000000003</v>
      </c>
      <c r="X4513" s="27">
        <v>-0.95605599326691981</v>
      </c>
      <c r="Y4513" s="27">
        <v>1.8375939999999999</v>
      </c>
      <c r="Z4513" s="27">
        <v>0.60845710725899249</v>
      </c>
      <c r="AA4513">
        <v>1</v>
      </c>
      <c r="AB4513">
        <v>1</v>
      </c>
      <c r="AC4513">
        <v>1</v>
      </c>
      <c r="AD4513">
        <v>11</v>
      </c>
      <c r="AE4513">
        <v>1</v>
      </c>
      <c r="AF4513">
        <v>5</v>
      </c>
      <c r="AG4513">
        <v>1</v>
      </c>
      <c r="AH4513">
        <v>1</v>
      </c>
      <c r="AI4513">
        <v>0</v>
      </c>
      <c r="AJ4513">
        <v>0</v>
      </c>
      <c r="AK4513">
        <v>0</v>
      </c>
      <c r="AL4513">
        <v>0</v>
      </c>
      <c r="AM4513">
        <v>0</v>
      </c>
      <c r="AN4513">
        <v>0</v>
      </c>
      <c r="AO4513">
        <v>1</v>
      </c>
      <c r="AP4513">
        <v>3</v>
      </c>
      <c r="AQ4513">
        <v>1</v>
      </c>
      <c r="AR4513">
        <v>1</v>
      </c>
      <c r="AS4513">
        <v>2</v>
      </c>
      <c r="AT4513">
        <v>1</v>
      </c>
      <c r="AU4513">
        <v>0</v>
      </c>
      <c r="AV4513" s="27">
        <v>11.4</v>
      </c>
      <c r="AW4513">
        <v>1</v>
      </c>
      <c r="AX4513">
        <v>0</v>
      </c>
      <c r="AY4513">
        <v>1</v>
      </c>
      <c r="AZ4513">
        <v>1</v>
      </c>
      <c r="BA4513">
        <v>1</v>
      </c>
      <c r="BB4513">
        <v>21</v>
      </c>
      <c r="BC4513">
        <v>1</v>
      </c>
      <c r="BD4513">
        <v>1</v>
      </c>
      <c r="BE4513">
        <v>0</v>
      </c>
      <c r="BF4513">
        <v>1</v>
      </c>
      <c r="BG4513">
        <v>0</v>
      </c>
      <c r="BH4513">
        <v>0</v>
      </c>
      <c r="BI4513">
        <v>0</v>
      </c>
      <c r="BJ4513">
        <v>1</v>
      </c>
      <c r="BK4513">
        <v>0</v>
      </c>
      <c r="BL4513">
        <v>0</v>
      </c>
      <c r="BM4513">
        <v>9</v>
      </c>
      <c r="BN4513">
        <v>5</v>
      </c>
      <c r="BO4513">
        <v>0</v>
      </c>
      <c r="BP4513">
        <v>0</v>
      </c>
      <c r="BQ4513">
        <v>0</v>
      </c>
      <c r="BR4513">
        <v>2</v>
      </c>
      <c r="BS4513">
        <v>1</v>
      </c>
      <c r="BT4513">
        <v>3</v>
      </c>
      <c r="BU4513">
        <v>0</v>
      </c>
      <c r="BV4513">
        <v>2</v>
      </c>
      <c r="BW4513">
        <v>2</v>
      </c>
      <c r="BX4513">
        <v>3</v>
      </c>
      <c r="BY4513">
        <v>4</v>
      </c>
      <c r="BZ4513">
        <v>4</v>
      </c>
      <c r="CA4513">
        <v>0</v>
      </c>
      <c r="CB4513">
        <v>2</v>
      </c>
      <c r="CC4513">
        <v>2</v>
      </c>
      <c r="CD4513" s="27">
        <v>11</v>
      </c>
      <c r="CE4513" s="27">
        <v>217.54</v>
      </c>
      <c r="CF4513" s="27">
        <v>4</v>
      </c>
      <c r="CG4513" s="27">
        <v>44.94</v>
      </c>
      <c r="CH4513">
        <v>1</v>
      </c>
      <c r="CI4513">
        <v>1</v>
      </c>
      <c r="CJ4513">
        <v>36</v>
      </c>
      <c r="CK4513">
        <v>1</v>
      </c>
      <c r="CL4513" s="27">
        <v>4.95</v>
      </c>
      <c r="CM4513" s="27">
        <v>1.5993875765805989</v>
      </c>
      <c r="CN4513" s="27">
        <v>170.95</v>
      </c>
      <c r="CO4513" s="27">
        <v>5.1413711160853106</v>
      </c>
      <c r="CP4513">
        <v>0</v>
      </c>
      <c r="CQ4513" s="27">
        <v>0</v>
      </c>
      <c r="CR4513" s="34" t="e">
        <v>#NULL!</v>
      </c>
      <c r="CS4513" s="27">
        <v>0</v>
      </c>
      <c r="CT4513" s="34" t="e">
        <v>#NULL!</v>
      </c>
      <c r="CU4513">
        <v>0</v>
      </c>
      <c r="CV4513" s="27">
        <v>0</v>
      </c>
      <c r="CW4513" s="34" t="e">
        <v>#NULL!</v>
      </c>
      <c r="CX4513" s="27">
        <v>0</v>
      </c>
      <c r="CY4513" s="34" t="e">
        <v>#NULL!</v>
      </c>
      <c r="CZ4513">
        <v>1</v>
      </c>
      <c r="DA4513" s="27">
        <v>11</v>
      </c>
      <c r="DB4513" s="27">
        <v>2.3978952727983707</v>
      </c>
      <c r="DC4513" s="27">
        <v>380</v>
      </c>
      <c r="DD4513" s="27">
        <v>5.9401712527204316</v>
      </c>
      <c r="DE4513">
        <v>0</v>
      </c>
      <c r="DF4513" s="27">
        <v>0</v>
      </c>
      <c r="DG4513" s="34" t="e">
        <v>#NULL!</v>
      </c>
      <c r="DH4513" s="27">
        <v>0</v>
      </c>
      <c r="DI4513" s="34" t="e">
        <v>#NULL!</v>
      </c>
      <c r="DJ4513">
        <v>0</v>
      </c>
      <c r="DK4513">
        <v>0</v>
      </c>
      <c r="DL4513">
        <v>0</v>
      </c>
      <c r="DM4513">
        <v>0</v>
      </c>
      <c r="DN4513">
        <v>0</v>
      </c>
      <c r="DO4513">
        <v>1</v>
      </c>
      <c r="DP4513">
        <v>0</v>
      </c>
      <c r="DQ4513">
        <v>0</v>
      </c>
      <c r="DR4513">
        <v>0</v>
      </c>
      <c r="DS4513">
        <v>1</v>
      </c>
      <c r="DT4513">
        <v>22</v>
      </c>
      <c r="DU4513">
        <v>1</v>
      </c>
      <c r="DV4513">
        <v>1</v>
      </c>
      <c r="DW4513">
        <v>1</v>
      </c>
      <c r="DX4513">
        <v>0</v>
      </c>
      <c r="DY4513">
        <v>1</v>
      </c>
      <c r="DZ4513">
        <v>0</v>
      </c>
      <c r="EA4513">
        <v>0</v>
      </c>
      <c r="EB4513">
        <v>0</v>
      </c>
      <c r="EC4513">
        <v>1</v>
      </c>
      <c r="ED4513">
        <v>0</v>
      </c>
      <c r="EE4513">
        <v>0</v>
      </c>
      <c r="EF4513">
        <v>0</v>
      </c>
      <c r="EG4513" s="27">
        <v>1</v>
      </c>
    </row>
    <row r="4514" spans="1:137" x14ac:dyDescent="0.35">
      <c r="A4514">
        <v>4513</v>
      </c>
      <c r="B4514" t="s">
        <v>4727</v>
      </c>
      <c r="C4514">
        <v>2</v>
      </c>
      <c r="D4514">
        <v>2</v>
      </c>
      <c r="E4514">
        <v>1</v>
      </c>
      <c r="F4514">
        <v>19</v>
      </c>
      <c r="G4514">
        <v>2</v>
      </c>
      <c r="H4514" t="s">
        <v>231</v>
      </c>
      <c r="I4514">
        <v>14</v>
      </c>
      <c r="J4514">
        <v>47</v>
      </c>
      <c r="K4514">
        <v>14</v>
      </c>
      <c r="L4514">
        <v>2</v>
      </c>
      <c r="M4514">
        <v>3</v>
      </c>
      <c r="N4514">
        <v>0</v>
      </c>
      <c r="O4514">
        <v>0</v>
      </c>
      <c r="P4514" s="27">
        <v>20</v>
      </c>
      <c r="Q4514" s="33" t="str">
        <f t="shared" si="70"/>
        <v>Low</v>
      </c>
      <c r="R4514">
        <v>1</v>
      </c>
      <c r="S4514">
        <v>0</v>
      </c>
      <c r="T4514" s="27">
        <v>2.9957322735539909</v>
      </c>
      <c r="U4514">
        <v>1</v>
      </c>
      <c r="V4514" s="27">
        <v>10.6</v>
      </c>
      <c r="W4514" s="27">
        <v>1.0769600000000001</v>
      </c>
      <c r="X4514" s="27">
        <v>7.414225728026605E-2</v>
      </c>
      <c r="Y4514" s="27">
        <v>1.04304</v>
      </c>
      <c r="Z4514" s="27">
        <v>4.2139526194092107E-2</v>
      </c>
      <c r="AA4514">
        <v>0</v>
      </c>
      <c r="AB4514">
        <v>2</v>
      </c>
      <c r="AC4514">
        <v>0</v>
      </c>
      <c r="AD4514">
        <v>-1</v>
      </c>
      <c r="AE4514">
        <v>-1</v>
      </c>
      <c r="AF4514">
        <v>2</v>
      </c>
      <c r="AG4514">
        <v>0</v>
      </c>
      <c r="AH4514">
        <v>0</v>
      </c>
      <c r="AI4514">
        <v>0</v>
      </c>
      <c r="AJ4514">
        <v>0</v>
      </c>
      <c r="AK4514">
        <v>0</v>
      </c>
      <c r="AL4514">
        <v>0</v>
      </c>
      <c r="AM4514">
        <v>0</v>
      </c>
      <c r="AN4514">
        <v>0</v>
      </c>
      <c r="AO4514">
        <v>1</v>
      </c>
      <c r="AP4514">
        <v>1</v>
      </c>
      <c r="AQ4514">
        <v>0</v>
      </c>
      <c r="AR4514">
        <v>1</v>
      </c>
      <c r="AS4514">
        <v>1</v>
      </c>
      <c r="AT4514">
        <v>1</v>
      </c>
      <c r="AU4514">
        <v>1</v>
      </c>
      <c r="AV4514" s="27">
        <v>8</v>
      </c>
      <c r="AW4514">
        <v>1</v>
      </c>
      <c r="AX4514">
        <v>0</v>
      </c>
      <c r="AY4514">
        <v>0</v>
      </c>
      <c r="AZ4514">
        <v>4</v>
      </c>
      <c r="BA4514">
        <v>3</v>
      </c>
      <c r="BB4514">
        <v>36</v>
      </c>
      <c r="BC4514">
        <v>0</v>
      </c>
      <c r="BD4514">
        <v>0</v>
      </c>
      <c r="BE4514">
        <v>0</v>
      </c>
      <c r="BF4514">
        <v>1</v>
      </c>
      <c r="BG4514">
        <v>0</v>
      </c>
      <c r="BH4514">
        <v>0</v>
      </c>
      <c r="BI4514">
        <v>0</v>
      </c>
      <c r="BJ4514">
        <v>0</v>
      </c>
      <c r="BK4514">
        <v>0</v>
      </c>
      <c r="BL4514">
        <v>0</v>
      </c>
      <c r="BM4514">
        <v>9</v>
      </c>
      <c r="BN4514">
        <v>4</v>
      </c>
      <c r="BO4514">
        <v>1</v>
      </c>
      <c r="BP4514">
        <v>0</v>
      </c>
      <c r="BQ4514">
        <v>1</v>
      </c>
      <c r="BR4514">
        <v>2</v>
      </c>
      <c r="BS4514">
        <v>1</v>
      </c>
      <c r="BT4514">
        <v>3</v>
      </c>
      <c r="BU4514">
        <v>1</v>
      </c>
      <c r="BV4514">
        <v>2</v>
      </c>
      <c r="BW4514">
        <v>2</v>
      </c>
      <c r="BX4514">
        <v>4</v>
      </c>
      <c r="BY4514">
        <v>4</v>
      </c>
      <c r="BZ4514">
        <v>4</v>
      </c>
      <c r="CA4514">
        <v>0</v>
      </c>
      <c r="CB4514">
        <v>2</v>
      </c>
      <c r="CC4514">
        <v>2</v>
      </c>
      <c r="CD4514" s="27">
        <v>11</v>
      </c>
      <c r="CE4514" s="27">
        <v>210.31</v>
      </c>
      <c r="CF4514" s="27">
        <v>7</v>
      </c>
      <c r="CG4514" s="27">
        <v>155.94</v>
      </c>
      <c r="CH4514">
        <v>0</v>
      </c>
      <c r="CI4514">
        <v>3</v>
      </c>
      <c r="CJ4514">
        <v>3</v>
      </c>
      <c r="CK4514">
        <v>0</v>
      </c>
      <c r="CL4514" s="27">
        <v>3.4</v>
      </c>
      <c r="CM4514" s="27">
        <v>1.2237754316221157</v>
      </c>
      <c r="CN4514" s="27">
        <v>8.4499999999999993</v>
      </c>
      <c r="CO4514" s="27">
        <v>2.1341664413690822</v>
      </c>
      <c r="CP4514">
        <v>1</v>
      </c>
      <c r="CQ4514" s="27">
        <v>29.25</v>
      </c>
      <c r="CR4514" s="27">
        <v>3.3758795736778655</v>
      </c>
      <c r="CS4514" s="27">
        <v>95.25</v>
      </c>
      <c r="CT4514" s="27">
        <v>4.5565050140068104</v>
      </c>
      <c r="CU4514">
        <v>0</v>
      </c>
      <c r="CV4514" s="27">
        <v>0</v>
      </c>
      <c r="CW4514" s="34" t="e">
        <v>#NULL!</v>
      </c>
      <c r="CX4514" s="27">
        <v>0</v>
      </c>
      <c r="CY4514" s="34" t="e">
        <v>#NULL!</v>
      </c>
      <c r="CZ4514">
        <v>1</v>
      </c>
      <c r="DA4514" s="27">
        <v>24</v>
      </c>
      <c r="DB4514" s="27">
        <v>3.1780538303479458</v>
      </c>
      <c r="DC4514" s="27">
        <v>35</v>
      </c>
      <c r="DD4514" s="27">
        <v>3.5553480614894135</v>
      </c>
      <c r="DE4514">
        <v>1</v>
      </c>
      <c r="DF4514" s="27">
        <v>27.7</v>
      </c>
      <c r="DG4514" s="27">
        <v>3.3214324131932926</v>
      </c>
      <c r="DH4514" s="27">
        <v>56.25</v>
      </c>
      <c r="DI4514" s="27">
        <v>4.0298060410845293</v>
      </c>
      <c r="DJ4514">
        <v>0</v>
      </c>
      <c r="DK4514">
        <v>1</v>
      </c>
      <c r="DL4514">
        <v>0</v>
      </c>
      <c r="DM4514">
        <v>1</v>
      </c>
      <c r="DN4514">
        <v>1</v>
      </c>
      <c r="DO4514">
        <v>1</v>
      </c>
      <c r="DP4514">
        <v>1</v>
      </c>
      <c r="DQ4514">
        <v>1</v>
      </c>
      <c r="DR4514">
        <v>1</v>
      </c>
      <c r="DS4514">
        <v>1</v>
      </c>
      <c r="DT4514">
        <v>28</v>
      </c>
      <c r="DU4514">
        <v>0</v>
      </c>
      <c r="DV4514">
        <v>0</v>
      </c>
      <c r="DW4514">
        <v>1</v>
      </c>
      <c r="DX4514">
        <v>0</v>
      </c>
      <c r="DY4514">
        <v>1</v>
      </c>
      <c r="DZ4514">
        <v>1</v>
      </c>
      <c r="EA4514">
        <v>1</v>
      </c>
      <c r="EB4514">
        <v>1</v>
      </c>
      <c r="EC4514">
        <v>0</v>
      </c>
      <c r="ED4514">
        <v>1</v>
      </c>
      <c r="EE4514">
        <v>0</v>
      </c>
      <c r="EF4514">
        <v>0</v>
      </c>
      <c r="EG4514" s="27">
        <v>4</v>
      </c>
    </row>
    <row r="4515" spans="1:137" x14ac:dyDescent="0.35">
      <c r="A4515">
        <v>4514</v>
      </c>
      <c r="B4515" t="s">
        <v>4728</v>
      </c>
      <c r="C4515">
        <v>3</v>
      </c>
      <c r="D4515">
        <v>5</v>
      </c>
      <c r="E4515">
        <v>1</v>
      </c>
      <c r="F4515">
        <v>23</v>
      </c>
      <c r="G4515">
        <v>2</v>
      </c>
      <c r="H4515" t="s">
        <v>203</v>
      </c>
      <c r="I4515">
        <v>19</v>
      </c>
      <c r="J4515">
        <v>46</v>
      </c>
      <c r="K4515">
        <v>10</v>
      </c>
      <c r="L4515">
        <v>1</v>
      </c>
      <c r="M4515">
        <v>3</v>
      </c>
      <c r="N4515">
        <v>0</v>
      </c>
      <c r="O4515">
        <v>2</v>
      </c>
      <c r="P4515" s="27">
        <v>33</v>
      </c>
      <c r="Q4515" s="33" t="str">
        <f t="shared" si="70"/>
        <v>Low</v>
      </c>
      <c r="R4515">
        <v>2</v>
      </c>
      <c r="S4515">
        <v>0</v>
      </c>
      <c r="T4515" s="27">
        <v>3.4965075614664802</v>
      </c>
      <c r="U4515">
        <v>2</v>
      </c>
      <c r="V4515" s="27">
        <v>3.4000000000000004</v>
      </c>
      <c r="W4515" s="27">
        <v>0.42411600000000005</v>
      </c>
      <c r="X4515" s="27">
        <v>-0.85774827626204464</v>
      </c>
      <c r="Y4515" s="27">
        <v>0.69788400000000006</v>
      </c>
      <c r="Z4515" s="27">
        <v>-0.35970237914245295</v>
      </c>
      <c r="AA4515">
        <v>1</v>
      </c>
      <c r="AB4515">
        <v>1</v>
      </c>
      <c r="AC4515">
        <v>1</v>
      </c>
      <c r="AD4515">
        <v>10</v>
      </c>
      <c r="AE4515">
        <v>1</v>
      </c>
      <c r="AF4515">
        <v>5</v>
      </c>
      <c r="AG4515">
        <v>1</v>
      </c>
      <c r="AH4515">
        <v>0</v>
      </c>
      <c r="AI4515">
        <v>1</v>
      </c>
      <c r="AJ4515">
        <v>0</v>
      </c>
      <c r="AK4515">
        <v>0</v>
      </c>
      <c r="AL4515">
        <v>0</v>
      </c>
      <c r="AM4515">
        <v>0</v>
      </c>
      <c r="AN4515">
        <v>0</v>
      </c>
      <c r="AO4515">
        <v>0</v>
      </c>
      <c r="AP4515">
        <v>2</v>
      </c>
      <c r="AQ4515">
        <v>2</v>
      </c>
      <c r="AR4515">
        <v>1</v>
      </c>
      <c r="AS4515">
        <v>1</v>
      </c>
      <c r="AT4515">
        <v>1</v>
      </c>
      <c r="AU4515">
        <v>0</v>
      </c>
      <c r="AV4515" s="27">
        <v>11.100000000000001</v>
      </c>
      <c r="AW4515">
        <v>1</v>
      </c>
      <c r="AX4515">
        <v>1</v>
      </c>
      <c r="AY4515">
        <v>1</v>
      </c>
      <c r="AZ4515">
        <v>8</v>
      </c>
      <c r="BA4515">
        <v>4</v>
      </c>
      <c r="BB4515">
        <v>21</v>
      </c>
      <c r="BC4515">
        <v>0</v>
      </c>
      <c r="BD4515">
        <v>0</v>
      </c>
      <c r="BE4515">
        <v>0</v>
      </c>
      <c r="BF4515">
        <v>1</v>
      </c>
      <c r="BG4515">
        <v>0</v>
      </c>
      <c r="BH4515">
        <v>0</v>
      </c>
      <c r="BI4515">
        <v>1</v>
      </c>
      <c r="BJ4515">
        <v>1</v>
      </c>
      <c r="BK4515">
        <v>0</v>
      </c>
      <c r="BL4515">
        <v>0</v>
      </c>
      <c r="BM4515">
        <v>9</v>
      </c>
      <c r="BN4515">
        <v>7</v>
      </c>
      <c r="BO4515">
        <v>1</v>
      </c>
      <c r="BP4515">
        <v>1</v>
      </c>
      <c r="BQ4515">
        <v>1</v>
      </c>
      <c r="BR4515">
        <v>5</v>
      </c>
      <c r="BS4515">
        <v>1</v>
      </c>
      <c r="BT4515">
        <v>1</v>
      </c>
      <c r="BU4515">
        <v>0</v>
      </c>
      <c r="BV4515">
        <v>5</v>
      </c>
      <c r="BW4515">
        <v>2</v>
      </c>
      <c r="BX4515">
        <v>3</v>
      </c>
      <c r="BY4515">
        <v>1</v>
      </c>
      <c r="BZ4515">
        <v>4</v>
      </c>
      <c r="CA4515">
        <v>0</v>
      </c>
      <c r="CB4515">
        <v>5</v>
      </c>
      <c r="CC4515">
        <v>2</v>
      </c>
      <c r="CD4515" s="27">
        <v>12</v>
      </c>
      <c r="CE4515" s="27">
        <v>408.51</v>
      </c>
      <c r="CF4515" s="27">
        <v>5</v>
      </c>
      <c r="CG4515" s="27">
        <v>195.66</v>
      </c>
      <c r="CH4515">
        <v>0</v>
      </c>
      <c r="CI4515">
        <v>1</v>
      </c>
      <c r="CJ4515">
        <v>36</v>
      </c>
      <c r="CK4515">
        <v>0</v>
      </c>
      <c r="CL4515" s="27">
        <v>8.65</v>
      </c>
      <c r="CM4515" s="27">
        <v>2.157559320943788</v>
      </c>
      <c r="CN4515" s="27">
        <v>279.85000000000002</v>
      </c>
      <c r="CO4515" s="27">
        <v>5.6342537453373689</v>
      </c>
      <c r="CP4515">
        <v>0</v>
      </c>
      <c r="CQ4515" s="27">
        <v>0</v>
      </c>
      <c r="CR4515" s="34" t="e">
        <v>#NULL!</v>
      </c>
      <c r="CS4515" s="27">
        <v>0</v>
      </c>
      <c r="CT4515" s="34" t="e">
        <v>#NULL!</v>
      </c>
      <c r="CU4515">
        <v>0</v>
      </c>
      <c r="CV4515" s="27">
        <v>0</v>
      </c>
      <c r="CW4515" s="34" t="e">
        <v>#NULL!</v>
      </c>
      <c r="CX4515" s="27">
        <v>0</v>
      </c>
      <c r="CY4515" s="34" t="e">
        <v>#NULL!</v>
      </c>
      <c r="CZ4515">
        <v>0</v>
      </c>
      <c r="DA4515" s="27">
        <v>0</v>
      </c>
      <c r="DB4515" s="34" t="e">
        <v>#NULL!</v>
      </c>
      <c r="DC4515" s="27">
        <v>0</v>
      </c>
      <c r="DD4515" s="34" t="e">
        <v>#NULL!</v>
      </c>
      <c r="DE4515">
        <v>0</v>
      </c>
      <c r="DF4515" s="27">
        <v>0</v>
      </c>
      <c r="DG4515" s="34" t="e">
        <v>#NULL!</v>
      </c>
      <c r="DH4515" s="27">
        <v>0</v>
      </c>
      <c r="DI4515" s="34" t="e">
        <v>#NULL!</v>
      </c>
      <c r="DJ4515">
        <v>0</v>
      </c>
      <c r="DK4515">
        <v>0</v>
      </c>
      <c r="DL4515">
        <v>0</v>
      </c>
      <c r="DM4515">
        <v>0</v>
      </c>
      <c r="DN4515">
        <v>0</v>
      </c>
      <c r="DO4515">
        <v>0</v>
      </c>
      <c r="DP4515">
        <v>0</v>
      </c>
      <c r="DQ4515">
        <v>0</v>
      </c>
      <c r="DR4515">
        <v>0</v>
      </c>
      <c r="DS4515">
        <v>1</v>
      </c>
      <c r="DT4515">
        <v>14</v>
      </c>
      <c r="DU4515">
        <v>1</v>
      </c>
      <c r="DV4515">
        <v>1</v>
      </c>
      <c r="DW4515">
        <v>1</v>
      </c>
      <c r="DX4515">
        <v>0</v>
      </c>
      <c r="DY4515">
        <v>0</v>
      </c>
      <c r="DZ4515">
        <v>0</v>
      </c>
      <c r="EA4515">
        <v>0</v>
      </c>
      <c r="EB4515">
        <v>0</v>
      </c>
      <c r="EC4515">
        <v>0</v>
      </c>
      <c r="ED4515">
        <v>0</v>
      </c>
      <c r="EE4515">
        <v>0</v>
      </c>
      <c r="EF4515">
        <v>0</v>
      </c>
      <c r="EG4515" s="27">
        <v>9</v>
      </c>
    </row>
    <row r="4516" spans="1:137" x14ac:dyDescent="0.35">
      <c r="A4516">
        <v>4515</v>
      </c>
      <c r="B4516" t="s">
        <v>4729</v>
      </c>
      <c r="C4516">
        <v>5</v>
      </c>
      <c r="D4516">
        <v>1</v>
      </c>
      <c r="E4516">
        <v>0</v>
      </c>
      <c r="F4516">
        <v>49</v>
      </c>
      <c r="G4516">
        <v>4</v>
      </c>
      <c r="H4516" t="s">
        <v>239</v>
      </c>
      <c r="I4516">
        <v>13</v>
      </c>
      <c r="J4516">
        <v>53</v>
      </c>
      <c r="K4516">
        <v>12</v>
      </c>
      <c r="L4516">
        <v>2</v>
      </c>
      <c r="M4516">
        <v>3</v>
      </c>
      <c r="N4516">
        <v>0</v>
      </c>
      <c r="O4516">
        <v>22</v>
      </c>
      <c r="P4516" s="27">
        <v>59</v>
      </c>
      <c r="Q4516" s="33" t="str">
        <f t="shared" si="70"/>
        <v>Low</v>
      </c>
      <c r="R4516">
        <v>5</v>
      </c>
      <c r="S4516">
        <v>0</v>
      </c>
      <c r="T4516" s="27">
        <v>4.0775374439057197</v>
      </c>
      <c r="U4516">
        <v>3</v>
      </c>
      <c r="V4516" s="27">
        <v>7.3999999999999995</v>
      </c>
      <c r="W4516" s="27">
        <v>0.30998599999999998</v>
      </c>
      <c r="X4516" s="27">
        <v>-1.1712281438130696</v>
      </c>
      <c r="Y4516" s="27">
        <v>4.0560139999999993</v>
      </c>
      <c r="Z4516" s="27">
        <v>1.4002007179594536</v>
      </c>
      <c r="AA4516">
        <v>0</v>
      </c>
      <c r="AB4516">
        <v>3</v>
      </c>
      <c r="AC4516">
        <v>1</v>
      </c>
      <c r="AD4516">
        <v>15</v>
      </c>
      <c r="AE4516">
        <v>3</v>
      </c>
      <c r="AF4516">
        <v>2</v>
      </c>
      <c r="AG4516">
        <v>9</v>
      </c>
      <c r="AH4516">
        <v>1</v>
      </c>
      <c r="AI4516">
        <v>1</v>
      </c>
      <c r="AJ4516">
        <v>0</v>
      </c>
      <c r="AK4516">
        <v>0</v>
      </c>
      <c r="AL4516">
        <v>0</v>
      </c>
      <c r="AM4516">
        <v>0</v>
      </c>
      <c r="AN4516">
        <v>7</v>
      </c>
      <c r="AO4516">
        <v>1</v>
      </c>
      <c r="AP4516">
        <v>3</v>
      </c>
      <c r="AQ4516">
        <v>23</v>
      </c>
      <c r="AR4516">
        <v>4</v>
      </c>
      <c r="AS4516">
        <v>2</v>
      </c>
      <c r="AT4516">
        <v>1</v>
      </c>
      <c r="AU4516">
        <v>1</v>
      </c>
      <c r="AV4516" s="27">
        <v>27.8</v>
      </c>
      <c r="AW4516">
        <v>2</v>
      </c>
      <c r="AX4516">
        <v>1</v>
      </c>
      <c r="AY4516">
        <v>0</v>
      </c>
      <c r="AZ4516">
        <v>5</v>
      </c>
      <c r="BA4516">
        <v>3</v>
      </c>
      <c r="BB4516">
        <v>21</v>
      </c>
      <c r="BC4516">
        <v>0</v>
      </c>
      <c r="BD4516">
        <v>0</v>
      </c>
      <c r="BE4516">
        <v>0</v>
      </c>
      <c r="BF4516">
        <v>0</v>
      </c>
      <c r="BG4516">
        <v>1</v>
      </c>
      <c r="BH4516">
        <v>1</v>
      </c>
      <c r="BI4516">
        <v>0</v>
      </c>
      <c r="BJ4516">
        <v>0</v>
      </c>
      <c r="BK4516">
        <v>0</v>
      </c>
      <c r="BL4516">
        <v>1</v>
      </c>
      <c r="BM4516">
        <v>9</v>
      </c>
      <c r="BN4516">
        <v>4</v>
      </c>
      <c r="BO4516">
        <v>0</v>
      </c>
      <c r="BP4516">
        <v>0</v>
      </c>
      <c r="BQ4516">
        <v>0</v>
      </c>
      <c r="BR4516">
        <v>2</v>
      </c>
      <c r="BS4516">
        <v>1</v>
      </c>
      <c r="BT4516">
        <v>3</v>
      </c>
      <c r="BU4516">
        <v>1</v>
      </c>
      <c r="BV4516">
        <v>31</v>
      </c>
      <c r="BW4516">
        <v>5</v>
      </c>
      <c r="BX4516">
        <v>1</v>
      </c>
      <c r="BY4516">
        <v>2</v>
      </c>
      <c r="BZ4516">
        <v>3</v>
      </c>
      <c r="CA4516">
        <v>0</v>
      </c>
      <c r="CB4516">
        <v>24</v>
      </c>
      <c r="CC4516">
        <v>5</v>
      </c>
      <c r="CD4516" s="27">
        <v>6</v>
      </c>
      <c r="CE4516" s="27">
        <v>241.36</v>
      </c>
      <c r="CF4516" s="27">
        <v>5</v>
      </c>
      <c r="CG4516" s="27">
        <v>248.01000000000002</v>
      </c>
      <c r="CH4516">
        <v>1</v>
      </c>
      <c r="CI4516">
        <v>3</v>
      </c>
      <c r="CJ4516">
        <v>67</v>
      </c>
      <c r="CK4516">
        <v>0</v>
      </c>
      <c r="CL4516" s="27">
        <v>18.399999999999999</v>
      </c>
      <c r="CM4516" s="27">
        <v>2.91235066461494</v>
      </c>
      <c r="CN4516" s="27">
        <v>1293.3499999999999</v>
      </c>
      <c r="CO4516" s="27">
        <v>7.1649910304641162</v>
      </c>
      <c r="CP4516">
        <v>0</v>
      </c>
      <c r="CQ4516" s="27">
        <v>0</v>
      </c>
      <c r="CR4516" s="34" t="e">
        <v>#NULL!</v>
      </c>
      <c r="CS4516" s="27">
        <v>0</v>
      </c>
      <c r="CT4516" s="34" t="e">
        <v>#NULL!</v>
      </c>
      <c r="CU4516">
        <v>0</v>
      </c>
      <c r="CV4516" s="27">
        <v>0</v>
      </c>
      <c r="CW4516" s="34" t="e">
        <v>#NULL!</v>
      </c>
      <c r="CX4516" s="27">
        <v>0</v>
      </c>
      <c r="CY4516" s="34" t="e">
        <v>#NULL!</v>
      </c>
      <c r="CZ4516">
        <v>1</v>
      </c>
      <c r="DA4516" s="27">
        <v>9.5</v>
      </c>
      <c r="DB4516" s="27">
        <v>2.2512917986064953</v>
      </c>
      <c r="DC4516" s="27">
        <v>605</v>
      </c>
      <c r="DD4516" s="27">
        <v>6.4052284580308418</v>
      </c>
      <c r="DE4516">
        <v>0</v>
      </c>
      <c r="DF4516" s="27">
        <v>0</v>
      </c>
      <c r="DG4516" s="34" t="e">
        <v>#NULL!</v>
      </c>
      <c r="DH4516" s="27">
        <v>0</v>
      </c>
      <c r="DI4516" s="34" t="e">
        <v>#NULL!</v>
      </c>
      <c r="DJ4516">
        <v>0</v>
      </c>
      <c r="DK4516">
        <v>0</v>
      </c>
      <c r="DL4516">
        <v>0</v>
      </c>
      <c r="DM4516">
        <v>0</v>
      </c>
      <c r="DN4516">
        <v>0</v>
      </c>
      <c r="DO4516">
        <v>0</v>
      </c>
      <c r="DP4516">
        <v>0</v>
      </c>
      <c r="DQ4516">
        <v>0</v>
      </c>
      <c r="DR4516">
        <v>0</v>
      </c>
      <c r="DS4516">
        <v>1</v>
      </c>
      <c r="DT4516">
        <v>22</v>
      </c>
      <c r="DU4516">
        <v>1</v>
      </c>
      <c r="DV4516">
        <v>1</v>
      </c>
      <c r="DW4516">
        <v>1</v>
      </c>
      <c r="DX4516">
        <v>0</v>
      </c>
      <c r="DY4516">
        <v>1</v>
      </c>
      <c r="DZ4516">
        <v>0</v>
      </c>
      <c r="EA4516">
        <v>0</v>
      </c>
      <c r="EB4516">
        <v>0</v>
      </c>
      <c r="EC4516">
        <v>1</v>
      </c>
      <c r="ED4516">
        <v>0</v>
      </c>
      <c r="EE4516">
        <v>0</v>
      </c>
      <c r="EF4516">
        <v>0</v>
      </c>
      <c r="EG4516" s="27">
        <v>11</v>
      </c>
    </row>
    <row r="4517" spans="1:137" x14ac:dyDescent="0.35">
      <c r="A4517">
        <v>4516</v>
      </c>
      <c r="B4517" t="s">
        <v>4730</v>
      </c>
      <c r="C4517">
        <v>1</v>
      </c>
      <c r="D4517">
        <v>1</v>
      </c>
      <c r="E4517">
        <v>0</v>
      </c>
      <c r="F4517">
        <v>37</v>
      </c>
      <c r="G4517">
        <v>4</v>
      </c>
      <c r="H4517" t="s">
        <v>215</v>
      </c>
      <c r="I4517">
        <v>16</v>
      </c>
      <c r="J4517">
        <v>43</v>
      </c>
      <c r="K4517">
        <v>19</v>
      </c>
      <c r="L4517">
        <v>4</v>
      </c>
      <c r="M4517">
        <v>2</v>
      </c>
      <c r="N4517">
        <v>1</v>
      </c>
      <c r="O4517">
        <v>3</v>
      </c>
      <c r="P4517" s="27">
        <v>52</v>
      </c>
      <c r="Q4517" s="33" t="str">
        <f t="shared" si="70"/>
        <v>Low</v>
      </c>
      <c r="R4517">
        <v>2</v>
      </c>
      <c r="S4517">
        <v>0</v>
      </c>
      <c r="T4517" s="27">
        <v>3.9512437185814275</v>
      </c>
      <c r="U4517">
        <v>3</v>
      </c>
      <c r="V4517" s="27">
        <v>8</v>
      </c>
      <c r="W4517" s="27">
        <v>2.7372800000000002</v>
      </c>
      <c r="X4517" s="27">
        <v>1.0069647266163522</v>
      </c>
      <c r="Y4517" s="27">
        <v>1.42272</v>
      </c>
      <c r="Z4517" s="27">
        <v>0.35257053235364</v>
      </c>
      <c r="AA4517">
        <v>0</v>
      </c>
      <c r="AB4517">
        <v>4</v>
      </c>
      <c r="AC4517">
        <v>0</v>
      </c>
      <c r="AD4517">
        <v>-1</v>
      </c>
      <c r="AE4517">
        <v>-1</v>
      </c>
      <c r="AF4517">
        <v>1</v>
      </c>
      <c r="AG4517">
        <v>6</v>
      </c>
      <c r="AH4517">
        <v>0</v>
      </c>
      <c r="AI4517">
        <v>0</v>
      </c>
      <c r="AJ4517">
        <v>0</v>
      </c>
      <c r="AK4517">
        <v>0</v>
      </c>
      <c r="AL4517">
        <v>0</v>
      </c>
      <c r="AM4517">
        <v>0</v>
      </c>
      <c r="AN4517">
        <v>6</v>
      </c>
      <c r="AO4517">
        <v>1</v>
      </c>
      <c r="AP4517">
        <v>3</v>
      </c>
      <c r="AQ4517">
        <v>15</v>
      </c>
      <c r="AR4517">
        <v>3</v>
      </c>
      <c r="AS4517">
        <v>2</v>
      </c>
      <c r="AT4517">
        <v>1</v>
      </c>
      <c r="AU4517">
        <v>1</v>
      </c>
      <c r="AV4517" s="27">
        <v>24.6</v>
      </c>
      <c r="AW4517">
        <v>2</v>
      </c>
      <c r="AX4517">
        <v>1</v>
      </c>
      <c r="AY4517">
        <v>0</v>
      </c>
      <c r="AZ4517">
        <v>1</v>
      </c>
      <c r="BA4517">
        <v>1</v>
      </c>
      <c r="BB4517">
        <v>27</v>
      </c>
      <c r="BC4517">
        <v>1</v>
      </c>
      <c r="BD4517">
        <v>1</v>
      </c>
      <c r="BE4517">
        <v>1</v>
      </c>
      <c r="BF4517">
        <v>0</v>
      </c>
      <c r="BG4517">
        <v>1</v>
      </c>
      <c r="BH4517">
        <v>0</v>
      </c>
      <c r="BI4517">
        <v>0</v>
      </c>
      <c r="BJ4517">
        <v>0</v>
      </c>
      <c r="BK4517">
        <v>0</v>
      </c>
      <c r="BL4517">
        <v>1</v>
      </c>
      <c r="BM4517">
        <v>9</v>
      </c>
      <c r="BN4517">
        <v>4</v>
      </c>
      <c r="BO4517">
        <v>0</v>
      </c>
      <c r="BP4517">
        <v>0</v>
      </c>
      <c r="BQ4517">
        <v>1</v>
      </c>
      <c r="BR4517">
        <v>4</v>
      </c>
      <c r="BS4517">
        <v>1</v>
      </c>
      <c r="BT4517">
        <v>4</v>
      </c>
      <c r="BU4517">
        <v>0</v>
      </c>
      <c r="BV4517">
        <v>13</v>
      </c>
      <c r="BW4517">
        <v>4</v>
      </c>
      <c r="BX4517">
        <v>1</v>
      </c>
      <c r="BY4517">
        <v>4</v>
      </c>
      <c r="BZ4517">
        <v>2</v>
      </c>
      <c r="CA4517">
        <v>0</v>
      </c>
      <c r="CB4517">
        <v>6</v>
      </c>
      <c r="CC4517">
        <v>3</v>
      </c>
      <c r="CD4517" s="27">
        <v>8</v>
      </c>
      <c r="CE4517" s="27">
        <v>353.42</v>
      </c>
      <c r="CF4517" s="27">
        <v>3</v>
      </c>
      <c r="CG4517" s="27">
        <v>109.67</v>
      </c>
      <c r="CH4517">
        <v>1</v>
      </c>
      <c r="CI4517">
        <v>1</v>
      </c>
      <c r="CJ4517">
        <v>20</v>
      </c>
      <c r="CK4517">
        <v>0</v>
      </c>
      <c r="CL4517" s="27">
        <v>8.25</v>
      </c>
      <c r="CM4517" s="27">
        <v>2.1102132003465894</v>
      </c>
      <c r="CN4517" s="27">
        <v>135.30000000000001</v>
      </c>
      <c r="CO4517" s="27">
        <v>4.9074945351767427</v>
      </c>
      <c r="CP4517">
        <v>0</v>
      </c>
      <c r="CQ4517" s="27">
        <v>0</v>
      </c>
      <c r="CR4517" s="34" t="e">
        <v>#NULL!</v>
      </c>
      <c r="CS4517" s="27">
        <v>0</v>
      </c>
      <c r="CT4517" s="34" t="e">
        <v>#NULL!</v>
      </c>
      <c r="CU4517">
        <v>1</v>
      </c>
      <c r="CV4517" s="27">
        <v>34.4</v>
      </c>
      <c r="CW4517" s="27">
        <v>3.5380565643793527</v>
      </c>
      <c r="CX4517" s="27">
        <v>733.95</v>
      </c>
      <c r="CY4517" s="27">
        <v>6.5984409064032423</v>
      </c>
      <c r="CZ4517">
        <v>1</v>
      </c>
      <c r="DA4517" s="27">
        <v>7</v>
      </c>
      <c r="DB4517" s="27">
        <v>1.9459101490553132</v>
      </c>
      <c r="DC4517" s="27">
        <v>120</v>
      </c>
      <c r="DD4517" s="27">
        <v>4.7874917427820458</v>
      </c>
      <c r="DE4517">
        <v>1</v>
      </c>
      <c r="DF4517" s="27">
        <v>25.15</v>
      </c>
      <c r="DG4517" s="27">
        <v>3.2248578965457479</v>
      </c>
      <c r="DH4517" s="27">
        <v>507.7</v>
      </c>
      <c r="DI4517" s="27">
        <v>6.2298907219533488</v>
      </c>
      <c r="DJ4517">
        <v>1</v>
      </c>
      <c r="DK4517">
        <v>1</v>
      </c>
      <c r="DL4517">
        <v>1</v>
      </c>
      <c r="DM4517">
        <v>4</v>
      </c>
      <c r="DN4517">
        <v>1</v>
      </c>
      <c r="DO4517">
        <v>1</v>
      </c>
      <c r="DP4517">
        <v>0</v>
      </c>
      <c r="DQ4517">
        <v>0</v>
      </c>
      <c r="DR4517">
        <v>1</v>
      </c>
      <c r="DS4517">
        <v>1</v>
      </c>
      <c r="DT4517">
        <v>20</v>
      </c>
      <c r="DU4517">
        <v>1</v>
      </c>
      <c r="DV4517">
        <v>1</v>
      </c>
      <c r="DW4517">
        <v>1</v>
      </c>
      <c r="DX4517">
        <v>0</v>
      </c>
      <c r="DY4517">
        <v>1</v>
      </c>
      <c r="DZ4517">
        <v>1</v>
      </c>
      <c r="EA4517">
        <v>1</v>
      </c>
      <c r="EB4517">
        <v>0</v>
      </c>
      <c r="EC4517">
        <v>0</v>
      </c>
      <c r="ED4517">
        <v>0</v>
      </c>
      <c r="EE4517">
        <v>0</v>
      </c>
      <c r="EF4517">
        <v>0</v>
      </c>
      <c r="EG4517" s="27">
        <v>10</v>
      </c>
    </row>
    <row r="4518" spans="1:137" x14ac:dyDescent="0.35">
      <c r="A4518">
        <v>4517</v>
      </c>
      <c r="B4518" t="s">
        <v>4731</v>
      </c>
      <c r="C4518">
        <v>5</v>
      </c>
      <c r="D4518">
        <v>4</v>
      </c>
      <c r="E4518">
        <v>1</v>
      </c>
      <c r="F4518">
        <v>44</v>
      </c>
      <c r="G4518">
        <v>4</v>
      </c>
      <c r="H4518" t="s">
        <v>231</v>
      </c>
      <c r="I4518">
        <v>11</v>
      </c>
      <c r="J4518">
        <v>51</v>
      </c>
      <c r="K4518">
        <v>17</v>
      </c>
      <c r="L4518">
        <v>4</v>
      </c>
      <c r="M4518">
        <v>1</v>
      </c>
      <c r="N4518">
        <v>0</v>
      </c>
      <c r="O4518">
        <v>4</v>
      </c>
      <c r="P4518" s="27">
        <v>88</v>
      </c>
      <c r="Q4518" s="33" t="str">
        <f t="shared" si="70"/>
        <v>Low</v>
      </c>
      <c r="R4518">
        <v>2</v>
      </c>
      <c r="S4518">
        <v>0</v>
      </c>
      <c r="T4518" s="27">
        <v>4.4773368144782069</v>
      </c>
      <c r="U4518">
        <v>4</v>
      </c>
      <c r="V4518" s="27">
        <v>2.1</v>
      </c>
      <c r="W4518" s="27">
        <v>0.52483199999999997</v>
      </c>
      <c r="X4518" s="27">
        <v>-0.64467706760143861</v>
      </c>
      <c r="Y4518" s="27">
        <v>1.3231680000000001</v>
      </c>
      <c r="Z4518" s="27">
        <v>0.28002886119800108</v>
      </c>
      <c r="AA4518">
        <v>0</v>
      </c>
      <c r="AB4518">
        <v>3</v>
      </c>
      <c r="AC4518">
        <v>1</v>
      </c>
      <c r="AD4518">
        <v>16</v>
      </c>
      <c r="AE4518">
        <v>3</v>
      </c>
      <c r="AF4518">
        <v>2</v>
      </c>
      <c r="AG4518">
        <v>0</v>
      </c>
      <c r="AH4518">
        <v>0</v>
      </c>
      <c r="AI4518">
        <v>0</v>
      </c>
      <c r="AJ4518">
        <v>0</v>
      </c>
      <c r="AK4518">
        <v>0</v>
      </c>
      <c r="AL4518">
        <v>0</v>
      </c>
      <c r="AM4518">
        <v>0</v>
      </c>
      <c r="AN4518">
        <v>0</v>
      </c>
      <c r="AO4518">
        <v>1</v>
      </c>
      <c r="AP4518">
        <v>3</v>
      </c>
      <c r="AQ4518">
        <v>8</v>
      </c>
      <c r="AR4518">
        <v>3</v>
      </c>
      <c r="AS4518">
        <v>4</v>
      </c>
      <c r="AT4518">
        <v>1</v>
      </c>
      <c r="AU4518">
        <v>0</v>
      </c>
      <c r="AV4518" s="27">
        <v>40.200000000000003</v>
      </c>
      <c r="AW4518">
        <v>3</v>
      </c>
      <c r="AX4518">
        <v>1</v>
      </c>
      <c r="AY4518">
        <v>0</v>
      </c>
      <c r="AZ4518">
        <v>1</v>
      </c>
      <c r="BA4518">
        <v>1</v>
      </c>
      <c r="BB4518">
        <v>23</v>
      </c>
      <c r="BC4518">
        <v>1</v>
      </c>
      <c r="BD4518">
        <v>0</v>
      </c>
      <c r="BE4518">
        <v>0</v>
      </c>
      <c r="BF4518">
        <v>1</v>
      </c>
      <c r="BG4518">
        <v>0</v>
      </c>
      <c r="BH4518">
        <v>0</v>
      </c>
      <c r="BI4518">
        <v>1</v>
      </c>
      <c r="BJ4518">
        <v>0</v>
      </c>
      <c r="BK4518">
        <v>0</v>
      </c>
      <c r="BL4518">
        <v>1</v>
      </c>
      <c r="BM4518">
        <v>9</v>
      </c>
      <c r="BN4518">
        <v>2</v>
      </c>
      <c r="BO4518">
        <v>0</v>
      </c>
      <c r="BP4518">
        <v>0</v>
      </c>
      <c r="BQ4518">
        <v>0</v>
      </c>
      <c r="BR4518">
        <v>2</v>
      </c>
      <c r="BS4518">
        <v>1</v>
      </c>
      <c r="BT4518">
        <v>1</v>
      </c>
      <c r="BU4518">
        <v>0</v>
      </c>
      <c r="BV4518">
        <v>4</v>
      </c>
      <c r="BW4518">
        <v>2</v>
      </c>
      <c r="BX4518">
        <v>4</v>
      </c>
      <c r="BY4518">
        <v>2</v>
      </c>
      <c r="BZ4518">
        <v>2</v>
      </c>
      <c r="CA4518">
        <v>0</v>
      </c>
      <c r="CB4518">
        <v>3</v>
      </c>
      <c r="CC4518">
        <v>2</v>
      </c>
      <c r="CD4518" s="27">
        <v>14</v>
      </c>
      <c r="CE4518" s="27">
        <v>499.79</v>
      </c>
      <c r="CF4518" s="27">
        <v>2</v>
      </c>
      <c r="CG4518" s="27">
        <v>75.850000000000009</v>
      </c>
      <c r="CH4518">
        <v>0</v>
      </c>
      <c r="CI4518">
        <v>3</v>
      </c>
      <c r="CJ4518">
        <v>5</v>
      </c>
      <c r="CK4518">
        <v>0</v>
      </c>
      <c r="CL4518" s="27">
        <v>8.1999999999999993</v>
      </c>
      <c r="CM4518" s="27">
        <v>2.1041341542702074</v>
      </c>
      <c r="CN4518" s="27">
        <v>49.7</v>
      </c>
      <c r="CO4518" s="27">
        <v>3.906004933102583</v>
      </c>
      <c r="CP4518">
        <v>1</v>
      </c>
      <c r="CQ4518" s="27">
        <v>17</v>
      </c>
      <c r="CR4518" s="27">
        <v>2.8332133440562162</v>
      </c>
      <c r="CS4518" s="27">
        <v>73.7</v>
      </c>
      <c r="CT4518" s="27">
        <v>4.3000027991952914</v>
      </c>
      <c r="CU4518">
        <v>1</v>
      </c>
      <c r="CV4518" s="27">
        <v>29.05</v>
      </c>
      <c r="CW4518" s="27">
        <v>3.3690184832979204</v>
      </c>
      <c r="CX4518" s="27">
        <v>100.45</v>
      </c>
      <c r="CY4518" s="27">
        <v>4.6096600912609436</v>
      </c>
      <c r="CZ4518">
        <v>0</v>
      </c>
      <c r="DA4518" s="27">
        <v>0</v>
      </c>
      <c r="DB4518" s="34" t="e">
        <v>#NULL!</v>
      </c>
      <c r="DC4518" s="27">
        <v>0</v>
      </c>
      <c r="DD4518" s="34" t="e">
        <v>#NULL!</v>
      </c>
      <c r="DE4518">
        <v>0</v>
      </c>
      <c r="DF4518" s="27">
        <v>0</v>
      </c>
      <c r="DG4518" s="34" t="e">
        <v>#NULL!</v>
      </c>
      <c r="DH4518" s="27">
        <v>0</v>
      </c>
      <c r="DI4518" s="34" t="e">
        <v>#NULL!</v>
      </c>
      <c r="DJ4518">
        <v>0</v>
      </c>
      <c r="DK4518">
        <v>1</v>
      </c>
      <c r="DL4518">
        <v>0</v>
      </c>
      <c r="DM4518">
        <v>1</v>
      </c>
      <c r="DN4518">
        <v>0</v>
      </c>
      <c r="DO4518">
        <v>1</v>
      </c>
      <c r="DP4518">
        <v>0</v>
      </c>
      <c r="DQ4518">
        <v>1</v>
      </c>
      <c r="DR4518">
        <v>0</v>
      </c>
      <c r="DS4518">
        <v>1</v>
      </c>
      <c r="DT4518">
        <v>17</v>
      </c>
      <c r="DU4518">
        <v>1</v>
      </c>
      <c r="DV4518">
        <v>1</v>
      </c>
      <c r="DW4518">
        <v>1</v>
      </c>
      <c r="DX4518">
        <v>0</v>
      </c>
      <c r="DY4518">
        <v>1</v>
      </c>
      <c r="DZ4518">
        <v>1</v>
      </c>
      <c r="EA4518">
        <v>1</v>
      </c>
      <c r="EB4518">
        <v>0</v>
      </c>
      <c r="EC4518">
        <v>0</v>
      </c>
      <c r="ED4518">
        <v>0</v>
      </c>
      <c r="EE4518">
        <v>0</v>
      </c>
      <c r="EF4518">
        <v>0</v>
      </c>
      <c r="EG4518" s="27">
        <v>4</v>
      </c>
    </row>
    <row r="4519" spans="1:137" x14ac:dyDescent="0.35">
      <c r="A4519">
        <v>4518</v>
      </c>
      <c r="B4519" t="s">
        <v>4732</v>
      </c>
      <c r="C4519">
        <v>1</v>
      </c>
      <c r="D4519">
        <v>1</v>
      </c>
      <c r="E4519">
        <v>0</v>
      </c>
      <c r="F4519">
        <v>41</v>
      </c>
      <c r="G4519">
        <v>4</v>
      </c>
      <c r="H4519" t="s">
        <v>203</v>
      </c>
      <c r="I4519">
        <v>17</v>
      </c>
      <c r="J4519">
        <v>45</v>
      </c>
      <c r="K4519">
        <v>11</v>
      </c>
      <c r="L4519">
        <v>1</v>
      </c>
      <c r="M4519">
        <v>3</v>
      </c>
      <c r="N4519">
        <v>0</v>
      </c>
      <c r="O4519">
        <v>7</v>
      </c>
      <c r="P4519" s="27">
        <v>52</v>
      </c>
      <c r="Q4519" s="33" t="str">
        <f t="shared" si="70"/>
        <v>Low</v>
      </c>
      <c r="R4519">
        <v>3</v>
      </c>
      <c r="S4519">
        <v>0</v>
      </c>
      <c r="T4519" s="27">
        <v>3.9512437185814275</v>
      </c>
      <c r="U4519">
        <v>3</v>
      </c>
      <c r="V4519" s="27">
        <v>13.600000000000001</v>
      </c>
      <c r="W4519" s="27">
        <v>3.8330240000000004</v>
      </c>
      <c r="X4519" s="27">
        <v>1.3436540477928516</v>
      </c>
      <c r="Y4519" s="27">
        <v>3.2389760000000005</v>
      </c>
      <c r="Z4519" s="27">
        <v>1.1752572304673903</v>
      </c>
      <c r="AA4519">
        <v>0</v>
      </c>
      <c r="AB4519">
        <v>5</v>
      </c>
      <c r="AC4519">
        <v>1</v>
      </c>
      <c r="AD4519">
        <v>8</v>
      </c>
      <c r="AE4519">
        <v>1</v>
      </c>
      <c r="AF4519">
        <v>2</v>
      </c>
      <c r="AG4519">
        <v>1</v>
      </c>
      <c r="AH4519">
        <v>1</v>
      </c>
      <c r="AI4519">
        <v>0</v>
      </c>
      <c r="AJ4519">
        <v>0</v>
      </c>
      <c r="AK4519">
        <v>0</v>
      </c>
      <c r="AL4519">
        <v>0</v>
      </c>
      <c r="AM4519">
        <v>0</v>
      </c>
      <c r="AN4519">
        <v>0</v>
      </c>
      <c r="AO4519">
        <v>0</v>
      </c>
      <c r="AP4519">
        <v>2</v>
      </c>
      <c r="AQ4519">
        <v>12</v>
      </c>
      <c r="AR4519">
        <v>3</v>
      </c>
      <c r="AS4519">
        <v>0</v>
      </c>
      <c r="AT4519">
        <v>-1</v>
      </c>
      <c r="AU4519">
        <v>-1</v>
      </c>
      <c r="AV4519" s="27">
        <v>-1</v>
      </c>
      <c r="AW4519">
        <v>-1</v>
      </c>
      <c r="AX4519">
        <v>-1</v>
      </c>
      <c r="AY4519">
        <v>0</v>
      </c>
      <c r="AZ4519">
        <v>3</v>
      </c>
      <c r="BA4519">
        <v>2</v>
      </c>
      <c r="BB4519">
        <v>27</v>
      </c>
      <c r="BC4519">
        <v>0</v>
      </c>
      <c r="BD4519">
        <v>0</v>
      </c>
      <c r="BE4519">
        <v>1</v>
      </c>
      <c r="BF4519">
        <v>1</v>
      </c>
      <c r="BG4519">
        <v>1</v>
      </c>
      <c r="BH4519">
        <v>0</v>
      </c>
      <c r="BI4519">
        <v>0</v>
      </c>
      <c r="BJ4519">
        <v>0</v>
      </c>
      <c r="BK4519">
        <v>0</v>
      </c>
      <c r="BL4519">
        <v>0</v>
      </c>
      <c r="BM4519">
        <v>1</v>
      </c>
      <c r="BN4519">
        <v>4</v>
      </c>
      <c r="BO4519">
        <v>0</v>
      </c>
      <c r="BP4519">
        <v>0</v>
      </c>
      <c r="BQ4519">
        <v>0</v>
      </c>
      <c r="BR4519">
        <v>2</v>
      </c>
      <c r="BS4519">
        <v>4</v>
      </c>
      <c r="BT4519">
        <v>1</v>
      </c>
      <c r="BU4519">
        <v>1</v>
      </c>
      <c r="BV4519">
        <v>11</v>
      </c>
      <c r="BW4519">
        <v>4</v>
      </c>
      <c r="BX4519">
        <v>4</v>
      </c>
      <c r="BY4519">
        <v>1</v>
      </c>
      <c r="BZ4519">
        <v>4</v>
      </c>
      <c r="CA4519">
        <v>0</v>
      </c>
      <c r="CB4519">
        <v>6</v>
      </c>
      <c r="CC4519">
        <v>3</v>
      </c>
      <c r="CD4519" s="27">
        <v>14</v>
      </c>
      <c r="CE4519" s="27">
        <v>356.05</v>
      </c>
      <c r="CF4519" s="27">
        <v>10</v>
      </c>
      <c r="CG4519" s="27">
        <v>378.7</v>
      </c>
      <c r="CH4519">
        <v>0</v>
      </c>
      <c r="CI4519">
        <v>1</v>
      </c>
      <c r="CJ4519">
        <v>24</v>
      </c>
      <c r="CK4519">
        <v>0</v>
      </c>
      <c r="CL4519" s="27">
        <v>5.0999999999999996</v>
      </c>
      <c r="CM4519" s="27">
        <v>1.62924053973028</v>
      </c>
      <c r="CN4519" s="27">
        <v>114.55</v>
      </c>
      <c r="CO4519" s="27">
        <v>4.7410114088995048</v>
      </c>
      <c r="CP4519">
        <v>0</v>
      </c>
      <c r="CQ4519" s="27">
        <v>0</v>
      </c>
      <c r="CR4519" s="34" t="e">
        <v>#NULL!</v>
      </c>
      <c r="CS4519" s="27">
        <v>0</v>
      </c>
      <c r="CT4519" s="34" t="e">
        <v>#NULL!</v>
      </c>
      <c r="CU4519">
        <v>0</v>
      </c>
      <c r="CV4519" s="27">
        <v>0</v>
      </c>
      <c r="CW4519" s="34" t="e">
        <v>#NULL!</v>
      </c>
      <c r="CX4519" s="27">
        <v>0</v>
      </c>
      <c r="CY4519" s="34" t="e">
        <v>#NULL!</v>
      </c>
      <c r="CZ4519">
        <v>0</v>
      </c>
      <c r="DA4519" s="27">
        <v>0</v>
      </c>
      <c r="DB4519" s="34" t="e">
        <v>#NULL!</v>
      </c>
      <c r="DC4519" s="27">
        <v>0</v>
      </c>
      <c r="DD4519" s="34" t="e">
        <v>#NULL!</v>
      </c>
      <c r="DE4519">
        <v>0</v>
      </c>
      <c r="DF4519" s="27">
        <v>0</v>
      </c>
      <c r="DG4519" s="34" t="e">
        <v>#NULL!</v>
      </c>
      <c r="DH4519" s="27">
        <v>0</v>
      </c>
      <c r="DI4519" s="34" t="e">
        <v>#NULL!</v>
      </c>
      <c r="DJ4519">
        <v>0</v>
      </c>
      <c r="DK4519">
        <v>0</v>
      </c>
      <c r="DL4519">
        <v>0</v>
      </c>
      <c r="DM4519">
        <v>0</v>
      </c>
      <c r="DN4519">
        <v>0</v>
      </c>
      <c r="DO4519">
        <v>0</v>
      </c>
      <c r="DP4519">
        <v>0</v>
      </c>
      <c r="DQ4519">
        <v>0</v>
      </c>
      <c r="DR4519">
        <v>0</v>
      </c>
      <c r="DS4519">
        <v>1</v>
      </c>
      <c r="DT4519">
        <v>22</v>
      </c>
      <c r="DU4519">
        <v>1</v>
      </c>
      <c r="DV4519">
        <v>1</v>
      </c>
      <c r="DW4519">
        <v>1</v>
      </c>
      <c r="DX4519">
        <v>0</v>
      </c>
      <c r="DY4519">
        <v>0</v>
      </c>
      <c r="DZ4519">
        <v>1</v>
      </c>
      <c r="EA4519">
        <v>0</v>
      </c>
      <c r="EB4519">
        <v>0</v>
      </c>
      <c r="EC4519">
        <v>0</v>
      </c>
      <c r="ED4519">
        <v>0</v>
      </c>
      <c r="EE4519">
        <v>0</v>
      </c>
      <c r="EF4519">
        <v>0</v>
      </c>
      <c r="EG4519" s="27">
        <v>9</v>
      </c>
    </row>
    <row r="4520" spans="1:137" x14ac:dyDescent="0.35">
      <c r="A4520">
        <v>4519</v>
      </c>
      <c r="B4520" t="s">
        <v>4733</v>
      </c>
      <c r="C4520">
        <v>5</v>
      </c>
      <c r="D4520">
        <v>5</v>
      </c>
      <c r="E4520">
        <v>1</v>
      </c>
      <c r="F4520">
        <v>49</v>
      </c>
      <c r="G4520">
        <v>4</v>
      </c>
      <c r="H4520" t="s">
        <v>203</v>
      </c>
      <c r="I4520">
        <v>14</v>
      </c>
      <c r="J4520">
        <v>52</v>
      </c>
      <c r="K4520">
        <v>19</v>
      </c>
      <c r="L4520">
        <v>4</v>
      </c>
      <c r="M4520">
        <v>3</v>
      </c>
      <c r="N4520">
        <v>1</v>
      </c>
      <c r="O4520">
        <v>16</v>
      </c>
      <c r="P4520" s="27">
        <v>104</v>
      </c>
      <c r="Q4520" s="33" t="str">
        <f t="shared" si="70"/>
        <v>Low</v>
      </c>
      <c r="R4520">
        <v>5</v>
      </c>
      <c r="S4520">
        <v>0</v>
      </c>
      <c r="T4520" s="27">
        <v>4.6443908991413725</v>
      </c>
      <c r="U4520">
        <v>4</v>
      </c>
      <c r="V4520" s="27">
        <v>9.8000000000000007</v>
      </c>
      <c r="W4520" s="27">
        <v>5.6056000000000008</v>
      </c>
      <c r="X4520" s="27">
        <v>1.7237660980741871</v>
      </c>
      <c r="Y4520" s="27">
        <v>4.5863999999999994</v>
      </c>
      <c r="Z4520" s="27">
        <v>1.5230954026120358</v>
      </c>
      <c r="AA4520">
        <v>0</v>
      </c>
      <c r="AB4520">
        <v>3</v>
      </c>
      <c r="AC4520">
        <v>0</v>
      </c>
      <c r="AD4520">
        <v>-1</v>
      </c>
      <c r="AE4520">
        <v>-1</v>
      </c>
      <c r="AF4520">
        <v>2</v>
      </c>
      <c r="AG4520">
        <v>4</v>
      </c>
      <c r="AH4520">
        <v>0</v>
      </c>
      <c r="AI4520">
        <v>4</v>
      </c>
      <c r="AJ4520">
        <v>0</v>
      </c>
      <c r="AK4520">
        <v>0</v>
      </c>
      <c r="AL4520">
        <v>0</v>
      </c>
      <c r="AM4520">
        <v>0</v>
      </c>
      <c r="AN4520">
        <v>0</v>
      </c>
      <c r="AO4520">
        <v>1</v>
      </c>
      <c r="AP4520">
        <v>2</v>
      </c>
      <c r="AQ4520">
        <v>19</v>
      </c>
      <c r="AR4520">
        <v>4</v>
      </c>
      <c r="AS4520">
        <v>3</v>
      </c>
      <c r="AT4520">
        <v>1</v>
      </c>
      <c r="AU4520">
        <v>1</v>
      </c>
      <c r="AV4520" s="27">
        <v>46.5</v>
      </c>
      <c r="AW4520">
        <v>3</v>
      </c>
      <c r="AX4520">
        <v>0</v>
      </c>
      <c r="AY4520">
        <v>1</v>
      </c>
      <c r="AZ4520">
        <v>1</v>
      </c>
      <c r="BA4520">
        <v>1</v>
      </c>
      <c r="BB4520">
        <v>24</v>
      </c>
      <c r="BC4520">
        <v>1</v>
      </c>
      <c r="BD4520">
        <v>0</v>
      </c>
      <c r="BE4520">
        <v>0</v>
      </c>
      <c r="BF4520">
        <v>1</v>
      </c>
      <c r="BG4520">
        <v>0</v>
      </c>
      <c r="BH4520">
        <v>0</v>
      </c>
      <c r="BI4520">
        <v>0</v>
      </c>
      <c r="BJ4520">
        <v>0</v>
      </c>
      <c r="BK4520">
        <v>0</v>
      </c>
      <c r="BL4520">
        <v>0</v>
      </c>
      <c r="BM4520">
        <v>9</v>
      </c>
      <c r="BN4520">
        <v>6</v>
      </c>
      <c r="BO4520">
        <v>0</v>
      </c>
      <c r="BP4520">
        <v>0</v>
      </c>
      <c r="BQ4520">
        <v>0</v>
      </c>
      <c r="BR4520">
        <v>3</v>
      </c>
      <c r="BS4520">
        <v>4</v>
      </c>
      <c r="BT4520">
        <v>2</v>
      </c>
      <c r="BU4520">
        <v>0</v>
      </c>
      <c r="BV4520">
        <v>24</v>
      </c>
      <c r="BW4520">
        <v>5</v>
      </c>
      <c r="BX4520">
        <v>2</v>
      </c>
      <c r="BY4520">
        <v>2</v>
      </c>
      <c r="BZ4520">
        <v>3</v>
      </c>
      <c r="CA4520">
        <v>0</v>
      </c>
      <c r="CB4520">
        <v>19</v>
      </c>
      <c r="CC4520">
        <v>5</v>
      </c>
      <c r="CD4520" s="27">
        <v>11</v>
      </c>
      <c r="CE4520" s="27">
        <v>296.22000000000003</v>
      </c>
      <c r="CF4520" s="27">
        <v>5</v>
      </c>
      <c r="CG4520" s="27">
        <v>158.18</v>
      </c>
      <c r="CH4520">
        <v>1</v>
      </c>
      <c r="CI4520">
        <v>1</v>
      </c>
      <c r="CJ4520">
        <v>41</v>
      </c>
      <c r="CK4520">
        <v>1</v>
      </c>
      <c r="CL4520" s="27">
        <v>11.55</v>
      </c>
      <c r="CM4520" s="27">
        <v>2.4466854369678028</v>
      </c>
      <c r="CN4520" s="27">
        <v>464</v>
      </c>
      <c r="CO4520" s="27">
        <v>6.1398845522262553</v>
      </c>
      <c r="CP4520">
        <v>0</v>
      </c>
      <c r="CQ4520" s="27">
        <v>0</v>
      </c>
      <c r="CR4520" s="34" t="e">
        <v>#NULL!</v>
      </c>
      <c r="CS4520" s="27">
        <v>0</v>
      </c>
      <c r="CT4520" s="34" t="e">
        <v>#NULL!</v>
      </c>
      <c r="CU4520">
        <v>1</v>
      </c>
      <c r="CV4520" s="27">
        <v>44.45</v>
      </c>
      <c r="CW4520" s="27">
        <v>3.7943649619599138</v>
      </c>
      <c r="CX4520" s="27">
        <v>1737.1</v>
      </c>
      <c r="CY4520" s="27">
        <v>7.4599723351078779</v>
      </c>
      <c r="CZ4520">
        <v>1</v>
      </c>
      <c r="DA4520" s="27">
        <v>20.75</v>
      </c>
      <c r="DB4520" s="27">
        <v>3.0325462466767075</v>
      </c>
      <c r="DC4520" s="27">
        <v>745</v>
      </c>
      <c r="DD4520" s="27">
        <v>6.6133842183795597</v>
      </c>
      <c r="DE4520">
        <v>1</v>
      </c>
      <c r="DF4520" s="27">
        <v>35.25</v>
      </c>
      <c r="DG4520" s="27">
        <v>3.5624655292582776</v>
      </c>
      <c r="DH4520" s="27">
        <v>1420.75</v>
      </c>
      <c r="DI4520" s="27">
        <v>7.2589401801772313</v>
      </c>
      <c r="DJ4520">
        <v>1</v>
      </c>
      <c r="DK4520">
        <v>1</v>
      </c>
      <c r="DL4520">
        <v>0</v>
      </c>
      <c r="DM4520">
        <v>4</v>
      </c>
      <c r="DN4520">
        <v>0</v>
      </c>
      <c r="DO4520">
        <v>0</v>
      </c>
      <c r="DP4520">
        <v>1</v>
      </c>
      <c r="DQ4520">
        <v>1</v>
      </c>
      <c r="DR4520">
        <v>1</v>
      </c>
      <c r="DS4520">
        <v>1</v>
      </c>
      <c r="DT4520">
        <v>20</v>
      </c>
      <c r="DU4520">
        <v>1</v>
      </c>
      <c r="DV4520">
        <v>1</v>
      </c>
      <c r="DW4520">
        <v>1</v>
      </c>
      <c r="DX4520">
        <v>1</v>
      </c>
      <c r="DY4520">
        <v>1</v>
      </c>
      <c r="DZ4520">
        <v>1</v>
      </c>
      <c r="EA4520">
        <v>0</v>
      </c>
      <c r="EB4520">
        <v>0</v>
      </c>
      <c r="EC4520">
        <v>1</v>
      </c>
      <c r="ED4520">
        <v>0</v>
      </c>
      <c r="EE4520">
        <v>1</v>
      </c>
      <c r="EF4520">
        <v>1</v>
      </c>
      <c r="EG4520" s="27">
        <v>9</v>
      </c>
    </row>
    <row r="4521" spans="1:137" x14ac:dyDescent="0.35">
      <c r="A4521">
        <v>4520</v>
      </c>
      <c r="B4521" t="s">
        <v>4734</v>
      </c>
      <c r="C4521">
        <v>1</v>
      </c>
      <c r="D4521">
        <v>5</v>
      </c>
      <c r="E4521">
        <v>1</v>
      </c>
      <c r="F4521">
        <v>33</v>
      </c>
      <c r="G4521">
        <v>3</v>
      </c>
      <c r="H4521" t="s">
        <v>225</v>
      </c>
      <c r="I4521">
        <v>14</v>
      </c>
      <c r="J4521">
        <v>43</v>
      </c>
      <c r="K4521">
        <v>19</v>
      </c>
      <c r="L4521">
        <v>4</v>
      </c>
      <c r="M4521">
        <v>2</v>
      </c>
      <c r="N4521">
        <v>0</v>
      </c>
      <c r="O4521">
        <v>3</v>
      </c>
      <c r="P4521" s="27">
        <v>57</v>
      </c>
      <c r="Q4521" s="33" t="str">
        <f t="shared" si="70"/>
        <v>Low</v>
      </c>
      <c r="R4521">
        <v>2</v>
      </c>
      <c r="S4521">
        <v>0</v>
      </c>
      <c r="T4521" s="27">
        <v>4.0430512678345503</v>
      </c>
      <c r="U4521">
        <v>3</v>
      </c>
      <c r="V4521" s="27">
        <v>12.7</v>
      </c>
      <c r="W4521" s="27">
        <v>3.1417260000000002</v>
      </c>
      <c r="X4521" s="27">
        <v>1.1447723304292723</v>
      </c>
      <c r="Y4521" s="27">
        <v>4.0972739999999996</v>
      </c>
      <c r="Z4521" s="27">
        <v>1.4103218745320503</v>
      </c>
      <c r="AA4521">
        <v>1</v>
      </c>
      <c r="AB4521">
        <v>3</v>
      </c>
      <c r="AC4521">
        <v>1</v>
      </c>
      <c r="AD4521">
        <v>18</v>
      </c>
      <c r="AE4521">
        <v>4</v>
      </c>
      <c r="AF4521">
        <v>5</v>
      </c>
      <c r="AG4521">
        <v>5</v>
      </c>
      <c r="AH4521">
        <v>0</v>
      </c>
      <c r="AI4521">
        <v>0</v>
      </c>
      <c r="AJ4521">
        <v>0</v>
      </c>
      <c r="AK4521">
        <v>0</v>
      </c>
      <c r="AL4521">
        <v>0</v>
      </c>
      <c r="AM4521">
        <v>0</v>
      </c>
      <c r="AN4521">
        <v>5</v>
      </c>
      <c r="AO4521">
        <v>0</v>
      </c>
      <c r="AP4521">
        <v>2</v>
      </c>
      <c r="AQ4521">
        <v>12</v>
      </c>
      <c r="AR4521">
        <v>3</v>
      </c>
      <c r="AS4521">
        <v>2</v>
      </c>
      <c r="AT4521">
        <v>1</v>
      </c>
      <c r="AU4521">
        <v>0</v>
      </c>
      <c r="AV4521" s="27">
        <v>26.8</v>
      </c>
      <c r="AW4521">
        <v>2</v>
      </c>
      <c r="AX4521">
        <v>1</v>
      </c>
      <c r="AY4521">
        <v>0</v>
      </c>
      <c r="AZ4521">
        <v>5</v>
      </c>
      <c r="BA4521">
        <v>3</v>
      </c>
      <c r="BB4521">
        <v>26</v>
      </c>
      <c r="BC4521">
        <v>1</v>
      </c>
      <c r="BD4521">
        <v>0</v>
      </c>
      <c r="BE4521">
        <v>0</v>
      </c>
      <c r="BF4521">
        <v>1</v>
      </c>
      <c r="BG4521">
        <v>1</v>
      </c>
      <c r="BH4521">
        <v>0</v>
      </c>
      <c r="BI4521">
        <v>1</v>
      </c>
      <c r="BJ4521">
        <v>0</v>
      </c>
      <c r="BK4521">
        <v>0</v>
      </c>
      <c r="BL4521">
        <v>0</v>
      </c>
      <c r="BM4521">
        <v>9</v>
      </c>
      <c r="BN4521">
        <v>4</v>
      </c>
      <c r="BO4521">
        <v>0</v>
      </c>
      <c r="BP4521">
        <v>0</v>
      </c>
      <c r="BQ4521">
        <v>0</v>
      </c>
      <c r="BR4521">
        <v>1</v>
      </c>
      <c r="BS4521">
        <v>1</v>
      </c>
      <c r="BT4521">
        <v>3</v>
      </c>
      <c r="BU4521">
        <v>0</v>
      </c>
      <c r="BV4521">
        <v>3</v>
      </c>
      <c r="BW4521">
        <v>2</v>
      </c>
      <c r="BX4521">
        <v>4</v>
      </c>
      <c r="BY4521">
        <v>4</v>
      </c>
      <c r="BZ4521">
        <v>4</v>
      </c>
      <c r="CA4521">
        <v>0</v>
      </c>
      <c r="CB4521">
        <v>4</v>
      </c>
      <c r="CC4521">
        <v>2</v>
      </c>
      <c r="CD4521" s="27">
        <v>21</v>
      </c>
      <c r="CE4521" s="27">
        <v>613.66</v>
      </c>
      <c r="CF4521" s="27">
        <v>3</v>
      </c>
      <c r="CG4521" s="27">
        <v>107.43</v>
      </c>
      <c r="CH4521">
        <v>1</v>
      </c>
      <c r="CI4521">
        <v>3</v>
      </c>
      <c r="CJ4521">
        <v>9</v>
      </c>
      <c r="CK4521">
        <v>1</v>
      </c>
      <c r="CL4521" s="27">
        <v>5.45</v>
      </c>
      <c r="CM4521" s="27">
        <v>1.6956156086751528</v>
      </c>
      <c r="CN4521" s="27">
        <v>41.75</v>
      </c>
      <c r="CO4521" s="27">
        <v>3.7316994512968646</v>
      </c>
      <c r="CP4521">
        <v>0</v>
      </c>
      <c r="CQ4521" s="27">
        <v>0</v>
      </c>
      <c r="CR4521" s="34" t="e">
        <v>#NULL!</v>
      </c>
      <c r="CS4521" s="27">
        <v>0</v>
      </c>
      <c r="CT4521" s="34" t="e">
        <v>#NULL!</v>
      </c>
      <c r="CU4521">
        <v>0</v>
      </c>
      <c r="CV4521" s="27">
        <v>0</v>
      </c>
      <c r="CW4521" s="34" t="e">
        <v>#NULL!</v>
      </c>
      <c r="CX4521" s="27">
        <v>0</v>
      </c>
      <c r="CY4521" s="34" t="e">
        <v>#NULL!</v>
      </c>
      <c r="CZ4521">
        <v>0</v>
      </c>
      <c r="DA4521" s="27">
        <v>0</v>
      </c>
      <c r="DB4521" s="34" t="e">
        <v>#NULL!</v>
      </c>
      <c r="DC4521" s="27">
        <v>0</v>
      </c>
      <c r="DD4521" s="34" t="e">
        <v>#NULL!</v>
      </c>
      <c r="DE4521">
        <v>0</v>
      </c>
      <c r="DF4521" s="27">
        <v>0</v>
      </c>
      <c r="DG4521" s="34" t="e">
        <v>#NULL!</v>
      </c>
      <c r="DH4521" s="27">
        <v>0</v>
      </c>
      <c r="DI4521" s="34" t="e">
        <v>#NULL!</v>
      </c>
      <c r="DJ4521">
        <v>1</v>
      </c>
      <c r="DK4521">
        <v>1</v>
      </c>
      <c r="DL4521">
        <v>1</v>
      </c>
      <c r="DM4521">
        <v>3</v>
      </c>
      <c r="DN4521">
        <v>0</v>
      </c>
      <c r="DO4521">
        <v>0</v>
      </c>
      <c r="DP4521">
        <v>1</v>
      </c>
      <c r="DQ4521">
        <v>0</v>
      </c>
      <c r="DR4521">
        <v>0</v>
      </c>
      <c r="DS4521">
        <v>1</v>
      </c>
      <c r="DT4521">
        <v>15</v>
      </c>
      <c r="DU4521">
        <v>1</v>
      </c>
      <c r="DV4521">
        <v>1</v>
      </c>
      <c r="DW4521">
        <v>1</v>
      </c>
      <c r="DX4521">
        <v>1</v>
      </c>
      <c r="DY4521">
        <v>1</v>
      </c>
      <c r="DZ4521">
        <v>0</v>
      </c>
      <c r="EA4521">
        <v>1</v>
      </c>
      <c r="EB4521">
        <v>0</v>
      </c>
      <c r="EC4521">
        <v>0</v>
      </c>
      <c r="ED4521">
        <v>0</v>
      </c>
      <c r="EE4521">
        <v>0</v>
      </c>
      <c r="EF4521">
        <v>0</v>
      </c>
      <c r="EG4521" s="27">
        <v>12</v>
      </c>
    </row>
    <row r="4522" spans="1:137" x14ac:dyDescent="0.35">
      <c r="A4522">
        <v>4521</v>
      </c>
      <c r="B4522" t="s">
        <v>4735</v>
      </c>
      <c r="C4522">
        <v>3</v>
      </c>
      <c r="D4522">
        <v>3</v>
      </c>
      <c r="E4522">
        <v>1</v>
      </c>
      <c r="F4522">
        <v>69</v>
      </c>
      <c r="G4522">
        <v>6</v>
      </c>
      <c r="H4522" t="s">
        <v>223</v>
      </c>
      <c r="I4522">
        <v>19</v>
      </c>
      <c r="J4522">
        <v>52</v>
      </c>
      <c r="K4522">
        <v>10</v>
      </c>
      <c r="L4522">
        <v>1</v>
      </c>
      <c r="M4522">
        <v>2</v>
      </c>
      <c r="N4522">
        <v>0</v>
      </c>
      <c r="O4522">
        <v>4</v>
      </c>
      <c r="P4522" s="27">
        <v>26</v>
      </c>
      <c r="Q4522" s="33" t="str">
        <f t="shared" si="70"/>
        <v>Low</v>
      </c>
      <c r="R4522">
        <v>2</v>
      </c>
      <c r="S4522">
        <v>0</v>
      </c>
      <c r="T4522" s="27">
        <v>3.2580965380214821</v>
      </c>
      <c r="U4522">
        <v>2</v>
      </c>
      <c r="V4522" s="27">
        <v>14.299999999999999</v>
      </c>
      <c r="W4522" s="27">
        <v>1.7734859999999999</v>
      </c>
      <c r="X4522" s="27">
        <v>0.57294710120545633</v>
      </c>
      <c r="Y4522" s="27">
        <v>1.9445139999999996</v>
      </c>
      <c r="Z4522" s="27">
        <v>0.66501207438203791</v>
      </c>
      <c r="AA4522">
        <v>0</v>
      </c>
      <c r="AB4522">
        <v>3</v>
      </c>
      <c r="AC4522">
        <v>0</v>
      </c>
      <c r="AD4522">
        <v>-1</v>
      </c>
      <c r="AE4522">
        <v>-1</v>
      </c>
      <c r="AF4522">
        <v>1</v>
      </c>
      <c r="AG4522">
        <v>1</v>
      </c>
      <c r="AH4522">
        <v>0</v>
      </c>
      <c r="AI4522">
        <v>1</v>
      </c>
      <c r="AJ4522">
        <v>0</v>
      </c>
      <c r="AK4522">
        <v>0</v>
      </c>
      <c r="AL4522">
        <v>0</v>
      </c>
      <c r="AM4522">
        <v>0</v>
      </c>
      <c r="AN4522">
        <v>0</v>
      </c>
      <c r="AO4522">
        <v>0</v>
      </c>
      <c r="AP4522">
        <v>2</v>
      </c>
      <c r="AQ4522">
        <v>19</v>
      </c>
      <c r="AR4522">
        <v>4</v>
      </c>
      <c r="AS4522">
        <v>2</v>
      </c>
      <c r="AT4522">
        <v>1</v>
      </c>
      <c r="AU4522">
        <v>0</v>
      </c>
      <c r="AV4522" s="27">
        <v>17.3</v>
      </c>
      <c r="AW4522">
        <v>1</v>
      </c>
      <c r="AX4522">
        <v>0</v>
      </c>
      <c r="AY4522">
        <v>0</v>
      </c>
      <c r="AZ4522">
        <v>4</v>
      </c>
      <c r="BA4522">
        <v>3</v>
      </c>
      <c r="BB4522">
        <v>32</v>
      </c>
      <c r="BC4522">
        <v>0</v>
      </c>
      <c r="BD4522">
        <v>1</v>
      </c>
      <c r="BE4522">
        <v>0</v>
      </c>
      <c r="BF4522">
        <v>1</v>
      </c>
      <c r="BG4522">
        <v>0</v>
      </c>
      <c r="BH4522">
        <v>0</v>
      </c>
      <c r="BI4522">
        <v>0</v>
      </c>
      <c r="BJ4522">
        <v>0</v>
      </c>
      <c r="BK4522">
        <v>0</v>
      </c>
      <c r="BL4522">
        <v>0</v>
      </c>
      <c r="BM4522">
        <v>9</v>
      </c>
      <c r="BN4522">
        <v>3</v>
      </c>
      <c r="BO4522">
        <v>0</v>
      </c>
      <c r="BP4522">
        <v>0</v>
      </c>
      <c r="BQ4522">
        <v>0</v>
      </c>
      <c r="BR4522">
        <v>5</v>
      </c>
      <c r="BS4522">
        <v>2</v>
      </c>
      <c r="BT4522">
        <v>4</v>
      </c>
      <c r="BU4522">
        <v>0</v>
      </c>
      <c r="BV4522">
        <v>20</v>
      </c>
      <c r="BW4522">
        <v>5</v>
      </c>
      <c r="BX4522">
        <v>2</v>
      </c>
      <c r="BY4522">
        <v>3</v>
      </c>
      <c r="BZ4522">
        <v>4</v>
      </c>
      <c r="CA4522">
        <v>0</v>
      </c>
      <c r="CB4522">
        <v>13</v>
      </c>
      <c r="CC4522">
        <v>4</v>
      </c>
      <c r="CD4522" s="27">
        <v>11</v>
      </c>
      <c r="CE4522" s="27">
        <v>173.54</v>
      </c>
      <c r="CF4522" s="27">
        <v>5</v>
      </c>
      <c r="CG4522" s="27">
        <v>125.85000000000001</v>
      </c>
      <c r="CH4522">
        <v>0</v>
      </c>
      <c r="CI4522">
        <v>1</v>
      </c>
      <c r="CJ4522">
        <v>39</v>
      </c>
      <c r="CK4522">
        <v>0</v>
      </c>
      <c r="CL4522" s="27">
        <v>6.3</v>
      </c>
      <c r="CM4522" s="27">
        <v>1.8405496333974869</v>
      </c>
      <c r="CN4522" s="27">
        <v>223.65</v>
      </c>
      <c r="CO4522" s="27">
        <v>5.4100823298788567</v>
      </c>
      <c r="CP4522">
        <v>1</v>
      </c>
      <c r="CQ4522" s="27">
        <v>18</v>
      </c>
      <c r="CR4522" s="27">
        <v>2.8903717578961645</v>
      </c>
      <c r="CS4522" s="27">
        <v>700.55</v>
      </c>
      <c r="CT4522" s="27">
        <v>6.5518657408172407</v>
      </c>
      <c r="CU4522">
        <v>0</v>
      </c>
      <c r="CV4522" s="27">
        <v>0</v>
      </c>
      <c r="CW4522" s="34" t="e">
        <v>#NULL!</v>
      </c>
      <c r="CX4522" s="27">
        <v>0</v>
      </c>
      <c r="CY4522" s="34" t="e">
        <v>#NULL!</v>
      </c>
      <c r="CZ4522">
        <v>0</v>
      </c>
      <c r="DA4522" s="27">
        <v>0</v>
      </c>
      <c r="DB4522" s="34" t="e">
        <v>#NULL!</v>
      </c>
      <c r="DC4522" s="27">
        <v>0</v>
      </c>
      <c r="DD4522" s="34" t="e">
        <v>#NULL!</v>
      </c>
      <c r="DE4522">
        <v>0</v>
      </c>
      <c r="DF4522" s="27">
        <v>0</v>
      </c>
      <c r="DG4522" s="34" t="e">
        <v>#NULL!</v>
      </c>
      <c r="DH4522" s="27">
        <v>0</v>
      </c>
      <c r="DI4522" s="34" t="e">
        <v>#NULL!</v>
      </c>
      <c r="DJ4522">
        <v>0</v>
      </c>
      <c r="DK4522">
        <v>0</v>
      </c>
      <c r="DL4522">
        <v>0</v>
      </c>
      <c r="DM4522">
        <v>0</v>
      </c>
      <c r="DN4522">
        <v>1</v>
      </c>
      <c r="DO4522">
        <v>1</v>
      </c>
      <c r="DP4522">
        <v>0</v>
      </c>
      <c r="DQ4522">
        <v>1</v>
      </c>
      <c r="DR4522">
        <v>0</v>
      </c>
      <c r="DS4522">
        <v>1</v>
      </c>
      <c r="DT4522">
        <v>29</v>
      </c>
      <c r="DU4522">
        <v>1</v>
      </c>
      <c r="DV4522">
        <v>1</v>
      </c>
      <c r="DW4522">
        <v>1</v>
      </c>
      <c r="DX4522">
        <v>0</v>
      </c>
      <c r="DY4522">
        <v>0</v>
      </c>
      <c r="DZ4522">
        <v>0</v>
      </c>
      <c r="EA4522">
        <v>0</v>
      </c>
      <c r="EB4522">
        <v>0</v>
      </c>
      <c r="EC4522">
        <v>0</v>
      </c>
      <c r="ED4522">
        <v>0</v>
      </c>
      <c r="EE4522">
        <v>0</v>
      </c>
      <c r="EF4522">
        <v>0</v>
      </c>
      <c r="EG4522" s="27">
        <v>1</v>
      </c>
    </row>
    <row r="4523" spans="1:137" x14ac:dyDescent="0.35">
      <c r="A4523">
        <v>4522</v>
      </c>
      <c r="B4523" t="s">
        <v>4736</v>
      </c>
      <c r="C4523">
        <v>4</v>
      </c>
      <c r="D4523">
        <v>2</v>
      </c>
      <c r="E4523">
        <v>0</v>
      </c>
      <c r="F4523">
        <v>43</v>
      </c>
      <c r="G4523">
        <v>4</v>
      </c>
      <c r="H4523" t="s">
        <v>223</v>
      </c>
      <c r="I4523">
        <v>11</v>
      </c>
      <c r="J4523">
        <v>52</v>
      </c>
      <c r="K4523">
        <v>19</v>
      </c>
      <c r="L4523">
        <v>4</v>
      </c>
      <c r="M4523">
        <v>2</v>
      </c>
      <c r="N4523">
        <v>0</v>
      </c>
      <c r="O4523">
        <v>4</v>
      </c>
      <c r="P4523" s="27">
        <v>77</v>
      </c>
      <c r="Q4523" s="33" t="str">
        <f t="shared" si="70"/>
        <v>Low</v>
      </c>
      <c r="R4523">
        <v>2</v>
      </c>
      <c r="S4523">
        <v>0</v>
      </c>
      <c r="T4523" s="27">
        <v>4.3438054218536841</v>
      </c>
      <c r="U4523">
        <v>4</v>
      </c>
      <c r="V4523" s="27">
        <v>9</v>
      </c>
      <c r="W4523" s="27">
        <v>0.47816999999999998</v>
      </c>
      <c r="X4523" s="27">
        <v>-0.73778896118306581</v>
      </c>
      <c r="Y4523" s="27">
        <v>6.4518299999999993</v>
      </c>
      <c r="Z4523" s="27">
        <v>1.8643638114967418</v>
      </c>
      <c r="AA4523">
        <v>0</v>
      </c>
      <c r="AB4523">
        <v>1</v>
      </c>
      <c r="AC4523">
        <v>0</v>
      </c>
      <c r="AD4523">
        <v>-1</v>
      </c>
      <c r="AE4523">
        <v>-1</v>
      </c>
      <c r="AF4523">
        <v>1</v>
      </c>
      <c r="AG4523">
        <v>1</v>
      </c>
      <c r="AH4523">
        <v>0</v>
      </c>
      <c r="AI4523">
        <v>1</v>
      </c>
      <c r="AJ4523">
        <v>0</v>
      </c>
      <c r="AK4523">
        <v>0</v>
      </c>
      <c r="AL4523">
        <v>0</v>
      </c>
      <c r="AM4523">
        <v>0</v>
      </c>
      <c r="AN4523">
        <v>0</v>
      </c>
      <c r="AO4523">
        <v>1</v>
      </c>
      <c r="AP4523">
        <v>3</v>
      </c>
      <c r="AQ4523">
        <v>16</v>
      </c>
      <c r="AR4523">
        <v>4</v>
      </c>
      <c r="AS4523">
        <v>2</v>
      </c>
      <c r="AT4523">
        <v>1</v>
      </c>
      <c r="AU4523">
        <v>1</v>
      </c>
      <c r="AV4523" s="27">
        <v>50.800000000000004</v>
      </c>
      <c r="AW4523">
        <v>3</v>
      </c>
      <c r="AX4523">
        <v>0</v>
      </c>
      <c r="AY4523">
        <v>1</v>
      </c>
      <c r="AZ4523">
        <v>1</v>
      </c>
      <c r="BA4523">
        <v>1</v>
      </c>
      <c r="BB4523">
        <v>24</v>
      </c>
      <c r="BC4523">
        <v>1</v>
      </c>
      <c r="BD4523">
        <v>0</v>
      </c>
      <c r="BE4523">
        <v>0</v>
      </c>
      <c r="BF4523">
        <v>0</v>
      </c>
      <c r="BG4523">
        <v>0</v>
      </c>
      <c r="BH4523">
        <v>0</v>
      </c>
      <c r="BI4523">
        <v>0</v>
      </c>
      <c r="BJ4523">
        <v>0</v>
      </c>
      <c r="BK4523">
        <v>0</v>
      </c>
      <c r="BL4523">
        <v>0</v>
      </c>
      <c r="BM4523">
        <v>1</v>
      </c>
      <c r="BN4523">
        <v>4</v>
      </c>
      <c r="BO4523">
        <v>0</v>
      </c>
      <c r="BP4523">
        <v>0</v>
      </c>
      <c r="BQ4523">
        <v>0</v>
      </c>
      <c r="BR4523">
        <v>1</v>
      </c>
      <c r="BS4523">
        <v>3</v>
      </c>
      <c r="BT4523">
        <v>3</v>
      </c>
      <c r="BU4523">
        <v>0</v>
      </c>
      <c r="BV4523">
        <v>15</v>
      </c>
      <c r="BW4523">
        <v>4</v>
      </c>
      <c r="BX4523">
        <v>3</v>
      </c>
      <c r="BY4523">
        <v>2</v>
      </c>
      <c r="BZ4523">
        <v>3</v>
      </c>
      <c r="CA4523">
        <v>0</v>
      </c>
      <c r="CB4523">
        <v>8</v>
      </c>
      <c r="CC4523">
        <v>3</v>
      </c>
      <c r="CD4523" s="27">
        <v>12</v>
      </c>
      <c r="CE4523" s="27">
        <v>1104.57</v>
      </c>
      <c r="CF4523" s="27">
        <v>9</v>
      </c>
      <c r="CG4523" s="27">
        <v>1146.08</v>
      </c>
      <c r="CH4523">
        <v>0</v>
      </c>
      <c r="CI4523">
        <v>2</v>
      </c>
      <c r="CJ4523">
        <v>42</v>
      </c>
      <c r="CK4523">
        <v>1</v>
      </c>
      <c r="CL4523" s="27">
        <v>11.25</v>
      </c>
      <c r="CM4523" s="27">
        <v>2.4203681286504293</v>
      </c>
      <c r="CN4523" s="27">
        <v>444</v>
      </c>
      <c r="CO4523" s="27">
        <v>6.0958245624322247</v>
      </c>
      <c r="CP4523">
        <v>1</v>
      </c>
      <c r="CQ4523" s="27">
        <v>28.5</v>
      </c>
      <c r="CR4523" s="27">
        <v>3.3499040872746049</v>
      </c>
      <c r="CS4523" s="27">
        <v>1186.4000000000001</v>
      </c>
      <c r="CT4523" s="27">
        <v>7.0786787908237221</v>
      </c>
      <c r="CU4523">
        <v>0</v>
      </c>
      <c r="CV4523" s="27">
        <v>0</v>
      </c>
      <c r="CW4523" s="34" t="e">
        <v>#NULL!</v>
      </c>
      <c r="CX4523" s="27">
        <v>0</v>
      </c>
      <c r="CY4523" s="34" t="e">
        <v>#NULL!</v>
      </c>
      <c r="CZ4523">
        <v>1</v>
      </c>
      <c r="DA4523" s="27">
        <v>24.25</v>
      </c>
      <c r="DB4523" s="27">
        <v>3.188416617383492</v>
      </c>
      <c r="DC4523" s="27">
        <v>980</v>
      </c>
      <c r="DD4523" s="27">
        <v>6.8875525716646173</v>
      </c>
      <c r="DE4523">
        <v>1</v>
      </c>
      <c r="DF4523" s="27">
        <v>39.049999999999997</v>
      </c>
      <c r="DG4523" s="27">
        <v>3.6648428762856948</v>
      </c>
      <c r="DH4523" s="27">
        <v>1607.65</v>
      </c>
      <c r="DI4523" s="27">
        <v>7.3825287643556257</v>
      </c>
      <c r="DJ4523">
        <v>1</v>
      </c>
      <c r="DK4523">
        <v>1</v>
      </c>
      <c r="DL4523">
        <v>1</v>
      </c>
      <c r="DM4523">
        <v>3</v>
      </c>
      <c r="DN4523">
        <v>1</v>
      </c>
      <c r="DO4523">
        <v>1</v>
      </c>
      <c r="DP4523">
        <v>1</v>
      </c>
      <c r="DQ4523">
        <v>1</v>
      </c>
      <c r="DR4523">
        <v>1</v>
      </c>
      <c r="DS4523">
        <v>1</v>
      </c>
      <c r="DT4523">
        <v>18</v>
      </c>
      <c r="DU4523">
        <v>1</v>
      </c>
      <c r="DV4523">
        <v>1</v>
      </c>
      <c r="DW4523">
        <v>1</v>
      </c>
      <c r="DX4523">
        <v>1</v>
      </c>
      <c r="DY4523">
        <v>1</v>
      </c>
      <c r="DZ4523">
        <v>1</v>
      </c>
      <c r="EA4523">
        <v>0</v>
      </c>
      <c r="EB4523">
        <v>1</v>
      </c>
      <c r="EC4523">
        <v>0</v>
      </c>
      <c r="ED4523">
        <v>0</v>
      </c>
      <c r="EE4523">
        <v>0</v>
      </c>
      <c r="EF4523">
        <v>0</v>
      </c>
      <c r="EG4523" s="27">
        <v>1</v>
      </c>
    </row>
    <row r="4524" spans="1:137" x14ac:dyDescent="0.35">
      <c r="A4524">
        <v>4523</v>
      </c>
      <c r="B4524" t="s">
        <v>4737</v>
      </c>
      <c r="C4524">
        <v>4</v>
      </c>
      <c r="D4524">
        <v>5</v>
      </c>
      <c r="E4524">
        <v>0</v>
      </c>
      <c r="F4524">
        <v>51</v>
      </c>
      <c r="G4524">
        <v>5</v>
      </c>
      <c r="H4524" t="s">
        <v>221</v>
      </c>
      <c r="I4524">
        <v>15</v>
      </c>
      <c r="J4524">
        <v>49</v>
      </c>
      <c r="K4524">
        <v>8</v>
      </c>
      <c r="L4524">
        <v>1</v>
      </c>
      <c r="M4524">
        <v>3</v>
      </c>
      <c r="N4524">
        <v>1</v>
      </c>
      <c r="O4524">
        <v>23</v>
      </c>
      <c r="P4524" s="27">
        <v>100</v>
      </c>
      <c r="Q4524" s="33" t="str">
        <f t="shared" si="70"/>
        <v>Low</v>
      </c>
      <c r="R4524">
        <v>5</v>
      </c>
      <c r="S4524">
        <v>0</v>
      </c>
      <c r="T4524" s="27">
        <v>4.6051701859880918</v>
      </c>
      <c r="U4524">
        <v>4</v>
      </c>
      <c r="V4524" s="27">
        <v>21.6</v>
      </c>
      <c r="W4524" s="27">
        <v>4.968</v>
      </c>
      <c r="X4524" s="27">
        <v>1.6030173446311777</v>
      </c>
      <c r="Y4524" s="27">
        <v>16.632000000000001</v>
      </c>
      <c r="Z4524" s="27">
        <v>2.8113285505557117</v>
      </c>
      <c r="AA4524">
        <v>0</v>
      </c>
      <c r="AB4524">
        <v>5</v>
      </c>
      <c r="AC4524">
        <v>1</v>
      </c>
      <c r="AD4524">
        <v>11</v>
      </c>
      <c r="AE4524">
        <v>1</v>
      </c>
      <c r="AF4524">
        <v>2</v>
      </c>
      <c r="AG4524">
        <v>7</v>
      </c>
      <c r="AH4524">
        <v>0</v>
      </c>
      <c r="AI4524">
        <v>0</v>
      </c>
      <c r="AJ4524">
        <v>0</v>
      </c>
      <c r="AK4524">
        <v>0</v>
      </c>
      <c r="AL4524">
        <v>0</v>
      </c>
      <c r="AM4524">
        <v>0</v>
      </c>
      <c r="AN4524">
        <v>7</v>
      </c>
      <c r="AO4524">
        <v>1</v>
      </c>
      <c r="AP4524">
        <v>3</v>
      </c>
      <c r="AQ4524">
        <v>29</v>
      </c>
      <c r="AR4524">
        <v>5</v>
      </c>
      <c r="AS4524">
        <v>4</v>
      </c>
      <c r="AT4524">
        <v>1</v>
      </c>
      <c r="AU4524">
        <v>0</v>
      </c>
      <c r="AV4524" s="27">
        <v>52.800000000000004</v>
      </c>
      <c r="AW4524">
        <v>3</v>
      </c>
      <c r="AX4524">
        <v>1</v>
      </c>
      <c r="AY4524">
        <v>0</v>
      </c>
      <c r="AZ4524">
        <v>1</v>
      </c>
      <c r="BA4524">
        <v>1</v>
      </c>
      <c r="BB4524">
        <v>33</v>
      </c>
      <c r="BC4524">
        <v>1</v>
      </c>
      <c r="BD4524">
        <v>0</v>
      </c>
      <c r="BE4524">
        <v>0</v>
      </c>
      <c r="BF4524">
        <v>1</v>
      </c>
      <c r="BG4524">
        <v>1</v>
      </c>
      <c r="BH4524">
        <v>0</v>
      </c>
      <c r="BI4524">
        <v>0</v>
      </c>
      <c r="BJ4524">
        <v>0</v>
      </c>
      <c r="BK4524">
        <v>1</v>
      </c>
      <c r="BL4524">
        <v>1</v>
      </c>
      <c r="BM4524">
        <v>9</v>
      </c>
      <c r="BN4524">
        <v>6</v>
      </c>
      <c r="BO4524">
        <v>0</v>
      </c>
      <c r="BP4524">
        <v>0</v>
      </c>
      <c r="BQ4524">
        <v>0</v>
      </c>
      <c r="BR4524">
        <v>4</v>
      </c>
      <c r="BS4524">
        <v>4</v>
      </c>
      <c r="BT4524">
        <v>1</v>
      </c>
      <c r="BU4524">
        <v>0</v>
      </c>
      <c r="BV4524">
        <v>33</v>
      </c>
      <c r="BW4524">
        <v>5</v>
      </c>
      <c r="BX4524">
        <v>1</v>
      </c>
      <c r="BY4524">
        <v>1</v>
      </c>
      <c r="BZ4524">
        <v>1</v>
      </c>
      <c r="CA4524">
        <v>0</v>
      </c>
      <c r="CB4524">
        <v>29</v>
      </c>
      <c r="CC4524">
        <v>5</v>
      </c>
      <c r="CD4524" s="27">
        <v>8</v>
      </c>
      <c r="CE4524" s="27">
        <v>277.52</v>
      </c>
      <c r="CF4524" s="27">
        <v>6</v>
      </c>
      <c r="CG4524" s="27">
        <v>231.24</v>
      </c>
      <c r="CH4524">
        <v>0</v>
      </c>
      <c r="CI4524">
        <v>3</v>
      </c>
      <c r="CJ4524">
        <v>72</v>
      </c>
      <c r="CK4524">
        <v>0</v>
      </c>
      <c r="CL4524" s="27">
        <v>25.95</v>
      </c>
      <c r="CM4524" s="27">
        <v>3.2561716096118976</v>
      </c>
      <c r="CN4524" s="27">
        <v>1966.85</v>
      </c>
      <c r="CO4524" s="27">
        <v>7.5841885572199379</v>
      </c>
      <c r="CP4524">
        <v>0</v>
      </c>
      <c r="CQ4524" s="27">
        <v>0</v>
      </c>
      <c r="CR4524" s="34" t="e">
        <v>#NULL!</v>
      </c>
      <c r="CS4524" s="27">
        <v>0</v>
      </c>
      <c r="CT4524" s="34" t="e">
        <v>#NULL!</v>
      </c>
      <c r="CU4524">
        <v>0</v>
      </c>
      <c r="CV4524" s="27">
        <v>0</v>
      </c>
      <c r="CW4524" s="34" t="e">
        <v>#NULL!</v>
      </c>
      <c r="CX4524" s="27">
        <v>0</v>
      </c>
      <c r="CY4524" s="34" t="e">
        <v>#NULL!</v>
      </c>
      <c r="CZ4524">
        <v>1</v>
      </c>
      <c r="DA4524" s="27">
        <v>15</v>
      </c>
      <c r="DB4524" s="27">
        <v>2.7080502011022101</v>
      </c>
      <c r="DC4524" s="27">
        <v>1050</v>
      </c>
      <c r="DD4524" s="27">
        <v>6.956545443151569</v>
      </c>
      <c r="DE4524">
        <v>0</v>
      </c>
      <c r="DF4524" s="27">
        <v>0</v>
      </c>
      <c r="DG4524" s="34" t="e">
        <v>#NULL!</v>
      </c>
      <c r="DH4524" s="27">
        <v>0</v>
      </c>
      <c r="DI4524" s="34" t="e">
        <v>#NULL!</v>
      </c>
      <c r="DJ4524">
        <v>0</v>
      </c>
      <c r="DK4524">
        <v>0</v>
      </c>
      <c r="DL4524">
        <v>0</v>
      </c>
      <c r="DM4524">
        <v>0</v>
      </c>
      <c r="DN4524">
        <v>0</v>
      </c>
      <c r="DO4524">
        <v>0</v>
      </c>
      <c r="DP4524">
        <v>0</v>
      </c>
      <c r="DQ4524">
        <v>0</v>
      </c>
      <c r="DR4524">
        <v>0</v>
      </c>
      <c r="DS4524">
        <v>1</v>
      </c>
      <c r="DT4524">
        <v>16</v>
      </c>
      <c r="DU4524">
        <v>1</v>
      </c>
      <c r="DV4524">
        <v>1</v>
      </c>
      <c r="DW4524">
        <v>1</v>
      </c>
      <c r="DX4524">
        <v>0</v>
      </c>
      <c r="DY4524">
        <v>0</v>
      </c>
      <c r="DZ4524">
        <v>1</v>
      </c>
      <c r="EA4524">
        <v>0</v>
      </c>
      <c r="EB4524">
        <v>0</v>
      </c>
      <c r="EC4524">
        <v>1</v>
      </c>
      <c r="ED4524">
        <v>1</v>
      </c>
      <c r="EE4524">
        <v>0</v>
      </c>
      <c r="EF4524">
        <v>0</v>
      </c>
      <c r="EG4524" s="27">
        <v>3</v>
      </c>
    </row>
    <row r="4525" spans="1:137" x14ac:dyDescent="0.35">
      <c r="A4525">
        <v>4524</v>
      </c>
      <c r="B4525" t="s">
        <v>4738</v>
      </c>
      <c r="C4525">
        <v>4</v>
      </c>
      <c r="D4525">
        <v>5</v>
      </c>
      <c r="E4525">
        <v>0</v>
      </c>
      <c r="F4525">
        <v>40</v>
      </c>
      <c r="G4525">
        <v>4</v>
      </c>
      <c r="H4525" t="s">
        <v>212</v>
      </c>
      <c r="I4525">
        <v>14</v>
      </c>
      <c r="J4525">
        <v>46</v>
      </c>
      <c r="K4525">
        <v>16</v>
      </c>
      <c r="L4525">
        <v>3</v>
      </c>
      <c r="M4525">
        <v>2</v>
      </c>
      <c r="N4525">
        <v>0</v>
      </c>
      <c r="O4525">
        <v>2</v>
      </c>
      <c r="P4525" s="27">
        <v>33</v>
      </c>
      <c r="Q4525" s="33" t="str">
        <f t="shared" si="70"/>
        <v>Low</v>
      </c>
      <c r="R4525">
        <v>2</v>
      </c>
      <c r="S4525">
        <v>0</v>
      </c>
      <c r="T4525" s="27">
        <v>3.4965075614664802</v>
      </c>
      <c r="U4525">
        <v>2</v>
      </c>
      <c r="V4525" s="27">
        <v>8.6</v>
      </c>
      <c r="W4525" s="27">
        <v>0.85139999999999982</v>
      </c>
      <c r="X4525" s="27">
        <v>-0.16087322558808528</v>
      </c>
      <c r="Y4525" s="27">
        <v>1.9865999999999997</v>
      </c>
      <c r="Z4525" s="27">
        <v>0.68642463479911842</v>
      </c>
      <c r="AA4525">
        <v>1</v>
      </c>
      <c r="AB4525">
        <v>4</v>
      </c>
      <c r="AC4525">
        <v>0</v>
      </c>
      <c r="AD4525">
        <v>-1</v>
      </c>
      <c r="AE4525">
        <v>-1</v>
      </c>
      <c r="AF4525">
        <v>1</v>
      </c>
      <c r="AG4525">
        <v>0</v>
      </c>
      <c r="AH4525">
        <v>0</v>
      </c>
      <c r="AI4525">
        <v>0</v>
      </c>
      <c r="AJ4525">
        <v>0</v>
      </c>
      <c r="AK4525">
        <v>0</v>
      </c>
      <c r="AL4525">
        <v>0</v>
      </c>
      <c r="AM4525">
        <v>0</v>
      </c>
      <c r="AN4525">
        <v>0</v>
      </c>
      <c r="AO4525">
        <v>0</v>
      </c>
      <c r="AP4525">
        <v>2</v>
      </c>
      <c r="AQ4525">
        <v>10</v>
      </c>
      <c r="AR4525">
        <v>3</v>
      </c>
      <c r="AS4525">
        <v>3</v>
      </c>
      <c r="AT4525">
        <v>0</v>
      </c>
      <c r="AU4525">
        <v>0</v>
      </c>
      <c r="AV4525" s="27">
        <v>16.100000000000001</v>
      </c>
      <c r="AW4525">
        <v>1</v>
      </c>
      <c r="AX4525">
        <v>1</v>
      </c>
      <c r="AY4525">
        <v>0</v>
      </c>
      <c r="AZ4525">
        <v>1</v>
      </c>
      <c r="BA4525">
        <v>1</v>
      </c>
      <c r="BB4525">
        <v>34</v>
      </c>
      <c r="BC4525">
        <v>1</v>
      </c>
      <c r="BD4525">
        <v>1</v>
      </c>
      <c r="BE4525">
        <v>0</v>
      </c>
      <c r="BF4525">
        <v>0</v>
      </c>
      <c r="BG4525">
        <v>0</v>
      </c>
      <c r="BH4525">
        <v>0</v>
      </c>
      <c r="BI4525">
        <v>0</v>
      </c>
      <c r="BJ4525">
        <v>0</v>
      </c>
      <c r="BK4525">
        <v>0</v>
      </c>
      <c r="BL4525">
        <v>0</v>
      </c>
      <c r="BM4525">
        <v>9</v>
      </c>
      <c r="BN4525">
        <v>3</v>
      </c>
      <c r="BO4525">
        <v>0</v>
      </c>
      <c r="BP4525">
        <v>0</v>
      </c>
      <c r="BQ4525">
        <v>1</v>
      </c>
      <c r="BR4525">
        <v>2</v>
      </c>
      <c r="BS4525">
        <v>3</v>
      </c>
      <c r="BT4525">
        <v>3</v>
      </c>
      <c r="BU4525">
        <v>0</v>
      </c>
      <c r="BV4525">
        <v>22</v>
      </c>
      <c r="BW4525">
        <v>5</v>
      </c>
      <c r="BX4525">
        <v>3</v>
      </c>
      <c r="BY4525">
        <v>3</v>
      </c>
      <c r="BZ4525">
        <v>4</v>
      </c>
      <c r="CA4525">
        <v>1</v>
      </c>
      <c r="CB4525">
        <v>22</v>
      </c>
      <c r="CC4525">
        <v>5</v>
      </c>
      <c r="CD4525" s="27">
        <v>8</v>
      </c>
      <c r="CE4525" s="27">
        <v>149.06</v>
      </c>
      <c r="CF4525" s="27">
        <v>3</v>
      </c>
      <c r="CG4525" s="27">
        <v>84.22</v>
      </c>
      <c r="CH4525">
        <v>1</v>
      </c>
      <c r="CI4525">
        <v>3</v>
      </c>
      <c r="CJ4525">
        <v>60</v>
      </c>
      <c r="CK4525">
        <v>0</v>
      </c>
      <c r="CL4525" s="27">
        <v>22.4</v>
      </c>
      <c r="CM4525" s="27">
        <v>3.1090609588609941</v>
      </c>
      <c r="CN4525" s="27">
        <v>1410.65</v>
      </c>
      <c r="CO4525" s="27">
        <v>7.2518058700554295</v>
      </c>
      <c r="CP4525">
        <v>0</v>
      </c>
      <c r="CQ4525" s="27">
        <v>0</v>
      </c>
      <c r="CR4525" s="34" t="e">
        <v>#NULL!</v>
      </c>
      <c r="CS4525" s="27">
        <v>0</v>
      </c>
      <c r="CT4525" s="34" t="e">
        <v>#NULL!</v>
      </c>
      <c r="CU4525">
        <v>0</v>
      </c>
      <c r="CV4525" s="27">
        <v>0</v>
      </c>
      <c r="CW4525" s="34" t="e">
        <v>#NULL!</v>
      </c>
      <c r="CX4525" s="27">
        <v>0</v>
      </c>
      <c r="CY4525" s="34" t="e">
        <v>#NULL!</v>
      </c>
      <c r="CZ4525">
        <v>1</v>
      </c>
      <c r="DA4525" s="27">
        <v>12.25</v>
      </c>
      <c r="DB4525" s="27">
        <v>2.5055259369907361</v>
      </c>
      <c r="DC4525" s="27">
        <v>725</v>
      </c>
      <c r="DD4525" s="27">
        <v>6.5861716548546747</v>
      </c>
      <c r="DE4525">
        <v>0</v>
      </c>
      <c r="DF4525" s="27">
        <v>0</v>
      </c>
      <c r="DG4525" s="34" t="e">
        <v>#NULL!</v>
      </c>
      <c r="DH4525" s="27">
        <v>0</v>
      </c>
      <c r="DI4525" s="34" t="e">
        <v>#NULL!</v>
      </c>
      <c r="DJ4525">
        <v>1</v>
      </c>
      <c r="DK4525">
        <v>0</v>
      </c>
      <c r="DL4525">
        <v>0</v>
      </c>
      <c r="DM4525">
        <v>2</v>
      </c>
      <c r="DN4525">
        <v>1</v>
      </c>
      <c r="DO4525">
        <v>0</v>
      </c>
      <c r="DP4525">
        <v>0</v>
      </c>
      <c r="DQ4525">
        <v>0</v>
      </c>
      <c r="DR4525">
        <v>1</v>
      </c>
      <c r="DS4525">
        <v>1</v>
      </c>
      <c r="DT4525">
        <v>17</v>
      </c>
      <c r="DU4525">
        <v>1</v>
      </c>
      <c r="DV4525">
        <v>1</v>
      </c>
      <c r="DW4525">
        <v>1</v>
      </c>
      <c r="DX4525">
        <v>0</v>
      </c>
      <c r="DY4525">
        <v>1</v>
      </c>
      <c r="DZ4525">
        <v>1</v>
      </c>
      <c r="EA4525">
        <v>1</v>
      </c>
      <c r="EB4525">
        <v>0</v>
      </c>
      <c r="EC4525">
        <v>1</v>
      </c>
      <c r="ED4525">
        <v>0</v>
      </c>
      <c r="EE4525">
        <v>0</v>
      </c>
      <c r="EF4525">
        <v>0</v>
      </c>
      <c r="EG4525" s="27">
        <v>8</v>
      </c>
    </row>
    <row r="4526" spans="1:137" x14ac:dyDescent="0.35">
      <c r="A4526">
        <v>4525</v>
      </c>
      <c r="B4526" t="s">
        <v>4739</v>
      </c>
      <c r="C4526">
        <v>5</v>
      </c>
      <c r="D4526">
        <v>1</v>
      </c>
      <c r="E4526">
        <v>1</v>
      </c>
      <c r="F4526">
        <v>27</v>
      </c>
      <c r="G4526">
        <v>3</v>
      </c>
      <c r="H4526" t="s">
        <v>212</v>
      </c>
      <c r="I4526">
        <v>14</v>
      </c>
      <c r="J4526">
        <v>58</v>
      </c>
      <c r="K4526">
        <v>17</v>
      </c>
      <c r="L4526">
        <v>4</v>
      </c>
      <c r="M4526">
        <v>1</v>
      </c>
      <c r="N4526">
        <v>0</v>
      </c>
      <c r="O4526">
        <v>1</v>
      </c>
      <c r="P4526" s="27">
        <v>21</v>
      </c>
      <c r="Q4526" s="33" t="str">
        <f t="shared" si="70"/>
        <v>Low</v>
      </c>
      <c r="R4526">
        <v>1</v>
      </c>
      <c r="S4526">
        <v>0</v>
      </c>
      <c r="T4526" s="27">
        <v>3.044522437723423</v>
      </c>
      <c r="U4526">
        <v>1</v>
      </c>
      <c r="V4526" s="27">
        <v>2.6</v>
      </c>
      <c r="W4526" s="27">
        <v>0.16106999999999999</v>
      </c>
      <c r="X4526" s="27">
        <v>-1.8259162258795494</v>
      </c>
      <c r="Y4526" s="27">
        <v>0.38492999999999994</v>
      </c>
      <c r="Z4526" s="27">
        <v>-0.95469377940710054</v>
      </c>
      <c r="AA4526">
        <v>0</v>
      </c>
      <c r="AB4526">
        <v>2</v>
      </c>
      <c r="AC4526">
        <v>0</v>
      </c>
      <c r="AD4526">
        <v>-1</v>
      </c>
      <c r="AE4526">
        <v>-1</v>
      </c>
      <c r="AF4526">
        <v>1</v>
      </c>
      <c r="AG4526">
        <v>7</v>
      </c>
      <c r="AH4526">
        <v>1</v>
      </c>
      <c r="AI4526">
        <v>2</v>
      </c>
      <c r="AJ4526">
        <v>0</v>
      </c>
      <c r="AK4526">
        <v>0</v>
      </c>
      <c r="AL4526">
        <v>0</v>
      </c>
      <c r="AM4526">
        <v>0</v>
      </c>
      <c r="AN4526">
        <v>4</v>
      </c>
      <c r="AO4526">
        <v>0</v>
      </c>
      <c r="AP4526">
        <v>2</v>
      </c>
      <c r="AQ4526">
        <v>1</v>
      </c>
      <c r="AR4526">
        <v>1</v>
      </c>
      <c r="AS4526">
        <v>2</v>
      </c>
      <c r="AT4526">
        <v>1</v>
      </c>
      <c r="AU4526">
        <v>0</v>
      </c>
      <c r="AV4526" s="27">
        <v>9.4</v>
      </c>
      <c r="AW4526">
        <v>1</v>
      </c>
      <c r="AX4526">
        <v>1</v>
      </c>
      <c r="AY4526">
        <v>0</v>
      </c>
      <c r="AZ4526">
        <v>1</v>
      </c>
      <c r="BA4526">
        <v>1</v>
      </c>
      <c r="BB4526">
        <v>17</v>
      </c>
      <c r="BC4526">
        <v>1</v>
      </c>
      <c r="BD4526">
        <v>0</v>
      </c>
      <c r="BE4526">
        <v>0</v>
      </c>
      <c r="BF4526">
        <v>0</v>
      </c>
      <c r="BG4526">
        <v>0</v>
      </c>
      <c r="BH4526">
        <v>0</v>
      </c>
      <c r="BI4526">
        <v>0</v>
      </c>
      <c r="BJ4526">
        <v>0</v>
      </c>
      <c r="BK4526">
        <v>0</v>
      </c>
      <c r="BL4526">
        <v>0</v>
      </c>
      <c r="BM4526">
        <v>9</v>
      </c>
      <c r="BN4526">
        <v>7</v>
      </c>
      <c r="BO4526">
        <v>1</v>
      </c>
      <c r="BP4526">
        <v>0</v>
      </c>
      <c r="BQ4526">
        <v>1</v>
      </c>
      <c r="BR4526">
        <v>3</v>
      </c>
      <c r="BS4526">
        <v>1</v>
      </c>
      <c r="BT4526">
        <v>3</v>
      </c>
      <c r="BU4526">
        <v>0</v>
      </c>
      <c r="BV4526">
        <v>8</v>
      </c>
      <c r="BW4526">
        <v>3</v>
      </c>
      <c r="BX4526">
        <v>2</v>
      </c>
      <c r="BY4526">
        <v>2</v>
      </c>
      <c r="BZ4526">
        <v>4</v>
      </c>
      <c r="CA4526">
        <v>0</v>
      </c>
      <c r="CB4526">
        <v>8</v>
      </c>
      <c r="CC4526">
        <v>3</v>
      </c>
      <c r="CD4526" s="27">
        <v>4</v>
      </c>
      <c r="CE4526" s="27">
        <v>63.190000000000005</v>
      </c>
      <c r="CF4526" s="27">
        <v>1</v>
      </c>
      <c r="CG4526" s="27">
        <v>14.68</v>
      </c>
      <c r="CH4526">
        <v>0</v>
      </c>
      <c r="CI4526">
        <v>1</v>
      </c>
      <c r="CJ4526">
        <v>18</v>
      </c>
      <c r="CK4526">
        <v>1</v>
      </c>
      <c r="CL4526" s="27">
        <v>7.25</v>
      </c>
      <c r="CM4526" s="27">
        <v>1.9810014688665833</v>
      </c>
      <c r="CN4526" s="27">
        <v>102.1</v>
      </c>
      <c r="CO4526" s="27">
        <v>4.6259527251706194</v>
      </c>
      <c r="CP4526">
        <v>0</v>
      </c>
      <c r="CQ4526" s="27">
        <v>0</v>
      </c>
      <c r="CR4526" s="34" t="e">
        <v>#NULL!</v>
      </c>
      <c r="CS4526" s="27">
        <v>0</v>
      </c>
      <c r="CT4526" s="34" t="e">
        <v>#NULL!</v>
      </c>
      <c r="CU4526">
        <v>1</v>
      </c>
      <c r="CV4526" s="27">
        <v>29.7</v>
      </c>
      <c r="CW4526" s="27">
        <v>3.3911470458086539</v>
      </c>
      <c r="CX4526" s="27">
        <v>492.65</v>
      </c>
      <c r="CY4526" s="27">
        <v>6.1997989827684838</v>
      </c>
      <c r="CZ4526">
        <v>0</v>
      </c>
      <c r="DA4526" s="27">
        <v>0</v>
      </c>
      <c r="DB4526" s="34" t="e">
        <v>#NULL!</v>
      </c>
      <c r="DC4526" s="27">
        <v>0</v>
      </c>
      <c r="DD4526" s="34" t="e">
        <v>#NULL!</v>
      </c>
      <c r="DE4526">
        <v>0</v>
      </c>
      <c r="DF4526" s="27">
        <v>0</v>
      </c>
      <c r="DG4526" s="34" t="e">
        <v>#NULL!</v>
      </c>
      <c r="DH4526" s="27">
        <v>0</v>
      </c>
      <c r="DI4526" s="34" t="e">
        <v>#NULL!</v>
      </c>
      <c r="DJ4526">
        <v>1</v>
      </c>
      <c r="DK4526">
        <v>0</v>
      </c>
      <c r="DL4526">
        <v>0</v>
      </c>
      <c r="DM4526">
        <v>3</v>
      </c>
      <c r="DN4526">
        <v>0</v>
      </c>
      <c r="DO4526">
        <v>1</v>
      </c>
      <c r="DP4526">
        <v>0</v>
      </c>
      <c r="DQ4526">
        <v>0</v>
      </c>
      <c r="DR4526">
        <v>1</v>
      </c>
      <c r="DS4526">
        <v>1</v>
      </c>
      <c r="DT4526">
        <v>17</v>
      </c>
      <c r="DU4526">
        <v>1</v>
      </c>
      <c r="DV4526">
        <v>0</v>
      </c>
      <c r="DW4526">
        <v>0</v>
      </c>
      <c r="DX4526">
        <v>1</v>
      </c>
      <c r="DY4526">
        <v>1</v>
      </c>
      <c r="DZ4526">
        <v>1</v>
      </c>
      <c r="EA4526">
        <v>1</v>
      </c>
      <c r="EB4526">
        <v>0</v>
      </c>
      <c r="EC4526">
        <v>0</v>
      </c>
      <c r="ED4526">
        <v>0</v>
      </c>
      <c r="EE4526">
        <v>0</v>
      </c>
      <c r="EF4526">
        <v>0</v>
      </c>
      <c r="EG4526" s="27">
        <v>8</v>
      </c>
    </row>
    <row r="4527" spans="1:137" x14ac:dyDescent="0.35">
      <c r="A4527">
        <v>4526</v>
      </c>
      <c r="B4527" t="s">
        <v>4740</v>
      </c>
      <c r="C4527">
        <v>1</v>
      </c>
      <c r="D4527">
        <v>1</v>
      </c>
      <c r="E4527">
        <v>0</v>
      </c>
      <c r="F4527">
        <v>64</v>
      </c>
      <c r="G4527">
        <v>5</v>
      </c>
      <c r="H4527" t="s">
        <v>239</v>
      </c>
      <c r="I4527">
        <v>16</v>
      </c>
      <c r="J4527">
        <v>52</v>
      </c>
      <c r="K4527">
        <v>15</v>
      </c>
      <c r="L4527">
        <v>3</v>
      </c>
      <c r="M4527">
        <v>1</v>
      </c>
      <c r="N4527">
        <v>0</v>
      </c>
      <c r="O4527">
        <v>15</v>
      </c>
      <c r="P4527" s="27">
        <v>47</v>
      </c>
      <c r="Q4527" s="33" t="str">
        <f t="shared" si="70"/>
        <v>Low</v>
      </c>
      <c r="R4527">
        <v>4</v>
      </c>
      <c r="S4527">
        <v>0</v>
      </c>
      <c r="T4527" s="27">
        <v>3.8501476017100584</v>
      </c>
      <c r="U4527">
        <v>2</v>
      </c>
      <c r="V4527" s="27">
        <v>0.5</v>
      </c>
      <c r="W4527" s="27">
        <v>0.11233000000000001</v>
      </c>
      <c r="X4527" s="27">
        <v>-2.1863143113286592</v>
      </c>
      <c r="Y4527" s="27">
        <v>0.12267</v>
      </c>
      <c r="Z4527" s="27">
        <v>-2.0982574559374765</v>
      </c>
      <c r="AA4527">
        <v>0</v>
      </c>
      <c r="AB4527">
        <v>5</v>
      </c>
      <c r="AC4527">
        <v>0</v>
      </c>
      <c r="AD4527">
        <v>-1</v>
      </c>
      <c r="AE4527">
        <v>-1</v>
      </c>
      <c r="AF4527">
        <v>2</v>
      </c>
      <c r="AG4527">
        <v>10</v>
      </c>
      <c r="AH4527">
        <v>3</v>
      </c>
      <c r="AI4527">
        <v>3</v>
      </c>
      <c r="AJ4527">
        <v>0</v>
      </c>
      <c r="AK4527">
        <v>1</v>
      </c>
      <c r="AL4527">
        <v>0</v>
      </c>
      <c r="AM4527">
        <v>0</v>
      </c>
      <c r="AN4527">
        <v>3</v>
      </c>
      <c r="AO4527">
        <v>1</v>
      </c>
      <c r="AP4527">
        <v>1</v>
      </c>
      <c r="AQ4527">
        <v>39</v>
      </c>
      <c r="AR4527">
        <v>5</v>
      </c>
      <c r="AS4527">
        <v>5</v>
      </c>
      <c r="AT4527">
        <v>1</v>
      </c>
      <c r="AU4527">
        <v>0</v>
      </c>
      <c r="AV4527" s="27">
        <v>24.6</v>
      </c>
      <c r="AW4527">
        <v>2</v>
      </c>
      <c r="AX4527">
        <v>0</v>
      </c>
      <c r="AY4527">
        <v>1</v>
      </c>
      <c r="AZ4527">
        <v>1</v>
      </c>
      <c r="BA4527">
        <v>1</v>
      </c>
      <c r="BB4527">
        <v>23</v>
      </c>
      <c r="BC4527">
        <v>1</v>
      </c>
      <c r="BD4527">
        <v>0</v>
      </c>
      <c r="BE4527">
        <v>0</v>
      </c>
      <c r="BF4527">
        <v>1</v>
      </c>
      <c r="BG4527">
        <v>0</v>
      </c>
      <c r="BH4527">
        <v>0</v>
      </c>
      <c r="BI4527">
        <v>0</v>
      </c>
      <c r="BJ4527">
        <v>0</v>
      </c>
      <c r="BK4527">
        <v>0</v>
      </c>
      <c r="BL4527">
        <v>1</v>
      </c>
      <c r="BM4527">
        <v>9</v>
      </c>
      <c r="BN4527">
        <v>6</v>
      </c>
      <c r="BO4527">
        <v>1</v>
      </c>
      <c r="BP4527">
        <v>0</v>
      </c>
      <c r="BQ4527">
        <v>1</v>
      </c>
      <c r="BR4527">
        <v>3</v>
      </c>
      <c r="BS4527">
        <v>4</v>
      </c>
      <c r="BT4527">
        <v>4</v>
      </c>
      <c r="BU4527">
        <v>0</v>
      </c>
      <c r="BV4527">
        <v>13</v>
      </c>
      <c r="BW4527">
        <v>4</v>
      </c>
      <c r="BX4527">
        <v>4</v>
      </c>
      <c r="BY4527">
        <v>4</v>
      </c>
      <c r="BZ4527">
        <v>3</v>
      </c>
      <c r="CA4527">
        <v>1</v>
      </c>
      <c r="CB4527">
        <v>10</v>
      </c>
      <c r="CC4527">
        <v>3</v>
      </c>
      <c r="CD4527" s="27">
        <v>14</v>
      </c>
      <c r="CE4527" s="27">
        <v>717.92</v>
      </c>
      <c r="CF4527" s="27">
        <v>5</v>
      </c>
      <c r="CG4527" s="27">
        <v>292.85000000000002</v>
      </c>
      <c r="CH4527">
        <v>0</v>
      </c>
      <c r="CI4527">
        <v>3</v>
      </c>
      <c r="CJ4527">
        <v>33</v>
      </c>
      <c r="CK4527">
        <v>0</v>
      </c>
      <c r="CL4527" s="27">
        <v>5.35</v>
      </c>
      <c r="CM4527" s="27">
        <v>1.6770965609079151</v>
      </c>
      <c r="CN4527" s="27">
        <v>165.35</v>
      </c>
      <c r="CO4527" s="27">
        <v>5.1080644394278014</v>
      </c>
      <c r="CP4527">
        <v>1</v>
      </c>
      <c r="CQ4527" s="27">
        <v>18.75</v>
      </c>
      <c r="CR4527" s="27">
        <v>2.9311937524164198</v>
      </c>
      <c r="CS4527" s="27">
        <v>687.6</v>
      </c>
      <c r="CT4527" s="27">
        <v>6.5332072735086939</v>
      </c>
      <c r="CU4527">
        <v>0</v>
      </c>
      <c r="CV4527" s="27">
        <v>0</v>
      </c>
      <c r="CW4527" s="34" t="e">
        <v>#NULL!</v>
      </c>
      <c r="CX4527" s="27">
        <v>0</v>
      </c>
      <c r="CY4527" s="34" t="e">
        <v>#NULL!</v>
      </c>
      <c r="CZ4527">
        <v>0</v>
      </c>
      <c r="DA4527" s="27">
        <v>0</v>
      </c>
      <c r="DB4527" s="34" t="e">
        <v>#NULL!</v>
      </c>
      <c r="DC4527" s="27">
        <v>0</v>
      </c>
      <c r="DD4527" s="34" t="e">
        <v>#NULL!</v>
      </c>
      <c r="DE4527">
        <v>0</v>
      </c>
      <c r="DF4527" s="27">
        <v>0</v>
      </c>
      <c r="DG4527" s="34" t="e">
        <v>#NULL!</v>
      </c>
      <c r="DH4527" s="27">
        <v>0</v>
      </c>
      <c r="DI4527" s="34" t="e">
        <v>#NULL!</v>
      </c>
      <c r="DJ4527">
        <v>0</v>
      </c>
      <c r="DK4527">
        <v>0</v>
      </c>
      <c r="DL4527">
        <v>0</v>
      </c>
      <c r="DM4527">
        <v>0</v>
      </c>
      <c r="DN4527">
        <v>0</v>
      </c>
      <c r="DO4527">
        <v>0</v>
      </c>
      <c r="DP4527">
        <v>0</v>
      </c>
      <c r="DQ4527">
        <v>1</v>
      </c>
      <c r="DR4527">
        <v>0</v>
      </c>
      <c r="DS4527">
        <v>1</v>
      </c>
      <c r="DT4527">
        <v>16</v>
      </c>
      <c r="DU4527">
        <v>1</v>
      </c>
      <c r="DV4527">
        <v>1</v>
      </c>
      <c r="DW4527">
        <v>1</v>
      </c>
      <c r="DX4527">
        <v>0</v>
      </c>
      <c r="DY4527">
        <v>0</v>
      </c>
      <c r="DZ4527">
        <v>1</v>
      </c>
      <c r="EA4527">
        <v>0</v>
      </c>
      <c r="EB4527">
        <v>0</v>
      </c>
      <c r="EC4527">
        <v>0</v>
      </c>
      <c r="ED4527">
        <v>0</v>
      </c>
      <c r="EE4527">
        <v>0</v>
      </c>
      <c r="EF4527">
        <v>0</v>
      </c>
      <c r="EG4527" s="27">
        <v>11</v>
      </c>
    </row>
    <row r="4528" spans="1:137" x14ac:dyDescent="0.35">
      <c r="A4528">
        <v>4527</v>
      </c>
      <c r="B4528" t="s">
        <v>4741</v>
      </c>
      <c r="C4528">
        <v>5</v>
      </c>
      <c r="D4528">
        <v>3</v>
      </c>
      <c r="E4528">
        <v>1</v>
      </c>
      <c r="F4528">
        <v>22</v>
      </c>
      <c r="G4528">
        <v>2</v>
      </c>
      <c r="H4528" t="s">
        <v>247</v>
      </c>
      <c r="I4528">
        <v>19</v>
      </c>
      <c r="J4528">
        <v>51</v>
      </c>
      <c r="K4528">
        <v>14</v>
      </c>
      <c r="L4528">
        <v>2</v>
      </c>
      <c r="M4528">
        <v>2</v>
      </c>
      <c r="N4528">
        <v>0</v>
      </c>
      <c r="O4528">
        <v>0</v>
      </c>
      <c r="P4528" s="27">
        <v>24</v>
      </c>
      <c r="Q4528" s="33" t="str">
        <f t="shared" si="70"/>
        <v>Low</v>
      </c>
      <c r="R4528">
        <v>1</v>
      </c>
      <c r="S4528">
        <v>0</v>
      </c>
      <c r="T4528" s="27">
        <v>3.1780538303479458</v>
      </c>
      <c r="U4528">
        <v>1</v>
      </c>
      <c r="V4528" s="27">
        <v>2.2999999999999998</v>
      </c>
      <c r="W4528" s="27">
        <v>8.832000000000001E-2</v>
      </c>
      <c r="X4528" s="27">
        <v>-2.4267886964533516</v>
      </c>
      <c r="Y4528" s="27">
        <v>0.46368000000000004</v>
      </c>
      <c r="Z4528" s="27">
        <v>-0.76856061984981938</v>
      </c>
      <c r="AA4528">
        <v>1</v>
      </c>
      <c r="AB4528">
        <v>1</v>
      </c>
      <c r="AC4528">
        <v>1</v>
      </c>
      <c r="AD4528">
        <v>15</v>
      </c>
      <c r="AE4528">
        <v>3</v>
      </c>
      <c r="AF4528">
        <v>6</v>
      </c>
      <c r="AG4528">
        <v>1</v>
      </c>
      <c r="AH4528">
        <v>1</v>
      </c>
      <c r="AI4528">
        <v>0</v>
      </c>
      <c r="AJ4528">
        <v>0</v>
      </c>
      <c r="AK4528">
        <v>0</v>
      </c>
      <c r="AL4528">
        <v>0</v>
      </c>
      <c r="AM4528">
        <v>0</v>
      </c>
      <c r="AN4528">
        <v>0</v>
      </c>
      <c r="AO4528">
        <v>0</v>
      </c>
      <c r="AP4528">
        <v>1</v>
      </c>
      <c r="AQ4528">
        <v>3</v>
      </c>
      <c r="AR4528">
        <v>2</v>
      </c>
      <c r="AS4528">
        <v>1</v>
      </c>
      <c r="AT4528">
        <v>1</v>
      </c>
      <c r="AU4528">
        <v>1</v>
      </c>
      <c r="AV4528" s="27">
        <v>13.5</v>
      </c>
      <c r="AW4528">
        <v>1</v>
      </c>
      <c r="AX4528">
        <v>1</v>
      </c>
      <c r="AY4528">
        <v>0</v>
      </c>
      <c r="AZ4528">
        <v>4</v>
      </c>
      <c r="BA4528">
        <v>3</v>
      </c>
      <c r="BB4528">
        <v>22</v>
      </c>
      <c r="BC4528">
        <v>0</v>
      </c>
      <c r="BD4528">
        <v>0</v>
      </c>
      <c r="BE4528">
        <v>1</v>
      </c>
      <c r="BF4528">
        <v>1</v>
      </c>
      <c r="BG4528">
        <v>0</v>
      </c>
      <c r="BH4528">
        <v>0</v>
      </c>
      <c r="BI4528">
        <v>0</v>
      </c>
      <c r="BJ4528">
        <v>1</v>
      </c>
      <c r="BK4528">
        <v>0</v>
      </c>
      <c r="BL4528">
        <v>0</v>
      </c>
      <c r="BM4528">
        <v>9</v>
      </c>
      <c r="BN4528">
        <v>5</v>
      </c>
      <c r="BO4528">
        <v>0</v>
      </c>
      <c r="BP4528">
        <v>0</v>
      </c>
      <c r="BQ4528">
        <v>1</v>
      </c>
      <c r="BR4528">
        <v>2</v>
      </c>
      <c r="BS4528">
        <v>4</v>
      </c>
      <c r="BT4528">
        <v>3</v>
      </c>
      <c r="BU4528">
        <v>0</v>
      </c>
      <c r="BV4528">
        <v>4</v>
      </c>
      <c r="BW4528">
        <v>2</v>
      </c>
      <c r="BX4528">
        <v>5</v>
      </c>
      <c r="BY4528">
        <v>3</v>
      </c>
      <c r="BZ4528">
        <v>2</v>
      </c>
      <c r="CA4528">
        <v>0</v>
      </c>
      <c r="CB4528">
        <v>4</v>
      </c>
      <c r="CC4528">
        <v>2</v>
      </c>
      <c r="CD4528" s="27">
        <v>9</v>
      </c>
      <c r="CE4528" s="27">
        <v>187.14000000000001</v>
      </c>
      <c r="CF4528" s="27">
        <v>6</v>
      </c>
      <c r="CG4528" s="27">
        <v>109.92</v>
      </c>
      <c r="CH4528">
        <v>0</v>
      </c>
      <c r="CI4528">
        <v>3</v>
      </c>
      <c r="CJ4528">
        <v>56</v>
      </c>
      <c r="CK4528">
        <v>0</v>
      </c>
      <c r="CL4528" s="27">
        <v>34.25</v>
      </c>
      <c r="CM4528" s="27">
        <v>3.5336865647082343</v>
      </c>
      <c r="CN4528" s="27">
        <v>1879.65</v>
      </c>
      <c r="CO4528" s="27">
        <v>7.5388408682794035</v>
      </c>
      <c r="CP4528">
        <v>0</v>
      </c>
      <c r="CQ4528" s="27">
        <v>0</v>
      </c>
      <c r="CR4528" s="34" t="e">
        <v>#NULL!</v>
      </c>
      <c r="CS4528" s="27">
        <v>0</v>
      </c>
      <c r="CT4528" s="34" t="e">
        <v>#NULL!</v>
      </c>
      <c r="CU4528">
        <v>0</v>
      </c>
      <c r="CV4528" s="27">
        <v>0</v>
      </c>
      <c r="CW4528" s="34" t="e">
        <v>#NULL!</v>
      </c>
      <c r="CX4528" s="27">
        <v>0</v>
      </c>
      <c r="CY4528" s="34" t="e">
        <v>#NULL!</v>
      </c>
      <c r="CZ4528">
        <v>1</v>
      </c>
      <c r="DA4528" s="27">
        <v>34.5</v>
      </c>
      <c r="DB4528" s="27">
        <v>3.5409593240373143</v>
      </c>
      <c r="DC4528" s="27">
        <v>1975</v>
      </c>
      <c r="DD4528" s="27">
        <v>7.5883236773352225</v>
      </c>
      <c r="DE4528">
        <v>0</v>
      </c>
      <c r="DF4528" s="27">
        <v>0</v>
      </c>
      <c r="DG4528" s="34" t="e">
        <v>#NULL!</v>
      </c>
      <c r="DH4528" s="27">
        <v>0</v>
      </c>
      <c r="DI4528" s="34" t="e">
        <v>#NULL!</v>
      </c>
      <c r="DJ4528">
        <v>1</v>
      </c>
      <c r="DK4528">
        <v>0</v>
      </c>
      <c r="DL4528">
        <v>0</v>
      </c>
      <c r="DM4528">
        <v>2</v>
      </c>
      <c r="DN4528">
        <v>1</v>
      </c>
      <c r="DO4528">
        <v>1</v>
      </c>
      <c r="DP4528">
        <v>1</v>
      </c>
      <c r="DQ4528">
        <v>1</v>
      </c>
      <c r="DR4528">
        <v>0</v>
      </c>
      <c r="DS4528">
        <v>1</v>
      </c>
      <c r="DT4528">
        <v>20</v>
      </c>
      <c r="DU4528">
        <v>1</v>
      </c>
      <c r="DV4528">
        <v>1</v>
      </c>
      <c r="DW4528">
        <v>1</v>
      </c>
      <c r="DX4528">
        <v>0</v>
      </c>
      <c r="DY4528">
        <v>1</v>
      </c>
      <c r="DZ4528">
        <v>0</v>
      </c>
      <c r="EA4528">
        <v>1</v>
      </c>
      <c r="EB4528">
        <v>0</v>
      </c>
      <c r="EC4528">
        <v>1</v>
      </c>
      <c r="ED4528">
        <v>0</v>
      </c>
      <c r="EE4528">
        <v>0</v>
      </c>
      <c r="EF4528">
        <v>0</v>
      </c>
      <c r="EG4528" s="27">
        <v>2</v>
      </c>
    </row>
    <row r="4529" spans="1:137" x14ac:dyDescent="0.35">
      <c r="A4529">
        <v>4528</v>
      </c>
      <c r="B4529" t="s">
        <v>4742</v>
      </c>
      <c r="C4529">
        <v>5</v>
      </c>
      <c r="D4529">
        <v>5</v>
      </c>
      <c r="E4529">
        <v>1</v>
      </c>
      <c r="F4529">
        <v>58</v>
      </c>
      <c r="G4529">
        <v>5</v>
      </c>
      <c r="H4529" t="s">
        <v>215</v>
      </c>
      <c r="I4529">
        <v>15</v>
      </c>
      <c r="J4529">
        <v>51</v>
      </c>
      <c r="K4529">
        <v>14</v>
      </c>
      <c r="L4529">
        <v>2</v>
      </c>
      <c r="M4529">
        <v>6</v>
      </c>
      <c r="N4529">
        <v>0</v>
      </c>
      <c r="O4529">
        <v>27</v>
      </c>
      <c r="P4529" s="27">
        <v>9</v>
      </c>
      <c r="Q4529" s="33" t="str">
        <f t="shared" si="70"/>
        <v>Low</v>
      </c>
      <c r="R4529">
        <v>5</v>
      </c>
      <c r="S4529">
        <v>1</v>
      </c>
      <c r="T4529" s="27">
        <v>2.1972245773362196</v>
      </c>
      <c r="U4529">
        <v>1</v>
      </c>
      <c r="V4529" s="27">
        <v>21.7</v>
      </c>
      <c r="W4529" s="27">
        <v>1.2460140000000002</v>
      </c>
      <c r="X4529" s="27">
        <v>0.21994965625719484</v>
      </c>
      <c r="Y4529" s="27">
        <v>0.70698599999999989</v>
      </c>
      <c r="Z4529" s="27">
        <v>-0.34674441526182426</v>
      </c>
      <c r="AA4529">
        <v>0</v>
      </c>
      <c r="AB4529">
        <v>3</v>
      </c>
      <c r="AC4529">
        <v>0</v>
      </c>
      <c r="AD4529">
        <v>-1</v>
      </c>
      <c r="AE4529">
        <v>-1</v>
      </c>
      <c r="AF4529">
        <v>1</v>
      </c>
      <c r="AG4529">
        <v>2</v>
      </c>
      <c r="AH4529">
        <v>1</v>
      </c>
      <c r="AI4529">
        <v>1</v>
      </c>
      <c r="AJ4529">
        <v>0</v>
      </c>
      <c r="AK4529">
        <v>0</v>
      </c>
      <c r="AL4529">
        <v>0</v>
      </c>
      <c r="AM4529">
        <v>0</v>
      </c>
      <c r="AN4529">
        <v>0</v>
      </c>
      <c r="AO4529">
        <v>0</v>
      </c>
      <c r="AP4529">
        <v>2</v>
      </c>
      <c r="AQ4529">
        <v>25</v>
      </c>
      <c r="AR4529">
        <v>4</v>
      </c>
      <c r="AS4529">
        <v>0</v>
      </c>
      <c r="AT4529">
        <v>-1</v>
      </c>
      <c r="AU4529">
        <v>-1</v>
      </c>
      <c r="AV4529" s="27">
        <v>-1</v>
      </c>
      <c r="AW4529">
        <v>-1</v>
      </c>
      <c r="AX4529">
        <v>-1</v>
      </c>
      <c r="AY4529">
        <v>0</v>
      </c>
      <c r="AZ4529">
        <v>8</v>
      </c>
      <c r="BA4529">
        <v>4</v>
      </c>
      <c r="BB4529">
        <v>34</v>
      </c>
      <c r="BC4529">
        <v>0</v>
      </c>
      <c r="BD4529">
        <v>0</v>
      </c>
      <c r="BE4529">
        <v>1</v>
      </c>
      <c r="BF4529">
        <v>0</v>
      </c>
      <c r="BG4529">
        <v>1</v>
      </c>
      <c r="BH4529">
        <v>0</v>
      </c>
      <c r="BI4529">
        <v>0</v>
      </c>
      <c r="BJ4529">
        <v>1</v>
      </c>
      <c r="BK4529">
        <v>1</v>
      </c>
      <c r="BL4529">
        <v>0</v>
      </c>
      <c r="BM4529">
        <v>9</v>
      </c>
      <c r="BN4529">
        <v>4</v>
      </c>
      <c r="BO4529">
        <v>0</v>
      </c>
      <c r="BP4529">
        <v>1</v>
      </c>
      <c r="BQ4529">
        <v>0</v>
      </c>
      <c r="BR4529">
        <v>1</v>
      </c>
      <c r="BS4529">
        <v>4</v>
      </c>
      <c r="BT4529">
        <v>3</v>
      </c>
      <c r="BU4529">
        <v>0</v>
      </c>
      <c r="BV4529">
        <v>25</v>
      </c>
      <c r="BW4529">
        <v>5</v>
      </c>
      <c r="BX4529">
        <v>3</v>
      </c>
      <c r="BY4529">
        <v>3</v>
      </c>
      <c r="BZ4529">
        <v>3</v>
      </c>
      <c r="CA4529">
        <v>1</v>
      </c>
      <c r="CB4529">
        <v>21</v>
      </c>
      <c r="CC4529">
        <v>5</v>
      </c>
      <c r="CD4529" s="27">
        <v>13</v>
      </c>
      <c r="CE4529" s="27">
        <v>348.42</v>
      </c>
      <c r="CF4529" s="27">
        <v>8</v>
      </c>
      <c r="CG4529" s="27">
        <v>193.27</v>
      </c>
      <c r="CH4529">
        <v>0</v>
      </c>
      <c r="CI4529">
        <v>2</v>
      </c>
      <c r="CJ4529">
        <v>57</v>
      </c>
      <c r="CK4529">
        <v>0</v>
      </c>
      <c r="CL4529" s="27">
        <v>10.9</v>
      </c>
      <c r="CM4529" s="27">
        <v>2.388762789235098</v>
      </c>
      <c r="CN4529" s="27">
        <v>600.65</v>
      </c>
      <c r="CO4529" s="27">
        <v>6.3980124021673843</v>
      </c>
      <c r="CP4529">
        <v>0</v>
      </c>
      <c r="CQ4529" s="27">
        <v>0</v>
      </c>
      <c r="CR4529" s="34" t="e">
        <v>#NULL!</v>
      </c>
      <c r="CS4529" s="27">
        <v>0</v>
      </c>
      <c r="CT4529" s="34" t="e">
        <v>#NULL!</v>
      </c>
      <c r="CU4529">
        <v>0</v>
      </c>
      <c r="CV4529" s="27">
        <v>0</v>
      </c>
      <c r="CW4529" s="34" t="e">
        <v>#NULL!</v>
      </c>
      <c r="CX4529" s="27">
        <v>0</v>
      </c>
      <c r="CY4529" s="34" t="e">
        <v>#NULL!</v>
      </c>
      <c r="CZ4529">
        <v>1</v>
      </c>
      <c r="DA4529" s="27">
        <v>11.5</v>
      </c>
      <c r="DB4529" s="27">
        <v>2.4423470353692043</v>
      </c>
      <c r="DC4529" s="27">
        <v>665</v>
      </c>
      <c r="DD4529" s="27">
        <v>6.4997870406558542</v>
      </c>
      <c r="DE4529">
        <v>0</v>
      </c>
      <c r="DF4529" s="27">
        <v>0</v>
      </c>
      <c r="DG4529" s="34" t="e">
        <v>#NULL!</v>
      </c>
      <c r="DH4529" s="27">
        <v>0</v>
      </c>
      <c r="DI4529" s="34" t="e">
        <v>#NULL!</v>
      </c>
      <c r="DJ4529">
        <v>0</v>
      </c>
      <c r="DK4529">
        <v>0</v>
      </c>
      <c r="DL4529">
        <v>0</v>
      </c>
      <c r="DM4529">
        <v>0</v>
      </c>
      <c r="DN4529">
        <v>0</v>
      </c>
      <c r="DO4529">
        <v>0</v>
      </c>
      <c r="DP4529">
        <v>0</v>
      </c>
      <c r="DQ4529">
        <v>0</v>
      </c>
      <c r="DR4529">
        <v>0</v>
      </c>
      <c r="DS4529">
        <v>0</v>
      </c>
      <c r="DT4529">
        <v>0</v>
      </c>
      <c r="DU4529">
        <v>0</v>
      </c>
      <c r="DV4529">
        <v>0</v>
      </c>
      <c r="DW4529">
        <v>1</v>
      </c>
      <c r="DX4529">
        <v>0</v>
      </c>
      <c r="DY4529">
        <v>0</v>
      </c>
      <c r="DZ4529">
        <v>0</v>
      </c>
      <c r="EA4529">
        <v>0</v>
      </c>
      <c r="EB4529">
        <v>0</v>
      </c>
      <c r="EC4529">
        <v>1</v>
      </c>
      <c r="ED4529">
        <v>0</v>
      </c>
      <c r="EE4529">
        <v>0</v>
      </c>
      <c r="EF4529">
        <v>0</v>
      </c>
      <c r="EG4529" s="27">
        <v>10</v>
      </c>
    </row>
    <row r="4530" spans="1:137" x14ac:dyDescent="0.35">
      <c r="A4530">
        <v>4529</v>
      </c>
      <c r="B4530" t="s">
        <v>4743</v>
      </c>
      <c r="C4530">
        <v>1</v>
      </c>
      <c r="D4530">
        <v>4</v>
      </c>
      <c r="E4530">
        <v>1</v>
      </c>
      <c r="F4530">
        <v>60</v>
      </c>
      <c r="G4530">
        <v>5</v>
      </c>
      <c r="H4530" t="s">
        <v>203</v>
      </c>
      <c r="I4530">
        <v>19</v>
      </c>
      <c r="J4530">
        <v>51</v>
      </c>
      <c r="K4530">
        <v>17</v>
      </c>
      <c r="L4530">
        <v>4</v>
      </c>
      <c r="M4530">
        <v>1</v>
      </c>
      <c r="N4530">
        <v>0</v>
      </c>
      <c r="O4530">
        <v>13</v>
      </c>
      <c r="P4530" s="27">
        <v>26</v>
      </c>
      <c r="Q4530" s="33" t="str">
        <f t="shared" si="70"/>
        <v>Low</v>
      </c>
      <c r="R4530">
        <v>4</v>
      </c>
      <c r="S4530">
        <v>0</v>
      </c>
      <c r="T4530" s="27">
        <v>3.2580965380214821</v>
      </c>
      <c r="U4530">
        <v>2</v>
      </c>
      <c r="V4530" s="27">
        <v>6.1</v>
      </c>
      <c r="W4530" s="27">
        <v>0.36795199999999995</v>
      </c>
      <c r="X4530" s="27">
        <v>-0.99980278410317103</v>
      </c>
      <c r="Y4530" s="27">
        <v>1.218048</v>
      </c>
      <c r="Z4530" s="27">
        <v>0.19724957737819138</v>
      </c>
      <c r="AA4530">
        <v>0</v>
      </c>
      <c r="AB4530">
        <v>2</v>
      </c>
      <c r="AC4530">
        <v>0</v>
      </c>
      <c r="AD4530">
        <v>-1</v>
      </c>
      <c r="AE4530">
        <v>-1</v>
      </c>
      <c r="AF4530">
        <v>1</v>
      </c>
      <c r="AG4530">
        <v>0</v>
      </c>
      <c r="AH4530">
        <v>0</v>
      </c>
      <c r="AI4530">
        <v>0</v>
      </c>
      <c r="AJ4530">
        <v>0</v>
      </c>
      <c r="AK4530">
        <v>0</v>
      </c>
      <c r="AL4530">
        <v>0</v>
      </c>
      <c r="AM4530">
        <v>0</v>
      </c>
      <c r="AN4530">
        <v>0</v>
      </c>
      <c r="AO4530">
        <v>1</v>
      </c>
      <c r="AP4530">
        <v>1</v>
      </c>
      <c r="AQ4530">
        <v>24</v>
      </c>
      <c r="AR4530">
        <v>4</v>
      </c>
      <c r="AS4530">
        <v>5</v>
      </c>
      <c r="AT4530">
        <v>1</v>
      </c>
      <c r="AU4530">
        <v>0</v>
      </c>
      <c r="AV4530" s="27">
        <v>11.600000000000001</v>
      </c>
      <c r="AW4530">
        <v>1</v>
      </c>
      <c r="AX4530">
        <v>0</v>
      </c>
      <c r="AY4530">
        <v>1</v>
      </c>
      <c r="AZ4530">
        <v>1</v>
      </c>
      <c r="BA4530">
        <v>1</v>
      </c>
      <c r="BB4530">
        <v>25</v>
      </c>
      <c r="BC4530">
        <v>1</v>
      </c>
      <c r="BD4530">
        <v>0</v>
      </c>
      <c r="BE4530">
        <v>0</v>
      </c>
      <c r="BF4530">
        <v>0</v>
      </c>
      <c r="BG4530">
        <v>1</v>
      </c>
      <c r="BH4530">
        <v>0</v>
      </c>
      <c r="BI4530">
        <v>0</v>
      </c>
      <c r="BJ4530">
        <v>0</v>
      </c>
      <c r="BK4530">
        <v>0</v>
      </c>
      <c r="BL4530">
        <v>0</v>
      </c>
      <c r="BM4530">
        <v>9</v>
      </c>
      <c r="BN4530">
        <v>2</v>
      </c>
      <c r="BO4530">
        <v>0</v>
      </c>
      <c r="BP4530">
        <v>1</v>
      </c>
      <c r="BQ4530">
        <v>0</v>
      </c>
      <c r="BR4530">
        <v>4</v>
      </c>
      <c r="BS4530">
        <v>1</v>
      </c>
      <c r="BT4530">
        <v>4</v>
      </c>
      <c r="BU4530">
        <v>0</v>
      </c>
      <c r="BV4530">
        <v>29</v>
      </c>
      <c r="BW4530">
        <v>5</v>
      </c>
      <c r="BX4530">
        <v>3</v>
      </c>
      <c r="BY4530">
        <v>4</v>
      </c>
      <c r="BZ4530">
        <v>2</v>
      </c>
      <c r="CA4530">
        <v>0</v>
      </c>
      <c r="CB4530">
        <v>20</v>
      </c>
      <c r="CC4530">
        <v>5</v>
      </c>
      <c r="CD4530" s="27">
        <v>11</v>
      </c>
      <c r="CE4530" s="27">
        <v>220.83</v>
      </c>
      <c r="CF4530" s="27">
        <v>1</v>
      </c>
      <c r="CG4530" s="27">
        <v>16.66</v>
      </c>
      <c r="CH4530">
        <v>0</v>
      </c>
      <c r="CI4530">
        <v>2</v>
      </c>
      <c r="CJ4530">
        <v>56</v>
      </c>
      <c r="CK4530">
        <v>0</v>
      </c>
      <c r="CL4530" s="27">
        <v>12.95</v>
      </c>
      <c r="CM4530" s="27">
        <v>2.5610957881455465</v>
      </c>
      <c r="CN4530" s="27">
        <v>672.1</v>
      </c>
      <c r="CO4530" s="27">
        <v>6.5104071389759204</v>
      </c>
      <c r="CP4530">
        <v>1</v>
      </c>
      <c r="CQ4530" s="27">
        <v>19.75</v>
      </c>
      <c r="CR4530" s="27">
        <v>2.9831534913471307</v>
      </c>
      <c r="CS4530" s="27">
        <v>1087.8</v>
      </c>
      <c r="CT4530" s="27">
        <v>6.9919125869888603</v>
      </c>
      <c r="CU4530">
        <v>1</v>
      </c>
      <c r="CV4530" s="27">
        <v>42.8</v>
      </c>
      <c r="CW4530" s="27">
        <v>3.7565381025877511</v>
      </c>
      <c r="CX4530" s="27">
        <v>2254.75</v>
      </c>
      <c r="CY4530" s="27">
        <v>7.7207943810458177</v>
      </c>
      <c r="CZ4530">
        <v>1</v>
      </c>
      <c r="DA4530" s="27">
        <v>14.25</v>
      </c>
      <c r="DB4530" s="27">
        <v>2.6567569067146595</v>
      </c>
      <c r="DC4530" s="27">
        <v>810</v>
      </c>
      <c r="DD4530" s="27">
        <v>6.6970342476664841</v>
      </c>
      <c r="DE4530">
        <v>0</v>
      </c>
      <c r="DF4530" s="27">
        <v>0</v>
      </c>
      <c r="DG4530" s="34" t="e">
        <v>#NULL!</v>
      </c>
      <c r="DH4530" s="27">
        <v>0</v>
      </c>
      <c r="DI4530" s="34" t="e">
        <v>#NULL!</v>
      </c>
      <c r="DJ4530">
        <v>1</v>
      </c>
      <c r="DK4530">
        <v>1</v>
      </c>
      <c r="DL4530">
        <v>1</v>
      </c>
      <c r="DM4530">
        <v>3</v>
      </c>
      <c r="DN4530">
        <v>1</v>
      </c>
      <c r="DO4530">
        <v>1</v>
      </c>
      <c r="DP4530">
        <v>1</v>
      </c>
      <c r="DQ4530">
        <v>1</v>
      </c>
      <c r="DR4530">
        <v>0</v>
      </c>
      <c r="DS4530">
        <v>1</v>
      </c>
      <c r="DT4530">
        <v>12</v>
      </c>
      <c r="DU4530">
        <v>1</v>
      </c>
      <c r="DV4530">
        <v>1</v>
      </c>
      <c r="DW4530">
        <v>1</v>
      </c>
      <c r="DX4530">
        <v>0</v>
      </c>
      <c r="DY4530">
        <v>1</v>
      </c>
      <c r="DZ4530">
        <v>1</v>
      </c>
      <c r="EA4530">
        <v>1</v>
      </c>
      <c r="EB4530">
        <v>1</v>
      </c>
      <c r="EC4530">
        <v>1</v>
      </c>
      <c r="ED4530">
        <v>0</v>
      </c>
      <c r="EE4530">
        <v>0</v>
      </c>
      <c r="EF4530">
        <v>0</v>
      </c>
      <c r="EG4530" s="27">
        <v>9</v>
      </c>
    </row>
    <row r="4531" spans="1:137" x14ac:dyDescent="0.35">
      <c r="A4531">
        <v>4530</v>
      </c>
      <c r="B4531" t="s">
        <v>4744</v>
      </c>
      <c r="C4531">
        <v>4</v>
      </c>
      <c r="D4531">
        <v>1</v>
      </c>
      <c r="E4531">
        <v>0</v>
      </c>
      <c r="F4531">
        <v>63</v>
      </c>
      <c r="G4531">
        <v>5</v>
      </c>
      <c r="H4531" t="s">
        <v>205</v>
      </c>
      <c r="I4531">
        <v>13</v>
      </c>
      <c r="J4531">
        <v>51</v>
      </c>
      <c r="K4531">
        <v>18</v>
      </c>
      <c r="L4531">
        <v>4</v>
      </c>
      <c r="M4531">
        <v>1</v>
      </c>
      <c r="N4531">
        <v>1</v>
      </c>
      <c r="O4531">
        <v>7</v>
      </c>
      <c r="P4531" s="27">
        <v>66</v>
      </c>
      <c r="Q4531" s="33" t="str">
        <f t="shared" si="70"/>
        <v>Low</v>
      </c>
      <c r="R4531">
        <v>3</v>
      </c>
      <c r="S4531">
        <v>0</v>
      </c>
      <c r="T4531" s="27">
        <v>4.1896547420264252</v>
      </c>
      <c r="U4531">
        <v>3</v>
      </c>
      <c r="V4531" s="27">
        <v>5.3</v>
      </c>
      <c r="W4531" s="27">
        <v>1.0284120000000001</v>
      </c>
      <c r="X4531" s="27">
        <v>2.8015864952954991E-2</v>
      </c>
      <c r="Y4531" s="27">
        <v>2.4695879999999999</v>
      </c>
      <c r="Z4531" s="27">
        <v>0.90405133510751534</v>
      </c>
      <c r="AA4531">
        <v>0</v>
      </c>
      <c r="AB4531">
        <v>3</v>
      </c>
      <c r="AC4531">
        <v>1</v>
      </c>
      <c r="AD4531">
        <v>14</v>
      </c>
      <c r="AE4531">
        <v>2</v>
      </c>
      <c r="AF4531">
        <v>2</v>
      </c>
      <c r="AG4531">
        <v>1</v>
      </c>
      <c r="AH4531">
        <v>1</v>
      </c>
      <c r="AI4531">
        <v>0</v>
      </c>
      <c r="AJ4531">
        <v>0</v>
      </c>
      <c r="AK4531">
        <v>0</v>
      </c>
      <c r="AL4531">
        <v>0</v>
      </c>
      <c r="AM4531">
        <v>0</v>
      </c>
      <c r="AN4531">
        <v>0</v>
      </c>
      <c r="AO4531">
        <v>1</v>
      </c>
      <c r="AP4531">
        <v>1</v>
      </c>
      <c r="AQ4531">
        <v>30</v>
      </c>
      <c r="AR4531">
        <v>5</v>
      </c>
      <c r="AS4531">
        <v>2</v>
      </c>
      <c r="AT4531">
        <v>0</v>
      </c>
      <c r="AU4531">
        <v>0</v>
      </c>
      <c r="AV4531" s="27">
        <v>37.4</v>
      </c>
      <c r="AW4531">
        <v>2</v>
      </c>
      <c r="AX4531">
        <v>0</v>
      </c>
      <c r="AY4531">
        <v>0</v>
      </c>
      <c r="AZ4531">
        <v>1</v>
      </c>
      <c r="BA4531">
        <v>1</v>
      </c>
      <c r="BB4531">
        <v>17</v>
      </c>
      <c r="BC4531">
        <v>1</v>
      </c>
      <c r="BD4531">
        <v>1</v>
      </c>
      <c r="BE4531">
        <v>1</v>
      </c>
      <c r="BF4531">
        <v>1</v>
      </c>
      <c r="BG4531">
        <v>1</v>
      </c>
      <c r="BH4531">
        <v>0</v>
      </c>
      <c r="BI4531">
        <v>0</v>
      </c>
      <c r="BJ4531">
        <v>0</v>
      </c>
      <c r="BK4531">
        <v>0</v>
      </c>
      <c r="BL4531">
        <v>1</v>
      </c>
      <c r="BM4531">
        <v>9</v>
      </c>
      <c r="BN4531">
        <v>5</v>
      </c>
      <c r="BO4531">
        <v>1</v>
      </c>
      <c r="BP4531">
        <v>0</v>
      </c>
      <c r="BQ4531">
        <v>1</v>
      </c>
      <c r="BR4531">
        <v>4</v>
      </c>
      <c r="BS4531">
        <v>4</v>
      </c>
      <c r="BT4531">
        <v>4</v>
      </c>
      <c r="BU4531">
        <v>0</v>
      </c>
      <c r="BV4531">
        <v>12</v>
      </c>
      <c r="BW4531">
        <v>4</v>
      </c>
      <c r="BX4531">
        <v>3</v>
      </c>
      <c r="BY4531">
        <v>3</v>
      </c>
      <c r="BZ4531">
        <v>2</v>
      </c>
      <c r="CA4531">
        <v>0</v>
      </c>
      <c r="CB4531">
        <v>13</v>
      </c>
      <c r="CC4531">
        <v>4</v>
      </c>
      <c r="CD4531" s="27">
        <v>10</v>
      </c>
      <c r="CE4531" s="27">
        <v>604.19000000000005</v>
      </c>
      <c r="CF4531" s="27">
        <v>7</v>
      </c>
      <c r="CG4531" s="27">
        <v>253.42000000000002</v>
      </c>
      <c r="CH4531">
        <v>0</v>
      </c>
      <c r="CI4531">
        <v>2</v>
      </c>
      <c r="CJ4531">
        <v>38</v>
      </c>
      <c r="CK4531">
        <v>0</v>
      </c>
      <c r="CL4531" s="27">
        <v>5.95</v>
      </c>
      <c r="CM4531" s="27">
        <v>1.7833912195575383</v>
      </c>
      <c r="CN4531" s="27">
        <v>261.8</v>
      </c>
      <c r="CO4531" s="27">
        <v>5.5675808534757998</v>
      </c>
      <c r="CP4531">
        <v>1</v>
      </c>
      <c r="CQ4531" s="27">
        <v>18</v>
      </c>
      <c r="CR4531" s="27">
        <v>2.8903717578961645</v>
      </c>
      <c r="CS4531" s="27">
        <v>737.9</v>
      </c>
      <c r="CT4531" s="27">
        <v>6.6038083140643211</v>
      </c>
      <c r="CU4531">
        <v>1</v>
      </c>
      <c r="CV4531" s="27">
        <v>54.7</v>
      </c>
      <c r="CW4531" s="27">
        <v>4.0018637094279352</v>
      </c>
      <c r="CX4531" s="27">
        <v>2026.3</v>
      </c>
      <c r="CY4531" s="27">
        <v>7.6139667488712837</v>
      </c>
      <c r="CZ4531">
        <v>1</v>
      </c>
      <c r="DA4531" s="27">
        <v>13.25</v>
      </c>
      <c r="DB4531" s="27">
        <v>2.5839975524322312</v>
      </c>
      <c r="DC4531" s="27">
        <v>535</v>
      </c>
      <c r="DD4531" s="27">
        <v>6.2822667468960063</v>
      </c>
      <c r="DE4531">
        <v>1</v>
      </c>
      <c r="DF4531" s="27">
        <v>56.6</v>
      </c>
      <c r="DG4531" s="27">
        <v>4.0360089852091372</v>
      </c>
      <c r="DH4531" s="27">
        <v>2119.5500000000002</v>
      </c>
      <c r="DI4531" s="27">
        <v>7.6589590809838919</v>
      </c>
      <c r="DJ4531">
        <v>1</v>
      </c>
      <c r="DK4531">
        <v>1</v>
      </c>
      <c r="DL4531">
        <v>1</v>
      </c>
      <c r="DM4531">
        <v>4</v>
      </c>
      <c r="DN4531">
        <v>1</v>
      </c>
      <c r="DO4531">
        <v>1</v>
      </c>
      <c r="DP4531">
        <v>1</v>
      </c>
      <c r="DQ4531">
        <v>1</v>
      </c>
      <c r="DR4531">
        <v>1</v>
      </c>
      <c r="DS4531">
        <v>1</v>
      </c>
      <c r="DT4531">
        <v>23</v>
      </c>
      <c r="DU4531">
        <v>1</v>
      </c>
      <c r="DV4531">
        <v>1</v>
      </c>
      <c r="DW4531">
        <v>1</v>
      </c>
      <c r="DX4531">
        <v>0</v>
      </c>
      <c r="DY4531">
        <v>1</v>
      </c>
      <c r="DZ4531">
        <v>1</v>
      </c>
      <c r="EA4531">
        <v>1</v>
      </c>
      <c r="EB4531">
        <v>1</v>
      </c>
      <c r="EC4531">
        <v>0</v>
      </c>
      <c r="ED4531">
        <v>0</v>
      </c>
      <c r="EE4531">
        <v>0</v>
      </c>
      <c r="EF4531">
        <v>1</v>
      </c>
      <c r="EG4531" s="27">
        <v>5</v>
      </c>
    </row>
    <row r="4532" spans="1:137" x14ac:dyDescent="0.35">
      <c r="A4532">
        <v>4531</v>
      </c>
      <c r="B4532" t="s">
        <v>4745</v>
      </c>
      <c r="C4532">
        <v>4</v>
      </c>
      <c r="D4532">
        <v>5</v>
      </c>
      <c r="E4532">
        <v>1</v>
      </c>
      <c r="F4532">
        <v>33</v>
      </c>
      <c r="G4532">
        <v>3</v>
      </c>
      <c r="H4532" t="s">
        <v>215</v>
      </c>
      <c r="I4532">
        <v>19</v>
      </c>
      <c r="J4532">
        <v>53</v>
      </c>
      <c r="K4532">
        <v>16</v>
      </c>
      <c r="L4532">
        <v>3</v>
      </c>
      <c r="M4532">
        <v>2</v>
      </c>
      <c r="N4532">
        <v>0</v>
      </c>
      <c r="O4532">
        <v>3</v>
      </c>
      <c r="P4532" s="27">
        <v>26</v>
      </c>
      <c r="Q4532" s="33" t="str">
        <f t="shared" si="70"/>
        <v>Low</v>
      </c>
      <c r="R4532">
        <v>2</v>
      </c>
      <c r="S4532">
        <v>0</v>
      </c>
      <c r="T4532" s="27">
        <v>3.2580965380214821</v>
      </c>
      <c r="U4532">
        <v>2</v>
      </c>
      <c r="V4532" s="27">
        <v>8.6999999999999993</v>
      </c>
      <c r="W4532" s="27">
        <v>0.27144000000000001</v>
      </c>
      <c r="X4532" s="27">
        <v>-1.3040141585061622</v>
      </c>
      <c r="Y4532" s="27">
        <v>1.9905599999999999</v>
      </c>
      <c r="Z4532" s="27">
        <v>0.68841600618404375</v>
      </c>
      <c r="AA4532">
        <v>0</v>
      </c>
      <c r="AB4532">
        <v>2</v>
      </c>
      <c r="AC4532">
        <v>1</v>
      </c>
      <c r="AD4532">
        <v>18</v>
      </c>
      <c r="AE4532">
        <v>4</v>
      </c>
      <c r="AF4532">
        <v>3</v>
      </c>
      <c r="AG4532">
        <v>0</v>
      </c>
      <c r="AH4532">
        <v>0</v>
      </c>
      <c r="AI4532">
        <v>0</v>
      </c>
      <c r="AJ4532">
        <v>0</v>
      </c>
      <c r="AK4532">
        <v>0</v>
      </c>
      <c r="AL4532">
        <v>0</v>
      </c>
      <c r="AM4532">
        <v>0</v>
      </c>
      <c r="AN4532">
        <v>0</v>
      </c>
      <c r="AO4532">
        <v>1</v>
      </c>
      <c r="AP4532">
        <v>1</v>
      </c>
      <c r="AQ4532">
        <v>12</v>
      </c>
      <c r="AR4532">
        <v>3</v>
      </c>
      <c r="AS4532">
        <v>2</v>
      </c>
      <c r="AT4532">
        <v>0</v>
      </c>
      <c r="AU4532">
        <v>1</v>
      </c>
      <c r="AV4532" s="27">
        <v>14</v>
      </c>
      <c r="AW4532">
        <v>1</v>
      </c>
      <c r="AX4532">
        <v>0</v>
      </c>
      <c r="AY4532">
        <v>1</v>
      </c>
      <c r="AZ4532">
        <v>1</v>
      </c>
      <c r="BA4532">
        <v>1</v>
      </c>
      <c r="BB4532">
        <v>37</v>
      </c>
      <c r="BC4532">
        <v>1</v>
      </c>
      <c r="BD4532">
        <v>0</v>
      </c>
      <c r="BE4532">
        <v>1</v>
      </c>
      <c r="BF4532">
        <v>1</v>
      </c>
      <c r="BG4532">
        <v>0</v>
      </c>
      <c r="BH4532">
        <v>0</v>
      </c>
      <c r="BI4532">
        <v>0</v>
      </c>
      <c r="BJ4532">
        <v>1</v>
      </c>
      <c r="BK4532">
        <v>0</v>
      </c>
      <c r="BL4532">
        <v>0</v>
      </c>
      <c r="BM4532">
        <v>9</v>
      </c>
      <c r="BN4532">
        <v>4</v>
      </c>
      <c r="BO4532">
        <v>1</v>
      </c>
      <c r="BP4532">
        <v>1</v>
      </c>
      <c r="BQ4532">
        <v>0</v>
      </c>
      <c r="BR4532">
        <v>4</v>
      </c>
      <c r="BS4532">
        <v>4</v>
      </c>
      <c r="BT4532">
        <v>2</v>
      </c>
      <c r="BU4532">
        <v>0</v>
      </c>
      <c r="BV4532">
        <v>7</v>
      </c>
      <c r="BW4532">
        <v>3</v>
      </c>
      <c r="BX4532">
        <v>2</v>
      </c>
      <c r="BY4532">
        <v>1</v>
      </c>
      <c r="BZ4532">
        <v>3</v>
      </c>
      <c r="CA4532">
        <v>0</v>
      </c>
      <c r="CB4532">
        <v>8</v>
      </c>
      <c r="CC4532">
        <v>3</v>
      </c>
      <c r="CD4532" s="27">
        <v>10</v>
      </c>
      <c r="CE4532" s="27">
        <v>151.28</v>
      </c>
      <c r="CF4532" s="27">
        <v>6</v>
      </c>
      <c r="CG4532" s="27">
        <v>131.36000000000001</v>
      </c>
      <c r="CH4532">
        <v>0</v>
      </c>
      <c r="CI4532">
        <v>3</v>
      </c>
      <c r="CJ4532">
        <v>21</v>
      </c>
      <c r="CK4532">
        <v>0</v>
      </c>
      <c r="CL4532" s="27">
        <v>7.75</v>
      </c>
      <c r="CM4532" s="27">
        <v>2.0476928433652555</v>
      </c>
      <c r="CN4532" s="27">
        <v>180.5</v>
      </c>
      <c r="CO4532" s="27">
        <v>5.195730777772936</v>
      </c>
      <c r="CP4532">
        <v>0</v>
      </c>
      <c r="CQ4532" s="27">
        <v>0</v>
      </c>
      <c r="CR4532" s="34" t="e">
        <v>#NULL!</v>
      </c>
      <c r="CS4532" s="27">
        <v>0</v>
      </c>
      <c r="CT4532" s="34" t="e">
        <v>#NULL!</v>
      </c>
      <c r="CU4532">
        <v>1</v>
      </c>
      <c r="CV4532" s="27">
        <v>24.8</v>
      </c>
      <c r="CW4532" s="27">
        <v>3.2108436531709366</v>
      </c>
      <c r="CX4532" s="27">
        <v>490.7</v>
      </c>
      <c r="CY4532" s="27">
        <v>6.1958329430958576</v>
      </c>
      <c r="CZ4532">
        <v>0</v>
      </c>
      <c r="DA4532" s="27">
        <v>0</v>
      </c>
      <c r="DB4532" s="34" t="e">
        <v>#NULL!</v>
      </c>
      <c r="DC4532" s="27">
        <v>0</v>
      </c>
      <c r="DD4532" s="34" t="e">
        <v>#NULL!</v>
      </c>
      <c r="DE4532">
        <v>0</v>
      </c>
      <c r="DF4532" s="27">
        <v>0</v>
      </c>
      <c r="DG4532" s="34" t="e">
        <v>#NULL!</v>
      </c>
      <c r="DH4532" s="27">
        <v>0</v>
      </c>
      <c r="DI4532" s="34" t="e">
        <v>#NULL!</v>
      </c>
      <c r="DJ4532">
        <v>1</v>
      </c>
      <c r="DK4532">
        <v>0</v>
      </c>
      <c r="DL4532">
        <v>0</v>
      </c>
      <c r="DM4532">
        <v>1</v>
      </c>
      <c r="DN4532">
        <v>0</v>
      </c>
      <c r="DO4532">
        <v>0</v>
      </c>
      <c r="DP4532">
        <v>0</v>
      </c>
      <c r="DQ4532">
        <v>0</v>
      </c>
      <c r="DR4532">
        <v>1</v>
      </c>
      <c r="DS4532">
        <v>1</v>
      </c>
      <c r="DT4532">
        <v>19</v>
      </c>
      <c r="DU4532">
        <v>1</v>
      </c>
      <c r="DV4532">
        <v>1</v>
      </c>
      <c r="DW4532">
        <v>1</v>
      </c>
      <c r="DX4532">
        <v>0</v>
      </c>
      <c r="DY4532">
        <v>1</v>
      </c>
      <c r="DZ4532">
        <v>1</v>
      </c>
      <c r="EA4532">
        <v>1</v>
      </c>
      <c r="EB4532">
        <v>0</v>
      </c>
      <c r="EC4532">
        <v>0</v>
      </c>
      <c r="ED4532">
        <v>0</v>
      </c>
      <c r="EE4532">
        <v>1</v>
      </c>
      <c r="EF4532">
        <v>0</v>
      </c>
      <c r="EG4532" s="27">
        <v>10</v>
      </c>
    </row>
    <row r="4533" spans="1:137" x14ac:dyDescent="0.35">
      <c r="A4533">
        <v>4532</v>
      </c>
      <c r="B4533" t="s">
        <v>4746</v>
      </c>
      <c r="C4533">
        <v>5</v>
      </c>
      <c r="D4533">
        <v>5</v>
      </c>
      <c r="E4533">
        <v>1</v>
      </c>
      <c r="F4533">
        <v>63</v>
      </c>
      <c r="G4533">
        <v>5</v>
      </c>
      <c r="H4533" t="s">
        <v>239</v>
      </c>
      <c r="I4533">
        <v>13</v>
      </c>
      <c r="J4533">
        <v>46</v>
      </c>
      <c r="K4533">
        <v>13</v>
      </c>
      <c r="L4533">
        <v>2</v>
      </c>
      <c r="M4533">
        <v>2</v>
      </c>
      <c r="N4533">
        <v>0</v>
      </c>
      <c r="O4533">
        <v>1</v>
      </c>
      <c r="P4533" s="27">
        <v>23</v>
      </c>
      <c r="Q4533" s="33" t="str">
        <f t="shared" si="70"/>
        <v>Low</v>
      </c>
      <c r="R4533">
        <v>1</v>
      </c>
      <c r="S4533">
        <v>0</v>
      </c>
      <c r="T4533" s="27">
        <v>3.1354942159291497</v>
      </c>
      <c r="U4533">
        <v>1</v>
      </c>
      <c r="V4533" s="27">
        <v>12.1</v>
      </c>
      <c r="W4533" s="27">
        <v>0.34509200000000001</v>
      </c>
      <c r="X4533" s="27">
        <v>-1.0639442308333464</v>
      </c>
      <c r="Y4533" s="27">
        <v>2.4379079999999997</v>
      </c>
      <c r="Z4533" s="27">
        <v>0.89114029449800802</v>
      </c>
      <c r="AA4533">
        <v>0</v>
      </c>
      <c r="AB4533">
        <v>4</v>
      </c>
      <c r="AC4533">
        <v>0</v>
      </c>
      <c r="AD4533">
        <v>-1</v>
      </c>
      <c r="AE4533">
        <v>-1</v>
      </c>
      <c r="AF4533">
        <v>1</v>
      </c>
      <c r="AG4533">
        <v>5</v>
      </c>
      <c r="AH4533">
        <v>0</v>
      </c>
      <c r="AI4533">
        <v>1</v>
      </c>
      <c r="AJ4533">
        <v>0</v>
      </c>
      <c r="AK4533">
        <v>0</v>
      </c>
      <c r="AL4533">
        <v>0</v>
      </c>
      <c r="AM4533">
        <v>0</v>
      </c>
      <c r="AN4533">
        <v>4</v>
      </c>
      <c r="AO4533">
        <v>1</v>
      </c>
      <c r="AP4533">
        <v>1</v>
      </c>
      <c r="AQ4533">
        <v>26</v>
      </c>
      <c r="AR4533">
        <v>5</v>
      </c>
      <c r="AS4533">
        <v>1</v>
      </c>
      <c r="AT4533">
        <v>1</v>
      </c>
      <c r="AU4533">
        <v>0</v>
      </c>
      <c r="AV4533" s="27">
        <v>12.100000000000001</v>
      </c>
      <c r="AW4533">
        <v>1</v>
      </c>
      <c r="AX4533">
        <v>0</v>
      </c>
      <c r="AY4533">
        <v>0</v>
      </c>
      <c r="AZ4533">
        <v>5</v>
      </c>
      <c r="BA4533">
        <v>3</v>
      </c>
      <c r="BB4533">
        <v>27</v>
      </c>
      <c r="BC4533">
        <v>0</v>
      </c>
      <c r="BD4533">
        <v>0</v>
      </c>
      <c r="BE4533">
        <v>1</v>
      </c>
      <c r="BF4533">
        <v>1</v>
      </c>
      <c r="BG4533">
        <v>1</v>
      </c>
      <c r="BH4533">
        <v>0</v>
      </c>
      <c r="BI4533">
        <v>1</v>
      </c>
      <c r="BJ4533">
        <v>1</v>
      </c>
      <c r="BK4533">
        <v>0</v>
      </c>
      <c r="BL4533">
        <v>0</v>
      </c>
      <c r="BM4533">
        <v>1</v>
      </c>
      <c r="BN4533">
        <v>4</v>
      </c>
      <c r="BO4533">
        <v>0</v>
      </c>
      <c r="BP4533">
        <v>0</v>
      </c>
      <c r="BQ4533">
        <v>1</v>
      </c>
      <c r="BR4533">
        <v>2</v>
      </c>
      <c r="BS4533">
        <v>4</v>
      </c>
      <c r="BT4533">
        <v>1</v>
      </c>
      <c r="BU4533">
        <v>0</v>
      </c>
      <c r="BV4533">
        <v>7</v>
      </c>
      <c r="BW4533">
        <v>3</v>
      </c>
      <c r="BX4533">
        <v>3</v>
      </c>
      <c r="BY4533">
        <v>1</v>
      </c>
      <c r="BZ4533">
        <v>4</v>
      </c>
      <c r="CA4533">
        <v>0</v>
      </c>
      <c r="CB4533">
        <v>6</v>
      </c>
      <c r="CC4533">
        <v>3</v>
      </c>
      <c r="CD4533" s="27">
        <v>4</v>
      </c>
      <c r="CE4533" s="27">
        <v>89.44</v>
      </c>
      <c r="CF4533" s="27">
        <v>0</v>
      </c>
      <c r="CG4533" s="27">
        <v>0</v>
      </c>
      <c r="CH4533">
        <v>0</v>
      </c>
      <c r="CI4533">
        <v>2</v>
      </c>
      <c r="CJ4533">
        <v>25</v>
      </c>
      <c r="CK4533">
        <v>0</v>
      </c>
      <c r="CL4533" s="27">
        <v>5.7</v>
      </c>
      <c r="CM4533" s="27">
        <v>1.7404661748405046</v>
      </c>
      <c r="CN4533" s="27">
        <v>153.80000000000001</v>
      </c>
      <c r="CO4533" s="27">
        <v>5.0356530570715439</v>
      </c>
      <c r="CP4533">
        <v>0</v>
      </c>
      <c r="CQ4533" s="27">
        <v>0</v>
      </c>
      <c r="CR4533" s="34" t="e">
        <v>#NULL!</v>
      </c>
      <c r="CS4533" s="27">
        <v>0</v>
      </c>
      <c r="CT4533" s="34" t="e">
        <v>#NULL!</v>
      </c>
      <c r="CU4533">
        <v>0</v>
      </c>
      <c r="CV4533" s="27">
        <v>0</v>
      </c>
      <c r="CW4533" s="34" t="e">
        <v>#NULL!</v>
      </c>
      <c r="CX4533" s="27">
        <v>0</v>
      </c>
      <c r="CY4533" s="34" t="e">
        <v>#NULL!</v>
      </c>
      <c r="CZ4533">
        <v>0</v>
      </c>
      <c r="DA4533" s="27">
        <v>0</v>
      </c>
      <c r="DB4533" s="34" t="e">
        <v>#NULL!</v>
      </c>
      <c r="DC4533" s="27">
        <v>0</v>
      </c>
      <c r="DD4533" s="34" t="e">
        <v>#NULL!</v>
      </c>
      <c r="DE4533">
        <v>0</v>
      </c>
      <c r="DF4533" s="27">
        <v>0</v>
      </c>
      <c r="DG4533" s="34" t="e">
        <v>#NULL!</v>
      </c>
      <c r="DH4533" s="27">
        <v>0</v>
      </c>
      <c r="DI4533" s="34" t="e">
        <v>#NULL!</v>
      </c>
      <c r="DJ4533">
        <v>0</v>
      </c>
      <c r="DK4533">
        <v>0</v>
      </c>
      <c r="DL4533">
        <v>0</v>
      </c>
      <c r="DM4533">
        <v>2</v>
      </c>
      <c r="DN4533">
        <v>0</v>
      </c>
      <c r="DO4533">
        <v>1</v>
      </c>
      <c r="DP4533">
        <v>0</v>
      </c>
      <c r="DQ4533">
        <v>0</v>
      </c>
      <c r="DR4533">
        <v>0</v>
      </c>
      <c r="DS4533">
        <v>1</v>
      </c>
      <c r="DT4533">
        <v>16</v>
      </c>
      <c r="DU4533">
        <v>0</v>
      </c>
      <c r="DV4533">
        <v>1</v>
      </c>
      <c r="DW4533">
        <v>1</v>
      </c>
      <c r="DX4533">
        <v>0</v>
      </c>
      <c r="DY4533">
        <v>1</v>
      </c>
      <c r="DZ4533">
        <v>0</v>
      </c>
      <c r="EA4533">
        <v>0</v>
      </c>
      <c r="EB4533">
        <v>0</v>
      </c>
      <c r="EC4533">
        <v>0</v>
      </c>
      <c r="ED4533">
        <v>0</v>
      </c>
      <c r="EE4533">
        <v>0</v>
      </c>
      <c r="EF4533">
        <v>0</v>
      </c>
      <c r="EG4533" s="27">
        <v>11</v>
      </c>
    </row>
    <row r="4534" spans="1:137" x14ac:dyDescent="0.35">
      <c r="A4534">
        <v>4533</v>
      </c>
      <c r="B4534" t="s">
        <v>4747</v>
      </c>
      <c r="C4534">
        <v>3</v>
      </c>
      <c r="D4534">
        <v>2</v>
      </c>
      <c r="E4534">
        <v>1</v>
      </c>
      <c r="F4534">
        <v>74</v>
      </c>
      <c r="G4534">
        <v>6</v>
      </c>
      <c r="H4534" t="s">
        <v>231</v>
      </c>
      <c r="I4534">
        <v>10</v>
      </c>
      <c r="J4534">
        <v>46</v>
      </c>
      <c r="K4534">
        <v>11</v>
      </c>
      <c r="L4534">
        <v>1</v>
      </c>
      <c r="M4534">
        <v>6</v>
      </c>
      <c r="N4534">
        <v>0</v>
      </c>
      <c r="O4534">
        <v>31</v>
      </c>
      <c r="P4534" s="27">
        <v>27</v>
      </c>
      <c r="Q4534" s="33" t="str">
        <f t="shared" si="70"/>
        <v>Low</v>
      </c>
      <c r="R4534">
        <v>5</v>
      </c>
      <c r="S4534">
        <v>1</v>
      </c>
      <c r="T4534" s="27">
        <v>3.2958368660043291</v>
      </c>
      <c r="U4534">
        <v>2</v>
      </c>
      <c r="V4534" s="27">
        <v>10.7</v>
      </c>
      <c r="W4534" s="27">
        <v>0.60380099999999992</v>
      </c>
      <c r="X4534" s="27">
        <v>-0.50451060553322802</v>
      </c>
      <c r="Y4534" s="27">
        <v>2.285199</v>
      </c>
      <c r="Z4534" s="27">
        <v>0.82645311026961499</v>
      </c>
      <c r="AA4534">
        <v>0</v>
      </c>
      <c r="AB4534">
        <v>4</v>
      </c>
      <c r="AC4534">
        <v>0</v>
      </c>
      <c r="AD4534">
        <v>-1</v>
      </c>
      <c r="AE4534">
        <v>-1</v>
      </c>
      <c r="AF4534">
        <v>1</v>
      </c>
      <c r="AG4534">
        <v>0</v>
      </c>
      <c r="AH4534">
        <v>0</v>
      </c>
      <c r="AI4534">
        <v>0</v>
      </c>
      <c r="AJ4534">
        <v>0</v>
      </c>
      <c r="AK4534">
        <v>0</v>
      </c>
      <c r="AL4534">
        <v>0</v>
      </c>
      <c r="AM4534">
        <v>0</v>
      </c>
      <c r="AN4534">
        <v>0</v>
      </c>
      <c r="AO4534">
        <v>1</v>
      </c>
      <c r="AP4534">
        <v>1</v>
      </c>
      <c r="AQ4534">
        <v>48</v>
      </c>
      <c r="AR4534">
        <v>5</v>
      </c>
      <c r="AS4534">
        <v>2</v>
      </c>
      <c r="AT4534">
        <v>1</v>
      </c>
      <c r="AU4534">
        <v>1</v>
      </c>
      <c r="AV4534" s="27">
        <v>10.5</v>
      </c>
      <c r="AW4534">
        <v>1</v>
      </c>
      <c r="AX4534">
        <v>1</v>
      </c>
      <c r="AY4534">
        <v>0</v>
      </c>
      <c r="AZ4534">
        <v>1</v>
      </c>
      <c r="BA4534">
        <v>1</v>
      </c>
      <c r="BB4534">
        <v>23</v>
      </c>
      <c r="BC4534">
        <v>1</v>
      </c>
      <c r="BD4534">
        <v>0</v>
      </c>
      <c r="BE4534">
        <v>1</v>
      </c>
      <c r="BF4534">
        <v>0</v>
      </c>
      <c r="BG4534">
        <v>0</v>
      </c>
      <c r="BH4534">
        <v>0</v>
      </c>
      <c r="BI4534">
        <v>0</v>
      </c>
      <c r="BJ4534">
        <v>0</v>
      </c>
      <c r="BK4534">
        <v>0</v>
      </c>
      <c r="BL4534">
        <v>0</v>
      </c>
      <c r="BM4534">
        <v>9</v>
      </c>
      <c r="BN4534">
        <v>5</v>
      </c>
      <c r="BO4534">
        <v>0</v>
      </c>
      <c r="BP4534">
        <v>0</v>
      </c>
      <c r="BQ4534">
        <v>0</v>
      </c>
      <c r="BR4534">
        <v>1</v>
      </c>
      <c r="BS4534">
        <v>1</v>
      </c>
      <c r="BT4534">
        <v>2</v>
      </c>
      <c r="BU4534">
        <v>0</v>
      </c>
      <c r="BV4534">
        <v>36</v>
      </c>
      <c r="BW4534">
        <v>5</v>
      </c>
      <c r="BX4534">
        <v>4</v>
      </c>
      <c r="BY4534">
        <v>1</v>
      </c>
      <c r="BZ4534">
        <v>4</v>
      </c>
      <c r="CA4534">
        <v>0</v>
      </c>
      <c r="CB4534">
        <v>25</v>
      </c>
      <c r="CC4534">
        <v>5</v>
      </c>
      <c r="CD4534" s="27">
        <v>14</v>
      </c>
      <c r="CE4534" s="27">
        <v>438.61</v>
      </c>
      <c r="CF4534" s="27">
        <v>4</v>
      </c>
      <c r="CG4534" s="27">
        <v>122.87</v>
      </c>
      <c r="CH4534">
        <v>0</v>
      </c>
      <c r="CI4534">
        <v>2</v>
      </c>
      <c r="CJ4534">
        <v>69</v>
      </c>
      <c r="CK4534">
        <v>0</v>
      </c>
      <c r="CL4534" s="27">
        <v>22.05</v>
      </c>
      <c r="CM4534" s="27">
        <v>3.0933126018928552</v>
      </c>
      <c r="CN4534" s="27">
        <v>1458.5</v>
      </c>
      <c r="CO4534" s="27">
        <v>7.2851637893077763</v>
      </c>
      <c r="CP4534">
        <v>0</v>
      </c>
      <c r="CQ4534" s="27">
        <v>0</v>
      </c>
      <c r="CR4534" s="34" t="e">
        <v>#NULL!</v>
      </c>
      <c r="CS4534" s="27">
        <v>0</v>
      </c>
      <c r="CT4534" s="34" t="e">
        <v>#NULL!</v>
      </c>
      <c r="CU4534">
        <v>0</v>
      </c>
      <c r="CV4534" s="27">
        <v>0</v>
      </c>
      <c r="CW4534" s="34" t="e">
        <v>#NULL!</v>
      </c>
      <c r="CX4534" s="27">
        <v>0</v>
      </c>
      <c r="CY4534" s="34" t="e">
        <v>#NULL!</v>
      </c>
      <c r="CZ4534">
        <v>1</v>
      </c>
      <c r="DA4534" s="27">
        <v>16.25</v>
      </c>
      <c r="DB4534" s="27">
        <v>2.7880929087757464</v>
      </c>
      <c r="DC4534" s="27">
        <v>1040</v>
      </c>
      <c r="DD4534" s="27">
        <v>6.9469759921354184</v>
      </c>
      <c r="DE4534">
        <v>0</v>
      </c>
      <c r="DF4534" s="27">
        <v>0</v>
      </c>
      <c r="DG4534" s="34" t="e">
        <v>#NULL!</v>
      </c>
      <c r="DH4534" s="27">
        <v>0</v>
      </c>
      <c r="DI4534" s="34" t="e">
        <v>#NULL!</v>
      </c>
      <c r="DJ4534">
        <v>0</v>
      </c>
      <c r="DK4534">
        <v>0</v>
      </c>
      <c r="DL4534">
        <v>0</v>
      </c>
      <c r="DM4534">
        <v>0</v>
      </c>
      <c r="DN4534">
        <v>0</v>
      </c>
      <c r="DO4534">
        <v>0</v>
      </c>
      <c r="DP4534">
        <v>0</v>
      </c>
      <c r="DQ4534">
        <v>0</v>
      </c>
      <c r="DR4534">
        <v>0</v>
      </c>
      <c r="DS4534">
        <v>1</v>
      </c>
      <c r="DT4534">
        <v>13</v>
      </c>
      <c r="DU4534">
        <v>1</v>
      </c>
      <c r="DV4534">
        <v>1</v>
      </c>
      <c r="DW4534">
        <v>1</v>
      </c>
      <c r="DX4534">
        <v>0</v>
      </c>
      <c r="DY4534">
        <v>0</v>
      </c>
      <c r="DZ4534">
        <v>0</v>
      </c>
      <c r="EA4534">
        <v>0</v>
      </c>
      <c r="EB4534">
        <v>0</v>
      </c>
      <c r="EC4534">
        <v>1</v>
      </c>
      <c r="ED4534">
        <v>0</v>
      </c>
      <c r="EE4534">
        <v>0</v>
      </c>
      <c r="EF4534">
        <v>0</v>
      </c>
      <c r="EG4534" s="27">
        <v>4</v>
      </c>
    </row>
    <row r="4535" spans="1:137" x14ac:dyDescent="0.35">
      <c r="A4535">
        <v>4534</v>
      </c>
      <c r="B4535" t="s">
        <v>4748</v>
      </c>
      <c r="C4535">
        <v>3</v>
      </c>
      <c r="D4535">
        <v>4</v>
      </c>
      <c r="E4535">
        <v>0</v>
      </c>
      <c r="F4535">
        <v>61</v>
      </c>
      <c r="G4535">
        <v>5</v>
      </c>
      <c r="H4535" t="s">
        <v>223</v>
      </c>
      <c r="I4535">
        <v>15</v>
      </c>
      <c r="J4535">
        <v>53</v>
      </c>
      <c r="K4535">
        <v>13</v>
      </c>
      <c r="L4535">
        <v>2</v>
      </c>
      <c r="M4535">
        <v>1</v>
      </c>
      <c r="N4535">
        <v>0</v>
      </c>
      <c r="O4535">
        <v>12</v>
      </c>
      <c r="P4535" s="27">
        <v>38</v>
      </c>
      <c r="Q4535" s="33" t="str">
        <f t="shared" si="70"/>
        <v>Low</v>
      </c>
      <c r="R4535">
        <v>4</v>
      </c>
      <c r="S4535">
        <v>0</v>
      </c>
      <c r="T4535" s="27">
        <v>3.6375861597263857</v>
      </c>
      <c r="U4535">
        <v>2</v>
      </c>
      <c r="V4535" s="27">
        <v>14.6</v>
      </c>
      <c r="W4535" s="27">
        <v>0.39945600000000003</v>
      </c>
      <c r="X4535" s="27">
        <v>-0.91765165751349653</v>
      </c>
      <c r="Y4535" s="27">
        <v>5.1485440000000002</v>
      </c>
      <c r="Z4535" s="27">
        <v>1.6387139562566486</v>
      </c>
      <c r="AA4535">
        <v>0</v>
      </c>
      <c r="AB4535">
        <v>2</v>
      </c>
      <c r="AC4535">
        <v>0</v>
      </c>
      <c r="AD4535">
        <v>-1</v>
      </c>
      <c r="AE4535">
        <v>-1</v>
      </c>
      <c r="AF4535">
        <v>1</v>
      </c>
      <c r="AG4535">
        <v>3</v>
      </c>
      <c r="AH4535">
        <v>0</v>
      </c>
      <c r="AI4535">
        <v>3</v>
      </c>
      <c r="AJ4535">
        <v>0</v>
      </c>
      <c r="AK4535">
        <v>0</v>
      </c>
      <c r="AL4535">
        <v>0</v>
      </c>
      <c r="AM4535">
        <v>0</v>
      </c>
      <c r="AN4535">
        <v>0</v>
      </c>
      <c r="AO4535">
        <v>1</v>
      </c>
      <c r="AP4535">
        <v>3</v>
      </c>
      <c r="AQ4535">
        <v>38</v>
      </c>
      <c r="AR4535">
        <v>5</v>
      </c>
      <c r="AS4535">
        <v>4</v>
      </c>
      <c r="AT4535">
        <v>1</v>
      </c>
      <c r="AU4535">
        <v>1</v>
      </c>
      <c r="AV4535" s="27">
        <v>22.8</v>
      </c>
      <c r="AW4535">
        <v>2</v>
      </c>
      <c r="AX4535">
        <v>0</v>
      </c>
      <c r="AY4535">
        <v>1</v>
      </c>
      <c r="AZ4535">
        <v>1</v>
      </c>
      <c r="BA4535">
        <v>1</v>
      </c>
      <c r="BB4535">
        <v>29</v>
      </c>
      <c r="BC4535">
        <v>1</v>
      </c>
      <c r="BD4535">
        <v>0</v>
      </c>
      <c r="BE4535">
        <v>0</v>
      </c>
      <c r="BF4535">
        <v>1</v>
      </c>
      <c r="BG4535">
        <v>0</v>
      </c>
      <c r="BH4535">
        <v>0</v>
      </c>
      <c r="BI4535">
        <v>0</v>
      </c>
      <c r="BJ4535">
        <v>0</v>
      </c>
      <c r="BK4535">
        <v>0</v>
      </c>
      <c r="BL4535">
        <v>0</v>
      </c>
      <c r="BM4535">
        <v>9</v>
      </c>
      <c r="BN4535">
        <v>3</v>
      </c>
      <c r="BO4535">
        <v>0</v>
      </c>
      <c r="BP4535">
        <v>0</v>
      </c>
      <c r="BQ4535">
        <v>1</v>
      </c>
      <c r="BR4535">
        <v>3</v>
      </c>
      <c r="BS4535">
        <v>3</v>
      </c>
      <c r="BT4535">
        <v>3</v>
      </c>
      <c r="BU4535">
        <v>0</v>
      </c>
      <c r="BV4535">
        <v>31</v>
      </c>
      <c r="BW4535">
        <v>5</v>
      </c>
      <c r="BX4535">
        <v>2</v>
      </c>
      <c r="BY4535">
        <v>3</v>
      </c>
      <c r="BZ4535">
        <v>1</v>
      </c>
      <c r="CA4535">
        <v>0</v>
      </c>
      <c r="CB4535">
        <v>20</v>
      </c>
      <c r="CC4535">
        <v>5</v>
      </c>
      <c r="CD4535" s="27">
        <v>14</v>
      </c>
      <c r="CE4535" s="27">
        <v>321.19</v>
      </c>
      <c r="CF4535" s="27">
        <v>5</v>
      </c>
      <c r="CG4535" s="27">
        <v>130.81</v>
      </c>
      <c r="CH4535">
        <v>0</v>
      </c>
      <c r="CI4535">
        <v>2</v>
      </c>
      <c r="CJ4535">
        <v>57</v>
      </c>
      <c r="CK4535">
        <v>0</v>
      </c>
      <c r="CL4535" s="27">
        <v>12.85</v>
      </c>
      <c r="CM4535" s="27">
        <v>2.5533438113412288</v>
      </c>
      <c r="CN4535" s="27">
        <v>709.45</v>
      </c>
      <c r="CO4535" s="27">
        <v>6.564490021953322</v>
      </c>
      <c r="CP4535">
        <v>1</v>
      </c>
      <c r="CQ4535" s="27">
        <v>45</v>
      </c>
      <c r="CR4535" s="27">
        <v>3.8066624897703196</v>
      </c>
      <c r="CS4535" s="27">
        <v>2493.85</v>
      </c>
      <c r="CT4535" s="27">
        <v>7.8215829800848065</v>
      </c>
      <c r="CU4535">
        <v>1</v>
      </c>
      <c r="CV4535" s="27">
        <v>59.75</v>
      </c>
      <c r="CW4535" s="27">
        <v>4.0901691908116202</v>
      </c>
      <c r="CX4535" s="27">
        <v>3368.5</v>
      </c>
      <c r="CY4535" s="27">
        <v>8.1222228204007152</v>
      </c>
      <c r="CZ4535">
        <v>1</v>
      </c>
      <c r="DA4535" s="27">
        <v>35.75</v>
      </c>
      <c r="DB4535" s="27">
        <v>3.5765502691400166</v>
      </c>
      <c r="DC4535" s="27">
        <v>2020</v>
      </c>
      <c r="DD4535" s="27">
        <v>7.6108527903952501</v>
      </c>
      <c r="DE4535">
        <v>1</v>
      </c>
      <c r="DF4535" s="27">
        <v>60.5</v>
      </c>
      <c r="DG4535" s="27">
        <v>4.1026433650367959</v>
      </c>
      <c r="DH4535" s="27">
        <v>3445.4</v>
      </c>
      <c r="DI4535" s="27">
        <v>8.1447952870122684</v>
      </c>
      <c r="DJ4535">
        <v>1</v>
      </c>
      <c r="DK4535">
        <v>1</v>
      </c>
      <c r="DL4535">
        <v>0</v>
      </c>
      <c r="DM4535">
        <v>2</v>
      </c>
      <c r="DN4535">
        <v>1</v>
      </c>
      <c r="DO4535">
        <v>1</v>
      </c>
      <c r="DP4535">
        <v>1</v>
      </c>
      <c r="DQ4535">
        <v>1</v>
      </c>
      <c r="DR4535">
        <v>1</v>
      </c>
      <c r="DS4535">
        <v>1</v>
      </c>
      <c r="DT4535">
        <v>20</v>
      </c>
      <c r="DU4535">
        <v>1</v>
      </c>
      <c r="DV4535">
        <v>1</v>
      </c>
      <c r="DW4535">
        <v>1</v>
      </c>
      <c r="DX4535">
        <v>0</v>
      </c>
      <c r="DY4535">
        <v>1</v>
      </c>
      <c r="DZ4535">
        <v>0</v>
      </c>
      <c r="EA4535">
        <v>1</v>
      </c>
      <c r="EB4535">
        <v>0</v>
      </c>
      <c r="EC4535">
        <v>0</v>
      </c>
      <c r="ED4535">
        <v>0</v>
      </c>
      <c r="EE4535">
        <v>0</v>
      </c>
      <c r="EF4535">
        <v>0</v>
      </c>
      <c r="EG4535" s="27">
        <v>1</v>
      </c>
    </row>
    <row r="4536" spans="1:137" x14ac:dyDescent="0.35">
      <c r="A4536">
        <v>4535</v>
      </c>
      <c r="B4536" t="s">
        <v>4749</v>
      </c>
      <c r="C4536">
        <v>2</v>
      </c>
      <c r="D4536">
        <v>1</v>
      </c>
      <c r="E4536">
        <v>0</v>
      </c>
      <c r="F4536">
        <v>45</v>
      </c>
      <c r="G4536">
        <v>4</v>
      </c>
      <c r="H4536" t="s">
        <v>247</v>
      </c>
      <c r="I4536">
        <v>10</v>
      </c>
      <c r="J4536">
        <v>49</v>
      </c>
      <c r="K4536">
        <v>11</v>
      </c>
      <c r="L4536">
        <v>1</v>
      </c>
      <c r="M4536">
        <v>1</v>
      </c>
      <c r="N4536">
        <v>0</v>
      </c>
      <c r="O4536">
        <v>10</v>
      </c>
      <c r="P4536" s="27">
        <v>40</v>
      </c>
      <c r="Q4536" s="33" t="str">
        <f t="shared" si="70"/>
        <v>Low</v>
      </c>
      <c r="R4536">
        <v>3</v>
      </c>
      <c r="S4536">
        <v>0</v>
      </c>
      <c r="T4536" s="27">
        <v>3.6888794541139363</v>
      </c>
      <c r="U4536">
        <v>2</v>
      </c>
      <c r="V4536" s="27">
        <v>5.0999999999999996</v>
      </c>
      <c r="W4536" s="27">
        <v>0.84660000000000002</v>
      </c>
      <c r="X4536" s="27">
        <v>-0.16652695089531372</v>
      </c>
      <c r="Y4536" s="27">
        <v>1.1934</v>
      </c>
      <c r="Z4536" s="27">
        <v>0.17680637610584449</v>
      </c>
      <c r="AA4536">
        <v>0</v>
      </c>
      <c r="AB4536">
        <v>4</v>
      </c>
      <c r="AC4536">
        <v>0</v>
      </c>
      <c r="AD4536">
        <v>-1</v>
      </c>
      <c r="AE4536">
        <v>-1</v>
      </c>
      <c r="AF4536">
        <v>1</v>
      </c>
      <c r="AG4536">
        <v>2</v>
      </c>
      <c r="AH4536">
        <v>2</v>
      </c>
      <c r="AI4536">
        <v>0</v>
      </c>
      <c r="AJ4536">
        <v>0</v>
      </c>
      <c r="AK4536">
        <v>0</v>
      </c>
      <c r="AL4536">
        <v>0</v>
      </c>
      <c r="AM4536">
        <v>0</v>
      </c>
      <c r="AN4536">
        <v>0</v>
      </c>
      <c r="AO4536">
        <v>1</v>
      </c>
      <c r="AP4536">
        <v>3</v>
      </c>
      <c r="AQ4536">
        <v>16</v>
      </c>
      <c r="AR4536">
        <v>4</v>
      </c>
      <c r="AS4536">
        <v>2</v>
      </c>
      <c r="AT4536">
        <v>1</v>
      </c>
      <c r="AU4536">
        <v>0</v>
      </c>
      <c r="AV4536" s="27">
        <v>18.8</v>
      </c>
      <c r="AW4536">
        <v>1</v>
      </c>
      <c r="AX4536">
        <v>0</v>
      </c>
      <c r="AY4536">
        <v>0</v>
      </c>
      <c r="AZ4536">
        <v>3</v>
      </c>
      <c r="BA4536">
        <v>2</v>
      </c>
      <c r="BB4536">
        <v>25</v>
      </c>
      <c r="BC4536">
        <v>0</v>
      </c>
      <c r="BD4536">
        <v>0</v>
      </c>
      <c r="BE4536">
        <v>1</v>
      </c>
      <c r="BF4536">
        <v>0</v>
      </c>
      <c r="BG4536">
        <v>0</v>
      </c>
      <c r="BH4536">
        <v>0</v>
      </c>
      <c r="BI4536">
        <v>0</v>
      </c>
      <c r="BJ4536">
        <v>0</v>
      </c>
      <c r="BK4536">
        <v>0</v>
      </c>
      <c r="BL4536">
        <v>0</v>
      </c>
      <c r="BM4536">
        <v>1</v>
      </c>
      <c r="BN4536">
        <v>6</v>
      </c>
      <c r="BO4536">
        <v>1</v>
      </c>
      <c r="BP4536">
        <v>1</v>
      </c>
      <c r="BQ4536">
        <v>0</v>
      </c>
      <c r="BR4536">
        <v>2</v>
      </c>
      <c r="BS4536">
        <v>1</v>
      </c>
      <c r="BT4536">
        <v>4</v>
      </c>
      <c r="BU4536">
        <v>0</v>
      </c>
      <c r="BV4536">
        <v>7</v>
      </c>
      <c r="BW4536">
        <v>3</v>
      </c>
      <c r="BX4536">
        <v>4</v>
      </c>
      <c r="BY4536">
        <v>2</v>
      </c>
      <c r="BZ4536">
        <v>4</v>
      </c>
      <c r="CA4536">
        <v>0</v>
      </c>
      <c r="CB4536">
        <v>6</v>
      </c>
      <c r="CC4536">
        <v>3</v>
      </c>
      <c r="CD4536" s="27">
        <v>10</v>
      </c>
      <c r="CE4536" s="27">
        <v>162.15</v>
      </c>
      <c r="CF4536" s="27">
        <v>3</v>
      </c>
      <c r="CG4536" s="27">
        <v>57.74</v>
      </c>
      <c r="CH4536">
        <v>1</v>
      </c>
      <c r="CI4536">
        <v>1</v>
      </c>
      <c r="CJ4536">
        <v>18</v>
      </c>
      <c r="CK4536">
        <v>0</v>
      </c>
      <c r="CL4536" s="27">
        <v>5.9</v>
      </c>
      <c r="CM4536" s="27">
        <v>1.7749523509116738</v>
      </c>
      <c r="CN4536" s="27">
        <v>108.5</v>
      </c>
      <c r="CO4536" s="27">
        <v>4.6867501729805143</v>
      </c>
      <c r="CP4536">
        <v>0</v>
      </c>
      <c r="CQ4536" s="27">
        <v>0</v>
      </c>
      <c r="CR4536" s="34" t="e">
        <v>#NULL!</v>
      </c>
      <c r="CS4536" s="27">
        <v>0</v>
      </c>
      <c r="CT4536" s="34" t="e">
        <v>#NULL!</v>
      </c>
      <c r="CU4536">
        <v>0</v>
      </c>
      <c r="CV4536" s="27">
        <v>0</v>
      </c>
      <c r="CW4536" s="34" t="e">
        <v>#NULL!</v>
      </c>
      <c r="CX4536" s="27">
        <v>0</v>
      </c>
      <c r="CY4536" s="34" t="e">
        <v>#NULL!</v>
      </c>
      <c r="CZ4536">
        <v>0</v>
      </c>
      <c r="DA4536" s="27">
        <v>0</v>
      </c>
      <c r="DB4536" s="34" t="e">
        <v>#NULL!</v>
      </c>
      <c r="DC4536" s="27">
        <v>0</v>
      </c>
      <c r="DD4536" s="34" t="e">
        <v>#NULL!</v>
      </c>
      <c r="DE4536">
        <v>0</v>
      </c>
      <c r="DF4536" s="27">
        <v>0</v>
      </c>
      <c r="DG4536" s="34" t="e">
        <v>#NULL!</v>
      </c>
      <c r="DH4536" s="27">
        <v>0</v>
      </c>
      <c r="DI4536" s="34" t="e">
        <v>#NULL!</v>
      </c>
      <c r="DJ4536">
        <v>0</v>
      </c>
      <c r="DK4536">
        <v>0</v>
      </c>
      <c r="DL4536">
        <v>0</v>
      </c>
      <c r="DM4536">
        <v>0</v>
      </c>
      <c r="DN4536">
        <v>0</v>
      </c>
      <c r="DO4536">
        <v>0</v>
      </c>
      <c r="DP4536">
        <v>0</v>
      </c>
      <c r="DQ4536">
        <v>0</v>
      </c>
      <c r="DR4536">
        <v>0</v>
      </c>
      <c r="DS4536">
        <v>1</v>
      </c>
      <c r="DT4536">
        <v>20</v>
      </c>
      <c r="DU4536">
        <v>1</v>
      </c>
      <c r="DV4536">
        <v>1</v>
      </c>
      <c r="DW4536">
        <v>1</v>
      </c>
      <c r="DX4536">
        <v>0</v>
      </c>
      <c r="DY4536">
        <v>0</v>
      </c>
      <c r="DZ4536">
        <v>0</v>
      </c>
      <c r="EA4536">
        <v>0</v>
      </c>
      <c r="EB4536">
        <v>0</v>
      </c>
      <c r="EC4536">
        <v>0</v>
      </c>
      <c r="ED4536">
        <v>0</v>
      </c>
      <c r="EE4536">
        <v>0</v>
      </c>
      <c r="EF4536">
        <v>0</v>
      </c>
      <c r="EG4536" s="27">
        <v>2</v>
      </c>
    </row>
    <row r="4537" spans="1:137" x14ac:dyDescent="0.35">
      <c r="A4537">
        <v>4536</v>
      </c>
      <c r="B4537" t="s">
        <v>4750</v>
      </c>
      <c r="C4537">
        <v>1</v>
      </c>
      <c r="D4537">
        <v>1</v>
      </c>
      <c r="E4537">
        <v>1</v>
      </c>
      <c r="F4537">
        <v>35</v>
      </c>
      <c r="G4537">
        <v>4</v>
      </c>
      <c r="H4537" t="s">
        <v>207</v>
      </c>
      <c r="I4537">
        <v>11</v>
      </c>
      <c r="J4537">
        <v>42</v>
      </c>
      <c r="K4537">
        <v>18</v>
      </c>
      <c r="L4537">
        <v>4</v>
      </c>
      <c r="M4537">
        <v>6</v>
      </c>
      <c r="N4537">
        <v>0</v>
      </c>
      <c r="O4537">
        <v>6</v>
      </c>
      <c r="P4537" s="27">
        <v>160</v>
      </c>
      <c r="Q4537" s="33" t="str">
        <f t="shared" si="70"/>
        <v>Low</v>
      </c>
      <c r="R4537">
        <v>3</v>
      </c>
      <c r="S4537">
        <v>0</v>
      </c>
      <c r="T4537" s="27">
        <v>5.0751738152338266</v>
      </c>
      <c r="U4537">
        <v>5</v>
      </c>
      <c r="V4537" s="27">
        <v>3.3000000000000003</v>
      </c>
      <c r="W4537" s="27">
        <v>1.8955199999999999</v>
      </c>
      <c r="X4537" s="27">
        <v>0.63949320722431191</v>
      </c>
      <c r="Y4537" s="27">
        <v>3.3844800000000004</v>
      </c>
      <c r="Z4537" s="27">
        <v>1.2192002756567033</v>
      </c>
      <c r="AA4537">
        <v>0</v>
      </c>
      <c r="AB4537">
        <v>3</v>
      </c>
      <c r="AC4537">
        <v>0</v>
      </c>
      <c r="AD4537">
        <v>-1</v>
      </c>
      <c r="AE4537">
        <v>-1</v>
      </c>
      <c r="AF4537">
        <v>1</v>
      </c>
      <c r="AG4537">
        <v>0</v>
      </c>
      <c r="AH4537">
        <v>0</v>
      </c>
      <c r="AI4537">
        <v>0</v>
      </c>
      <c r="AJ4537">
        <v>0</v>
      </c>
      <c r="AK4537">
        <v>0</v>
      </c>
      <c r="AL4537">
        <v>0</v>
      </c>
      <c r="AM4537">
        <v>0</v>
      </c>
      <c r="AN4537">
        <v>0</v>
      </c>
      <c r="AO4537">
        <v>1</v>
      </c>
      <c r="AP4537">
        <v>1</v>
      </c>
      <c r="AQ4537">
        <v>14</v>
      </c>
      <c r="AR4537">
        <v>3</v>
      </c>
      <c r="AS4537">
        <v>2</v>
      </c>
      <c r="AT4537">
        <v>1</v>
      </c>
      <c r="AU4537">
        <v>1</v>
      </c>
      <c r="AV4537" s="27">
        <v>72.5</v>
      </c>
      <c r="AW4537">
        <v>3</v>
      </c>
      <c r="AX4537">
        <v>0</v>
      </c>
      <c r="AY4537">
        <v>0</v>
      </c>
      <c r="AZ4537">
        <v>5</v>
      </c>
      <c r="BA4537">
        <v>3</v>
      </c>
      <c r="BB4537">
        <v>28</v>
      </c>
      <c r="BC4537">
        <v>1</v>
      </c>
      <c r="BD4537">
        <v>0</v>
      </c>
      <c r="BE4537">
        <v>0</v>
      </c>
      <c r="BF4537">
        <v>0</v>
      </c>
      <c r="BG4537">
        <v>1</v>
      </c>
      <c r="BH4537">
        <v>0</v>
      </c>
      <c r="BI4537">
        <v>0</v>
      </c>
      <c r="BJ4537">
        <v>0</v>
      </c>
      <c r="BK4537">
        <v>0</v>
      </c>
      <c r="BL4537">
        <v>0</v>
      </c>
      <c r="BM4537">
        <v>9</v>
      </c>
      <c r="BN4537">
        <v>6</v>
      </c>
      <c r="BO4537">
        <v>0</v>
      </c>
      <c r="BP4537">
        <v>0</v>
      </c>
      <c r="BQ4537">
        <v>1</v>
      </c>
      <c r="BR4537">
        <v>4</v>
      </c>
      <c r="BS4537">
        <v>3</v>
      </c>
      <c r="BT4537">
        <v>2</v>
      </c>
      <c r="BU4537">
        <v>0</v>
      </c>
      <c r="BV4537">
        <v>2</v>
      </c>
      <c r="BW4537">
        <v>2</v>
      </c>
      <c r="BX4537">
        <v>3</v>
      </c>
      <c r="BY4537">
        <v>3</v>
      </c>
      <c r="BZ4537">
        <v>4</v>
      </c>
      <c r="CA4537">
        <v>0</v>
      </c>
      <c r="CB4537">
        <v>2</v>
      </c>
      <c r="CC4537">
        <v>2</v>
      </c>
      <c r="CD4537" s="27">
        <v>12</v>
      </c>
      <c r="CE4537" s="27">
        <v>533.25</v>
      </c>
      <c r="CF4537" s="27">
        <v>3</v>
      </c>
      <c r="CG4537" s="27">
        <v>139.96</v>
      </c>
      <c r="CH4537">
        <v>0</v>
      </c>
      <c r="CI4537">
        <v>3</v>
      </c>
      <c r="CJ4537">
        <v>4</v>
      </c>
      <c r="CK4537">
        <v>1</v>
      </c>
      <c r="CL4537" s="27">
        <v>4.45</v>
      </c>
      <c r="CM4537" s="27">
        <v>1.4929040961781488</v>
      </c>
      <c r="CN4537" s="27">
        <v>16.45</v>
      </c>
      <c r="CO4537" s="27">
        <v>2.800325477211381</v>
      </c>
      <c r="CP4537">
        <v>0</v>
      </c>
      <c r="CQ4537" s="27">
        <v>0</v>
      </c>
      <c r="CR4537" s="34" t="e">
        <v>#NULL!</v>
      </c>
      <c r="CS4537" s="27">
        <v>0</v>
      </c>
      <c r="CT4537" s="34" t="e">
        <v>#NULL!</v>
      </c>
      <c r="CU4537">
        <v>1</v>
      </c>
      <c r="CV4537" s="27">
        <v>23.3</v>
      </c>
      <c r="CW4537" s="27">
        <v>3.1484533605716547</v>
      </c>
      <c r="CX4537" s="27">
        <v>62.8</v>
      </c>
      <c r="CY4537" s="27">
        <v>4.1399550734741526</v>
      </c>
      <c r="CZ4537">
        <v>0</v>
      </c>
      <c r="DA4537" s="27">
        <v>0</v>
      </c>
      <c r="DB4537" s="34" t="e">
        <v>#NULL!</v>
      </c>
      <c r="DC4537" s="27">
        <v>0</v>
      </c>
      <c r="DD4537" s="34" t="e">
        <v>#NULL!</v>
      </c>
      <c r="DE4537">
        <v>0</v>
      </c>
      <c r="DF4537" s="27">
        <v>0</v>
      </c>
      <c r="DG4537" s="34" t="e">
        <v>#NULL!</v>
      </c>
      <c r="DH4537" s="27">
        <v>0</v>
      </c>
      <c r="DI4537" s="34" t="e">
        <v>#NULL!</v>
      </c>
      <c r="DJ4537">
        <v>0</v>
      </c>
      <c r="DK4537">
        <v>0</v>
      </c>
      <c r="DL4537">
        <v>0</v>
      </c>
      <c r="DM4537">
        <v>1</v>
      </c>
      <c r="DN4537">
        <v>0</v>
      </c>
      <c r="DO4537">
        <v>0</v>
      </c>
      <c r="DP4537">
        <v>0</v>
      </c>
      <c r="DQ4537">
        <v>0</v>
      </c>
      <c r="DR4537">
        <v>0</v>
      </c>
      <c r="DS4537">
        <v>1</v>
      </c>
      <c r="DT4537">
        <v>21</v>
      </c>
      <c r="DU4537">
        <v>1</v>
      </c>
      <c r="DV4537">
        <v>1</v>
      </c>
      <c r="DW4537">
        <v>1</v>
      </c>
      <c r="DX4537">
        <v>1</v>
      </c>
      <c r="DY4537">
        <v>1</v>
      </c>
      <c r="DZ4537">
        <v>0</v>
      </c>
      <c r="EA4537">
        <v>1</v>
      </c>
      <c r="EB4537">
        <v>0</v>
      </c>
      <c r="EC4537">
        <v>0</v>
      </c>
      <c r="ED4537">
        <v>0</v>
      </c>
      <c r="EE4537">
        <v>0</v>
      </c>
      <c r="EF4537">
        <v>0</v>
      </c>
      <c r="EG4537" s="27">
        <v>6</v>
      </c>
    </row>
    <row r="4538" spans="1:137" x14ac:dyDescent="0.35">
      <c r="A4538">
        <v>4537</v>
      </c>
      <c r="B4538" t="s">
        <v>4751</v>
      </c>
      <c r="C4538">
        <v>1</v>
      </c>
      <c r="D4538">
        <v>3</v>
      </c>
      <c r="E4538">
        <v>1</v>
      </c>
      <c r="F4538">
        <v>75</v>
      </c>
      <c r="G4538">
        <v>6</v>
      </c>
      <c r="H4538" t="s">
        <v>212</v>
      </c>
      <c r="I4538">
        <v>17</v>
      </c>
      <c r="J4538">
        <v>47</v>
      </c>
      <c r="K4538">
        <v>9</v>
      </c>
      <c r="L4538">
        <v>1</v>
      </c>
      <c r="M4538">
        <v>5</v>
      </c>
      <c r="N4538">
        <v>0</v>
      </c>
      <c r="O4538">
        <v>30</v>
      </c>
      <c r="P4538" s="27">
        <v>10</v>
      </c>
      <c r="Q4538" s="33" t="str">
        <f t="shared" si="70"/>
        <v>Low</v>
      </c>
      <c r="R4538">
        <v>5</v>
      </c>
      <c r="S4538">
        <v>1</v>
      </c>
      <c r="T4538" s="27">
        <v>2.3025850929940459</v>
      </c>
      <c r="U4538">
        <v>1</v>
      </c>
      <c r="V4538" s="27">
        <v>8</v>
      </c>
      <c r="W4538" s="27">
        <v>0.47199999999999998</v>
      </c>
      <c r="X4538" s="27">
        <v>-0.7507762933965817</v>
      </c>
      <c r="Y4538" s="27">
        <v>0.32800000000000007</v>
      </c>
      <c r="Z4538" s="27">
        <v>-1.1147416705979931</v>
      </c>
      <c r="AA4538">
        <v>0</v>
      </c>
      <c r="AB4538">
        <v>3</v>
      </c>
      <c r="AC4538">
        <v>1</v>
      </c>
      <c r="AD4538">
        <v>10</v>
      </c>
      <c r="AE4538">
        <v>1</v>
      </c>
      <c r="AF4538">
        <v>2</v>
      </c>
      <c r="AG4538">
        <v>1</v>
      </c>
      <c r="AH4538">
        <v>0</v>
      </c>
      <c r="AI4538">
        <v>1</v>
      </c>
      <c r="AJ4538">
        <v>0</v>
      </c>
      <c r="AK4538">
        <v>0</v>
      </c>
      <c r="AL4538">
        <v>0</v>
      </c>
      <c r="AM4538">
        <v>0</v>
      </c>
      <c r="AN4538">
        <v>0</v>
      </c>
      <c r="AO4538">
        <v>0</v>
      </c>
      <c r="AP4538">
        <v>2</v>
      </c>
      <c r="AQ4538">
        <v>43</v>
      </c>
      <c r="AR4538">
        <v>5</v>
      </c>
      <c r="AS4538">
        <v>1</v>
      </c>
      <c r="AT4538">
        <v>0</v>
      </c>
      <c r="AU4538">
        <v>1</v>
      </c>
      <c r="AV4538" s="27">
        <v>3.8000000000000003</v>
      </c>
      <c r="AW4538">
        <v>1</v>
      </c>
      <c r="AX4538">
        <v>0</v>
      </c>
      <c r="AY4538">
        <v>1</v>
      </c>
      <c r="AZ4538">
        <v>8</v>
      </c>
      <c r="BA4538">
        <v>4</v>
      </c>
      <c r="BB4538">
        <v>29</v>
      </c>
      <c r="BC4538">
        <v>0</v>
      </c>
      <c r="BD4538">
        <v>0</v>
      </c>
      <c r="BE4538">
        <v>0</v>
      </c>
      <c r="BF4538">
        <v>0</v>
      </c>
      <c r="BG4538">
        <v>0</v>
      </c>
      <c r="BH4538">
        <v>0</v>
      </c>
      <c r="BI4538">
        <v>0</v>
      </c>
      <c r="BJ4538">
        <v>1</v>
      </c>
      <c r="BK4538">
        <v>0</v>
      </c>
      <c r="BL4538">
        <v>0</v>
      </c>
      <c r="BM4538">
        <v>9</v>
      </c>
      <c r="BN4538">
        <v>4</v>
      </c>
      <c r="BO4538">
        <v>0</v>
      </c>
      <c r="BP4538">
        <v>0</v>
      </c>
      <c r="BQ4538">
        <v>0</v>
      </c>
      <c r="BR4538">
        <v>5</v>
      </c>
      <c r="BS4538">
        <v>1</v>
      </c>
      <c r="BT4538">
        <v>2</v>
      </c>
      <c r="BU4538">
        <v>0</v>
      </c>
      <c r="BV4538">
        <v>36</v>
      </c>
      <c r="BW4538">
        <v>5</v>
      </c>
      <c r="BX4538">
        <v>2</v>
      </c>
      <c r="BY4538">
        <v>4</v>
      </c>
      <c r="BZ4538">
        <v>2</v>
      </c>
      <c r="CA4538">
        <v>0</v>
      </c>
      <c r="CB4538">
        <v>27</v>
      </c>
      <c r="CC4538">
        <v>5</v>
      </c>
      <c r="CD4538" s="27">
        <v>4</v>
      </c>
      <c r="CE4538" s="27">
        <v>72.98</v>
      </c>
      <c r="CF4538" s="27">
        <v>1</v>
      </c>
      <c r="CG4538" s="27">
        <v>14.450000000000001</v>
      </c>
      <c r="CH4538">
        <v>0</v>
      </c>
      <c r="CI4538">
        <v>2</v>
      </c>
      <c r="CJ4538">
        <v>70</v>
      </c>
      <c r="CK4538">
        <v>0</v>
      </c>
      <c r="CL4538" s="27">
        <v>20.8</v>
      </c>
      <c r="CM4538" s="27">
        <v>3.0349529867072724</v>
      </c>
      <c r="CN4538" s="27">
        <v>1445.25</v>
      </c>
      <c r="CO4538" s="27">
        <v>7.2760375959625856</v>
      </c>
      <c r="CP4538">
        <v>1</v>
      </c>
      <c r="CQ4538" s="27">
        <v>26.25</v>
      </c>
      <c r="CR4538" s="27">
        <v>3.2676659890376327</v>
      </c>
      <c r="CS4538" s="27">
        <v>1830.05</v>
      </c>
      <c r="CT4538" s="27">
        <v>7.5120985678665884</v>
      </c>
      <c r="CU4538">
        <v>0</v>
      </c>
      <c r="CV4538" s="27">
        <v>0</v>
      </c>
      <c r="CW4538" s="34" t="e">
        <v>#NULL!</v>
      </c>
      <c r="CX4538" s="27">
        <v>0</v>
      </c>
      <c r="CY4538" s="34" t="e">
        <v>#NULL!</v>
      </c>
      <c r="CZ4538">
        <v>1</v>
      </c>
      <c r="DA4538" s="27">
        <v>47.75</v>
      </c>
      <c r="DB4538" s="27">
        <v>3.8659790669267391</v>
      </c>
      <c r="DC4538" s="27">
        <v>3140</v>
      </c>
      <c r="DD4538" s="27">
        <v>8.0519780789022999</v>
      </c>
      <c r="DE4538">
        <v>0</v>
      </c>
      <c r="DF4538" s="27">
        <v>0</v>
      </c>
      <c r="DG4538" s="34" t="e">
        <v>#NULL!</v>
      </c>
      <c r="DH4538" s="27">
        <v>0</v>
      </c>
      <c r="DI4538" s="34" t="e">
        <v>#NULL!</v>
      </c>
      <c r="DJ4538">
        <v>0</v>
      </c>
      <c r="DK4538">
        <v>0</v>
      </c>
      <c r="DL4538">
        <v>0</v>
      </c>
      <c r="DM4538">
        <v>0</v>
      </c>
      <c r="DN4538">
        <v>1</v>
      </c>
      <c r="DO4538">
        <v>1</v>
      </c>
      <c r="DP4538">
        <v>1</v>
      </c>
      <c r="DQ4538">
        <v>1</v>
      </c>
      <c r="DR4538">
        <v>0</v>
      </c>
      <c r="DS4538">
        <v>1</v>
      </c>
      <c r="DT4538">
        <v>20</v>
      </c>
      <c r="DU4538">
        <v>0</v>
      </c>
      <c r="DV4538">
        <v>0</v>
      </c>
      <c r="DW4538">
        <v>1</v>
      </c>
      <c r="DX4538">
        <v>0</v>
      </c>
      <c r="DY4538">
        <v>0</v>
      </c>
      <c r="DZ4538">
        <v>0</v>
      </c>
      <c r="EA4538">
        <v>1</v>
      </c>
      <c r="EB4538">
        <v>0</v>
      </c>
      <c r="EC4538">
        <v>1</v>
      </c>
      <c r="ED4538">
        <v>0</v>
      </c>
      <c r="EE4538">
        <v>0</v>
      </c>
      <c r="EF4538">
        <v>0</v>
      </c>
      <c r="EG4538" s="27">
        <v>8</v>
      </c>
    </row>
    <row r="4539" spans="1:137" x14ac:dyDescent="0.35">
      <c r="A4539">
        <v>4538</v>
      </c>
      <c r="B4539" t="s">
        <v>4752</v>
      </c>
      <c r="C4539">
        <v>2</v>
      </c>
      <c r="D4539">
        <v>2</v>
      </c>
      <c r="E4539">
        <v>0</v>
      </c>
      <c r="F4539">
        <v>48</v>
      </c>
      <c r="G4539">
        <v>4</v>
      </c>
      <c r="H4539" t="s">
        <v>203</v>
      </c>
      <c r="I4539">
        <v>13</v>
      </c>
      <c r="J4539">
        <v>51</v>
      </c>
      <c r="K4539">
        <v>11</v>
      </c>
      <c r="L4539">
        <v>1</v>
      </c>
      <c r="M4539">
        <v>2</v>
      </c>
      <c r="N4539">
        <v>0</v>
      </c>
      <c r="O4539">
        <v>11</v>
      </c>
      <c r="P4539" s="27">
        <v>41</v>
      </c>
      <c r="Q4539" s="33" t="str">
        <f t="shared" si="70"/>
        <v>Low</v>
      </c>
      <c r="R4539">
        <v>4</v>
      </c>
      <c r="S4539">
        <v>0</v>
      </c>
      <c r="T4539" s="27">
        <v>3.713572066704308</v>
      </c>
      <c r="U4539">
        <v>2</v>
      </c>
      <c r="V4539" s="27">
        <v>8.1</v>
      </c>
      <c r="W4539" s="27">
        <v>0.30885299999999999</v>
      </c>
      <c r="X4539" s="27">
        <v>-1.1748898434342716</v>
      </c>
      <c r="Y4539" s="27">
        <v>3.0121470000000001</v>
      </c>
      <c r="Z4539" s="27">
        <v>1.1026531135276092</v>
      </c>
      <c r="AA4539">
        <v>0</v>
      </c>
      <c r="AB4539">
        <v>3</v>
      </c>
      <c r="AC4539">
        <v>0</v>
      </c>
      <c r="AD4539">
        <v>-1</v>
      </c>
      <c r="AE4539">
        <v>-1</v>
      </c>
      <c r="AF4539">
        <v>2</v>
      </c>
      <c r="AG4539">
        <v>5</v>
      </c>
      <c r="AH4539">
        <v>0</v>
      </c>
      <c r="AI4539">
        <v>0</v>
      </c>
      <c r="AJ4539">
        <v>0</v>
      </c>
      <c r="AK4539">
        <v>0</v>
      </c>
      <c r="AL4539">
        <v>5</v>
      </c>
      <c r="AM4539">
        <v>0</v>
      </c>
      <c r="AN4539">
        <v>0</v>
      </c>
      <c r="AO4539">
        <v>0</v>
      </c>
      <c r="AP4539">
        <v>2</v>
      </c>
      <c r="AQ4539">
        <v>18</v>
      </c>
      <c r="AR4539">
        <v>4</v>
      </c>
      <c r="AS4539">
        <v>2</v>
      </c>
      <c r="AT4539">
        <v>1</v>
      </c>
      <c r="AU4539">
        <v>1</v>
      </c>
      <c r="AV4539" s="27">
        <v>21.200000000000003</v>
      </c>
      <c r="AW4539">
        <v>2</v>
      </c>
      <c r="AX4539">
        <v>1</v>
      </c>
      <c r="AY4539">
        <v>1</v>
      </c>
      <c r="AZ4539">
        <v>1</v>
      </c>
      <c r="BA4539">
        <v>1</v>
      </c>
      <c r="BB4539">
        <v>21</v>
      </c>
      <c r="BC4539">
        <v>1</v>
      </c>
      <c r="BD4539">
        <v>0</v>
      </c>
      <c r="BE4539">
        <v>0</v>
      </c>
      <c r="BF4539">
        <v>1</v>
      </c>
      <c r="BG4539">
        <v>0</v>
      </c>
      <c r="BH4539">
        <v>0</v>
      </c>
      <c r="BI4539">
        <v>0</v>
      </c>
      <c r="BJ4539">
        <v>0</v>
      </c>
      <c r="BK4539">
        <v>0</v>
      </c>
      <c r="BL4539">
        <v>0</v>
      </c>
      <c r="BM4539">
        <v>4</v>
      </c>
      <c r="BN4539">
        <v>4</v>
      </c>
      <c r="BO4539">
        <v>0</v>
      </c>
      <c r="BP4539">
        <v>0</v>
      </c>
      <c r="BQ4539">
        <v>1</v>
      </c>
      <c r="BR4539">
        <v>4</v>
      </c>
      <c r="BS4539">
        <v>1</v>
      </c>
      <c r="BT4539">
        <v>1</v>
      </c>
      <c r="BU4539">
        <v>0</v>
      </c>
      <c r="BV4539">
        <v>19</v>
      </c>
      <c r="BW4539">
        <v>5</v>
      </c>
      <c r="BX4539">
        <v>2</v>
      </c>
      <c r="BY4539">
        <v>4</v>
      </c>
      <c r="BZ4539">
        <v>4</v>
      </c>
      <c r="CA4539">
        <v>0</v>
      </c>
      <c r="CB4539">
        <v>12</v>
      </c>
      <c r="CC4539">
        <v>4</v>
      </c>
      <c r="CD4539" s="27">
        <v>8</v>
      </c>
      <c r="CE4539" s="27">
        <v>200.29</v>
      </c>
      <c r="CF4539" s="27">
        <v>4</v>
      </c>
      <c r="CG4539" s="27">
        <v>128.55000000000001</v>
      </c>
      <c r="CH4539">
        <v>0</v>
      </c>
      <c r="CI4539">
        <v>3</v>
      </c>
      <c r="CJ4539">
        <v>46</v>
      </c>
      <c r="CK4539">
        <v>0</v>
      </c>
      <c r="CL4539" s="27">
        <v>15.8</v>
      </c>
      <c r="CM4539" s="27">
        <v>2.760009940032921</v>
      </c>
      <c r="CN4539" s="27">
        <v>761.4</v>
      </c>
      <c r="CO4539" s="27">
        <v>6.6351588439483971</v>
      </c>
      <c r="CP4539">
        <v>1</v>
      </c>
      <c r="CQ4539" s="27">
        <v>35.5</v>
      </c>
      <c r="CR4539" s="27">
        <v>3.5695326964813701</v>
      </c>
      <c r="CS4539" s="27">
        <v>1622.95</v>
      </c>
      <c r="CT4539" s="27">
        <v>7.3920007598927828</v>
      </c>
      <c r="CU4539">
        <v>0</v>
      </c>
      <c r="CV4539" s="27">
        <v>0</v>
      </c>
      <c r="CW4539" s="34" t="e">
        <v>#NULL!</v>
      </c>
      <c r="CX4539" s="27">
        <v>0</v>
      </c>
      <c r="CY4539" s="34" t="e">
        <v>#NULL!</v>
      </c>
      <c r="CZ4539">
        <v>1</v>
      </c>
      <c r="DA4539" s="27">
        <v>28.25</v>
      </c>
      <c r="DB4539" s="27">
        <v>3.34109345759245</v>
      </c>
      <c r="DC4539" s="27">
        <v>1225</v>
      </c>
      <c r="DD4539" s="27">
        <v>7.110696122978827</v>
      </c>
      <c r="DE4539">
        <v>0</v>
      </c>
      <c r="DF4539" s="27">
        <v>0</v>
      </c>
      <c r="DG4539" s="34" t="e">
        <v>#NULL!</v>
      </c>
      <c r="DH4539" s="27">
        <v>0</v>
      </c>
      <c r="DI4539" s="34" t="e">
        <v>#NULL!</v>
      </c>
      <c r="DJ4539">
        <v>1</v>
      </c>
      <c r="DK4539">
        <v>1</v>
      </c>
      <c r="DL4539">
        <v>1</v>
      </c>
      <c r="DM4539">
        <v>0</v>
      </c>
      <c r="DN4539">
        <v>1</v>
      </c>
      <c r="DO4539">
        <v>1</v>
      </c>
      <c r="DP4539">
        <v>1</v>
      </c>
      <c r="DQ4539">
        <v>1</v>
      </c>
      <c r="DR4539">
        <v>0</v>
      </c>
      <c r="DS4539">
        <v>1</v>
      </c>
      <c r="DT4539">
        <v>19</v>
      </c>
      <c r="DU4539">
        <v>1</v>
      </c>
      <c r="DV4539">
        <v>1</v>
      </c>
      <c r="DW4539">
        <v>1</v>
      </c>
      <c r="DX4539">
        <v>1</v>
      </c>
      <c r="DY4539">
        <v>0</v>
      </c>
      <c r="DZ4539">
        <v>1</v>
      </c>
      <c r="EA4539">
        <v>1</v>
      </c>
      <c r="EB4539">
        <v>0</v>
      </c>
      <c r="EC4539">
        <v>1</v>
      </c>
      <c r="ED4539">
        <v>0</v>
      </c>
      <c r="EE4539">
        <v>0</v>
      </c>
      <c r="EF4539">
        <v>0</v>
      </c>
      <c r="EG4539" s="27">
        <v>9</v>
      </c>
    </row>
    <row r="4540" spans="1:137" x14ac:dyDescent="0.35">
      <c r="A4540">
        <v>4539</v>
      </c>
      <c r="B4540" t="s">
        <v>4753</v>
      </c>
      <c r="C4540">
        <v>4</v>
      </c>
      <c r="D4540">
        <v>3</v>
      </c>
      <c r="E4540">
        <v>0</v>
      </c>
      <c r="F4540">
        <v>47</v>
      </c>
      <c r="G4540">
        <v>4</v>
      </c>
      <c r="H4540" t="s">
        <v>215</v>
      </c>
      <c r="I4540">
        <v>17</v>
      </c>
      <c r="J4540">
        <v>48</v>
      </c>
      <c r="K4540">
        <v>12</v>
      </c>
      <c r="L4540">
        <v>2</v>
      </c>
      <c r="M4540">
        <v>6</v>
      </c>
      <c r="N4540">
        <v>0</v>
      </c>
      <c r="O4540">
        <v>18</v>
      </c>
      <c r="P4540" s="27">
        <v>92</v>
      </c>
      <c r="Q4540" s="33" t="str">
        <f t="shared" si="70"/>
        <v>Low</v>
      </c>
      <c r="R4540">
        <v>5</v>
      </c>
      <c r="S4540">
        <v>0</v>
      </c>
      <c r="T4540" s="27">
        <v>4.5217885770490405</v>
      </c>
      <c r="U4540">
        <v>4</v>
      </c>
      <c r="V4540" s="27">
        <v>22.8</v>
      </c>
      <c r="W4540" s="27">
        <v>4.1742240000000006</v>
      </c>
      <c r="X4540" s="27">
        <v>1.4289284727636995</v>
      </c>
      <c r="Y4540" s="27">
        <v>16.801775999999997</v>
      </c>
      <c r="Z4540" s="27">
        <v>2.8214845951075662</v>
      </c>
      <c r="AA4540">
        <v>0</v>
      </c>
      <c r="AB4540">
        <v>2</v>
      </c>
      <c r="AC4540">
        <v>1</v>
      </c>
      <c r="AD4540">
        <v>13</v>
      </c>
      <c r="AE4540">
        <v>2</v>
      </c>
      <c r="AF4540">
        <v>5</v>
      </c>
      <c r="AG4540">
        <v>0</v>
      </c>
      <c r="AH4540">
        <v>0</v>
      </c>
      <c r="AI4540">
        <v>0</v>
      </c>
      <c r="AJ4540">
        <v>0</v>
      </c>
      <c r="AK4540">
        <v>0</v>
      </c>
      <c r="AL4540">
        <v>0</v>
      </c>
      <c r="AM4540">
        <v>0</v>
      </c>
      <c r="AN4540">
        <v>0</v>
      </c>
      <c r="AO4540">
        <v>1</v>
      </c>
      <c r="AP4540">
        <v>1</v>
      </c>
      <c r="AQ4540">
        <v>22</v>
      </c>
      <c r="AR4540">
        <v>4</v>
      </c>
      <c r="AS4540">
        <v>3</v>
      </c>
      <c r="AT4540">
        <v>1</v>
      </c>
      <c r="AU4540">
        <v>1</v>
      </c>
      <c r="AV4540" s="27">
        <v>51.5</v>
      </c>
      <c r="AW4540">
        <v>3</v>
      </c>
      <c r="AX4540">
        <v>0</v>
      </c>
      <c r="AY4540">
        <v>1</v>
      </c>
      <c r="AZ4540">
        <v>1</v>
      </c>
      <c r="BA4540">
        <v>1</v>
      </c>
      <c r="BB4540">
        <v>23</v>
      </c>
      <c r="BC4540">
        <v>1</v>
      </c>
      <c r="BD4540">
        <v>0</v>
      </c>
      <c r="BE4540">
        <v>0</v>
      </c>
      <c r="BF4540">
        <v>0</v>
      </c>
      <c r="BG4540">
        <v>0</v>
      </c>
      <c r="BH4540">
        <v>0</v>
      </c>
      <c r="BI4540">
        <v>1</v>
      </c>
      <c r="BJ4540">
        <v>0</v>
      </c>
      <c r="BK4540">
        <v>0</v>
      </c>
      <c r="BL4540">
        <v>0</v>
      </c>
      <c r="BM4540">
        <v>9</v>
      </c>
      <c r="BN4540">
        <v>5</v>
      </c>
      <c r="BO4540">
        <v>1</v>
      </c>
      <c r="BP4540">
        <v>1</v>
      </c>
      <c r="BQ4540">
        <v>0</v>
      </c>
      <c r="BR4540">
        <v>4</v>
      </c>
      <c r="BS4540">
        <v>1</v>
      </c>
      <c r="BT4540">
        <v>2</v>
      </c>
      <c r="BU4540">
        <v>0</v>
      </c>
      <c r="BV4540">
        <v>29</v>
      </c>
      <c r="BW4540">
        <v>5</v>
      </c>
      <c r="BX4540">
        <v>1</v>
      </c>
      <c r="BY4540">
        <v>3</v>
      </c>
      <c r="BZ4540">
        <v>3</v>
      </c>
      <c r="CA4540">
        <v>0</v>
      </c>
      <c r="CB4540">
        <v>25</v>
      </c>
      <c r="CC4540">
        <v>5</v>
      </c>
      <c r="CD4540" s="27">
        <v>11</v>
      </c>
      <c r="CE4540" s="27">
        <v>479.37</v>
      </c>
      <c r="CF4540" s="27">
        <v>5</v>
      </c>
      <c r="CG4540" s="27">
        <v>222.42000000000002</v>
      </c>
      <c r="CH4540">
        <v>0</v>
      </c>
      <c r="CI4540">
        <v>3</v>
      </c>
      <c r="CJ4540">
        <v>64</v>
      </c>
      <c r="CK4540">
        <v>1</v>
      </c>
      <c r="CL4540" s="27">
        <v>8.1</v>
      </c>
      <c r="CM4540" s="27">
        <v>2.0918640616783932</v>
      </c>
      <c r="CN4540" s="27">
        <v>526.5</v>
      </c>
      <c r="CO4540" s="27">
        <v>6.26625133157403</v>
      </c>
      <c r="CP4540">
        <v>1</v>
      </c>
      <c r="CQ4540" s="27">
        <v>24.25</v>
      </c>
      <c r="CR4540" s="27">
        <v>3.188416617383492</v>
      </c>
      <c r="CS4540" s="27">
        <v>1607.35</v>
      </c>
      <c r="CT4540" s="27">
        <v>7.3823421391606825</v>
      </c>
      <c r="CU4540">
        <v>0</v>
      </c>
      <c r="CV4540" s="27">
        <v>0</v>
      </c>
      <c r="CW4540" s="34" t="e">
        <v>#NULL!</v>
      </c>
      <c r="CX4540" s="27">
        <v>0</v>
      </c>
      <c r="CY4540" s="34" t="e">
        <v>#NULL!</v>
      </c>
      <c r="CZ4540">
        <v>1</v>
      </c>
      <c r="DA4540" s="27">
        <v>26.25</v>
      </c>
      <c r="DB4540" s="27">
        <v>3.2676659890376327</v>
      </c>
      <c r="DC4540" s="27">
        <v>1575</v>
      </c>
      <c r="DD4540" s="27">
        <v>7.3620105512597336</v>
      </c>
      <c r="DE4540">
        <v>1</v>
      </c>
      <c r="DF4540" s="27">
        <v>33.950000000000003</v>
      </c>
      <c r="DG4540" s="27">
        <v>3.5248888540047054</v>
      </c>
      <c r="DH4540" s="27">
        <v>2049.85</v>
      </c>
      <c r="DI4540" s="27">
        <v>7.6255218987236377</v>
      </c>
      <c r="DJ4540">
        <v>1</v>
      </c>
      <c r="DK4540">
        <v>1</v>
      </c>
      <c r="DL4540">
        <v>0</v>
      </c>
      <c r="DM4540">
        <v>0</v>
      </c>
      <c r="DN4540">
        <v>1</v>
      </c>
      <c r="DO4540">
        <v>1</v>
      </c>
      <c r="DP4540">
        <v>1</v>
      </c>
      <c r="DQ4540">
        <v>1</v>
      </c>
      <c r="DR4540">
        <v>0</v>
      </c>
      <c r="DS4540">
        <v>1</v>
      </c>
      <c r="DT4540">
        <v>20</v>
      </c>
      <c r="DU4540">
        <v>1</v>
      </c>
      <c r="DV4540">
        <v>1</v>
      </c>
      <c r="DW4540">
        <v>1</v>
      </c>
      <c r="DX4540">
        <v>0</v>
      </c>
      <c r="DY4540">
        <v>1</v>
      </c>
      <c r="DZ4540">
        <v>0</v>
      </c>
      <c r="EA4540">
        <v>1</v>
      </c>
      <c r="EB4540">
        <v>0</v>
      </c>
      <c r="EC4540">
        <v>1</v>
      </c>
      <c r="ED4540">
        <v>0</v>
      </c>
      <c r="EE4540">
        <v>0</v>
      </c>
      <c r="EF4540">
        <v>0</v>
      </c>
      <c r="EG4540" s="27">
        <v>10</v>
      </c>
    </row>
    <row r="4541" spans="1:137" x14ac:dyDescent="0.35">
      <c r="A4541">
        <v>4540</v>
      </c>
      <c r="B4541" t="s">
        <v>4754</v>
      </c>
      <c r="C4541">
        <v>4</v>
      </c>
      <c r="D4541">
        <v>4</v>
      </c>
      <c r="E4541">
        <v>0</v>
      </c>
      <c r="F4541">
        <v>49</v>
      </c>
      <c r="G4541">
        <v>4</v>
      </c>
      <c r="H4541" t="s">
        <v>231</v>
      </c>
      <c r="I4541">
        <v>11</v>
      </c>
      <c r="J4541">
        <v>50</v>
      </c>
      <c r="K4541">
        <v>16</v>
      </c>
      <c r="L4541">
        <v>3</v>
      </c>
      <c r="M4541">
        <v>4</v>
      </c>
      <c r="N4541">
        <v>0</v>
      </c>
      <c r="O4541">
        <v>14</v>
      </c>
      <c r="P4541" s="27">
        <v>86</v>
      </c>
      <c r="Q4541" s="33" t="str">
        <f t="shared" si="70"/>
        <v>Low</v>
      </c>
      <c r="R4541">
        <v>4</v>
      </c>
      <c r="S4541">
        <v>0</v>
      </c>
      <c r="T4541" s="27">
        <v>4.4543472962535073</v>
      </c>
      <c r="U4541">
        <v>4</v>
      </c>
      <c r="V4541" s="27">
        <v>13.900000000000002</v>
      </c>
      <c r="W4541" s="27">
        <v>6.2638960000000008</v>
      </c>
      <c r="X4541" s="27">
        <v>1.8348023557409676</v>
      </c>
      <c r="Y4541" s="27">
        <v>5.6901039999999998</v>
      </c>
      <c r="Z4541" s="27">
        <v>1.7387285256513454</v>
      </c>
      <c r="AA4541">
        <v>0</v>
      </c>
      <c r="AB4541">
        <v>4</v>
      </c>
      <c r="AC4541">
        <v>1</v>
      </c>
      <c r="AD4541">
        <v>15</v>
      </c>
      <c r="AE4541">
        <v>3</v>
      </c>
      <c r="AF4541">
        <v>5</v>
      </c>
      <c r="AG4541">
        <v>2</v>
      </c>
      <c r="AH4541">
        <v>1</v>
      </c>
      <c r="AI4541">
        <v>1</v>
      </c>
      <c r="AJ4541">
        <v>0</v>
      </c>
      <c r="AK4541">
        <v>0</v>
      </c>
      <c r="AL4541">
        <v>0</v>
      </c>
      <c r="AM4541">
        <v>0</v>
      </c>
      <c r="AN4541">
        <v>0</v>
      </c>
      <c r="AO4541">
        <v>0</v>
      </c>
      <c r="AP4541">
        <v>2</v>
      </c>
      <c r="AQ4541">
        <v>18</v>
      </c>
      <c r="AR4541">
        <v>4</v>
      </c>
      <c r="AS4541">
        <v>2</v>
      </c>
      <c r="AT4541">
        <v>1</v>
      </c>
      <c r="AU4541">
        <v>1</v>
      </c>
      <c r="AV4541" s="27">
        <v>55.800000000000004</v>
      </c>
      <c r="AW4541">
        <v>3</v>
      </c>
      <c r="AX4541">
        <v>0</v>
      </c>
      <c r="AY4541">
        <v>1</v>
      </c>
      <c r="AZ4541">
        <v>1</v>
      </c>
      <c r="BA4541">
        <v>1</v>
      </c>
      <c r="BB4541">
        <v>15</v>
      </c>
      <c r="BC4541">
        <v>1</v>
      </c>
      <c r="BD4541">
        <v>0</v>
      </c>
      <c r="BE4541">
        <v>0</v>
      </c>
      <c r="BF4541">
        <v>0</v>
      </c>
      <c r="BG4541">
        <v>0</v>
      </c>
      <c r="BH4541">
        <v>0</v>
      </c>
      <c r="BI4541">
        <v>0</v>
      </c>
      <c r="BJ4541">
        <v>0</v>
      </c>
      <c r="BK4541">
        <v>0</v>
      </c>
      <c r="BL4541">
        <v>0</v>
      </c>
      <c r="BM4541">
        <v>9</v>
      </c>
      <c r="BN4541">
        <v>4</v>
      </c>
      <c r="BO4541">
        <v>0</v>
      </c>
      <c r="BP4541">
        <v>0</v>
      </c>
      <c r="BQ4541">
        <v>0</v>
      </c>
      <c r="BR4541">
        <v>3</v>
      </c>
      <c r="BS4541">
        <v>1</v>
      </c>
      <c r="BT4541">
        <v>1</v>
      </c>
      <c r="BU4541">
        <v>0</v>
      </c>
      <c r="BV4541">
        <v>31</v>
      </c>
      <c r="BW4541">
        <v>5</v>
      </c>
      <c r="BX4541">
        <v>4</v>
      </c>
      <c r="BY4541">
        <v>2</v>
      </c>
      <c r="BZ4541">
        <v>3</v>
      </c>
      <c r="CA4541">
        <v>0</v>
      </c>
      <c r="CB4541">
        <v>22</v>
      </c>
      <c r="CC4541">
        <v>5</v>
      </c>
      <c r="CD4541" s="27">
        <v>10</v>
      </c>
      <c r="CE4541" s="27">
        <v>294.43</v>
      </c>
      <c r="CF4541" s="27">
        <v>6</v>
      </c>
      <c r="CG4541" s="27">
        <v>155.27000000000001</v>
      </c>
      <c r="CH4541">
        <v>0</v>
      </c>
      <c r="CI4541">
        <v>3</v>
      </c>
      <c r="CJ4541">
        <v>67</v>
      </c>
      <c r="CK4541">
        <v>0</v>
      </c>
      <c r="CL4541" s="27">
        <v>34.700000000000003</v>
      </c>
      <c r="CM4541" s="27">
        <v>3.5467396869528134</v>
      </c>
      <c r="CN4541" s="27">
        <v>2316.1</v>
      </c>
      <c r="CO4541" s="27">
        <v>7.7476400156536664</v>
      </c>
      <c r="CP4541">
        <v>0</v>
      </c>
      <c r="CQ4541" s="27">
        <v>0</v>
      </c>
      <c r="CR4541" s="34" t="e">
        <v>#NULL!</v>
      </c>
      <c r="CS4541" s="27">
        <v>0</v>
      </c>
      <c r="CT4541" s="34" t="e">
        <v>#NULL!</v>
      </c>
      <c r="CU4541">
        <v>0</v>
      </c>
      <c r="CV4541" s="27">
        <v>0</v>
      </c>
      <c r="CW4541" s="34" t="e">
        <v>#NULL!</v>
      </c>
      <c r="CX4541" s="27">
        <v>0</v>
      </c>
      <c r="CY4541" s="34" t="e">
        <v>#NULL!</v>
      </c>
      <c r="CZ4541">
        <v>1</v>
      </c>
      <c r="DA4541" s="27">
        <v>9.75</v>
      </c>
      <c r="DB4541" s="27">
        <v>2.2772672850097559</v>
      </c>
      <c r="DC4541" s="27">
        <v>650</v>
      </c>
      <c r="DD4541" s="27">
        <v>6.4769723628896827</v>
      </c>
      <c r="DE4541">
        <v>0</v>
      </c>
      <c r="DF4541" s="27">
        <v>0</v>
      </c>
      <c r="DG4541" s="34" t="e">
        <v>#NULL!</v>
      </c>
      <c r="DH4541" s="27">
        <v>0</v>
      </c>
      <c r="DI4541" s="34" t="e">
        <v>#NULL!</v>
      </c>
      <c r="DJ4541">
        <v>1</v>
      </c>
      <c r="DK4541">
        <v>0</v>
      </c>
      <c r="DL4541">
        <v>0</v>
      </c>
      <c r="DM4541">
        <v>0</v>
      </c>
      <c r="DN4541">
        <v>1</v>
      </c>
      <c r="DO4541">
        <v>1</v>
      </c>
      <c r="DP4541">
        <v>0</v>
      </c>
      <c r="DQ4541">
        <v>0</v>
      </c>
      <c r="DR4541">
        <v>0</v>
      </c>
      <c r="DS4541">
        <v>1</v>
      </c>
      <c r="DT4541">
        <v>25</v>
      </c>
      <c r="DU4541">
        <v>1</v>
      </c>
      <c r="DV4541">
        <v>1</v>
      </c>
      <c r="DW4541">
        <v>1</v>
      </c>
      <c r="DX4541">
        <v>0</v>
      </c>
      <c r="DY4541">
        <v>0</v>
      </c>
      <c r="DZ4541">
        <v>1</v>
      </c>
      <c r="EA4541">
        <v>1</v>
      </c>
      <c r="EB4541">
        <v>0</v>
      </c>
      <c r="EC4541">
        <v>1</v>
      </c>
      <c r="ED4541">
        <v>0</v>
      </c>
      <c r="EE4541">
        <v>0</v>
      </c>
      <c r="EF4541">
        <v>1</v>
      </c>
      <c r="EG4541" s="27">
        <v>4</v>
      </c>
    </row>
    <row r="4542" spans="1:137" x14ac:dyDescent="0.35">
      <c r="A4542">
        <v>4541</v>
      </c>
      <c r="B4542" t="s">
        <v>4755</v>
      </c>
      <c r="C4542">
        <v>4</v>
      </c>
      <c r="D4542">
        <v>4</v>
      </c>
      <c r="E4542">
        <v>1</v>
      </c>
      <c r="F4542">
        <v>51</v>
      </c>
      <c r="G4542">
        <v>5</v>
      </c>
      <c r="H4542" t="s">
        <v>239</v>
      </c>
      <c r="I4542">
        <v>11</v>
      </c>
      <c r="J4542">
        <v>50</v>
      </c>
      <c r="K4542">
        <v>18</v>
      </c>
      <c r="L4542">
        <v>4</v>
      </c>
      <c r="M4542">
        <v>2</v>
      </c>
      <c r="N4542">
        <v>0</v>
      </c>
      <c r="O4542">
        <v>5</v>
      </c>
      <c r="P4542" s="27">
        <v>27</v>
      </c>
      <c r="Q4542" s="33" t="str">
        <f t="shared" si="70"/>
        <v>Low</v>
      </c>
      <c r="R4542">
        <v>2</v>
      </c>
      <c r="S4542">
        <v>0</v>
      </c>
      <c r="T4542" s="27">
        <v>3.2958368660043291</v>
      </c>
      <c r="U4542">
        <v>2</v>
      </c>
      <c r="V4542" s="27">
        <v>7.3999999999999995</v>
      </c>
      <c r="W4542" s="27">
        <v>0.533466</v>
      </c>
      <c r="X4542" s="27">
        <v>-0.62835994035552578</v>
      </c>
      <c r="Y4542" s="27">
        <v>1.464534</v>
      </c>
      <c r="Z4542" s="27">
        <v>0.38153710313087624</v>
      </c>
      <c r="AA4542">
        <v>0</v>
      </c>
      <c r="AB4542">
        <v>3</v>
      </c>
      <c r="AC4542">
        <v>1</v>
      </c>
      <c r="AD4542">
        <v>15</v>
      </c>
      <c r="AE4542">
        <v>3</v>
      </c>
      <c r="AF4542">
        <v>2</v>
      </c>
      <c r="AG4542">
        <v>7</v>
      </c>
      <c r="AH4542">
        <v>0</v>
      </c>
      <c r="AI4542">
        <v>1</v>
      </c>
      <c r="AJ4542">
        <v>0</v>
      </c>
      <c r="AK4542">
        <v>0</v>
      </c>
      <c r="AL4542">
        <v>0</v>
      </c>
      <c r="AM4542">
        <v>0</v>
      </c>
      <c r="AN4542">
        <v>6</v>
      </c>
      <c r="AO4542">
        <v>1</v>
      </c>
      <c r="AP4542">
        <v>1</v>
      </c>
      <c r="AQ4542">
        <v>15</v>
      </c>
      <c r="AR4542">
        <v>3</v>
      </c>
      <c r="AS4542">
        <v>2</v>
      </c>
      <c r="AT4542">
        <v>0</v>
      </c>
      <c r="AU4542">
        <v>0</v>
      </c>
      <c r="AV4542" s="27">
        <v>9.5</v>
      </c>
      <c r="AW4542">
        <v>1</v>
      </c>
      <c r="AX4542">
        <v>0</v>
      </c>
      <c r="AY4542">
        <v>1</v>
      </c>
      <c r="AZ4542">
        <v>10</v>
      </c>
      <c r="BA4542">
        <v>5</v>
      </c>
      <c r="BB4542">
        <v>15</v>
      </c>
      <c r="BC4542">
        <v>1</v>
      </c>
      <c r="BD4542">
        <v>0</v>
      </c>
      <c r="BE4542">
        <v>0</v>
      </c>
      <c r="BF4542">
        <v>0</v>
      </c>
      <c r="BG4542">
        <v>0</v>
      </c>
      <c r="BH4542">
        <v>0</v>
      </c>
      <c r="BI4542">
        <v>0</v>
      </c>
      <c r="BJ4542">
        <v>0</v>
      </c>
      <c r="BK4542">
        <v>0</v>
      </c>
      <c r="BL4542">
        <v>1</v>
      </c>
      <c r="BM4542">
        <v>1</v>
      </c>
      <c r="BN4542">
        <v>6</v>
      </c>
      <c r="BO4542">
        <v>1</v>
      </c>
      <c r="BP4542">
        <v>0</v>
      </c>
      <c r="BQ4542">
        <v>0</v>
      </c>
      <c r="BR4542">
        <v>1</v>
      </c>
      <c r="BS4542">
        <v>2</v>
      </c>
      <c r="BT4542">
        <v>1</v>
      </c>
      <c r="BU4542">
        <v>0</v>
      </c>
      <c r="BV4542">
        <v>10</v>
      </c>
      <c r="BW4542">
        <v>3</v>
      </c>
      <c r="BX4542">
        <v>4</v>
      </c>
      <c r="BY4542">
        <v>1</v>
      </c>
      <c r="BZ4542">
        <v>2</v>
      </c>
      <c r="CA4542">
        <v>0</v>
      </c>
      <c r="CB4542">
        <v>10</v>
      </c>
      <c r="CC4542">
        <v>3</v>
      </c>
      <c r="CD4542" s="27">
        <v>4</v>
      </c>
      <c r="CE4542" s="27">
        <v>96.77</v>
      </c>
      <c r="CF4542" s="27">
        <v>6</v>
      </c>
      <c r="CG4542" s="27">
        <v>199.66</v>
      </c>
      <c r="CH4542">
        <v>0</v>
      </c>
      <c r="CI4542">
        <v>3</v>
      </c>
      <c r="CJ4542">
        <v>30</v>
      </c>
      <c r="CK4542">
        <v>1</v>
      </c>
      <c r="CL4542" s="27">
        <v>8.75</v>
      </c>
      <c r="CM4542" s="27">
        <v>2.1690537003695232</v>
      </c>
      <c r="CN4542" s="27">
        <v>266.14999999999998</v>
      </c>
      <c r="CO4542" s="27">
        <v>5.5840600596187659</v>
      </c>
      <c r="CP4542">
        <v>0</v>
      </c>
      <c r="CQ4542" s="27">
        <v>0</v>
      </c>
      <c r="CR4542" s="34" t="e">
        <v>#NULL!</v>
      </c>
      <c r="CS4542" s="27">
        <v>0</v>
      </c>
      <c r="CT4542" s="34" t="e">
        <v>#NULL!</v>
      </c>
      <c r="CU4542">
        <v>1</v>
      </c>
      <c r="CV4542" s="27">
        <v>35.4</v>
      </c>
      <c r="CW4542" s="27">
        <v>3.5667118201397288</v>
      </c>
      <c r="CX4542" s="27">
        <v>1024.3499999999999</v>
      </c>
      <c r="CY4542" s="27">
        <v>6.931813544075208</v>
      </c>
      <c r="CZ4542">
        <v>1</v>
      </c>
      <c r="DA4542" s="27">
        <v>16.75</v>
      </c>
      <c r="DB4542" s="27">
        <v>2.8183982582710754</v>
      </c>
      <c r="DC4542" s="27">
        <v>500</v>
      </c>
      <c r="DD4542" s="27">
        <v>6.2146080984221914</v>
      </c>
      <c r="DE4542">
        <v>0</v>
      </c>
      <c r="DF4542" s="27">
        <v>0</v>
      </c>
      <c r="DG4542" s="34" t="e">
        <v>#NULL!</v>
      </c>
      <c r="DH4542" s="27">
        <v>0</v>
      </c>
      <c r="DI4542" s="34" t="e">
        <v>#NULL!</v>
      </c>
      <c r="DJ4542">
        <v>1</v>
      </c>
      <c r="DK4542">
        <v>1</v>
      </c>
      <c r="DL4542">
        <v>0</v>
      </c>
      <c r="DM4542">
        <v>3</v>
      </c>
      <c r="DN4542">
        <v>0</v>
      </c>
      <c r="DO4542">
        <v>0</v>
      </c>
      <c r="DP4542">
        <v>0</v>
      </c>
      <c r="DQ4542">
        <v>0</v>
      </c>
      <c r="DR4542">
        <v>1</v>
      </c>
      <c r="DS4542">
        <v>1</v>
      </c>
      <c r="DT4542">
        <v>29</v>
      </c>
      <c r="DU4542">
        <v>1</v>
      </c>
      <c r="DV4542">
        <v>1</v>
      </c>
      <c r="DW4542">
        <v>1</v>
      </c>
      <c r="DX4542">
        <v>1</v>
      </c>
      <c r="DY4542">
        <v>1</v>
      </c>
      <c r="DZ4542">
        <v>1</v>
      </c>
      <c r="EA4542">
        <v>1</v>
      </c>
      <c r="EB4542">
        <v>1</v>
      </c>
      <c r="EC4542">
        <v>1</v>
      </c>
      <c r="ED4542">
        <v>0</v>
      </c>
      <c r="EE4542">
        <v>0</v>
      </c>
      <c r="EF4542">
        <v>0</v>
      </c>
      <c r="EG4542" s="27">
        <v>11</v>
      </c>
    </row>
    <row r="4543" spans="1:137" x14ac:dyDescent="0.35">
      <c r="A4543">
        <v>4542</v>
      </c>
      <c r="B4543" t="s">
        <v>4756</v>
      </c>
      <c r="C4543">
        <v>5</v>
      </c>
      <c r="D4543">
        <v>5</v>
      </c>
      <c r="E4543">
        <v>0</v>
      </c>
      <c r="F4543">
        <v>26</v>
      </c>
      <c r="G4543">
        <v>3</v>
      </c>
      <c r="H4543" t="s">
        <v>207</v>
      </c>
      <c r="I4543">
        <v>18</v>
      </c>
      <c r="J4543">
        <v>46</v>
      </c>
      <c r="K4543">
        <v>12</v>
      </c>
      <c r="L4543">
        <v>2</v>
      </c>
      <c r="M4543">
        <v>2</v>
      </c>
      <c r="N4543">
        <v>1</v>
      </c>
      <c r="O4543">
        <v>1</v>
      </c>
      <c r="P4543" s="27">
        <v>17</v>
      </c>
      <c r="Q4543" s="33" t="str">
        <f t="shared" si="70"/>
        <v>Low</v>
      </c>
      <c r="R4543">
        <v>1</v>
      </c>
      <c r="S4543">
        <v>0</v>
      </c>
      <c r="T4543" s="27">
        <v>2.8332133440562162</v>
      </c>
      <c r="U4543">
        <v>1</v>
      </c>
      <c r="V4543" s="27">
        <v>7.1999999999999993</v>
      </c>
      <c r="W4543" s="27">
        <v>0.21787199999999998</v>
      </c>
      <c r="X4543" s="27">
        <v>-1.5238475445999176</v>
      </c>
      <c r="Y4543" s="27">
        <v>1.0061279999999999</v>
      </c>
      <c r="Z4543" s="27">
        <v>6.1093001641771196E-3</v>
      </c>
      <c r="AA4543">
        <v>0</v>
      </c>
      <c r="AB4543">
        <v>1</v>
      </c>
      <c r="AC4543">
        <v>1</v>
      </c>
      <c r="AD4543">
        <v>13</v>
      </c>
      <c r="AE4543">
        <v>2</v>
      </c>
      <c r="AF4543">
        <v>2</v>
      </c>
      <c r="AG4543">
        <v>1</v>
      </c>
      <c r="AH4543">
        <v>1</v>
      </c>
      <c r="AI4543">
        <v>0</v>
      </c>
      <c r="AJ4543">
        <v>0</v>
      </c>
      <c r="AK4543">
        <v>0</v>
      </c>
      <c r="AL4543">
        <v>0</v>
      </c>
      <c r="AM4543">
        <v>0</v>
      </c>
      <c r="AN4543">
        <v>0</v>
      </c>
      <c r="AO4543">
        <v>0</v>
      </c>
      <c r="AP4543">
        <v>2</v>
      </c>
      <c r="AQ4543">
        <v>3</v>
      </c>
      <c r="AR4543">
        <v>2</v>
      </c>
      <c r="AS4543">
        <v>2</v>
      </c>
      <c r="AT4543">
        <v>1</v>
      </c>
      <c r="AU4543">
        <v>0</v>
      </c>
      <c r="AV4543" s="27">
        <v>9.9</v>
      </c>
      <c r="AW4543">
        <v>1</v>
      </c>
      <c r="AX4543">
        <v>0</v>
      </c>
      <c r="AY4543">
        <v>0</v>
      </c>
      <c r="AZ4543">
        <v>5</v>
      </c>
      <c r="BA4543">
        <v>3</v>
      </c>
      <c r="BB4543">
        <v>45</v>
      </c>
      <c r="BC4543">
        <v>0</v>
      </c>
      <c r="BD4543">
        <v>0</v>
      </c>
      <c r="BE4543">
        <v>0</v>
      </c>
      <c r="BF4543">
        <v>0</v>
      </c>
      <c r="BG4543">
        <v>1</v>
      </c>
      <c r="BH4543">
        <v>0</v>
      </c>
      <c r="BI4543">
        <v>1</v>
      </c>
      <c r="BJ4543">
        <v>0</v>
      </c>
      <c r="BK4543">
        <v>0</v>
      </c>
      <c r="BL4543">
        <v>0</v>
      </c>
      <c r="BM4543">
        <v>9</v>
      </c>
      <c r="BN4543">
        <v>5</v>
      </c>
      <c r="BO4543">
        <v>0</v>
      </c>
      <c r="BP4543">
        <v>0</v>
      </c>
      <c r="BQ4543">
        <v>1</v>
      </c>
      <c r="BR4543">
        <v>4</v>
      </c>
      <c r="BS4543">
        <v>1</v>
      </c>
      <c r="BT4543">
        <v>4</v>
      </c>
      <c r="BU4543">
        <v>0</v>
      </c>
      <c r="BV4543">
        <v>9</v>
      </c>
      <c r="BW4543">
        <v>3</v>
      </c>
      <c r="BX4543">
        <v>2</v>
      </c>
      <c r="BY4543">
        <v>2</v>
      </c>
      <c r="BZ4543">
        <v>1</v>
      </c>
      <c r="CA4543">
        <v>0</v>
      </c>
      <c r="CB4543">
        <v>4</v>
      </c>
      <c r="CC4543">
        <v>2</v>
      </c>
      <c r="CD4543" s="27">
        <v>12</v>
      </c>
      <c r="CE4543" s="27">
        <v>265.42</v>
      </c>
      <c r="CF4543" s="27">
        <v>6</v>
      </c>
      <c r="CG4543" s="27">
        <v>157.20000000000002</v>
      </c>
      <c r="CH4543">
        <v>0</v>
      </c>
      <c r="CI4543">
        <v>3</v>
      </c>
      <c r="CJ4543">
        <v>19</v>
      </c>
      <c r="CK4543">
        <v>1</v>
      </c>
      <c r="CL4543" s="27">
        <v>6.85</v>
      </c>
      <c r="CM4543" s="27">
        <v>1.9242486522741338</v>
      </c>
      <c r="CN4543" s="27">
        <v>126.15</v>
      </c>
      <c r="CO4543" s="27">
        <v>4.837471675087067</v>
      </c>
      <c r="CP4543">
        <v>1</v>
      </c>
      <c r="CQ4543" s="27">
        <v>24</v>
      </c>
      <c r="CR4543" s="27">
        <v>3.1780538303479458</v>
      </c>
      <c r="CS4543" s="27">
        <v>412.1</v>
      </c>
      <c r="CT4543" s="27">
        <v>6.0212660383447716</v>
      </c>
      <c r="CU4543">
        <v>1</v>
      </c>
      <c r="CV4543" s="27">
        <v>47.2</v>
      </c>
      <c r="CW4543" s="27">
        <v>3.8543938925915096</v>
      </c>
      <c r="CX4543" s="27">
        <v>786.1</v>
      </c>
      <c r="CY4543" s="27">
        <v>6.6670840107997105</v>
      </c>
      <c r="CZ4543">
        <v>0</v>
      </c>
      <c r="DA4543" s="27">
        <v>0</v>
      </c>
      <c r="DB4543" s="34" t="e">
        <v>#NULL!</v>
      </c>
      <c r="DC4543" s="27">
        <v>0</v>
      </c>
      <c r="DD4543" s="34" t="e">
        <v>#NULL!</v>
      </c>
      <c r="DE4543">
        <v>1</v>
      </c>
      <c r="DF4543" s="27">
        <v>36.200000000000003</v>
      </c>
      <c r="DG4543" s="27">
        <v>3.5890591188317256</v>
      </c>
      <c r="DH4543" s="27">
        <v>634.45000000000005</v>
      </c>
      <c r="DI4543" s="27">
        <v>6.452758481842924</v>
      </c>
      <c r="DJ4543">
        <v>1</v>
      </c>
      <c r="DK4543">
        <v>1</v>
      </c>
      <c r="DL4543">
        <v>0</v>
      </c>
      <c r="DM4543">
        <v>1</v>
      </c>
      <c r="DN4543">
        <v>1</v>
      </c>
      <c r="DO4543">
        <v>1</v>
      </c>
      <c r="DP4543">
        <v>1</v>
      </c>
      <c r="DQ4543">
        <v>1</v>
      </c>
      <c r="DR4543">
        <v>1</v>
      </c>
      <c r="DS4543">
        <v>1</v>
      </c>
      <c r="DT4543">
        <v>22</v>
      </c>
      <c r="DU4543">
        <v>1</v>
      </c>
      <c r="DV4543">
        <v>1</v>
      </c>
      <c r="DW4543">
        <v>1</v>
      </c>
      <c r="DX4543">
        <v>0</v>
      </c>
      <c r="DY4543">
        <v>1</v>
      </c>
      <c r="DZ4543">
        <v>1</v>
      </c>
      <c r="EA4543">
        <v>0</v>
      </c>
      <c r="EB4543">
        <v>1</v>
      </c>
      <c r="EC4543">
        <v>1</v>
      </c>
      <c r="ED4543">
        <v>0</v>
      </c>
      <c r="EE4543">
        <v>0</v>
      </c>
      <c r="EF4543">
        <v>0</v>
      </c>
      <c r="EG4543" s="27">
        <v>6</v>
      </c>
    </row>
    <row r="4544" spans="1:137" x14ac:dyDescent="0.35">
      <c r="A4544">
        <v>4543</v>
      </c>
      <c r="B4544" t="s">
        <v>4757</v>
      </c>
      <c r="C4544">
        <v>5</v>
      </c>
      <c r="D4544">
        <v>5</v>
      </c>
      <c r="E4544">
        <v>0</v>
      </c>
      <c r="F4544">
        <v>49</v>
      </c>
      <c r="G4544">
        <v>4</v>
      </c>
      <c r="H4544" t="s">
        <v>203</v>
      </c>
      <c r="I4544">
        <v>11</v>
      </c>
      <c r="J4544">
        <v>58</v>
      </c>
      <c r="K4544">
        <v>19</v>
      </c>
      <c r="L4544">
        <v>4</v>
      </c>
      <c r="M4544">
        <v>5</v>
      </c>
      <c r="N4544">
        <v>0</v>
      </c>
      <c r="O4544">
        <v>18</v>
      </c>
      <c r="P4544" s="27">
        <v>116</v>
      </c>
      <c r="Q4544" s="33" t="str">
        <f t="shared" si="70"/>
        <v>Low</v>
      </c>
      <c r="R4544">
        <v>5</v>
      </c>
      <c r="S4544">
        <v>0</v>
      </c>
      <c r="T4544" s="27">
        <v>4.7535901911063645</v>
      </c>
      <c r="U4544">
        <v>4</v>
      </c>
      <c r="V4544" s="27">
        <v>7.3999999999999995</v>
      </c>
      <c r="W4544" s="27">
        <v>2.7211279999999998</v>
      </c>
      <c r="X4544" s="27">
        <v>1.0010465002235409</v>
      </c>
      <c r="Y4544" s="27">
        <v>5.8628719999999994</v>
      </c>
      <c r="Z4544" s="27">
        <v>1.7686395859170503</v>
      </c>
      <c r="AA4544">
        <v>0</v>
      </c>
      <c r="AB4544">
        <v>4</v>
      </c>
      <c r="AC4544">
        <v>1</v>
      </c>
      <c r="AD4544">
        <v>14</v>
      </c>
      <c r="AE4544">
        <v>2</v>
      </c>
      <c r="AF4544">
        <v>2</v>
      </c>
      <c r="AG4544">
        <v>0</v>
      </c>
      <c r="AH4544">
        <v>0</v>
      </c>
      <c r="AI4544">
        <v>0</v>
      </c>
      <c r="AJ4544">
        <v>0</v>
      </c>
      <c r="AK4544">
        <v>0</v>
      </c>
      <c r="AL4544">
        <v>0</v>
      </c>
      <c r="AM4544">
        <v>0</v>
      </c>
      <c r="AN4544">
        <v>0</v>
      </c>
      <c r="AO4544">
        <v>1</v>
      </c>
      <c r="AP4544">
        <v>3</v>
      </c>
      <c r="AQ4544">
        <v>15</v>
      </c>
      <c r="AR4544">
        <v>3</v>
      </c>
      <c r="AS4544">
        <v>3</v>
      </c>
      <c r="AT4544">
        <v>1</v>
      </c>
      <c r="AU4544">
        <v>0</v>
      </c>
      <c r="AV4544" s="27">
        <v>89.100000000000009</v>
      </c>
      <c r="AW4544">
        <v>3</v>
      </c>
      <c r="AX4544">
        <v>1</v>
      </c>
      <c r="AY4544">
        <v>0</v>
      </c>
      <c r="AZ4544">
        <v>1</v>
      </c>
      <c r="BA4544">
        <v>1</v>
      </c>
      <c r="BB4544">
        <v>30</v>
      </c>
      <c r="BC4544">
        <v>1</v>
      </c>
      <c r="BD4544">
        <v>1</v>
      </c>
      <c r="BE4544">
        <v>0</v>
      </c>
      <c r="BF4544">
        <v>0</v>
      </c>
      <c r="BG4544">
        <v>0</v>
      </c>
      <c r="BH4544">
        <v>1</v>
      </c>
      <c r="BI4544">
        <v>0</v>
      </c>
      <c r="BJ4544">
        <v>1</v>
      </c>
      <c r="BK4544">
        <v>0</v>
      </c>
      <c r="BL4544">
        <v>0</v>
      </c>
      <c r="BM4544">
        <v>9</v>
      </c>
      <c r="BN4544">
        <v>2</v>
      </c>
      <c r="BO4544">
        <v>1</v>
      </c>
      <c r="BP4544">
        <v>0</v>
      </c>
      <c r="BQ4544">
        <v>1</v>
      </c>
      <c r="BR4544">
        <v>1</v>
      </c>
      <c r="BS4544">
        <v>3</v>
      </c>
      <c r="BT4544">
        <v>1</v>
      </c>
      <c r="BU4544">
        <v>0</v>
      </c>
      <c r="BV4544">
        <v>31</v>
      </c>
      <c r="BW4544">
        <v>5</v>
      </c>
      <c r="BX4544">
        <v>3</v>
      </c>
      <c r="BY4544">
        <v>2</v>
      </c>
      <c r="BZ4544">
        <v>1</v>
      </c>
      <c r="CA4544">
        <v>0</v>
      </c>
      <c r="CB4544">
        <v>28</v>
      </c>
      <c r="CC4544">
        <v>5</v>
      </c>
      <c r="CD4544" s="27">
        <v>6</v>
      </c>
      <c r="CE4544" s="27">
        <v>170.85</v>
      </c>
      <c r="CF4544" s="27">
        <v>7</v>
      </c>
      <c r="CG4544" s="27">
        <v>266.04000000000002</v>
      </c>
      <c r="CH4544">
        <v>1</v>
      </c>
      <c r="CI4544">
        <v>1</v>
      </c>
      <c r="CJ4544">
        <v>71</v>
      </c>
      <c r="CK4544">
        <v>0</v>
      </c>
      <c r="CL4544" s="27">
        <v>23.1</v>
      </c>
      <c r="CM4544" s="27">
        <v>3.1398326175277478</v>
      </c>
      <c r="CN4544" s="27">
        <v>1676.9</v>
      </c>
      <c r="CO4544" s="27">
        <v>7.4247021297530642</v>
      </c>
      <c r="CP4544">
        <v>0</v>
      </c>
      <c r="CQ4544" s="27">
        <v>0</v>
      </c>
      <c r="CR4544" s="34" t="e">
        <v>#NULL!</v>
      </c>
      <c r="CS4544" s="27">
        <v>0</v>
      </c>
      <c r="CT4544" s="34" t="e">
        <v>#NULL!</v>
      </c>
      <c r="CU4544">
        <v>1</v>
      </c>
      <c r="CV4544" s="27">
        <v>43.65</v>
      </c>
      <c r="CW4544" s="27">
        <v>3.7762032822856111</v>
      </c>
      <c r="CX4544" s="27">
        <v>3156.25</v>
      </c>
      <c r="CY4544" s="27">
        <v>8.0571398930236704</v>
      </c>
      <c r="CZ4544">
        <v>1</v>
      </c>
      <c r="DA4544" s="27">
        <v>46.75</v>
      </c>
      <c r="DB4544" s="27">
        <v>3.844814255734696</v>
      </c>
      <c r="DC4544" s="27">
        <v>3410</v>
      </c>
      <c r="DD4544" s="27">
        <v>8.1344675702775628</v>
      </c>
      <c r="DE4544">
        <v>0</v>
      </c>
      <c r="DF4544" s="27">
        <v>0</v>
      </c>
      <c r="DG4544" s="34" t="e">
        <v>#NULL!</v>
      </c>
      <c r="DH4544" s="27">
        <v>0</v>
      </c>
      <c r="DI4544" s="34" t="e">
        <v>#NULL!</v>
      </c>
      <c r="DJ4544">
        <v>1</v>
      </c>
      <c r="DK4544">
        <v>0</v>
      </c>
      <c r="DL4544">
        <v>0</v>
      </c>
      <c r="DM4544">
        <v>4</v>
      </c>
      <c r="DN4544">
        <v>0</v>
      </c>
      <c r="DO4544">
        <v>0</v>
      </c>
      <c r="DP4544">
        <v>0</v>
      </c>
      <c r="DQ4544">
        <v>0</v>
      </c>
      <c r="DR4544">
        <v>1</v>
      </c>
      <c r="DS4544">
        <v>1</v>
      </c>
      <c r="DT4544">
        <v>14</v>
      </c>
      <c r="DU4544">
        <v>1</v>
      </c>
      <c r="DV4544">
        <v>1</v>
      </c>
      <c r="DW4544">
        <v>1</v>
      </c>
      <c r="DX4544">
        <v>0</v>
      </c>
      <c r="DY4544">
        <v>1</v>
      </c>
      <c r="DZ4544">
        <v>1</v>
      </c>
      <c r="EA4544">
        <v>1</v>
      </c>
      <c r="EB4544">
        <v>0</v>
      </c>
      <c r="EC4544">
        <v>1</v>
      </c>
      <c r="ED4544">
        <v>0</v>
      </c>
      <c r="EE4544">
        <v>0</v>
      </c>
      <c r="EF4544">
        <v>0</v>
      </c>
      <c r="EG4544" s="27">
        <v>9</v>
      </c>
    </row>
    <row r="4545" spans="1:137" x14ac:dyDescent="0.35">
      <c r="A4545">
        <v>4544</v>
      </c>
      <c r="B4545" t="s">
        <v>4758</v>
      </c>
      <c r="C4545">
        <v>2</v>
      </c>
      <c r="D4545">
        <v>1</v>
      </c>
      <c r="E4545">
        <v>1</v>
      </c>
      <c r="F4545">
        <v>63</v>
      </c>
      <c r="G4545">
        <v>5</v>
      </c>
      <c r="H4545" t="s">
        <v>239</v>
      </c>
      <c r="I4545">
        <v>17</v>
      </c>
      <c r="J4545">
        <v>46</v>
      </c>
      <c r="K4545">
        <v>8</v>
      </c>
      <c r="L4545">
        <v>1</v>
      </c>
      <c r="M4545">
        <v>4</v>
      </c>
      <c r="N4545">
        <v>0</v>
      </c>
      <c r="O4545">
        <v>32</v>
      </c>
      <c r="P4545" s="27">
        <v>66</v>
      </c>
      <c r="Q4545" s="33" t="str">
        <f t="shared" si="70"/>
        <v>Low</v>
      </c>
      <c r="R4545">
        <v>5</v>
      </c>
      <c r="S4545">
        <v>0</v>
      </c>
      <c r="T4545" s="27">
        <v>4.1896547420264252</v>
      </c>
      <c r="U4545">
        <v>3</v>
      </c>
      <c r="V4545" s="27">
        <v>2.7</v>
      </c>
      <c r="W4545" s="27">
        <v>0.80902799999999997</v>
      </c>
      <c r="X4545" s="27">
        <v>-0.21192175189217155</v>
      </c>
      <c r="Y4545" s="27">
        <v>0.97297200000000006</v>
      </c>
      <c r="Z4545" s="27">
        <v>-2.7399974188614382E-2</v>
      </c>
      <c r="AA4545">
        <v>0</v>
      </c>
      <c r="AB4545">
        <v>3</v>
      </c>
      <c r="AC4545">
        <v>0</v>
      </c>
      <c r="AD4545">
        <v>-1</v>
      </c>
      <c r="AE4545">
        <v>-1</v>
      </c>
      <c r="AF4545">
        <v>1</v>
      </c>
      <c r="AG4545">
        <v>1</v>
      </c>
      <c r="AH4545">
        <v>0</v>
      </c>
      <c r="AI4545">
        <v>1</v>
      </c>
      <c r="AJ4545">
        <v>0</v>
      </c>
      <c r="AK4545">
        <v>0</v>
      </c>
      <c r="AL4545">
        <v>0</v>
      </c>
      <c r="AM4545">
        <v>0</v>
      </c>
      <c r="AN4545">
        <v>0</v>
      </c>
      <c r="AO4545">
        <v>1</v>
      </c>
      <c r="AP4545">
        <v>1</v>
      </c>
      <c r="AQ4545">
        <v>33</v>
      </c>
      <c r="AR4545">
        <v>5</v>
      </c>
      <c r="AS4545">
        <v>2</v>
      </c>
      <c r="AT4545">
        <v>1</v>
      </c>
      <c r="AU4545">
        <v>0</v>
      </c>
      <c r="AV4545" s="27">
        <v>31.1</v>
      </c>
      <c r="AW4545">
        <v>2</v>
      </c>
      <c r="AX4545">
        <v>1</v>
      </c>
      <c r="AY4545">
        <v>0</v>
      </c>
      <c r="AZ4545">
        <v>1</v>
      </c>
      <c r="BA4545">
        <v>1</v>
      </c>
      <c r="BB4545">
        <v>20</v>
      </c>
      <c r="BC4545">
        <v>1</v>
      </c>
      <c r="BD4545">
        <v>0</v>
      </c>
      <c r="BE4545">
        <v>0</v>
      </c>
      <c r="BF4545">
        <v>0</v>
      </c>
      <c r="BG4545">
        <v>1</v>
      </c>
      <c r="BH4545">
        <v>0</v>
      </c>
      <c r="BI4545">
        <v>0</v>
      </c>
      <c r="BJ4545">
        <v>0</v>
      </c>
      <c r="BK4545">
        <v>0</v>
      </c>
      <c r="BL4545">
        <v>0</v>
      </c>
      <c r="BM4545">
        <v>2</v>
      </c>
      <c r="BN4545">
        <v>7</v>
      </c>
      <c r="BO4545">
        <v>1</v>
      </c>
      <c r="BP4545">
        <v>1</v>
      </c>
      <c r="BQ4545">
        <v>0</v>
      </c>
      <c r="BR4545">
        <v>3</v>
      </c>
      <c r="BS4545">
        <v>4</v>
      </c>
      <c r="BT4545">
        <v>3</v>
      </c>
      <c r="BU4545">
        <v>0</v>
      </c>
      <c r="BV4545">
        <v>35</v>
      </c>
      <c r="BW4545">
        <v>5</v>
      </c>
      <c r="BX4545">
        <v>1</v>
      </c>
      <c r="BY4545">
        <v>4</v>
      </c>
      <c r="BZ4545">
        <v>1</v>
      </c>
      <c r="CA4545">
        <v>0</v>
      </c>
      <c r="CB4545">
        <v>26</v>
      </c>
      <c r="CC4545">
        <v>5</v>
      </c>
      <c r="CD4545" s="27">
        <v>10</v>
      </c>
      <c r="CE4545" s="27">
        <v>856.64</v>
      </c>
      <c r="CF4545" s="27">
        <v>7</v>
      </c>
      <c r="CG4545" s="27">
        <v>709.91</v>
      </c>
      <c r="CH4545">
        <v>0</v>
      </c>
      <c r="CI4545">
        <v>2</v>
      </c>
      <c r="CJ4545">
        <v>65</v>
      </c>
      <c r="CK4545">
        <v>0</v>
      </c>
      <c r="CL4545" s="27">
        <v>25.4</v>
      </c>
      <c r="CM4545" s="27">
        <v>3.2347491740244907</v>
      </c>
      <c r="CN4545" s="27">
        <v>1683.5</v>
      </c>
      <c r="CO4545" s="27">
        <v>7.4286302386011291</v>
      </c>
      <c r="CP4545">
        <v>0</v>
      </c>
      <c r="CQ4545" s="27">
        <v>0</v>
      </c>
      <c r="CR4545" s="34" t="e">
        <v>#NULL!</v>
      </c>
      <c r="CS4545" s="27">
        <v>0</v>
      </c>
      <c r="CT4545" s="34" t="e">
        <v>#NULL!</v>
      </c>
      <c r="CU4545">
        <v>0</v>
      </c>
      <c r="CV4545" s="27">
        <v>0</v>
      </c>
      <c r="CW4545" s="34" t="e">
        <v>#NULL!</v>
      </c>
      <c r="CX4545" s="27">
        <v>0</v>
      </c>
      <c r="CY4545" s="34" t="e">
        <v>#NULL!</v>
      </c>
      <c r="CZ4545">
        <v>1</v>
      </c>
      <c r="DA4545" s="27">
        <v>11.25</v>
      </c>
      <c r="DB4545" s="27">
        <v>2.4203681286504293</v>
      </c>
      <c r="DC4545" s="27">
        <v>830</v>
      </c>
      <c r="DD4545" s="27">
        <v>6.7214257007906433</v>
      </c>
      <c r="DE4545">
        <v>0</v>
      </c>
      <c r="DF4545" s="27">
        <v>0</v>
      </c>
      <c r="DG4545" s="34" t="e">
        <v>#NULL!</v>
      </c>
      <c r="DH4545" s="27">
        <v>0</v>
      </c>
      <c r="DI4545" s="34" t="e">
        <v>#NULL!</v>
      </c>
      <c r="DJ4545">
        <v>1</v>
      </c>
      <c r="DK4545">
        <v>0</v>
      </c>
      <c r="DL4545">
        <v>0</v>
      </c>
      <c r="DM4545">
        <v>0</v>
      </c>
      <c r="DN4545">
        <v>0</v>
      </c>
      <c r="DO4545">
        <v>0</v>
      </c>
      <c r="DP4545">
        <v>0</v>
      </c>
      <c r="DQ4545">
        <v>0</v>
      </c>
      <c r="DR4545">
        <v>0</v>
      </c>
      <c r="DS4545">
        <v>1</v>
      </c>
      <c r="DT4545">
        <v>16</v>
      </c>
      <c r="DU4545">
        <v>1</v>
      </c>
      <c r="DV4545">
        <v>1</v>
      </c>
      <c r="DW4545">
        <v>1</v>
      </c>
      <c r="DX4545">
        <v>0</v>
      </c>
      <c r="DY4545">
        <v>0</v>
      </c>
      <c r="DZ4545">
        <v>0</v>
      </c>
      <c r="EA4545">
        <v>1</v>
      </c>
      <c r="EB4545">
        <v>0</v>
      </c>
      <c r="EC4545">
        <v>1</v>
      </c>
      <c r="ED4545">
        <v>0</v>
      </c>
      <c r="EE4545">
        <v>1</v>
      </c>
      <c r="EF4545">
        <v>0</v>
      </c>
      <c r="EG4545" s="27">
        <v>11</v>
      </c>
    </row>
    <row r="4546" spans="1:137" x14ac:dyDescent="0.35">
      <c r="A4546">
        <v>4545</v>
      </c>
      <c r="B4546" t="s">
        <v>4759</v>
      </c>
      <c r="C4546">
        <v>1</v>
      </c>
      <c r="D4546">
        <v>1</v>
      </c>
      <c r="E4546">
        <v>1</v>
      </c>
      <c r="F4546">
        <v>27</v>
      </c>
      <c r="G4546">
        <v>3</v>
      </c>
      <c r="H4546" t="s">
        <v>239</v>
      </c>
      <c r="I4546">
        <v>11</v>
      </c>
      <c r="J4546">
        <v>54</v>
      </c>
      <c r="K4546">
        <v>15</v>
      </c>
      <c r="L4546">
        <v>3</v>
      </c>
      <c r="M4546">
        <v>2</v>
      </c>
      <c r="N4546">
        <v>0</v>
      </c>
      <c r="O4546">
        <v>1</v>
      </c>
      <c r="P4546" s="27">
        <v>24</v>
      </c>
      <c r="Q4546" s="33" t="str">
        <f t="shared" ref="Q4546:Q4609" si="71">VLOOKUP(P4546,Category,2)</f>
        <v>Low</v>
      </c>
      <c r="R4546">
        <v>1</v>
      </c>
      <c r="S4546">
        <v>0</v>
      </c>
      <c r="T4546" s="27">
        <v>3.1780538303479458</v>
      </c>
      <c r="U4546">
        <v>1</v>
      </c>
      <c r="V4546" s="27">
        <v>6.4</v>
      </c>
      <c r="W4546" s="27">
        <v>0.39628800000000003</v>
      </c>
      <c r="X4546" s="27">
        <v>-0.92561405933503915</v>
      </c>
      <c r="Y4546" s="27">
        <v>1.1397120000000001</v>
      </c>
      <c r="Z4546" s="27">
        <v>0.13077559891072388</v>
      </c>
      <c r="AA4546">
        <v>0</v>
      </c>
      <c r="AB4546">
        <v>4</v>
      </c>
      <c r="AC4546">
        <v>0</v>
      </c>
      <c r="AD4546">
        <v>-1</v>
      </c>
      <c r="AE4546">
        <v>-1</v>
      </c>
      <c r="AF4546">
        <v>2</v>
      </c>
      <c r="AG4546">
        <v>3</v>
      </c>
      <c r="AH4546">
        <v>0</v>
      </c>
      <c r="AI4546">
        <v>2</v>
      </c>
      <c r="AJ4546">
        <v>1</v>
      </c>
      <c r="AK4546">
        <v>0</v>
      </c>
      <c r="AL4546">
        <v>0</v>
      </c>
      <c r="AM4546">
        <v>0</v>
      </c>
      <c r="AN4546">
        <v>0</v>
      </c>
      <c r="AO4546">
        <v>1</v>
      </c>
      <c r="AP4546">
        <v>1</v>
      </c>
      <c r="AQ4546">
        <v>7</v>
      </c>
      <c r="AR4546">
        <v>2</v>
      </c>
      <c r="AS4546">
        <v>2</v>
      </c>
      <c r="AT4546">
        <v>1</v>
      </c>
      <c r="AU4546">
        <v>0</v>
      </c>
      <c r="AV4546" s="27">
        <v>9.1</v>
      </c>
      <c r="AW4546">
        <v>1</v>
      </c>
      <c r="AX4546">
        <v>0</v>
      </c>
      <c r="AY4546">
        <v>1</v>
      </c>
      <c r="AZ4546">
        <v>1</v>
      </c>
      <c r="BA4546">
        <v>1</v>
      </c>
      <c r="BB4546">
        <v>21</v>
      </c>
      <c r="BC4546">
        <v>1</v>
      </c>
      <c r="BD4546">
        <v>1</v>
      </c>
      <c r="BE4546">
        <v>0</v>
      </c>
      <c r="BF4546">
        <v>0</v>
      </c>
      <c r="BG4546">
        <v>0</v>
      </c>
      <c r="BH4546">
        <v>0</v>
      </c>
      <c r="BI4546">
        <v>0</v>
      </c>
      <c r="BJ4546">
        <v>0</v>
      </c>
      <c r="BK4546">
        <v>0</v>
      </c>
      <c r="BL4546">
        <v>1</v>
      </c>
      <c r="BM4546">
        <v>9</v>
      </c>
      <c r="BN4546">
        <v>6</v>
      </c>
      <c r="BO4546">
        <v>1</v>
      </c>
      <c r="BP4546">
        <v>1</v>
      </c>
      <c r="BQ4546">
        <v>0</v>
      </c>
      <c r="BR4546">
        <v>2</v>
      </c>
      <c r="BS4546">
        <v>4</v>
      </c>
      <c r="BT4546">
        <v>4</v>
      </c>
      <c r="BU4546">
        <v>0</v>
      </c>
      <c r="BV4546">
        <v>4</v>
      </c>
      <c r="BW4546">
        <v>2</v>
      </c>
      <c r="BX4546">
        <v>3</v>
      </c>
      <c r="BY4546">
        <v>4</v>
      </c>
      <c r="BZ4546">
        <v>2</v>
      </c>
      <c r="CA4546">
        <v>0</v>
      </c>
      <c r="CB4546">
        <v>3</v>
      </c>
      <c r="CC4546">
        <v>2</v>
      </c>
      <c r="CD4546" s="27">
        <v>11</v>
      </c>
      <c r="CE4546" s="27">
        <v>239.6</v>
      </c>
      <c r="CF4546" s="27">
        <v>5</v>
      </c>
      <c r="CG4546" s="27">
        <v>126.84</v>
      </c>
      <c r="CH4546">
        <v>1</v>
      </c>
      <c r="CI4546">
        <v>1</v>
      </c>
      <c r="CJ4546">
        <v>7</v>
      </c>
      <c r="CK4546">
        <v>1</v>
      </c>
      <c r="CL4546" s="27">
        <v>7.75</v>
      </c>
      <c r="CM4546" s="27">
        <v>2.0476928433652555</v>
      </c>
      <c r="CN4546" s="27">
        <v>45.25</v>
      </c>
      <c r="CO4546" s="27">
        <v>3.8122026701459353</v>
      </c>
      <c r="CP4546">
        <v>0</v>
      </c>
      <c r="CQ4546" s="27">
        <v>0</v>
      </c>
      <c r="CR4546" s="34" t="e">
        <v>#NULL!</v>
      </c>
      <c r="CS4546" s="27">
        <v>0</v>
      </c>
      <c r="CT4546" s="34" t="e">
        <v>#NULL!</v>
      </c>
      <c r="CU4546">
        <v>1</v>
      </c>
      <c r="CV4546" s="27">
        <v>29.25</v>
      </c>
      <c r="CW4546" s="27">
        <v>3.3758795736778655</v>
      </c>
      <c r="CX4546" s="27">
        <v>160.15</v>
      </c>
      <c r="CY4546" s="27">
        <v>5.076110876055167</v>
      </c>
      <c r="CZ4546">
        <v>0</v>
      </c>
      <c r="DA4546" s="27">
        <v>0</v>
      </c>
      <c r="DB4546" s="34" t="e">
        <v>#NULL!</v>
      </c>
      <c r="DC4546" s="27">
        <v>0</v>
      </c>
      <c r="DD4546" s="34" t="e">
        <v>#NULL!</v>
      </c>
      <c r="DE4546">
        <v>1</v>
      </c>
      <c r="DF4546" s="27">
        <v>23.05</v>
      </c>
      <c r="DG4546" s="27">
        <v>3.1376657694426577</v>
      </c>
      <c r="DH4546" s="27">
        <v>119.2</v>
      </c>
      <c r="DI4546" s="27">
        <v>4.7808027546312495</v>
      </c>
      <c r="DJ4546">
        <v>0</v>
      </c>
      <c r="DK4546">
        <v>1</v>
      </c>
      <c r="DL4546">
        <v>1</v>
      </c>
      <c r="DM4546">
        <v>4</v>
      </c>
      <c r="DN4546">
        <v>0</v>
      </c>
      <c r="DO4546">
        <v>1</v>
      </c>
      <c r="DP4546">
        <v>0</v>
      </c>
      <c r="DQ4546">
        <v>0</v>
      </c>
      <c r="DR4546">
        <v>1</v>
      </c>
      <c r="DS4546">
        <v>1</v>
      </c>
      <c r="DT4546">
        <v>14</v>
      </c>
      <c r="DU4546">
        <v>0</v>
      </c>
      <c r="DV4546">
        <v>0</v>
      </c>
      <c r="DW4546">
        <v>1</v>
      </c>
      <c r="DX4546">
        <v>0</v>
      </c>
      <c r="DY4546">
        <v>1</v>
      </c>
      <c r="DZ4546">
        <v>1</v>
      </c>
      <c r="EA4546">
        <v>1</v>
      </c>
      <c r="EB4546">
        <v>0</v>
      </c>
      <c r="EC4546">
        <v>0</v>
      </c>
      <c r="ED4546">
        <v>0</v>
      </c>
      <c r="EE4546">
        <v>0</v>
      </c>
      <c r="EF4546">
        <v>0</v>
      </c>
      <c r="EG4546" s="27">
        <v>11</v>
      </c>
    </row>
    <row r="4547" spans="1:137" x14ac:dyDescent="0.35">
      <c r="A4547">
        <v>4546</v>
      </c>
      <c r="B4547" t="s">
        <v>4760</v>
      </c>
      <c r="C4547">
        <v>3</v>
      </c>
      <c r="D4547">
        <v>3</v>
      </c>
      <c r="E4547">
        <v>1</v>
      </c>
      <c r="F4547">
        <v>79</v>
      </c>
      <c r="G4547">
        <v>6</v>
      </c>
      <c r="H4547" t="s">
        <v>212</v>
      </c>
      <c r="I4547">
        <v>17</v>
      </c>
      <c r="J4547">
        <v>49</v>
      </c>
      <c r="K4547">
        <v>19</v>
      </c>
      <c r="L4547">
        <v>4</v>
      </c>
      <c r="M4547">
        <v>1</v>
      </c>
      <c r="N4547">
        <v>0</v>
      </c>
      <c r="O4547">
        <v>22</v>
      </c>
      <c r="P4547" s="27">
        <v>10</v>
      </c>
      <c r="Q4547" s="33" t="str">
        <f t="shared" si="71"/>
        <v>Low</v>
      </c>
      <c r="R4547">
        <v>5</v>
      </c>
      <c r="S4547">
        <v>1</v>
      </c>
      <c r="T4547" s="27">
        <v>2.3025850929940459</v>
      </c>
      <c r="U4547">
        <v>1</v>
      </c>
      <c r="V4547" s="27">
        <v>7.3</v>
      </c>
      <c r="W4547" s="27">
        <v>0.23579</v>
      </c>
      <c r="X4547" s="27">
        <v>-1.4448137005991808</v>
      </c>
      <c r="Y4547" s="27">
        <v>0.49420999999999998</v>
      </c>
      <c r="Z4547" s="27">
        <v>-0.70479475090956234</v>
      </c>
      <c r="AA4547">
        <v>0</v>
      </c>
      <c r="AB4547">
        <v>1</v>
      </c>
      <c r="AC4547">
        <v>0</v>
      </c>
      <c r="AD4547">
        <v>-1</v>
      </c>
      <c r="AE4547">
        <v>-1</v>
      </c>
      <c r="AF4547">
        <v>1</v>
      </c>
      <c r="AG4547">
        <v>9</v>
      </c>
      <c r="AH4547">
        <v>2</v>
      </c>
      <c r="AI4547">
        <v>0</v>
      </c>
      <c r="AJ4547">
        <v>0</v>
      </c>
      <c r="AK4547">
        <v>0</v>
      </c>
      <c r="AL4547">
        <v>0</v>
      </c>
      <c r="AM4547">
        <v>0</v>
      </c>
      <c r="AN4547">
        <v>7</v>
      </c>
      <c r="AO4547">
        <v>0</v>
      </c>
      <c r="AP4547">
        <v>2</v>
      </c>
      <c r="AQ4547">
        <v>16</v>
      </c>
      <c r="AR4547">
        <v>4</v>
      </c>
      <c r="AS4547">
        <v>0</v>
      </c>
      <c r="AT4547">
        <v>-1</v>
      </c>
      <c r="AU4547">
        <v>-1</v>
      </c>
      <c r="AV4547" s="27">
        <v>-1</v>
      </c>
      <c r="AW4547">
        <v>-1</v>
      </c>
      <c r="AX4547">
        <v>-1</v>
      </c>
      <c r="AY4547">
        <v>0</v>
      </c>
      <c r="AZ4547">
        <v>8</v>
      </c>
      <c r="BA4547">
        <v>4</v>
      </c>
      <c r="BB4547">
        <v>28</v>
      </c>
      <c r="BC4547">
        <v>0</v>
      </c>
      <c r="BD4547">
        <v>0</v>
      </c>
      <c r="BE4547">
        <v>0</v>
      </c>
      <c r="BF4547">
        <v>1</v>
      </c>
      <c r="BG4547">
        <v>0</v>
      </c>
      <c r="BH4547">
        <v>0</v>
      </c>
      <c r="BI4547">
        <v>0</v>
      </c>
      <c r="BJ4547">
        <v>1</v>
      </c>
      <c r="BK4547">
        <v>0</v>
      </c>
      <c r="BL4547">
        <v>1</v>
      </c>
      <c r="BM4547">
        <v>9</v>
      </c>
      <c r="BN4547">
        <v>4</v>
      </c>
      <c r="BO4547">
        <v>0</v>
      </c>
      <c r="BP4547">
        <v>0</v>
      </c>
      <c r="BQ4547">
        <v>1</v>
      </c>
      <c r="BR4547">
        <v>4</v>
      </c>
      <c r="BS4547">
        <v>1</v>
      </c>
      <c r="BT4547">
        <v>4</v>
      </c>
      <c r="BU4547">
        <v>0</v>
      </c>
      <c r="BV4547">
        <v>6</v>
      </c>
      <c r="BW4547">
        <v>3</v>
      </c>
      <c r="BX4547">
        <v>2</v>
      </c>
      <c r="BY4547">
        <v>1</v>
      </c>
      <c r="BZ4547">
        <v>1</v>
      </c>
      <c r="CA4547">
        <v>0</v>
      </c>
      <c r="CB4547">
        <v>6</v>
      </c>
      <c r="CC4547">
        <v>3</v>
      </c>
      <c r="CD4547" s="27">
        <v>6</v>
      </c>
      <c r="CE4547" s="27">
        <v>143.17000000000002</v>
      </c>
      <c r="CF4547" s="27">
        <v>6</v>
      </c>
      <c r="CG4547" s="27">
        <v>119.68</v>
      </c>
      <c r="CH4547">
        <v>1</v>
      </c>
      <c r="CI4547">
        <v>2</v>
      </c>
      <c r="CJ4547">
        <v>13</v>
      </c>
      <c r="CK4547">
        <v>1</v>
      </c>
      <c r="CL4547" s="27">
        <v>3</v>
      </c>
      <c r="CM4547" s="27">
        <v>1.0986122886681098</v>
      </c>
      <c r="CN4547" s="27">
        <v>42.05</v>
      </c>
      <c r="CO4547" s="27">
        <v>3.738859386418957</v>
      </c>
      <c r="CP4547">
        <v>0</v>
      </c>
      <c r="CQ4547" s="27">
        <v>0</v>
      </c>
      <c r="CR4547" s="34" t="e">
        <v>#NULL!</v>
      </c>
      <c r="CS4547" s="27">
        <v>0</v>
      </c>
      <c r="CT4547" s="34" t="e">
        <v>#NULL!</v>
      </c>
      <c r="CU4547">
        <v>0</v>
      </c>
      <c r="CV4547" s="27">
        <v>0</v>
      </c>
      <c r="CW4547" s="34" t="e">
        <v>#NULL!</v>
      </c>
      <c r="CX4547" s="27">
        <v>0</v>
      </c>
      <c r="CY4547" s="34" t="e">
        <v>#NULL!</v>
      </c>
      <c r="CZ4547">
        <v>0</v>
      </c>
      <c r="DA4547" s="27">
        <v>0</v>
      </c>
      <c r="DB4547" s="34" t="e">
        <v>#NULL!</v>
      </c>
      <c r="DC4547" s="27">
        <v>0</v>
      </c>
      <c r="DD4547" s="34" t="e">
        <v>#NULL!</v>
      </c>
      <c r="DE4547">
        <v>0</v>
      </c>
      <c r="DF4547" s="27">
        <v>0</v>
      </c>
      <c r="DG4547" s="34" t="e">
        <v>#NULL!</v>
      </c>
      <c r="DH4547" s="27">
        <v>0</v>
      </c>
      <c r="DI4547" s="34" t="e">
        <v>#NULL!</v>
      </c>
      <c r="DJ4547">
        <v>1</v>
      </c>
      <c r="DK4547">
        <v>0</v>
      </c>
      <c r="DL4547">
        <v>0</v>
      </c>
      <c r="DM4547">
        <v>0</v>
      </c>
      <c r="DN4547">
        <v>0</v>
      </c>
      <c r="DO4547">
        <v>0</v>
      </c>
      <c r="DP4547">
        <v>0</v>
      </c>
      <c r="DQ4547">
        <v>0</v>
      </c>
      <c r="DR4547">
        <v>1</v>
      </c>
      <c r="DS4547">
        <v>1</v>
      </c>
      <c r="DT4547">
        <v>21</v>
      </c>
      <c r="DU4547">
        <v>0</v>
      </c>
      <c r="DV4547">
        <v>1</v>
      </c>
      <c r="DW4547">
        <v>0</v>
      </c>
      <c r="DX4547">
        <v>0</v>
      </c>
      <c r="DY4547">
        <v>1</v>
      </c>
      <c r="DZ4547">
        <v>0</v>
      </c>
      <c r="EA4547">
        <v>1</v>
      </c>
      <c r="EB4547">
        <v>0</v>
      </c>
      <c r="EC4547">
        <v>0</v>
      </c>
      <c r="ED4547">
        <v>0</v>
      </c>
      <c r="EE4547">
        <v>0</v>
      </c>
      <c r="EF4547">
        <v>0</v>
      </c>
      <c r="EG4547" s="27">
        <v>8</v>
      </c>
    </row>
    <row r="4548" spans="1:137" x14ac:dyDescent="0.35">
      <c r="A4548">
        <v>4547</v>
      </c>
      <c r="B4548" t="s">
        <v>4761</v>
      </c>
      <c r="C4548">
        <v>1</v>
      </c>
      <c r="D4548">
        <v>1</v>
      </c>
      <c r="E4548">
        <v>1</v>
      </c>
      <c r="F4548">
        <v>49</v>
      </c>
      <c r="G4548">
        <v>4</v>
      </c>
      <c r="H4548" t="s">
        <v>225</v>
      </c>
      <c r="I4548">
        <v>15</v>
      </c>
      <c r="J4548">
        <v>43</v>
      </c>
      <c r="K4548">
        <v>11</v>
      </c>
      <c r="L4548">
        <v>1</v>
      </c>
      <c r="M4548">
        <v>1</v>
      </c>
      <c r="N4548">
        <v>0</v>
      </c>
      <c r="O4548">
        <v>15</v>
      </c>
      <c r="P4548" s="27">
        <v>70</v>
      </c>
      <c r="Q4548" s="33" t="str">
        <f t="shared" si="71"/>
        <v>Low</v>
      </c>
      <c r="R4548">
        <v>4</v>
      </c>
      <c r="S4548">
        <v>0</v>
      </c>
      <c r="T4548" s="27">
        <v>4.2484952420493594</v>
      </c>
      <c r="U4548">
        <v>3</v>
      </c>
      <c r="V4548" s="27">
        <v>15.2</v>
      </c>
      <c r="W4548" s="27">
        <v>6.7670399999999997</v>
      </c>
      <c r="X4548" s="27">
        <v>1.9120637682714834</v>
      </c>
      <c r="Y4548" s="27">
        <v>3.8729600000000008</v>
      </c>
      <c r="Z4548" s="27">
        <v>1.3540190725681021</v>
      </c>
      <c r="AA4548">
        <v>0</v>
      </c>
      <c r="AB4548">
        <v>4</v>
      </c>
      <c r="AC4548">
        <v>1</v>
      </c>
      <c r="AD4548">
        <v>12</v>
      </c>
      <c r="AE4548">
        <v>2</v>
      </c>
      <c r="AF4548">
        <v>5</v>
      </c>
      <c r="AG4548">
        <v>0</v>
      </c>
      <c r="AH4548">
        <v>0</v>
      </c>
      <c r="AI4548">
        <v>0</v>
      </c>
      <c r="AJ4548">
        <v>0</v>
      </c>
      <c r="AK4548">
        <v>0</v>
      </c>
      <c r="AL4548">
        <v>0</v>
      </c>
      <c r="AM4548">
        <v>0</v>
      </c>
      <c r="AN4548">
        <v>0</v>
      </c>
      <c r="AO4548">
        <v>1</v>
      </c>
      <c r="AP4548">
        <v>1</v>
      </c>
      <c r="AQ4548">
        <v>23</v>
      </c>
      <c r="AR4548">
        <v>4</v>
      </c>
      <c r="AS4548">
        <v>3</v>
      </c>
      <c r="AT4548">
        <v>1</v>
      </c>
      <c r="AU4548">
        <v>0</v>
      </c>
      <c r="AV4548" s="27">
        <v>31.6</v>
      </c>
      <c r="AW4548">
        <v>2</v>
      </c>
      <c r="AX4548">
        <v>0</v>
      </c>
      <c r="AY4548">
        <v>1</v>
      </c>
      <c r="AZ4548">
        <v>1</v>
      </c>
      <c r="BA4548">
        <v>1</v>
      </c>
      <c r="BB4548">
        <v>26</v>
      </c>
      <c r="BC4548">
        <v>1</v>
      </c>
      <c r="BD4548">
        <v>1</v>
      </c>
      <c r="BE4548">
        <v>1</v>
      </c>
      <c r="BF4548">
        <v>0</v>
      </c>
      <c r="BG4548">
        <v>0</v>
      </c>
      <c r="BH4548">
        <v>0</v>
      </c>
      <c r="BI4548">
        <v>0</v>
      </c>
      <c r="BJ4548">
        <v>0</v>
      </c>
      <c r="BK4548">
        <v>0</v>
      </c>
      <c r="BL4548">
        <v>0</v>
      </c>
      <c r="BM4548">
        <v>9</v>
      </c>
      <c r="BN4548">
        <v>6</v>
      </c>
      <c r="BO4548">
        <v>0</v>
      </c>
      <c r="BP4548">
        <v>0</v>
      </c>
      <c r="BQ4548">
        <v>1</v>
      </c>
      <c r="BR4548">
        <v>3</v>
      </c>
      <c r="BS4548">
        <v>3</v>
      </c>
      <c r="BT4548">
        <v>1</v>
      </c>
      <c r="BU4548">
        <v>0</v>
      </c>
      <c r="BV4548">
        <v>15</v>
      </c>
      <c r="BW4548">
        <v>4</v>
      </c>
      <c r="BX4548">
        <v>4</v>
      </c>
      <c r="BY4548">
        <v>2</v>
      </c>
      <c r="BZ4548">
        <v>1</v>
      </c>
      <c r="CA4548">
        <v>0</v>
      </c>
      <c r="CB4548">
        <v>9</v>
      </c>
      <c r="CC4548">
        <v>3</v>
      </c>
      <c r="CD4548" s="27">
        <v>7</v>
      </c>
      <c r="CE4548" s="27">
        <v>365.64</v>
      </c>
      <c r="CF4548" s="27">
        <v>2</v>
      </c>
      <c r="CG4548" s="27">
        <v>60.01</v>
      </c>
      <c r="CH4548">
        <v>1</v>
      </c>
      <c r="CI4548">
        <v>1</v>
      </c>
      <c r="CJ4548">
        <v>32</v>
      </c>
      <c r="CK4548">
        <v>0</v>
      </c>
      <c r="CL4548" s="27">
        <v>10.25</v>
      </c>
      <c r="CM4548" s="27">
        <v>2.3272777055844172</v>
      </c>
      <c r="CN4548" s="27">
        <v>299.3</v>
      </c>
      <c r="CO4548" s="27">
        <v>5.701446414858653</v>
      </c>
      <c r="CP4548">
        <v>1</v>
      </c>
      <c r="CQ4548" s="27">
        <v>21.25</v>
      </c>
      <c r="CR4548" s="27">
        <v>3.0563568953704259</v>
      </c>
      <c r="CS4548" s="27">
        <v>707.3</v>
      </c>
      <c r="CT4548" s="27">
        <v>6.5614549040419439</v>
      </c>
      <c r="CU4548">
        <v>0</v>
      </c>
      <c r="CV4548" s="27">
        <v>0</v>
      </c>
      <c r="CW4548" s="34" t="e">
        <v>#NULL!</v>
      </c>
      <c r="CX4548" s="27">
        <v>0</v>
      </c>
      <c r="CY4548" s="34" t="e">
        <v>#NULL!</v>
      </c>
      <c r="CZ4548">
        <v>1</v>
      </c>
      <c r="DA4548" s="27">
        <v>18.25</v>
      </c>
      <c r="DB4548" s="27">
        <v>2.9041650800285006</v>
      </c>
      <c r="DC4548" s="27">
        <v>525</v>
      </c>
      <c r="DD4548" s="27">
        <v>6.2633982625916236</v>
      </c>
      <c r="DE4548">
        <v>1</v>
      </c>
      <c r="DF4548" s="27">
        <v>21.55</v>
      </c>
      <c r="DG4548" s="27">
        <v>3.070375816549757</v>
      </c>
      <c r="DH4548" s="27">
        <v>685.05</v>
      </c>
      <c r="DI4548" s="27">
        <v>6.5294918282991175</v>
      </c>
      <c r="DJ4548">
        <v>0</v>
      </c>
      <c r="DK4548">
        <v>1</v>
      </c>
      <c r="DL4548">
        <v>1</v>
      </c>
      <c r="DM4548">
        <v>0</v>
      </c>
      <c r="DN4548">
        <v>1</v>
      </c>
      <c r="DO4548">
        <v>1</v>
      </c>
      <c r="DP4548">
        <v>1</v>
      </c>
      <c r="DQ4548">
        <v>1</v>
      </c>
      <c r="DR4548">
        <v>0</v>
      </c>
      <c r="DS4548">
        <v>1</v>
      </c>
      <c r="DT4548">
        <v>16</v>
      </c>
      <c r="DU4548">
        <v>1</v>
      </c>
      <c r="DV4548">
        <v>1</v>
      </c>
      <c r="DW4548">
        <v>1</v>
      </c>
      <c r="DX4548">
        <v>1</v>
      </c>
      <c r="DY4548">
        <v>1</v>
      </c>
      <c r="DZ4548">
        <v>0</v>
      </c>
      <c r="EA4548">
        <v>0</v>
      </c>
      <c r="EB4548">
        <v>0</v>
      </c>
      <c r="EC4548">
        <v>1</v>
      </c>
      <c r="ED4548">
        <v>1</v>
      </c>
      <c r="EE4548">
        <v>0</v>
      </c>
      <c r="EF4548">
        <v>0</v>
      </c>
      <c r="EG4548" s="27">
        <v>12</v>
      </c>
    </row>
    <row r="4549" spans="1:137" x14ac:dyDescent="0.35">
      <c r="A4549">
        <v>4548</v>
      </c>
      <c r="B4549" t="s">
        <v>4762</v>
      </c>
      <c r="C4549">
        <v>2</v>
      </c>
      <c r="D4549">
        <v>2</v>
      </c>
      <c r="E4549">
        <v>1</v>
      </c>
      <c r="F4549">
        <v>59</v>
      </c>
      <c r="G4549">
        <v>5</v>
      </c>
      <c r="H4549" t="s">
        <v>225</v>
      </c>
      <c r="I4549">
        <v>18</v>
      </c>
      <c r="J4549">
        <v>45</v>
      </c>
      <c r="K4549">
        <v>16</v>
      </c>
      <c r="L4549">
        <v>3</v>
      </c>
      <c r="M4549">
        <v>4</v>
      </c>
      <c r="N4549">
        <v>0</v>
      </c>
      <c r="O4549">
        <v>31</v>
      </c>
      <c r="P4549" s="27">
        <v>257</v>
      </c>
      <c r="Q4549" s="33" t="str">
        <f t="shared" si="71"/>
        <v>Low</v>
      </c>
      <c r="R4549">
        <v>5</v>
      </c>
      <c r="S4549">
        <v>0</v>
      </c>
      <c r="T4549" s="27">
        <v>5.5490760848952201</v>
      </c>
      <c r="U4549">
        <v>5</v>
      </c>
      <c r="V4549" s="27">
        <v>6.1</v>
      </c>
      <c r="W4549" s="27">
        <v>6.8665259999999995</v>
      </c>
      <c r="X4549" s="27">
        <v>1.9266583014807031</v>
      </c>
      <c r="Y4549" s="27">
        <v>8.8104739999999993</v>
      </c>
      <c r="Z4549" s="27">
        <v>2.1759412409979477</v>
      </c>
      <c r="AA4549">
        <v>0</v>
      </c>
      <c r="AB4549">
        <v>5</v>
      </c>
      <c r="AC4549">
        <v>0</v>
      </c>
      <c r="AD4549">
        <v>-1</v>
      </c>
      <c r="AE4549">
        <v>-1</v>
      </c>
      <c r="AF4549">
        <v>1</v>
      </c>
      <c r="AG4549">
        <v>1</v>
      </c>
      <c r="AH4549">
        <v>0</v>
      </c>
      <c r="AI4549">
        <v>1</v>
      </c>
      <c r="AJ4549">
        <v>0</v>
      </c>
      <c r="AK4549">
        <v>0</v>
      </c>
      <c r="AL4549">
        <v>0</v>
      </c>
      <c r="AM4549">
        <v>0</v>
      </c>
      <c r="AN4549">
        <v>0</v>
      </c>
      <c r="AO4549">
        <v>0</v>
      </c>
      <c r="AP4549">
        <v>1</v>
      </c>
      <c r="AQ4549">
        <v>8</v>
      </c>
      <c r="AR4549">
        <v>3</v>
      </c>
      <c r="AS4549">
        <v>2</v>
      </c>
      <c r="AT4549">
        <v>1</v>
      </c>
      <c r="AU4549">
        <v>0</v>
      </c>
      <c r="AV4549" s="27">
        <v>93.7</v>
      </c>
      <c r="AW4549">
        <v>3</v>
      </c>
      <c r="AX4549">
        <v>1</v>
      </c>
      <c r="AY4549">
        <v>0</v>
      </c>
      <c r="AZ4549">
        <v>1</v>
      </c>
      <c r="BA4549">
        <v>1</v>
      </c>
      <c r="BB4549">
        <v>30</v>
      </c>
      <c r="BC4549">
        <v>1</v>
      </c>
      <c r="BD4549">
        <v>0</v>
      </c>
      <c r="BE4549">
        <v>0</v>
      </c>
      <c r="BF4549">
        <v>0</v>
      </c>
      <c r="BG4549">
        <v>0</v>
      </c>
      <c r="BH4549">
        <v>0</v>
      </c>
      <c r="BI4549">
        <v>0</v>
      </c>
      <c r="BJ4549">
        <v>0</v>
      </c>
      <c r="BK4549">
        <v>0</v>
      </c>
      <c r="BL4549">
        <v>1</v>
      </c>
      <c r="BM4549">
        <v>9</v>
      </c>
      <c r="BN4549">
        <v>4</v>
      </c>
      <c r="BO4549">
        <v>0</v>
      </c>
      <c r="BP4549">
        <v>0</v>
      </c>
      <c r="BQ4549">
        <v>0</v>
      </c>
      <c r="BR4549">
        <v>3</v>
      </c>
      <c r="BS4549">
        <v>4</v>
      </c>
      <c r="BT4549">
        <v>3</v>
      </c>
      <c r="BU4549">
        <v>1</v>
      </c>
      <c r="BV4549">
        <v>21</v>
      </c>
      <c r="BW4549">
        <v>5</v>
      </c>
      <c r="BX4549">
        <v>1</v>
      </c>
      <c r="BY4549">
        <v>2</v>
      </c>
      <c r="BZ4549">
        <v>3</v>
      </c>
      <c r="CA4549">
        <v>1</v>
      </c>
      <c r="CB4549">
        <v>16</v>
      </c>
      <c r="CC4549">
        <v>5</v>
      </c>
      <c r="CD4549" s="27">
        <v>8</v>
      </c>
      <c r="CE4549" s="27">
        <v>472.13</v>
      </c>
      <c r="CF4549" s="27">
        <v>6</v>
      </c>
      <c r="CG4549" s="27">
        <v>406.23</v>
      </c>
      <c r="CH4549">
        <v>0</v>
      </c>
      <c r="CI4549">
        <v>1</v>
      </c>
      <c r="CJ4549">
        <v>35</v>
      </c>
      <c r="CK4549">
        <v>1</v>
      </c>
      <c r="CL4549" s="27">
        <v>6.8</v>
      </c>
      <c r="CM4549" s="27">
        <v>1.9169226121820611</v>
      </c>
      <c r="CN4549" s="27">
        <v>224.55</v>
      </c>
      <c r="CO4549" s="27">
        <v>5.4140983995337475</v>
      </c>
      <c r="CP4549">
        <v>1</v>
      </c>
      <c r="CQ4549" s="27">
        <v>17.25</v>
      </c>
      <c r="CR4549" s="27">
        <v>2.8478121434773689</v>
      </c>
      <c r="CS4549" s="27">
        <v>625.9</v>
      </c>
      <c r="CT4549" s="27">
        <v>6.4391906139306556</v>
      </c>
      <c r="CU4549">
        <v>1</v>
      </c>
      <c r="CV4549" s="27">
        <v>40.200000000000003</v>
      </c>
      <c r="CW4549" s="27">
        <v>3.6938669956249757</v>
      </c>
      <c r="CX4549" s="27">
        <v>1358.9</v>
      </c>
      <c r="CY4549" s="27">
        <v>7.214430827926452</v>
      </c>
      <c r="CZ4549">
        <v>1</v>
      </c>
      <c r="DA4549" s="27">
        <v>8.75</v>
      </c>
      <c r="DB4549" s="27">
        <v>2.1690537003695232</v>
      </c>
      <c r="DC4549" s="27">
        <v>310</v>
      </c>
      <c r="DD4549" s="27">
        <v>5.7365722974791922</v>
      </c>
      <c r="DE4549">
        <v>1</v>
      </c>
      <c r="DF4549" s="27">
        <v>46.25</v>
      </c>
      <c r="DG4549" s="27">
        <v>3.8340614639584341</v>
      </c>
      <c r="DH4549" s="27">
        <v>1499.9</v>
      </c>
      <c r="DI4549" s="27">
        <v>7.3131537182013142</v>
      </c>
      <c r="DJ4549">
        <v>0</v>
      </c>
      <c r="DK4549">
        <v>1</v>
      </c>
      <c r="DL4549">
        <v>1</v>
      </c>
      <c r="DM4549">
        <v>4</v>
      </c>
      <c r="DN4549">
        <v>0</v>
      </c>
      <c r="DO4549">
        <v>1</v>
      </c>
      <c r="DP4549">
        <v>0</v>
      </c>
      <c r="DQ4549">
        <v>0</v>
      </c>
      <c r="DR4549">
        <v>1</v>
      </c>
      <c r="DS4549">
        <v>1</v>
      </c>
      <c r="DT4549">
        <v>19</v>
      </c>
      <c r="DU4549">
        <v>1</v>
      </c>
      <c r="DV4549">
        <v>1</v>
      </c>
      <c r="DW4549">
        <v>1</v>
      </c>
      <c r="DX4549">
        <v>0</v>
      </c>
      <c r="DY4549">
        <v>1</v>
      </c>
      <c r="DZ4549">
        <v>1</v>
      </c>
      <c r="EA4549">
        <v>1</v>
      </c>
      <c r="EB4549">
        <v>0</v>
      </c>
      <c r="EC4549">
        <v>0</v>
      </c>
      <c r="ED4549">
        <v>0</v>
      </c>
      <c r="EE4549">
        <v>0</v>
      </c>
      <c r="EF4549">
        <v>0</v>
      </c>
      <c r="EG4549" s="27">
        <v>12</v>
      </c>
    </row>
    <row r="4550" spans="1:137" x14ac:dyDescent="0.35">
      <c r="A4550">
        <v>4549</v>
      </c>
      <c r="B4550" t="s">
        <v>4763</v>
      </c>
      <c r="C4550">
        <v>4</v>
      </c>
      <c r="D4550">
        <v>2</v>
      </c>
      <c r="E4550">
        <v>0</v>
      </c>
      <c r="F4550">
        <v>23</v>
      </c>
      <c r="G4550">
        <v>2</v>
      </c>
      <c r="H4550" t="s">
        <v>205</v>
      </c>
      <c r="I4550">
        <v>19</v>
      </c>
      <c r="J4550">
        <v>46</v>
      </c>
      <c r="K4550">
        <v>15</v>
      </c>
      <c r="L4550">
        <v>3</v>
      </c>
      <c r="M4550">
        <v>2</v>
      </c>
      <c r="N4550">
        <v>0</v>
      </c>
      <c r="O4550">
        <v>1</v>
      </c>
      <c r="P4550" s="27">
        <v>20</v>
      </c>
      <c r="Q4550" s="33" t="str">
        <f t="shared" si="71"/>
        <v>Low</v>
      </c>
      <c r="R4550">
        <v>1</v>
      </c>
      <c r="S4550">
        <v>0</v>
      </c>
      <c r="T4550" s="27">
        <v>2.9957322735539909</v>
      </c>
      <c r="U4550">
        <v>1</v>
      </c>
      <c r="V4550" s="27">
        <v>9.3000000000000007</v>
      </c>
      <c r="W4550" s="27">
        <v>0.64169999999999994</v>
      </c>
      <c r="X4550" s="27">
        <v>-0.44363437422566754</v>
      </c>
      <c r="Y4550" s="27">
        <v>1.2182999999999999</v>
      </c>
      <c r="Z4550" s="27">
        <v>0.19745644437822468</v>
      </c>
      <c r="AA4550">
        <v>1</v>
      </c>
      <c r="AB4550">
        <v>1</v>
      </c>
      <c r="AC4550">
        <v>0</v>
      </c>
      <c r="AD4550">
        <v>-1</v>
      </c>
      <c r="AE4550">
        <v>-1</v>
      </c>
      <c r="AF4550">
        <v>1</v>
      </c>
      <c r="AG4550">
        <v>0</v>
      </c>
      <c r="AH4550">
        <v>0</v>
      </c>
      <c r="AI4550">
        <v>0</v>
      </c>
      <c r="AJ4550">
        <v>0</v>
      </c>
      <c r="AK4550">
        <v>0</v>
      </c>
      <c r="AL4550">
        <v>0</v>
      </c>
      <c r="AM4550">
        <v>0</v>
      </c>
      <c r="AN4550">
        <v>0</v>
      </c>
      <c r="AO4550">
        <v>0</v>
      </c>
      <c r="AP4550">
        <v>2</v>
      </c>
      <c r="AQ4550">
        <v>4</v>
      </c>
      <c r="AR4550">
        <v>2</v>
      </c>
      <c r="AS4550">
        <v>0</v>
      </c>
      <c r="AT4550">
        <v>-1</v>
      </c>
      <c r="AU4550">
        <v>-1</v>
      </c>
      <c r="AV4550" s="27">
        <v>-1</v>
      </c>
      <c r="AW4550">
        <v>-1</v>
      </c>
      <c r="AX4550">
        <v>-1</v>
      </c>
      <c r="AY4550">
        <v>1</v>
      </c>
      <c r="AZ4550">
        <v>8</v>
      </c>
      <c r="BA4550">
        <v>4</v>
      </c>
      <c r="BB4550">
        <v>20</v>
      </c>
      <c r="BC4550">
        <v>0</v>
      </c>
      <c r="BD4550">
        <v>1</v>
      </c>
      <c r="BE4550">
        <v>1</v>
      </c>
      <c r="BF4550">
        <v>0</v>
      </c>
      <c r="BG4550">
        <v>0</v>
      </c>
      <c r="BH4550">
        <v>0</v>
      </c>
      <c r="BI4550">
        <v>0</v>
      </c>
      <c r="BJ4550">
        <v>1</v>
      </c>
      <c r="BK4550">
        <v>0</v>
      </c>
      <c r="BL4550">
        <v>0</v>
      </c>
      <c r="BM4550">
        <v>2</v>
      </c>
      <c r="BN4550">
        <v>3</v>
      </c>
      <c r="BO4550">
        <v>0</v>
      </c>
      <c r="BP4550">
        <v>0</v>
      </c>
      <c r="BQ4550">
        <v>0</v>
      </c>
      <c r="BR4550">
        <v>5</v>
      </c>
      <c r="BS4550">
        <v>4</v>
      </c>
      <c r="BT4550">
        <v>3</v>
      </c>
      <c r="BU4550">
        <v>0</v>
      </c>
      <c r="BV4550">
        <v>2</v>
      </c>
      <c r="BW4550">
        <v>2</v>
      </c>
      <c r="BX4550">
        <v>2</v>
      </c>
      <c r="BY4550">
        <v>2</v>
      </c>
      <c r="BZ4550">
        <v>3</v>
      </c>
      <c r="CA4550">
        <v>1</v>
      </c>
      <c r="CB4550">
        <v>1</v>
      </c>
      <c r="CC4550">
        <v>1</v>
      </c>
      <c r="CD4550" s="27">
        <v>16</v>
      </c>
      <c r="CE4550" s="27">
        <v>239.12</v>
      </c>
      <c r="CF4550" s="27">
        <v>4</v>
      </c>
      <c r="CG4550" s="27">
        <v>117.86</v>
      </c>
      <c r="CH4550">
        <v>1</v>
      </c>
      <c r="CI4550">
        <v>1</v>
      </c>
      <c r="CJ4550">
        <v>5</v>
      </c>
      <c r="CK4550">
        <v>0</v>
      </c>
      <c r="CL4550" s="27">
        <v>2.85</v>
      </c>
      <c r="CM4550" s="27">
        <v>1.0473189942805592</v>
      </c>
      <c r="CN4550" s="27">
        <v>7.95</v>
      </c>
      <c r="CO4550" s="27">
        <v>2.0731719286662407</v>
      </c>
      <c r="CP4550">
        <v>0</v>
      </c>
      <c r="CQ4550" s="27">
        <v>0</v>
      </c>
      <c r="CR4550" s="34" t="e">
        <v>#NULL!</v>
      </c>
      <c r="CS4550" s="27">
        <v>0</v>
      </c>
      <c r="CT4550" s="34" t="e">
        <v>#NULL!</v>
      </c>
      <c r="CU4550">
        <v>0</v>
      </c>
      <c r="CV4550" s="27">
        <v>0</v>
      </c>
      <c r="CW4550" s="34" t="e">
        <v>#NULL!</v>
      </c>
      <c r="CX4550" s="27">
        <v>0</v>
      </c>
      <c r="CY4550" s="34" t="e">
        <v>#NULL!</v>
      </c>
      <c r="CZ4550">
        <v>0</v>
      </c>
      <c r="DA4550" s="27">
        <v>0</v>
      </c>
      <c r="DB4550" s="34" t="e">
        <v>#NULL!</v>
      </c>
      <c r="DC4550" s="27">
        <v>0</v>
      </c>
      <c r="DD4550" s="34" t="e">
        <v>#NULL!</v>
      </c>
      <c r="DE4550">
        <v>0</v>
      </c>
      <c r="DF4550" s="27">
        <v>0</v>
      </c>
      <c r="DG4550" s="34" t="e">
        <v>#NULL!</v>
      </c>
      <c r="DH4550" s="27">
        <v>0</v>
      </c>
      <c r="DI4550" s="34" t="e">
        <v>#NULL!</v>
      </c>
      <c r="DJ4550">
        <v>0</v>
      </c>
      <c r="DK4550">
        <v>0</v>
      </c>
      <c r="DL4550">
        <v>0</v>
      </c>
      <c r="DM4550">
        <v>0</v>
      </c>
      <c r="DN4550">
        <v>0</v>
      </c>
      <c r="DO4550">
        <v>0</v>
      </c>
      <c r="DP4550">
        <v>0</v>
      </c>
      <c r="DQ4550">
        <v>0</v>
      </c>
      <c r="DR4550">
        <v>0</v>
      </c>
      <c r="DS4550">
        <v>1</v>
      </c>
      <c r="DT4550">
        <v>24</v>
      </c>
      <c r="DU4550">
        <v>1</v>
      </c>
      <c r="DV4550">
        <v>1</v>
      </c>
      <c r="DW4550">
        <v>1</v>
      </c>
      <c r="DX4550">
        <v>0</v>
      </c>
      <c r="DY4550">
        <v>0</v>
      </c>
      <c r="DZ4550">
        <v>1</v>
      </c>
      <c r="EA4550">
        <v>0</v>
      </c>
      <c r="EB4550">
        <v>0</v>
      </c>
      <c r="EC4550">
        <v>0</v>
      </c>
      <c r="ED4550">
        <v>0</v>
      </c>
      <c r="EE4550">
        <v>0</v>
      </c>
      <c r="EF4550">
        <v>0</v>
      </c>
      <c r="EG4550" s="27">
        <v>5</v>
      </c>
    </row>
    <row r="4551" spans="1:137" x14ac:dyDescent="0.35">
      <c r="A4551">
        <v>4550</v>
      </c>
      <c r="B4551" t="s">
        <v>4764</v>
      </c>
      <c r="C4551">
        <v>1</v>
      </c>
      <c r="D4551">
        <v>1</v>
      </c>
      <c r="E4551">
        <v>0</v>
      </c>
      <c r="F4551">
        <v>23</v>
      </c>
      <c r="G4551">
        <v>2</v>
      </c>
      <c r="H4551" t="s">
        <v>231</v>
      </c>
      <c r="I4551">
        <v>13</v>
      </c>
      <c r="J4551">
        <v>44</v>
      </c>
      <c r="K4551">
        <v>12</v>
      </c>
      <c r="L4551">
        <v>2</v>
      </c>
      <c r="M4551">
        <v>2</v>
      </c>
      <c r="N4551">
        <v>0</v>
      </c>
      <c r="O4551">
        <v>1</v>
      </c>
      <c r="P4551" s="27">
        <v>24</v>
      </c>
      <c r="Q4551" s="33" t="str">
        <f t="shared" si="71"/>
        <v>Low</v>
      </c>
      <c r="R4551">
        <v>1</v>
      </c>
      <c r="S4551">
        <v>0</v>
      </c>
      <c r="T4551" s="27">
        <v>3.1780538303479458</v>
      </c>
      <c r="U4551">
        <v>1</v>
      </c>
      <c r="V4551" s="27">
        <v>7.0000000000000009</v>
      </c>
      <c r="W4551" s="27">
        <v>0.75096000000000007</v>
      </c>
      <c r="X4551" s="27">
        <v>-0.28640289095340055</v>
      </c>
      <c r="Y4551" s="27">
        <v>0.92904000000000009</v>
      </c>
      <c r="Z4551" s="27">
        <v>-7.3603484044634598E-2</v>
      </c>
      <c r="AA4551">
        <v>0</v>
      </c>
      <c r="AB4551">
        <v>2</v>
      </c>
      <c r="AC4551">
        <v>0</v>
      </c>
      <c r="AD4551">
        <v>-1</v>
      </c>
      <c r="AE4551">
        <v>-1</v>
      </c>
      <c r="AF4551">
        <v>1</v>
      </c>
      <c r="AG4551">
        <v>0</v>
      </c>
      <c r="AH4551">
        <v>0</v>
      </c>
      <c r="AI4551">
        <v>0</v>
      </c>
      <c r="AJ4551">
        <v>0</v>
      </c>
      <c r="AK4551">
        <v>0</v>
      </c>
      <c r="AL4551">
        <v>0</v>
      </c>
      <c r="AM4551">
        <v>0</v>
      </c>
      <c r="AN4551">
        <v>0</v>
      </c>
      <c r="AO4551">
        <v>0</v>
      </c>
      <c r="AP4551">
        <v>2</v>
      </c>
      <c r="AQ4551">
        <v>3</v>
      </c>
      <c r="AR4551">
        <v>2</v>
      </c>
      <c r="AS4551">
        <v>2</v>
      </c>
      <c r="AT4551">
        <v>1</v>
      </c>
      <c r="AU4551">
        <v>0</v>
      </c>
      <c r="AV4551" s="27">
        <v>13.5</v>
      </c>
      <c r="AW4551">
        <v>1</v>
      </c>
      <c r="AX4551">
        <v>1</v>
      </c>
      <c r="AY4551">
        <v>0</v>
      </c>
      <c r="AZ4551">
        <v>1</v>
      </c>
      <c r="BA4551">
        <v>1</v>
      </c>
      <c r="BB4551">
        <v>22</v>
      </c>
      <c r="BC4551">
        <v>1</v>
      </c>
      <c r="BD4551">
        <v>1</v>
      </c>
      <c r="BE4551">
        <v>0</v>
      </c>
      <c r="BF4551">
        <v>0</v>
      </c>
      <c r="BG4551">
        <v>0</v>
      </c>
      <c r="BH4551">
        <v>0</v>
      </c>
      <c r="BI4551">
        <v>0</v>
      </c>
      <c r="BJ4551">
        <v>0</v>
      </c>
      <c r="BK4551">
        <v>0</v>
      </c>
      <c r="BL4551">
        <v>0</v>
      </c>
      <c r="BM4551">
        <v>1</v>
      </c>
      <c r="BN4551">
        <v>3</v>
      </c>
      <c r="BO4551">
        <v>0</v>
      </c>
      <c r="BP4551">
        <v>0</v>
      </c>
      <c r="BQ4551">
        <v>0</v>
      </c>
      <c r="BR4551">
        <v>2</v>
      </c>
      <c r="BS4551">
        <v>2</v>
      </c>
      <c r="BT4551">
        <v>4</v>
      </c>
      <c r="BU4551">
        <v>0</v>
      </c>
      <c r="BV4551">
        <v>5</v>
      </c>
      <c r="BW4551">
        <v>2</v>
      </c>
      <c r="BX4551">
        <v>3</v>
      </c>
      <c r="BY4551">
        <v>1</v>
      </c>
      <c r="BZ4551">
        <v>3</v>
      </c>
      <c r="CA4551">
        <v>1</v>
      </c>
      <c r="CB4551">
        <v>6</v>
      </c>
      <c r="CC4551">
        <v>3</v>
      </c>
      <c r="CD4551" s="27">
        <v>11</v>
      </c>
      <c r="CE4551" s="27">
        <v>290.64</v>
      </c>
      <c r="CF4551" s="27">
        <v>3</v>
      </c>
      <c r="CG4551" s="27">
        <v>71.850000000000009</v>
      </c>
      <c r="CH4551">
        <v>1</v>
      </c>
      <c r="CI4551">
        <v>1</v>
      </c>
      <c r="CJ4551">
        <v>17</v>
      </c>
      <c r="CK4551">
        <v>1</v>
      </c>
      <c r="CL4551" s="27">
        <v>5.4</v>
      </c>
      <c r="CM4551" s="27">
        <v>1.6863989535702288</v>
      </c>
      <c r="CN4551" s="27">
        <v>97.55</v>
      </c>
      <c r="CO4551" s="27">
        <v>4.5803650670691205</v>
      </c>
      <c r="CP4551">
        <v>1</v>
      </c>
      <c r="CQ4551" s="27">
        <v>23</v>
      </c>
      <c r="CR4551" s="27">
        <v>3.1354942159291497</v>
      </c>
      <c r="CS4551" s="27">
        <v>403.2</v>
      </c>
      <c r="CT4551" s="27">
        <v>5.9994327167571591</v>
      </c>
      <c r="CU4551">
        <v>0</v>
      </c>
      <c r="CV4551" s="27">
        <v>0</v>
      </c>
      <c r="CW4551" s="34" t="e">
        <v>#NULL!</v>
      </c>
      <c r="CX4551" s="27">
        <v>0</v>
      </c>
      <c r="CY4551" s="34" t="e">
        <v>#NULL!</v>
      </c>
      <c r="CZ4551">
        <v>1</v>
      </c>
      <c r="DA4551" s="27">
        <v>13.5</v>
      </c>
      <c r="DB4551" s="27">
        <v>2.6026896854443837</v>
      </c>
      <c r="DC4551" s="27">
        <v>225</v>
      </c>
      <c r="DD4551" s="27">
        <v>5.4161004022044201</v>
      </c>
      <c r="DE4551">
        <v>0</v>
      </c>
      <c r="DF4551" s="27">
        <v>0</v>
      </c>
      <c r="DG4551" s="34" t="e">
        <v>#NULL!</v>
      </c>
      <c r="DH4551" s="27">
        <v>0</v>
      </c>
      <c r="DI4551" s="34" t="e">
        <v>#NULL!</v>
      </c>
      <c r="DJ4551">
        <v>1</v>
      </c>
      <c r="DK4551">
        <v>1</v>
      </c>
      <c r="DL4551">
        <v>0</v>
      </c>
      <c r="DM4551">
        <v>0</v>
      </c>
      <c r="DN4551">
        <v>1</v>
      </c>
      <c r="DO4551">
        <v>1</v>
      </c>
      <c r="DP4551">
        <v>1</v>
      </c>
      <c r="DQ4551">
        <v>1</v>
      </c>
      <c r="DR4551">
        <v>0</v>
      </c>
      <c r="DS4551">
        <v>1</v>
      </c>
      <c r="DT4551">
        <v>20</v>
      </c>
      <c r="DU4551">
        <v>1</v>
      </c>
      <c r="DV4551">
        <v>0</v>
      </c>
      <c r="DW4551">
        <v>1</v>
      </c>
      <c r="DX4551">
        <v>0</v>
      </c>
      <c r="DY4551">
        <v>1</v>
      </c>
      <c r="DZ4551">
        <v>1</v>
      </c>
      <c r="EA4551">
        <v>1</v>
      </c>
      <c r="EB4551">
        <v>0</v>
      </c>
      <c r="EC4551">
        <v>0</v>
      </c>
      <c r="ED4551">
        <v>0</v>
      </c>
      <c r="EE4551">
        <v>0</v>
      </c>
      <c r="EF4551">
        <v>0</v>
      </c>
      <c r="EG4551" s="27">
        <v>4</v>
      </c>
    </row>
    <row r="4552" spans="1:137" x14ac:dyDescent="0.35">
      <c r="A4552">
        <v>4551</v>
      </c>
      <c r="B4552" t="s">
        <v>4765</v>
      </c>
      <c r="C4552">
        <v>1</v>
      </c>
      <c r="D4552">
        <v>2</v>
      </c>
      <c r="E4552">
        <v>1</v>
      </c>
      <c r="F4552">
        <v>69</v>
      </c>
      <c r="G4552">
        <v>6</v>
      </c>
      <c r="H4552" t="s">
        <v>225</v>
      </c>
      <c r="I4552">
        <v>13</v>
      </c>
      <c r="J4552">
        <v>45</v>
      </c>
      <c r="K4552">
        <v>16</v>
      </c>
      <c r="L4552">
        <v>3</v>
      </c>
      <c r="M4552">
        <v>2</v>
      </c>
      <c r="N4552">
        <v>0</v>
      </c>
      <c r="O4552">
        <v>6</v>
      </c>
      <c r="P4552" s="27">
        <v>16</v>
      </c>
      <c r="Q4552" s="33" t="str">
        <f t="shared" si="71"/>
        <v>Low</v>
      </c>
      <c r="R4552">
        <v>3</v>
      </c>
      <c r="S4552">
        <v>1</v>
      </c>
      <c r="T4552" s="27">
        <v>2.7725887222397811</v>
      </c>
      <c r="U4552">
        <v>1</v>
      </c>
      <c r="V4552" s="27">
        <v>0.5</v>
      </c>
      <c r="W4552" s="27">
        <v>2.2239999999999999E-2</v>
      </c>
      <c r="X4552" s="27">
        <v>-3.8058628095997551</v>
      </c>
      <c r="Y4552" s="27">
        <v>5.7759999999999999E-2</v>
      </c>
      <c r="Z4552" s="27">
        <v>-2.8514587843975665</v>
      </c>
      <c r="AA4552">
        <v>0</v>
      </c>
      <c r="AB4552">
        <v>4</v>
      </c>
      <c r="AC4552">
        <v>0</v>
      </c>
      <c r="AD4552">
        <v>-1</v>
      </c>
      <c r="AE4552">
        <v>-1</v>
      </c>
      <c r="AF4552">
        <v>1</v>
      </c>
      <c r="AG4552">
        <v>9</v>
      </c>
      <c r="AH4552">
        <v>2</v>
      </c>
      <c r="AI4552">
        <v>2</v>
      </c>
      <c r="AJ4552">
        <v>0</v>
      </c>
      <c r="AK4552">
        <v>0</v>
      </c>
      <c r="AL4552">
        <v>0</v>
      </c>
      <c r="AM4552">
        <v>0</v>
      </c>
      <c r="AN4552">
        <v>5</v>
      </c>
      <c r="AO4552">
        <v>1</v>
      </c>
      <c r="AP4552">
        <v>1</v>
      </c>
      <c r="AQ4552">
        <v>5</v>
      </c>
      <c r="AR4552">
        <v>2</v>
      </c>
      <c r="AS4552">
        <v>2</v>
      </c>
      <c r="AT4552">
        <v>0</v>
      </c>
      <c r="AU4552">
        <v>0</v>
      </c>
      <c r="AV4552" s="27">
        <v>6.8000000000000007</v>
      </c>
      <c r="AW4552">
        <v>1</v>
      </c>
      <c r="AX4552">
        <v>0</v>
      </c>
      <c r="AY4552">
        <v>0</v>
      </c>
      <c r="AZ4552">
        <v>8</v>
      </c>
      <c r="BA4552">
        <v>4</v>
      </c>
      <c r="BB4552">
        <v>22</v>
      </c>
      <c r="BC4552">
        <v>1</v>
      </c>
      <c r="BD4552">
        <v>0</v>
      </c>
      <c r="BE4552">
        <v>0</v>
      </c>
      <c r="BF4552">
        <v>0</v>
      </c>
      <c r="BG4552">
        <v>0</v>
      </c>
      <c r="BH4552">
        <v>0</v>
      </c>
      <c r="BI4552">
        <v>0</v>
      </c>
      <c r="BJ4552">
        <v>1</v>
      </c>
      <c r="BK4552">
        <v>0</v>
      </c>
      <c r="BL4552">
        <v>0</v>
      </c>
      <c r="BM4552">
        <v>2</v>
      </c>
      <c r="BN4552">
        <v>2</v>
      </c>
      <c r="BO4552">
        <v>1</v>
      </c>
      <c r="BP4552">
        <v>0</v>
      </c>
      <c r="BQ4552">
        <v>1</v>
      </c>
      <c r="BR4552">
        <v>3</v>
      </c>
      <c r="BS4552">
        <v>2</v>
      </c>
      <c r="BT4552">
        <v>4</v>
      </c>
      <c r="BU4552">
        <v>0</v>
      </c>
      <c r="BV4552">
        <v>21</v>
      </c>
      <c r="BW4552">
        <v>5</v>
      </c>
      <c r="BX4552">
        <v>1</v>
      </c>
      <c r="BY4552">
        <v>2</v>
      </c>
      <c r="BZ4552">
        <v>1</v>
      </c>
      <c r="CA4552">
        <v>0</v>
      </c>
      <c r="CB4552">
        <v>21</v>
      </c>
      <c r="CC4552">
        <v>5</v>
      </c>
      <c r="CD4552" s="27">
        <v>14</v>
      </c>
      <c r="CE4552" s="27">
        <v>862.9</v>
      </c>
      <c r="CF4552" s="27">
        <v>3</v>
      </c>
      <c r="CG4552" s="27">
        <v>121</v>
      </c>
      <c r="CH4552">
        <v>1</v>
      </c>
      <c r="CI4552">
        <v>2</v>
      </c>
      <c r="CJ4552">
        <v>56</v>
      </c>
      <c r="CK4552">
        <v>0</v>
      </c>
      <c r="CL4552" s="27">
        <v>10</v>
      </c>
      <c r="CM4552" s="27">
        <v>2.3025850929940459</v>
      </c>
      <c r="CN4552" s="27">
        <v>621.45000000000005</v>
      </c>
      <c r="CO4552" s="27">
        <v>6.4320554571915203</v>
      </c>
      <c r="CP4552">
        <v>1</v>
      </c>
      <c r="CQ4552" s="27">
        <v>24.75</v>
      </c>
      <c r="CR4552" s="27">
        <v>3.2088254890146994</v>
      </c>
      <c r="CS4552" s="27">
        <v>1403.65</v>
      </c>
      <c r="CT4552" s="27">
        <v>7.2468312657591127</v>
      </c>
      <c r="CU4552">
        <v>1</v>
      </c>
      <c r="CV4552" s="27">
        <v>46.6</v>
      </c>
      <c r="CW4552" s="27">
        <v>3.8416005411316001</v>
      </c>
      <c r="CX4552" s="27">
        <v>2600.9499999999998</v>
      </c>
      <c r="CY4552" s="27">
        <v>7.8636320418882555</v>
      </c>
      <c r="CZ4552">
        <v>1</v>
      </c>
      <c r="DA4552" s="27">
        <v>10.75</v>
      </c>
      <c r="DB4552" s="27">
        <v>2.3749057545736716</v>
      </c>
      <c r="DC4552" s="27">
        <v>535</v>
      </c>
      <c r="DD4552" s="27">
        <v>6.2822667468960063</v>
      </c>
      <c r="DE4552">
        <v>1</v>
      </c>
      <c r="DF4552" s="27">
        <v>31.25</v>
      </c>
      <c r="DG4552" s="27">
        <v>3.4420193761824107</v>
      </c>
      <c r="DH4552" s="27">
        <v>1661.35</v>
      </c>
      <c r="DI4552" s="27">
        <v>7.4153858038515867</v>
      </c>
      <c r="DJ4552">
        <v>1</v>
      </c>
      <c r="DK4552">
        <v>1</v>
      </c>
      <c r="DL4552">
        <v>1</v>
      </c>
      <c r="DM4552">
        <v>4</v>
      </c>
      <c r="DN4552">
        <v>1</v>
      </c>
      <c r="DO4552">
        <v>0</v>
      </c>
      <c r="DP4552">
        <v>1</v>
      </c>
      <c r="DQ4552">
        <v>1</v>
      </c>
      <c r="DR4552">
        <v>1</v>
      </c>
      <c r="DS4552">
        <v>1</v>
      </c>
      <c r="DT4552">
        <v>22</v>
      </c>
      <c r="DU4552">
        <v>1</v>
      </c>
      <c r="DV4552">
        <v>1</v>
      </c>
      <c r="DW4552">
        <v>1</v>
      </c>
      <c r="DX4552">
        <v>1</v>
      </c>
      <c r="DY4552">
        <v>1</v>
      </c>
      <c r="DZ4552">
        <v>1</v>
      </c>
      <c r="EA4552">
        <v>1</v>
      </c>
      <c r="EB4552">
        <v>1</v>
      </c>
      <c r="EC4552">
        <v>1</v>
      </c>
      <c r="ED4552">
        <v>0</v>
      </c>
      <c r="EE4552">
        <v>0</v>
      </c>
      <c r="EF4552">
        <v>0</v>
      </c>
      <c r="EG4552" s="27">
        <v>12</v>
      </c>
    </row>
    <row r="4553" spans="1:137" x14ac:dyDescent="0.35">
      <c r="A4553">
        <v>4552</v>
      </c>
      <c r="B4553" t="s">
        <v>4766</v>
      </c>
      <c r="C4553">
        <v>2</v>
      </c>
      <c r="D4553">
        <v>2</v>
      </c>
      <c r="E4553">
        <v>0</v>
      </c>
      <c r="F4553">
        <v>20</v>
      </c>
      <c r="G4553">
        <v>2</v>
      </c>
      <c r="H4553" t="s">
        <v>207</v>
      </c>
      <c r="I4553">
        <v>14</v>
      </c>
      <c r="J4553">
        <v>46</v>
      </c>
      <c r="K4553">
        <v>14</v>
      </c>
      <c r="L4553">
        <v>2</v>
      </c>
      <c r="M4553">
        <v>3</v>
      </c>
      <c r="N4553">
        <v>0</v>
      </c>
      <c r="O4553">
        <v>0</v>
      </c>
      <c r="P4553" s="27">
        <v>25</v>
      </c>
      <c r="Q4553" s="33" t="str">
        <f t="shared" si="71"/>
        <v>Low</v>
      </c>
      <c r="R4553">
        <v>1</v>
      </c>
      <c r="S4553">
        <v>0</v>
      </c>
      <c r="T4553" s="27">
        <v>3.2188758248682006</v>
      </c>
      <c r="U4553">
        <v>2</v>
      </c>
      <c r="V4553" s="27">
        <v>1.6</v>
      </c>
      <c r="W4553" s="27">
        <v>0.22320000000000001</v>
      </c>
      <c r="X4553" s="27">
        <v>-1.4996870484749811</v>
      </c>
      <c r="Y4553" s="27">
        <v>0.17680000000000001</v>
      </c>
      <c r="Z4553" s="27">
        <v>-1.7327361287785938</v>
      </c>
      <c r="AA4553">
        <v>0</v>
      </c>
      <c r="AB4553">
        <v>2</v>
      </c>
      <c r="AC4553">
        <v>0</v>
      </c>
      <c r="AD4553">
        <v>-1</v>
      </c>
      <c r="AE4553">
        <v>-1</v>
      </c>
      <c r="AF4553">
        <v>3</v>
      </c>
      <c r="AG4553">
        <v>10</v>
      </c>
      <c r="AH4553">
        <v>0</v>
      </c>
      <c r="AI4553">
        <v>0</v>
      </c>
      <c r="AJ4553">
        <v>0</v>
      </c>
      <c r="AK4553">
        <v>0</v>
      </c>
      <c r="AL4553">
        <v>0</v>
      </c>
      <c r="AM4553">
        <v>0</v>
      </c>
      <c r="AN4553">
        <v>10</v>
      </c>
      <c r="AO4553">
        <v>0</v>
      </c>
      <c r="AP4553">
        <v>2</v>
      </c>
      <c r="AQ4553">
        <v>1</v>
      </c>
      <c r="AR4553">
        <v>1</v>
      </c>
      <c r="AS4553">
        <v>2</v>
      </c>
      <c r="AT4553">
        <v>1</v>
      </c>
      <c r="AU4553">
        <v>1</v>
      </c>
      <c r="AV4553" s="27">
        <v>10</v>
      </c>
      <c r="AW4553">
        <v>1</v>
      </c>
      <c r="AX4553">
        <v>0</v>
      </c>
      <c r="AY4553">
        <v>0</v>
      </c>
      <c r="AZ4553">
        <v>1</v>
      </c>
      <c r="BA4553">
        <v>1</v>
      </c>
      <c r="BB4553">
        <v>16</v>
      </c>
      <c r="BC4553">
        <v>1</v>
      </c>
      <c r="BD4553">
        <v>0</v>
      </c>
      <c r="BE4553">
        <v>0</v>
      </c>
      <c r="BF4553">
        <v>1</v>
      </c>
      <c r="BG4553">
        <v>0</v>
      </c>
      <c r="BH4553">
        <v>1</v>
      </c>
      <c r="BI4553">
        <v>0</v>
      </c>
      <c r="BJ4553">
        <v>0</v>
      </c>
      <c r="BK4553">
        <v>0</v>
      </c>
      <c r="BL4553">
        <v>1</v>
      </c>
      <c r="BM4553">
        <v>9</v>
      </c>
      <c r="BN4553">
        <v>3</v>
      </c>
      <c r="BO4553">
        <v>0</v>
      </c>
      <c r="BP4553">
        <v>1</v>
      </c>
      <c r="BQ4553">
        <v>1</v>
      </c>
      <c r="BR4553">
        <v>2</v>
      </c>
      <c r="BS4553">
        <v>2</v>
      </c>
      <c r="BT4553">
        <v>2</v>
      </c>
      <c r="BU4553">
        <v>0</v>
      </c>
      <c r="BV4553">
        <v>2</v>
      </c>
      <c r="BW4553">
        <v>2</v>
      </c>
      <c r="BX4553">
        <v>3</v>
      </c>
      <c r="BY4553">
        <v>1</v>
      </c>
      <c r="BZ4553">
        <v>2</v>
      </c>
      <c r="CA4553">
        <v>0</v>
      </c>
      <c r="CB4553">
        <v>2</v>
      </c>
      <c r="CC4553">
        <v>2</v>
      </c>
      <c r="CD4553" s="27">
        <v>9</v>
      </c>
      <c r="CE4553" s="27">
        <v>163.08000000000001</v>
      </c>
      <c r="CF4553" s="27">
        <v>7</v>
      </c>
      <c r="CG4553" s="27">
        <v>139.53</v>
      </c>
      <c r="CH4553">
        <v>1</v>
      </c>
      <c r="CI4553">
        <v>1</v>
      </c>
      <c r="CJ4553">
        <v>26</v>
      </c>
      <c r="CK4553">
        <v>0</v>
      </c>
      <c r="CL4553" s="27">
        <v>5.3</v>
      </c>
      <c r="CM4553" s="27">
        <v>1.6677068205580761</v>
      </c>
      <c r="CN4553" s="27">
        <v>126.8</v>
      </c>
      <c r="CO4553" s="27">
        <v>4.8426110420031252</v>
      </c>
      <c r="CP4553">
        <v>1</v>
      </c>
      <c r="CQ4553" s="27">
        <v>34.5</v>
      </c>
      <c r="CR4553" s="27">
        <v>3.5409593240373143</v>
      </c>
      <c r="CS4553" s="27">
        <v>867.15</v>
      </c>
      <c r="CT4553" s="27">
        <v>6.7652119721965951</v>
      </c>
      <c r="CU4553">
        <v>0</v>
      </c>
      <c r="CV4553" s="27">
        <v>0</v>
      </c>
      <c r="CW4553" s="34" t="e">
        <v>#NULL!</v>
      </c>
      <c r="CX4553" s="27">
        <v>0</v>
      </c>
      <c r="CY4553" s="34" t="e">
        <v>#NULL!</v>
      </c>
      <c r="CZ4553">
        <v>1</v>
      </c>
      <c r="DA4553" s="27">
        <v>55.5</v>
      </c>
      <c r="DB4553" s="27">
        <v>4.0163830207523885</v>
      </c>
      <c r="DC4553" s="27">
        <v>1380</v>
      </c>
      <c r="DD4553" s="27">
        <v>7.2298387781512501</v>
      </c>
      <c r="DE4553">
        <v>1</v>
      </c>
      <c r="DF4553" s="27">
        <v>36.549999999999997</v>
      </c>
      <c r="DG4553" s="27">
        <v>3.5986811861957873</v>
      </c>
      <c r="DH4553" s="27">
        <v>959</v>
      </c>
      <c r="DI4553" s="27">
        <v>6.8658910748834385</v>
      </c>
      <c r="DJ4553">
        <v>1</v>
      </c>
      <c r="DK4553">
        <v>1</v>
      </c>
      <c r="DL4553">
        <v>1</v>
      </c>
      <c r="DM4553">
        <v>0</v>
      </c>
      <c r="DN4553">
        <v>1</v>
      </c>
      <c r="DO4553">
        <v>1</v>
      </c>
      <c r="DP4553">
        <v>1</v>
      </c>
      <c r="DQ4553">
        <v>1</v>
      </c>
      <c r="DR4553">
        <v>0</v>
      </c>
      <c r="DS4553">
        <v>1</v>
      </c>
      <c r="DT4553">
        <v>26</v>
      </c>
      <c r="DU4553">
        <v>1</v>
      </c>
      <c r="DV4553">
        <v>1</v>
      </c>
      <c r="DW4553">
        <v>1</v>
      </c>
      <c r="DX4553">
        <v>1</v>
      </c>
      <c r="DY4553">
        <v>0</v>
      </c>
      <c r="DZ4553">
        <v>1</v>
      </c>
      <c r="EA4553">
        <v>1</v>
      </c>
      <c r="EB4553">
        <v>1</v>
      </c>
      <c r="EC4553">
        <v>1</v>
      </c>
      <c r="ED4553">
        <v>0</v>
      </c>
      <c r="EE4553">
        <v>0</v>
      </c>
      <c r="EF4553">
        <v>0</v>
      </c>
      <c r="EG4553" s="27">
        <v>6</v>
      </c>
    </row>
    <row r="4554" spans="1:137" x14ac:dyDescent="0.35">
      <c r="A4554">
        <v>4553</v>
      </c>
      <c r="B4554" t="s">
        <v>4767</v>
      </c>
      <c r="C4554">
        <v>3</v>
      </c>
      <c r="D4554">
        <v>4</v>
      </c>
      <c r="E4554">
        <v>1</v>
      </c>
      <c r="F4554">
        <v>61</v>
      </c>
      <c r="G4554">
        <v>5</v>
      </c>
      <c r="H4554" t="s">
        <v>207</v>
      </c>
      <c r="I4554">
        <v>17</v>
      </c>
      <c r="J4554">
        <v>56</v>
      </c>
      <c r="K4554">
        <v>20</v>
      </c>
      <c r="L4554">
        <v>5</v>
      </c>
      <c r="M4554">
        <v>2</v>
      </c>
      <c r="N4554">
        <v>1</v>
      </c>
      <c r="O4554">
        <v>4</v>
      </c>
      <c r="P4554" s="27">
        <v>49</v>
      </c>
      <c r="Q4554" s="33" t="str">
        <f t="shared" si="71"/>
        <v>Low</v>
      </c>
      <c r="R4554">
        <v>2</v>
      </c>
      <c r="S4554">
        <v>0</v>
      </c>
      <c r="T4554" s="27">
        <v>3.8918202981106265</v>
      </c>
      <c r="U4554">
        <v>2</v>
      </c>
      <c r="V4554" s="27">
        <v>14.2</v>
      </c>
      <c r="W4554" s="27">
        <v>2.5883759999999998</v>
      </c>
      <c r="X4554" s="27">
        <v>0.95103065202075976</v>
      </c>
      <c r="Y4554" s="27">
        <v>4.369624</v>
      </c>
      <c r="Z4554" s="27">
        <v>1.474676964215812</v>
      </c>
      <c r="AA4554">
        <v>0</v>
      </c>
      <c r="AB4554">
        <v>3</v>
      </c>
      <c r="AC4554">
        <v>1</v>
      </c>
      <c r="AD4554">
        <v>14</v>
      </c>
      <c r="AE4554">
        <v>2</v>
      </c>
      <c r="AF4554">
        <v>3</v>
      </c>
      <c r="AG4554">
        <v>7</v>
      </c>
      <c r="AH4554">
        <v>0</v>
      </c>
      <c r="AI4554">
        <v>0</v>
      </c>
      <c r="AJ4554">
        <v>0</v>
      </c>
      <c r="AK4554">
        <v>0</v>
      </c>
      <c r="AL4554">
        <v>0</v>
      </c>
      <c r="AM4554">
        <v>0</v>
      </c>
      <c r="AN4554">
        <v>7</v>
      </c>
      <c r="AO4554">
        <v>0</v>
      </c>
      <c r="AP4554">
        <v>1</v>
      </c>
      <c r="AQ4554">
        <v>19</v>
      </c>
      <c r="AR4554">
        <v>4</v>
      </c>
      <c r="AS4554">
        <v>3</v>
      </c>
      <c r="AT4554">
        <v>1</v>
      </c>
      <c r="AU4554">
        <v>1</v>
      </c>
      <c r="AV4554" s="27">
        <v>25</v>
      </c>
      <c r="AW4554">
        <v>2</v>
      </c>
      <c r="AX4554">
        <v>0</v>
      </c>
      <c r="AY4554">
        <v>1</v>
      </c>
      <c r="AZ4554">
        <v>1</v>
      </c>
      <c r="BA4554">
        <v>1</v>
      </c>
      <c r="BB4554">
        <v>25</v>
      </c>
      <c r="BC4554">
        <v>1</v>
      </c>
      <c r="BD4554">
        <v>0</v>
      </c>
      <c r="BE4554">
        <v>0</v>
      </c>
      <c r="BF4554">
        <v>0</v>
      </c>
      <c r="BG4554">
        <v>0</v>
      </c>
      <c r="BH4554">
        <v>1</v>
      </c>
      <c r="BI4554">
        <v>0</v>
      </c>
      <c r="BJ4554">
        <v>1</v>
      </c>
      <c r="BK4554">
        <v>0</v>
      </c>
      <c r="BL4554">
        <v>0</v>
      </c>
      <c r="BM4554">
        <v>1</v>
      </c>
      <c r="BN4554">
        <v>4</v>
      </c>
      <c r="BO4554">
        <v>0</v>
      </c>
      <c r="BP4554">
        <v>0</v>
      </c>
      <c r="BQ4554">
        <v>1</v>
      </c>
      <c r="BR4554">
        <v>2</v>
      </c>
      <c r="BS4554">
        <v>3</v>
      </c>
      <c r="BT4554">
        <v>2</v>
      </c>
      <c r="BU4554">
        <v>0</v>
      </c>
      <c r="BV4554">
        <v>27</v>
      </c>
      <c r="BW4554">
        <v>5</v>
      </c>
      <c r="BX4554">
        <v>3</v>
      </c>
      <c r="BY4554">
        <v>2</v>
      </c>
      <c r="BZ4554">
        <v>2</v>
      </c>
      <c r="CA4554">
        <v>0</v>
      </c>
      <c r="CB4554">
        <v>22</v>
      </c>
      <c r="CC4554">
        <v>5</v>
      </c>
      <c r="CD4554" s="27">
        <v>5</v>
      </c>
      <c r="CE4554" s="27">
        <v>102.61</v>
      </c>
      <c r="CF4554" s="27">
        <v>4</v>
      </c>
      <c r="CG4554" s="27">
        <v>91.31</v>
      </c>
      <c r="CH4554">
        <v>0</v>
      </c>
      <c r="CI4554">
        <v>3</v>
      </c>
      <c r="CJ4554">
        <v>62</v>
      </c>
      <c r="CK4554">
        <v>0</v>
      </c>
      <c r="CL4554" s="27">
        <v>27.85</v>
      </c>
      <c r="CM4554" s="27">
        <v>3.326832966373293</v>
      </c>
      <c r="CN4554" s="27">
        <v>1849.4</v>
      </c>
      <c r="CO4554" s="27">
        <v>7.5226165411435382</v>
      </c>
      <c r="CP4554">
        <v>1</v>
      </c>
      <c r="CQ4554" s="27">
        <v>28.25</v>
      </c>
      <c r="CR4554" s="27">
        <v>3.34109345759245</v>
      </c>
      <c r="CS4554" s="27">
        <v>1731.05</v>
      </c>
      <c r="CT4554" s="27">
        <v>7.4564834397965951</v>
      </c>
      <c r="CU4554">
        <v>0</v>
      </c>
      <c r="CV4554" s="27">
        <v>0</v>
      </c>
      <c r="CW4554" s="34" t="e">
        <v>#NULL!</v>
      </c>
      <c r="CX4554" s="27">
        <v>0</v>
      </c>
      <c r="CY4554" s="34" t="e">
        <v>#NULL!</v>
      </c>
      <c r="CZ4554">
        <v>1</v>
      </c>
      <c r="DA4554" s="27">
        <v>18</v>
      </c>
      <c r="DB4554" s="27">
        <v>2.8903717578961645</v>
      </c>
      <c r="DC4554" s="27">
        <v>1015</v>
      </c>
      <c r="DD4554" s="27">
        <v>6.9226438914758877</v>
      </c>
      <c r="DE4554">
        <v>0</v>
      </c>
      <c r="DF4554" s="27">
        <v>0</v>
      </c>
      <c r="DG4554" s="34" t="e">
        <v>#NULL!</v>
      </c>
      <c r="DH4554" s="27">
        <v>0</v>
      </c>
      <c r="DI4554" s="34" t="e">
        <v>#NULL!</v>
      </c>
      <c r="DJ4554">
        <v>1</v>
      </c>
      <c r="DK4554">
        <v>1</v>
      </c>
      <c r="DL4554">
        <v>0</v>
      </c>
      <c r="DM4554">
        <v>0</v>
      </c>
      <c r="DN4554">
        <v>1</v>
      </c>
      <c r="DO4554">
        <v>1</v>
      </c>
      <c r="DP4554">
        <v>1</v>
      </c>
      <c r="DQ4554">
        <v>1</v>
      </c>
      <c r="DR4554">
        <v>1</v>
      </c>
      <c r="DS4554">
        <v>1</v>
      </c>
      <c r="DT4554">
        <v>18</v>
      </c>
      <c r="DU4554">
        <v>1</v>
      </c>
      <c r="DV4554">
        <v>1</v>
      </c>
      <c r="DW4554">
        <v>1</v>
      </c>
      <c r="DX4554">
        <v>0</v>
      </c>
      <c r="DY4554">
        <v>1</v>
      </c>
      <c r="DZ4554">
        <v>1</v>
      </c>
      <c r="EA4554">
        <v>1</v>
      </c>
      <c r="EB4554">
        <v>0</v>
      </c>
      <c r="EC4554">
        <v>0</v>
      </c>
      <c r="ED4554">
        <v>0</v>
      </c>
      <c r="EE4554">
        <v>0</v>
      </c>
      <c r="EF4554">
        <v>0</v>
      </c>
      <c r="EG4554" s="27">
        <v>6</v>
      </c>
    </row>
    <row r="4555" spans="1:137" x14ac:dyDescent="0.35">
      <c r="A4555">
        <v>4554</v>
      </c>
      <c r="B4555" t="s">
        <v>4768</v>
      </c>
      <c r="C4555">
        <v>2</v>
      </c>
      <c r="D4555">
        <v>5</v>
      </c>
      <c r="E4555">
        <v>1</v>
      </c>
      <c r="F4555">
        <v>30</v>
      </c>
      <c r="G4555">
        <v>3</v>
      </c>
      <c r="H4555" t="s">
        <v>207</v>
      </c>
      <c r="I4555">
        <v>17</v>
      </c>
      <c r="J4555">
        <v>38</v>
      </c>
      <c r="K4555">
        <v>17</v>
      </c>
      <c r="L4555">
        <v>4</v>
      </c>
      <c r="M4555">
        <v>3</v>
      </c>
      <c r="N4555">
        <v>1</v>
      </c>
      <c r="O4555">
        <v>4</v>
      </c>
      <c r="P4555" s="27">
        <v>28</v>
      </c>
      <c r="Q4555" s="33" t="str">
        <f t="shared" si="71"/>
        <v>Low</v>
      </c>
      <c r="R4555">
        <v>2</v>
      </c>
      <c r="S4555">
        <v>0</v>
      </c>
      <c r="T4555" s="27">
        <v>3.3322045101752038</v>
      </c>
      <c r="U4555">
        <v>2</v>
      </c>
      <c r="V4555" s="27">
        <v>21.9</v>
      </c>
      <c r="W4555" s="27">
        <v>1.189608</v>
      </c>
      <c r="X4555" s="27">
        <v>0.17362384109075876</v>
      </c>
      <c r="Y4555" s="27">
        <v>4.9423919999999999</v>
      </c>
      <c r="Z4555" s="27">
        <v>1.5978494245340589</v>
      </c>
      <c r="AA4555">
        <v>1</v>
      </c>
      <c r="AB4555">
        <v>2</v>
      </c>
      <c r="AC4555">
        <v>0</v>
      </c>
      <c r="AD4555">
        <v>-1</v>
      </c>
      <c r="AE4555">
        <v>-1</v>
      </c>
      <c r="AF4555">
        <v>2</v>
      </c>
      <c r="AG4555">
        <v>12</v>
      </c>
      <c r="AH4555">
        <v>0</v>
      </c>
      <c r="AI4555">
        <v>1</v>
      </c>
      <c r="AJ4555">
        <v>2</v>
      </c>
      <c r="AK4555">
        <v>0</v>
      </c>
      <c r="AL4555">
        <v>0</v>
      </c>
      <c r="AM4555">
        <v>0</v>
      </c>
      <c r="AN4555">
        <v>9</v>
      </c>
      <c r="AO4555">
        <v>0</v>
      </c>
      <c r="AP4555">
        <v>2</v>
      </c>
      <c r="AQ4555">
        <v>5</v>
      </c>
      <c r="AR4555">
        <v>2</v>
      </c>
      <c r="AS4555">
        <v>2</v>
      </c>
      <c r="AT4555">
        <v>0</v>
      </c>
      <c r="AU4555">
        <v>1</v>
      </c>
      <c r="AV4555" s="27">
        <v>9.1</v>
      </c>
      <c r="AW4555">
        <v>1</v>
      </c>
      <c r="AX4555">
        <v>0</v>
      </c>
      <c r="AY4555">
        <v>1</v>
      </c>
      <c r="AZ4555">
        <v>8</v>
      </c>
      <c r="BA4555">
        <v>4</v>
      </c>
      <c r="BB4555">
        <v>37</v>
      </c>
      <c r="BC4555">
        <v>1</v>
      </c>
      <c r="BD4555">
        <v>0</v>
      </c>
      <c r="BE4555">
        <v>0</v>
      </c>
      <c r="BF4555">
        <v>0</v>
      </c>
      <c r="BG4555">
        <v>0</v>
      </c>
      <c r="BH4555">
        <v>0</v>
      </c>
      <c r="BI4555">
        <v>0</v>
      </c>
      <c r="BJ4555">
        <v>1</v>
      </c>
      <c r="BK4555">
        <v>0</v>
      </c>
      <c r="BL4555">
        <v>0</v>
      </c>
      <c r="BM4555">
        <v>9</v>
      </c>
      <c r="BN4555">
        <v>2</v>
      </c>
      <c r="BO4555">
        <v>0</v>
      </c>
      <c r="BP4555">
        <v>0</v>
      </c>
      <c r="BQ4555">
        <v>1</v>
      </c>
      <c r="BR4555">
        <v>2</v>
      </c>
      <c r="BS4555">
        <v>3</v>
      </c>
      <c r="BT4555">
        <v>1</v>
      </c>
      <c r="BU4555">
        <v>1</v>
      </c>
      <c r="BV4555">
        <v>13</v>
      </c>
      <c r="BW4555">
        <v>4</v>
      </c>
      <c r="BX4555">
        <v>3</v>
      </c>
      <c r="BY4555">
        <v>2</v>
      </c>
      <c r="BZ4555">
        <v>4</v>
      </c>
      <c r="CA4555">
        <v>0</v>
      </c>
      <c r="CB4555">
        <v>10</v>
      </c>
      <c r="CC4555">
        <v>3</v>
      </c>
      <c r="CD4555" s="27">
        <v>15</v>
      </c>
      <c r="CE4555" s="27">
        <v>312.04000000000002</v>
      </c>
      <c r="CF4555" s="27">
        <v>1</v>
      </c>
      <c r="CG4555" s="27">
        <v>21.62</v>
      </c>
      <c r="CH4555">
        <v>1</v>
      </c>
      <c r="CI4555">
        <v>1</v>
      </c>
      <c r="CJ4555">
        <v>27</v>
      </c>
      <c r="CK4555">
        <v>0</v>
      </c>
      <c r="CL4555" s="27">
        <v>6.95</v>
      </c>
      <c r="CM4555" s="27">
        <v>1.9387416595767009</v>
      </c>
      <c r="CN4555" s="27">
        <v>182.35</v>
      </c>
      <c r="CO4555" s="27">
        <v>5.2059279172546891</v>
      </c>
      <c r="CP4555">
        <v>0</v>
      </c>
      <c r="CQ4555" s="27">
        <v>0</v>
      </c>
      <c r="CR4555" s="34" t="e">
        <v>#NULL!</v>
      </c>
      <c r="CS4555" s="27">
        <v>0</v>
      </c>
      <c r="CT4555" s="34" t="e">
        <v>#NULL!</v>
      </c>
      <c r="CU4555">
        <v>0</v>
      </c>
      <c r="CV4555" s="27">
        <v>0</v>
      </c>
      <c r="CW4555" s="34" t="e">
        <v>#NULL!</v>
      </c>
      <c r="CX4555" s="27">
        <v>0</v>
      </c>
      <c r="CY4555" s="34" t="e">
        <v>#NULL!</v>
      </c>
      <c r="CZ4555">
        <v>0</v>
      </c>
      <c r="DA4555" s="27">
        <v>0</v>
      </c>
      <c r="DB4555" s="34" t="e">
        <v>#NULL!</v>
      </c>
      <c r="DC4555" s="27">
        <v>0</v>
      </c>
      <c r="DD4555" s="34" t="e">
        <v>#NULL!</v>
      </c>
      <c r="DE4555">
        <v>0</v>
      </c>
      <c r="DF4555" s="27">
        <v>0</v>
      </c>
      <c r="DG4555" s="34" t="e">
        <v>#NULL!</v>
      </c>
      <c r="DH4555" s="27">
        <v>0</v>
      </c>
      <c r="DI4555" s="34" t="e">
        <v>#NULL!</v>
      </c>
      <c r="DJ4555">
        <v>1</v>
      </c>
      <c r="DK4555">
        <v>0</v>
      </c>
      <c r="DL4555">
        <v>0</v>
      </c>
      <c r="DM4555">
        <v>0</v>
      </c>
      <c r="DN4555">
        <v>0</v>
      </c>
      <c r="DO4555">
        <v>0</v>
      </c>
      <c r="DP4555">
        <v>0</v>
      </c>
      <c r="DQ4555">
        <v>1</v>
      </c>
      <c r="DR4555">
        <v>0</v>
      </c>
      <c r="DS4555">
        <v>1</v>
      </c>
      <c r="DT4555">
        <v>19</v>
      </c>
      <c r="DU4555">
        <v>1</v>
      </c>
      <c r="DV4555">
        <v>1</v>
      </c>
      <c r="DW4555">
        <v>1</v>
      </c>
      <c r="DX4555">
        <v>0</v>
      </c>
      <c r="DY4555">
        <v>1</v>
      </c>
      <c r="DZ4555">
        <v>0</v>
      </c>
      <c r="EA4555">
        <v>0</v>
      </c>
      <c r="EB4555">
        <v>0</v>
      </c>
      <c r="EC4555">
        <v>0</v>
      </c>
      <c r="ED4555">
        <v>0</v>
      </c>
      <c r="EE4555">
        <v>0</v>
      </c>
      <c r="EF4555">
        <v>0</v>
      </c>
      <c r="EG4555" s="27">
        <v>6</v>
      </c>
    </row>
    <row r="4556" spans="1:137" x14ac:dyDescent="0.35">
      <c r="A4556">
        <v>4555</v>
      </c>
      <c r="B4556" t="s">
        <v>4769</v>
      </c>
      <c r="C4556">
        <v>5</v>
      </c>
      <c r="D4556">
        <v>5</v>
      </c>
      <c r="E4556">
        <v>1</v>
      </c>
      <c r="F4556">
        <v>75</v>
      </c>
      <c r="G4556">
        <v>6</v>
      </c>
      <c r="H4556" t="s">
        <v>210</v>
      </c>
      <c r="I4556">
        <v>20</v>
      </c>
      <c r="J4556">
        <v>53</v>
      </c>
      <c r="K4556">
        <v>18</v>
      </c>
      <c r="L4556">
        <v>4</v>
      </c>
      <c r="M4556">
        <v>1</v>
      </c>
      <c r="N4556">
        <v>0</v>
      </c>
      <c r="O4556">
        <v>14</v>
      </c>
      <c r="P4556" s="27">
        <v>122</v>
      </c>
      <c r="Q4556" s="33" t="str">
        <f t="shared" si="71"/>
        <v>Low</v>
      </c>
      <c r="R4556">
        <v>4</v>
      </c>
      <c r="S4556">
        <v>0</v>
      </c>
      <c r="T4556" s="27">
        <v>4.8040210447332568</v>
      </c>
      <c r="U4556">
        <v>4</v>
      </c>
      <c r="V4556" s="27">
        <v>33.1</v>
      </c>
      <c r="W4556" s="27">
        <v>23.381178000000002</v>
      </c>
      <c r="X4556" s="27">
        <v>3.1519313397190407</v>
      </c>
      <c r="Y4556" s="27">
        <v>17.000822000000003</v>
      </c>
      <c r="Z4556" s="27">
        <v>2.8332616958284271</v>
      </c>
      <c r="AA4556">
        <v>1</v>
      </c>
      <c r="AB4556">
        <v>5</v>
      </c>
      <c r="AC4556">
        <v>1</v>
      </c>
      <c r="AD4556">
        <v>20</v>
      </c>
      <c r="AE4556">
        <v>5</v>
      </c>
      <c r="AF4556">
        <v>2</v>
      </c>
      <c r="AG4556">
        <v>3</v>
      </c>
      <c r="AH4556">
        <v>2</v>
      </c>
      <c r="AI4556">
        <v>1</v>
      </c>
      <c r="AJ4556">
        <v>0</v>
      </c>
      <c r="AK4556">
        <v>0</v>
      </c>
      <c r="AL4556">
        <v>0</v>
      </c>
      <c r="AM4556">
        <v>0</v>
      </c>
      <c r="AN4556">
        <v>0</v>
      </c>
      <c r="AO4556">
        <v>1</v>
      </c>
      <c r="AP4556">
        <v>3</v>
      </c>
      <c r="AQ4556">
        <v>30</v>
      </c>
      <c r="AR4556">
        <v>5</v>
      </c>
      <c r="AS4556">
        <v>1</v>
      </c>
      <c r="AT4556">
        <v>1</v>
      </c>
      <c r="AU4556">
        <v>1</v>
      </c>
      <c r="AV4556" s="27">
        <v>61.800000000000004</v>
      </c>
      <c r="AW4556">
        <v>3</v>
      </c>
      <c r="AX4556">
        <v>1</v>
      </c>
      <c r="AY4556">
        <v>0</v>
      </c>
      <c r="AZ4556">
        <v>8</v>
      </c>
      <c r="BA4556">
        <v>4</v>
      </c>
      <c r="BB4556">
        <v>31</v>
      </c>
      <c r="BC4556">
        <v>0</v>
      </c>
      <c r="BD4556">
        <v>0</v>
      </c>
      <c r="BE4556">
        <v>0</v>
      </c>
      <c r="BF4556">
        <v>0</v>
      </c>
      <c r="BG4556">
        <v>0</v>
      </c>
      <c r="BH4556">
        <v>0</v>
      </c>
      <c r="BI4556">
        <v>0</v>
      </c>
      <c r="BJ4556">
        <v>1</v>
      </c>
      <c r="BK4556">
        <v>0</v>
      </c>
      <c r="BL4556">
        <v>0</v>
      </c>
      <c r="BM4556">
        <v>9</v>
      </c>
      <c r="BN4556">
        <v>5</v>
      </c>
      <c r="BO4556">
        <v>0</v>
      </c>
      <c r="BP4556">
        <v>0</v>
      </c>
      <c r="BQ4556">
        <v>1</v>
      </c>
      <c r="BR4556">
        <v>4</v>
      </c>
      <c r="BS4556">
        <v>3</v>
      </c>
      <c r="BT4556">
        <v>4</v>
      </c>
      <c r="BU4556">
        <v>0</v>
      </c>
      <c r="BV4556">
        <v>18</v>
      </c>
      <c r="BW4556">
        <v>5</v>
      </c>
      <c r="BX4556">
        <v>3</v>
      </c>
      <c r="BY4556">
        <v>4</v>
      </c>
      <c r="BZ4556">
        <v>4</v>
      </c>
      <c r="CA4556">
        <v>0</v>
      </c>
      <c r="CB4556">
        <v>12</v>
      </c>
      <c r="CC4556">
        <v>4</v>
      </c>
      <c r="CD4556" s="27">
        <v>12</v>
      </c>
      <c r="CE4556" s="27">
        <v>367.61</v>
      </c>
      <c r="CF4556" s="27">
        <v>2</v>
      </c>
      <c r="CG4556" s="27">
        <v>62.53</v>
      </c>
      <c r="CH4556">
        <v>0</v>
      </c>
      <c r="CI4556">
        <v>2</v>
      </c>
      <c r="CJ4556">
        <v>53</v>
      </c>
      <c r="CK4556">
        <v>0</v>
      </c>
      <c r="CL4556" s="27">
        <v>12.65</v>
      </c>
      <c r="CM4556" s="27">
        <v>2.5376572151735295</v>
      </c>
      <c r="CN4556" s="27">
        <v>719.7</v>
      </c>
      <c r="CO4556" s="27">
        <v>6.578834458513759</v>
      </c>
      <c r="CP4556">
        <v>0</v>
      </c>
      <c r="CQ4556" s="27">
        <v>0</v>
      </c>
      <c r="CR4556" s="34" t="e">
        <v>#NULL!</v>
      </c>
      <c r="CS4556" s="27">
        <v>0</v>
      </c>
      <c r="CT4556" s="34" t="e">
        <v>#NULL!</v>
      </c>
      <c r="CU4556">
        <v>1</v>
      </c>
      <c r="CV4556" s="27">
        <v>32.049999999999997</v>
      </c>
      <c r="CW4556" s="27">
        <v>3.467297183366679</v>
      </c>
      <c r="CX4556" s="27">
        <v>1704.25</v>
      </c>
      <c r="CY4556" s="27">
        <v>7.4408804102428947</v>
      </c>
      <c r="CZ4556">
        <v>0</v>
      </c>
      <c r="DA4556" s="27">
        <v>0</v>
      </c>
      <c r="DB4556" s="34" t="e">
        <v>#NULL!</v>
      </c>
      <c r="DC4556" s="27">
        <v>0</v>
      </c>
      <c r="DD4556" s="34" t="e">
        <v>#NULL!</v>
      </c>
      <c r="DE4556">
        <v>1</v>
      </c>
      <c r="DF4556" s="27">
        <v>34.75</v>
      </c>
      <c r="DG4556" s="27">
        <v>3.5481795720108011</v>
      </c>
      <c r="DH4556" s="27">
        <v>1836.2</v>
      </c>
      <c r="DI4556" s="27">
        <v>7.5154534977095997</v>
      </c>
      <c r="DJ4556">
        <v>1</v>
      </c>
      <c r="DK4556">
        <v>0</v>
      </c>
      <c r="DL4556">
        <v>1</v>
      </c>
      <c r="DM4556">
        <v>4</v>
      </c>
      <c r="DN4556">
        <v>0</v>
      </c>
      <c r="DO4556">
        <v>0</v>
      </c>
      <c r="DP4556">
        <v>0</v>
      </c>
      <c r="DQ4556">
        <v>0</v>
      </c>
      <c r="DR4556">
        <v>1</v>
      </c>
      <c r="DS4556">
        <v>1</v>
      </c>
      <c r="DT4556">
        <v>26</v>
      </c>
      <c r="DU4556">
        <v>1</v>
      </c>
      <c r="DV4556">
        <v>1</v>
      </c>
      <c r="DW4556">
        <v>1</v>
      </c>
      <c r="DX4556">
        <v>1</v>
      </c>
      <c r="DY4556">
        <v>1</v>
      </c>
      <c r="DZ4556">
        <v>0</v>
      </c>
      <c r="EA4556">
        <v>1</v>
      </c>
      <c r="EB4556">
        <v>0</v>
      </c>
      <c r="EC4556">
        <v>0</v>
      </c>
      <c r="ED4556">
        <v>0</v>
      </c>
      <c r="EE4556">
        <v>0</v>
      </c>
      <c r="EF4556">
        <v>0</v>
      </c>
      <c r="EG4556" s="27">
        <v>7</v>
      </c>
    </row>
    <row r="4557" spans="1:137" x14ac:dyDescent="0.35">
      <c r="A4557">
        <v>4556</v>
      </c>
      <c r="B4557" t="s">
        <v>4770</v>
      </c>
      <c r="C4557">
        <v>5</v>
      </c>
      <c r="D4557">
        <v>1</v>
      </c>
      <c r="E4557">
        <v>0</v>
      </c>
      <c r="F4557">
        <v>70</v>
      </c>
      <c r="G4557">
        <v>6</v>
      </c>
      <c r="H4557" t="s">
        <v>205</v>
      </c>
      <c r="I4557">
        <v>16</v>
      </c>
      <c r="J4557">
        <v>47</v>
      </c>
      <c r="K4557">
        <v>7</v>
      </c>
      <c r="L4557">
        <v>1</v>
      </c>
      <c r="M4557">
        <v>1</v>
      </c>
      <c r="N4557">
        <v>1</v>
      </c>
      <c r="O4557">
        <v>14</v>
      </c>
      <c r="P4557" s="27">
        <v>12</v>
      </c>
      <c r="Q4557" s="33" t="str">
        <f t="shared" si="71"/>
        <v>Low</v>
      </c>
      <c r="R4557">
        <v>4</v>
      </c>
      <c r="S4557">
        <v>1</v>
      </c>
      <c r="T4557" s="27">
        <v>2.4849066497880004</v>
      </c>
      <c r="U4557">
        <v>1</v>
      </c>
      <c r="V4557" s="27">
        <v>1.7000000000000002</v>
      </c>
      <c r="W4557" s="27">
        <v>9.0984000000000009E-2</v>
      </c>
      <c r="X4557" s="27">
        <v>-2.3970716120999938</v>
      </c>
      <c r="Y4557" s="27">
        <v>0.11301600000000001</v>
      </c>
      <c r="Z4557" s="27">
        <v>-2.1802258773727741</v>
      </c>
      <c r="AA4557">
        <v>0</v>
      </c>
      <c r="AB4557">
        <v>2</v>
      </c>
      <c r="AC4557">
        <v>1</v>
      </c>
      <c r="AD4557">
        <v>8</v>
      </c>
      <c r="AE4557">
        <v>1</v>
      </c>
      <c r="AF4557">
        <v>2</v>
      </c>
      <c r="AG4557">
        <v>0</v>
      </c>
      <c r="AH4557">
        <v>0</v>
      </c>
      <c r="AI4557">
        <v>0</v>
      </c>
      <c r="AJ4557">
        <v>0</v>
      </c>
      <c r="AK4557">
        <v>0</v>
      </c>
      <c r="AL4557">
        <v>0</v>
      </c>
      <c r="AM4557">
        <v>0</v>
      </c>
      <c r="AN4557">
        <v>0</v>
      </c>
      <c r="AO4557">
        <v>0</v>
      </c>
      <c r="AP4557">
        <v>4</v>
      </c>
      <c r="AQ4557">
        <v>14</v>
      </c>
      <c r="AR4557">
        <v>3</v>
      </c>
      <c r="AS4557">
        <v>0</v>
      </c>
      <c r="AT4557">
        <v>-1</v>
      </c>
      <c r="AU4557">
        <v>-1</v>
      </c>
      <c r="AV4557" s="27">
        <v>-1</v>
      </c>
      <c r="AW4557">
        <v>-1</v>
      </c>
      <c r="AX4557">
        <v>-1</v>
      </c>
      <c r="AY4557">
        <v>1</v>
      </c>
      <c r="AZ4557">
        <v>3</v>
      </c>
      <c r="BA4557">
        <v>2</v>
      </c>
      <c r="BB4557">
        <v>17</v>
      </c>
      <c r="BC4557">
        <v>0</v>
      </c>
      <c r="BD4557">
        <v>0</v>
      </c>
      <c r="BE4557">
        <v>1</v>
      </c>
      <c r="BF4557">
        <v>0</v>
      </c>
      <c r="BG4557">
        <v>0</v>
      </c>
      <c r="BH4557">
        <v>0</v>
      </c>
      <c r="BI4557">
        <v>0</v>
      </c>
      <c r="BJ4557">
        <v>1</v>
      </c>
      <c r="BK4557">
        <v>0</v>
      </c>
      <c r="BL4557">
        <v>0</v>
      </c>
      <c r="BM4557">
        <v>9</v>
      </c>
      <c r="BN4557">
        <v>4</v>
      </c>
      <c r="BO4557">
        <v>1</v>
      </c>
      <c r="BP4557">
        <v>0</v>
      </c>
      <c r="BQ4557">
        <v>0</v>
      </c>
      <c r="BR4557">
        <v>1</v>
      </c>
      <c r="BS4557">
        <v>4</v>
      </c>
      <c r="BT4557">
        <v>3</v>
      </c>
      <c r="BU4557">
        <v>1</v>
      </c>
      <c r="BV4557">
        <v>13</v>
      </c>
      <c r="BW4557">
        <v>4</v>
      </c>
      <c r="BX4557">
        <v>3</v>
      </c>
      <c r="BY4557">
        <v>4</v>
      </c>
      <c r="BZ4557">
        <v>4</v>
      </c>
      <c r="CA4557">
        <v>0</v>
      </c>
      <c r="CB4557">
        <v>12</v>
      </c>
      <c r="CC4557">
        <v>4</v>
      </c>
      <c r="CD4557" s="27">
        <v>14</v>
      </c>
      <c r="CE4557" s="27">
        <v>360.71</v>
      </c>
      <c r="CF4557" s="27">
        <v>11</v>
      </c>
      <c r="CG4557" s="27">
        <v>200.81</v>
      </c>
      <c r="CH4557">
        <v>1</v>
      </c>
      <c r="CI4557">
        <v>2</v>
      </c>
      <c r="CJ4557">
        <v>37</v>
      </c>
      <c r="CK4557">
        <v>0</v>
      </c>
      <c r="CL4557" s="27">
        <v>13.45</v>
      </c>
      <c r="CM4557" s="27">
        <v>2.5989791060478482</v>
      </c>
      <c r="CN4557" s="27">
        <v>499.15</v>
      </c>
      <c r="CO4557" s="27">
        <v>6.2129066517824345</v>
      </c>
      <c r="CP4557">
        <v>0</v>
      </c>
      <c r="CQ4557" s="27">
        <v>0</v>
      </c>
      <c r="CR4557" s="34" t="e">
        <v>#NULL!</v>
      </c>
      <c r="CS4557" s="27">
        <v>0</v>
      </c>
      <c r="CT4557" s="34" t="e">
        <v>#NULL!</v>
      </c>
      <c r="CU4557">
        <v>0</v>
      </c>
      <c r="CV4557" s="27">
        <v>0</v>
      </c>
      <c r="CW4557" s="34" t="e">
        <v>#NULL!</v>
      </c>
      <c r="CX4557" s="27">
        <v>0</v>
      </c>
      <c r="CY4557" s="34" t="e">
        <v>#NULL!</v>
      </c>
      <c r="CZ4557">
        <v>0</v>
      </c>
      <c r="DA4557" s="27">
        <v>0</v>
      </c>
      <c r="DB4557" s="34" t="e">
        <v>#NULL!</v>
      </c>
      <c r="DC4557" s="27">
        <v>0</v>
      </c>
      <c r="DD4557" s="34" t="e">
        <v>#NULL!</v>
      </c>
      <c r="DE4557">
        <v>0</v>
      </c>
      <c r="DF4557" s="27">
        <v>0</v>
      </c>
      <c r="DG4557" s="34" t="e">
        <v>#NULL!</v>
      </c>
      <c r="DH4557" s="27">
        <v>0</v>
      </c>
      <c r="DI4557" s="34" t="e">
        <v>#NULL!</v>
      </c>
      <c r="DJ4557">
        <v>0</v>
      </c>
      <c r="DK4557">
        <v>0</v>
      </c>
      <c r="DL4557">
        <v>0</v>
      </c>
      <c r="DM4557">
        <v>0</v>
      </c>
      <c r="DN4557">
        <v>0</v>
      </c>
      <c r="DO4557">
        <v>1</v>
      </c>
      <c r="DP4557">
        <v>0</v>
      </c>
      <c r="DQ4557">
        <v>0</v>
      </c>
      <c r="DR4557">
        <v>0</v>
      </c>
      <c r="DS4557">
        <v>1</v>
      </c>
      <c r="DT4557">
        <v>26</v>
      </c>
      <c r="DU4557">
        <v>1</v>
      </c>
      <c r="DV4557">
        <v>1</v>
      </c>
      <c r="DW4557">
        <v>1</v>
      </c>
      <c r="DX4557">
        <v>0</v>
      </c>
      <c r="DY4557">
        <v>1</v>
      </c>
      <c r="DZ4557">
        <v>0</v>
      </c>
      <c r="EA4557">
        <v>0</v>
      </c>
      <c r="EB4557">
        <v>0</v>
      </c>
      <c r="EC4557">
        <v>0</v>
      </c>
      <c r="ED4557">
        <v>0</v>
      </c>
      <c r="EE4557">
        <v>0</v>
      </c>
      <c r="EF4557">
        <v>0</v>
      </c>
      <c r="EG4557" s="27">
        <v>5</v>
      </c>
    </row>
    <row r="4558" spans="1:137" x14ac:dyDescent="0.35">
      <c r="A4558">
        <v>4557</v>
      </c>
      <c r="B4558" t="s">
        <v>4771</v>
      </c>
      <c r="C4558">
        <v>3</v>
      </c>
      <c r="D4558">
        <v>2</v>
      </c>
      <c r="E4558">
        <v>1</v>
      </c>
      <c r="F4558">
        <v>52</v>
      </c>
      <c r="G4558">
        <v>5</v>
      </c>
      <c r="H4558" t="s">
        <v>203</v>
      </c>
      <c r="I4558">
        <v>13</v>
      </c>
      <c r="J4558">
        <v>47</v>
      </c>
      <c r="K4558">
        <v>12</v>
      </c>
      <c r="L4558">
        <v>2</v>
      </c>
      <c r="M4558">
        <v>2</v>
      </c>
      <c r="N4558">
        <v>0</v>
      </c>
      <c r="O4558">
        <v>10</v>
      </c>
      <c r="P4558" s="27">
        <v>98</v>
      </c>
      <c r="Q4558" s="33" t="str">
        <f t="shared" si="71"/>
        <v>Low</v>
      </c>
      <c r="R4558">
        <v>3</v>
      </c>
      <c r="S4558">
        <v>0</v>
      </c>
      <c r="T4558" s="27">
        <v>4.5849674786705723</v>
      </c>
      <c r="U4558">
        <v>4</v>
      </c>
      <c r="V4558" s="27">
        <v>9.8000000000000007</v>
      </c>
      <c r="W4558" s="27">
        <v>2.9004080000000005</v>
      </c>
      <c r="X4558" s="27">
        <v>1.0648514167517396</v>
      </c>
      <c r="Y4558" s="27">
        <v>6.7035920000000004</v>
      </c>
      <c r="Z4558" s="27">
        <v>1.9026435021392423</v>
      </c>
      <c r="AA4558">
        <v>0</v>
      </c>
      <c r="AB4558">
        <v>3</v>
      </c>
      <c r="AC4558">
        <v>0</v>
      </c>
      <c r="AD4558">
        <v>-1</v>
      </c>
      <c r="AE4558">
        <v>-1</v>
      </c>
      <c r="AF4558">
        <v>1</v>
      </c>
      <c r="AG4558">
        <v>1</v>
      </c>
      <c r="AH4558">
        <v>0</v>
      </c>
      <c r="AI4558">
        <v>0</v>
      </c>
      <c r="AJ4558">
        <v>1</v>
      </c>
      <c r="AK4558">
        <v>0</v>
      </c>
      <c r="AL4558">
        <v>0</v>
      </c>
      <c r="AM4558">
        <v>0</v>
      </c>
      <c r="AN4558">
        <v>0</v>
      </c>
      <c r="AO4558">
        <v>1</v>
      </c>
      <c r="AP4558">
        <v>1</v>
      </c>
      <c r="AQ4558">
        <v>24</v>
      </c>
      <c r="AR4558">
        <v>4</v>
      </c>
      <c r="AS4558">
        <v>0</v>
      </c>
      <c r="AT4558">
        <v>-1</v>
      </c>
      <c r="AU4558">
        <v>-1</v>
      </c>
      <c r="AV4558" s="27">
        <v>-1</v>
      </c>
      <c r="AW4558">
        <v>-1</v>
      </c>
      <c r="AX4558">
        <v>-1</v>
      </c>
      <c r="AY4558">
        <v>0</v>
      </c>
      <c r="AZ4558">
        <v>4</v>
      </c>
      <c r="BA4558">
        <v>3</v>
      </c>
      <c r="BB4558">
        <v>29</v>
      </c>
      <c r="BC4558">
        <v>0</v>
      </c>
      <c r="BD4558">
        <v>0</v>
      </c>
      <c r="BE4558">
        <v>0</v>
      </c>
      <c r="BF4558">
        <v>1</v>
      </c>
      <c r="BG4558">
        <v>0</v>
      </c>
      <c r="BH4558">
        <v>0</v>
      </c>
      <c r="BI4558">
        <v>0</v>
      </c>
      <c r="BJ4558">
        <v>0</v>
      </c>
      <c r="BK4558">
        <v>0</v>
      </c>
      <c r="BL4558">
        <v>1</v>
      </c>
      <c r="BM4558">
        <v>9</v>
      </c>
      <c r="BN4558">
        <v>4</v>
      </c>
      <c r="BO4558">
        <v>0</v>
      </c>
      <c r="BP4558">
        <v>0</v>
      </c>
      <c r="BQ4558">
        <v>0</v>
      </c>
      <c r="BR4558">
        <v>2</v>
      </c>
      <c r="BS4558">
        <v>3</v>
      </c>
      <c r="BT4558">
        <v>4</v>
      </c>
      <c r="BU4558">
        <v>0</v>
      </c>
      <c r="BV4558">
        <v>32</v>
      </c>
      <c r="BW4558">
        <v>5</v>
      </c>
      <c r="BX4558">
        <v>3</v>
      </c>
      <c r="BY4558">
        <v>4</v>
      </c>
      <c r="BZ4558">
        <v>4</v>
      </c>
      <c r="CA4558">
        <v>0</v>
      </c>
      <c r="CB4558">
        <v>22</v>
      </c>
      <c r="CC4558">
        <v>5</v>
      </c>
      <c r="CD4558" s="27">
        <v>11</v>
      </c>
      <c r="CE4558" s="27">
        <v>371.65000000000003</v>
      </c>
      <c r="CF4558" s="27">
        <v>4</v>
      </c>
      <c r="CG4558" s="27">
        <v>113.10000000000001</v>
      </c>
      <c r="CH4558">
        <v>1</v>
      </c>
      <c r="CI4558">
        <v>1</v>
      </c>
      <c r="CJ4558">
        <v>64</v>
      </c>
      <c r="CK4558">
        <v>0</v>
      </c>
      <c r="CL4558" s="27">
        <v>24</v>
      </c>
      <c r="CM4558" s="27">
        <v>3.1780538303479458</v>
      </c>
      <c r="CN4558" s="27">
        <v>1489.5</v>
      </c>
      <c r="CO4558" s="27">
        <v>7.3061957721533366</v>
      </c>
      <c r="CP4558">
        <v>1</v>
      </c>
      <c r="CQ4558" s="27">
        <v>28.25</v>
      </c>
      <c r="CR4558" s="27">
        <v>3.34109345759245</v>
      </c>
      <c r="CS4558" s="27">
        <v>1823.65</v>
      </c>
      <c r="CT4558" s="27">
        <v>7.5085952662568971</v>
      </c>
      <c r="CU4558">
        <v>0</v>
      </c>
      <c r="CV4558" s="27">
        <v>0</v>
      </c>
      <c r="CW4558" s="34" t="e">
        <v>#NULL!</v>
      </c>
      <c r="CX4558" s="27">
        <v>0</v>
      </c>
      <c r="CY4558" s="34" t="e">
        <v>#NULL!</v>
      </c>
      <c r="CZ4558">
        <v>1</v>
      </c>
      <c r="DA4558" s="27">
        <v>30</v>
      </c>
      <c r="DB4558" s="27">
        <v>3.4011973816621555</v>
      </c>
      <c r="DC4558" s="27">
        <v>1955</v>
      </c>
      <c r="DD4558" s="27">
        <v>7.5781454724194663</v>
      </c>
      <c r="DE4558">
        <v>0</v>
      </c>
      <c r="DF4558" s="27">
        <v>0</v>
      </c>
      <c r="DG4558" s="34" t="e">
        <v>#NULL!</v>
      </c>
      <c r="DH4558" s="27">
        <v>0</v>
      </c>
      <c r="DI4558" s="34" t="e">
        <v>#NULL!</v>
      </c>
      <c r="DJ4558">
        <v>0</v>
      </c>
      <c r="DK4558">
        <v>0</v>
      </c>
      <c r="DL4558">
        <v>0</v>
      </c>
      <c r="DM4558">
        <v>0</v>
      </c>
      <c r="DN4558">
        <v>1</v>
      </c>
      <c r="DO4558">
        <v>1</v>
      </c>
      <c r="DP4558">
        <v>1</v>
      </c>
      <c r="DQ4558">
        <v>1</v>
      </c>
      <c r="DR4558">
        <v>0</v>
      </c>
      <c r="DS4558">
        <v>1</v>
      </c>
      <c r="DT4558">
        <v>14</v>
      </c>
      <c r="DU4558">
        <v>1</v>
      </c>
      <c r="DV4558">
        <v>1</v>
      </c>
      <c r="DW4558">
        <v>1</v>
      </c>
      <c r="DX4558">
        <v>0</v>
      </c>
      <c r="DY4558">
        <v>0</v>
      </c>
      <c r="DZ4558">
        <v>0</v>
      </c>
      <c r="EA4558">
        <v>0</v>
      </c>
      <c r="EB4558">
        <v>0</v>
      </c>
      <c r="EC4558">
        <v>0</v>
      </c>
      <c r="ED4558">
        <v>0</v>
      </c>
      <c r="EE4558">
        <v>0</v>
      </c>
      <c r="EF4558">
        <v>0</v>
      </c>
      <c r="EG4558" s="27">
        <v>9</v>
      </c>
    </row>
    <row r="4559" spans="1:137" x14ac:dyDescent="0.35">
      <c r="A4559">
        <v>4558</v>
      </c>
      <c r="B4559" t="s">
        <v>4772</v>
      </c>
      <c r="C4559">
        <v>4</v>
      </c>
      <c r="D4559">
        <v>3</v>
      </c>
      <c r="E4559">
        <v>1</v>
      </c>
      <c r="F4559">
        <v>35</v>
      </c>
      <c r="G4559">
        <v>4</v>
      </c>
      <c r="H4559" t="s">
        <v>247</v>
      </c>
      <c r="I4559">
        <v>14</v>
      </c>
      <c r="J4559">
        <v>45</v>
      </c>
      <c r="K4559">
        <v>19</v>
      </c>
      <c r="L4559">
        <v>4</v>
      </c>
      <c r="M4559">
        <v>1</v>
      </c>
      <c r="N4559">
        <v>0</v>
      </c>
      <c r="O4559">
        <v>3</v>
      </c>
      <c r="P4559" s="27">
        <v>37</v>
      </c>
      <c r="Q4559" s="33" t="str">
        <f t="shared" si="71"/>
        <v>Low</v>
      </c>
      <c r="R4559">
        <v>2</v>
      </c>
      <c r="S4559">
        <v>0</v>
      </c>
      <c r="T4559" s="27">
        <v>3.6109179126442243</v>
      </c>
      <c r="U4559">
        <v>2</v>
      </c>
      <c r="V4559" s="27">
        <v>14.000000000000002</v>
      </c>
      <c r="W4559" s="27">
        <v>1.0256400000000001</v>
      </c>
      <c r="X4559" s="27">
        <v>2.531680798378998E-2</v>
      </c>
      <c r="Y4559" s="27">
        <v>4.1543600000000005</v>
      </c>
      <c r="Z4559" s="27">
        <v>1.4241583851557693</v>
      </c>
      <c r="AA4559">
        <v>0</v>
      </c>
      <c r="AB4559">
        <v>3</v>
      </c>
      <c r="AC4559">
        <v>1</v>
      </c>
      <c r="AD4559">
        <v>15</v>
      </c>
      <c r="AE4559">
        <v>3</v>
      </c>
      <c r="AF4559">
        <v>3</v>
      </c>
      <c r="AG4559">
        <v>3</v>
      </c>
      <c r="AH4559">
        <v>0</v>
      </c>
      <c r="AI4559">
        <v>0</v>
      </c>
      <c r="AJ4559">
        <v>3</v>
      </c>
      <c r="AK4559">
        <v>0</v>
      </c>
      <c r="AL4559">
        <v>0</v>
      </c>
      <c r="AM4559">
        <v>0</v>
      </c>
      <c r="AN4559">
        <v>0</v>
      </c>
      <c r="AO4559">
        <v>1</v>
      </c>
      <c r="AP4559">
        <v>3</v>
      </c>
      <c r="AQ4559">
        <v>13</v>
      </c>
      <c r="AR4559">
        <v>3</v>
      </c>
      <c r="AS4559">
        <v>4</v>
      </c>
      <c r="AT4559">
        <v>1</v>
      </c>
      <c r="AU4559">
        <v>1</v>
      </c>
      <c r="AV4559" s="27">
        <v>17.8</v>
      </c>
      <c r="AW4559">
        <v>1</v>
      </c>
      <c r="AX4559">
        <v>0</v>
      </c>
      <c r="AY4559">
        <v>1</v>
      </c>
      <c r="AZ4559">
        <v>1</v>
      </c>
      <c r="BA4559">
        <v>1</v>
      </c>
      <c r="BB4559">
        <v>28</v>
      </c>
      <c r="BC4559">
        <v>1</v>
      </c>
      <c r="BD4559">
        <v>0</v>
      </c>
      <c r="BE4559">
        <v>0</v>
      </c>
      <c r="BF4559">
        <v>0</v>
      </c>
      <c r="BG4559">
        <v>0</v>
      </c>
      <c r="BH4559">
        <v>0</v>
      </c>
      <c r="BI4559">
        <v>1</v>
      </c>
      <c r="BJ4559">
        <v>0</v>
      </c>
      <c r="BK4559">
        <v>0</v>
      </c>
      <c r="BL4559">
        <v>0</v>
      </c>
      <c r="BM4559">
        <v>9</v>
      </c>
      <c r="BN4559">
        <v>3</v>
      </c>
      <c r="BO4559">
        <v>0</v>
      </c>
      <c r="BP4559">
        <v>1</v>
      </c>
      <c r="BQ4559">
        <v>0</v>
      </c>
      <c r="BR4559">
        <v>4</v>
      </c>
      <c r="BS4559">
        <v>2</v>
      </c>
      <c r="BT4559">
        <v>4</v>
      </c>
      <c r="BU4559">
        <v>0</v>
      </c>
      <c r="BV4559">
        <v>18</v>
      </c>
      <c r="BW4559">
        <v>5</v>
      </c>
      <c r="BX4559">
        <v>2</v>
      </c>
      <c r="BY4559">
        <v>1</v>
      </c>
      <c r="BZ4559">
        <v>1</v>
      </c>
      <c r="CA4559">
        <v>0</v>
      </c>
      <c r="CB4559">
        <v>13</v>
      </c>
      <c r="CC4559">
        <v>4</v>
      </c>
      <c r="CD4559" s="27">
        <v>6</v>
      </c>
      <c r="CE4559" s="27">
        <v>150.03</v>
      </c>
      <c r="CF4559" s="27">
        <v>2</v>
      </c>
      <c r="CG4559" s="27">
        <v>38.31</v>
      </c>
      <c r="CH4559">
        <v>1</v>
      </c>
      <c r="CI4559">
        <v>3</v>
      </c>
      <c r="CJ4559">
        <v>47</v>
      </c>
      <c r="CK4559">
        <v>0</v>
      </c>
      <c r="CL4559" s="27">
        <v>11.2</v>
      </c>
      <c r="CM4559" s="27">
        <v>2.4159137783010487</v>
      </c>
      <c r="CN4559" s="27">
        <v>553.95000000000005</v>
      </c>
      <c r="CO4559" s="27">
        <v>6.3170744299666817</v>
      </c>
      <c r="CP4559">
        <v>1</v>
      </c>
      <c r="CQ4559" s="27">
        <v>22</v>
      </c>
      <c r="CR4559" s="27">
        <v>3.0910424533583161</v>
      </c>
      <c r="CS4559" s="27">
        <v>1073.4000000000001</v>
      </c>
      <c r="CT4559" s="27">
        <v>6.9785864597427283</v>
      </c>
      <c r="CU4559">
        <v>1</v>
      </c>
      <c r="CV4559" s="27">
        <v>57.15</v>
      </c>
      <c r="CW4559" s="27">
        <v>4.0456793902408199</v>
      </c>
      <c r="CX4559" s="27">
        <v>2645.15</v>
      </c>
      <c r="CY4559" s="27">
        <v>7.8804830534594519</v>
      </c>
      <c r="CZ4559">
        <v>1</v>
      </c>
      <c r="DA4559" s="27">
        <v>13</v>
      </c>
      <c r="DB4559" s="27">
        <v>2.5649493574615367</v>
      </c>
      <c r="DC4559" s="27">
        <v>570</v>
      </c>
      <c r="DD4559" s="27">
        <v>6.3456363608285962</v>
      </c>
      <c r="DE4559">
        <v>1</v>
      </c>
      <c r="DF4559" s="27">
        <v>46.1</v>
      </c>
      <c r="DG4559" s="27">
        <v>3.8308129500026027</v>
      </c>
      <c r="DH4559" s="27">
        <v>2079.1</v>
      </c>
      <c r="DI4559" s="27">
        <v>7.6396903867493426</v>
      </c>
      <c r="DJ4559">
        <v>1</v>
      </c>
      <c r="DK4559">
        <v>1</v>
      </c>
      <c r="DL4559">
        <v>1</v>
      </c>
      <c r="DM4559">
        <v>1</v>
      </c>
      <c r="DN4559">
        <v>1</v>
      </c>
      <c r="DO4559">
        <v>1</v>
      </c>
      <c r="DP4559">
        <v>1</v>
      </c>
      <c r="DQ4559">
        <v>1</v>
      </c>
      <c r="DR4559">
        <v>1</v>
      </c>
      <c r="DS4559">
        <v>1</v>
      </c>
      <c r="DT4559">
        <v>24</v>
      </c>
      <c r="DU4559">
        <v>1</v>
      </c>
      <c r="DV4559">
        <v>1</v>
      </c>
      <c r="DW4559">
        <v>1</v>
      </c>
      <c r="DX4559">
        <v>0</v>
      </c>
      <c r="DY4559">
        <v>1</v>
      </c>
      <c r="DZ4559">
        <v>1</v>
      </c>
      <c r="EA4559">
        <v>1</v>
      </c>
      <c r="EB4559">
        <v>0</v>
      </c>
      <c r="EC4559">
        <v>1</v>
      </c>
      <c r="ED4559">
        <v>0</v>
      </c>
      <c r="EE4559">
        <v>1</v>
      </c>
      <c r="EF4559">
        <v>1</v>
      </c>
      <c r="EG4559" s="27">
        <v>2</v>
      </c>
    </row>
    <row r="4560" spans="1:137" x14ac:dyDescent="0.35">
      <c r="A4560">
        <v>4559</v>
      </c>
      <c r="B4560" t="s">
        <v>4773</v>
      </c>
      <c r="C4560">
        <v>2</v>
      </c>
      <c r="D4560">
        <v>1</v>
      </c>
      <c r="E4560">
        <v>0</v>
      </c>
      <c r="F4560">
        <v>78</v>
      </c>
      <c r="G4560">
        <v>6</v>
      </c>
      <c r="H4560" t="s">
        <v>203</v>
      </c>
      <c r="I4560">
        <v>16</v>
      </c>
      <c r="J4560">
        <v>45</v>
      </c>
      <c r="K4560">
        <v>11</v>
      </c>
      <c r="L4560">
        <v>1</v>
      </c>
      <c r="M4560">
        <v>6</v>
      </c>
      <c r="N4560">
        <v>1</v>
      </c>
      <c r="O4560">
        <v>52</v>
      </c>
      <c r="P4560" s="27">
        <v>107</v>
      </c>
      <c r="Q4560" s="33" t="str">
        <f t="shared" si="71"/>
        <v>Low</v>
      </c>
      <c r="R4560">
        <v>5</v>
      </c>
      <c r="S4560">
        <v>1</v>
      </c>
      <c r="T4560" s="27">
        <v>4.6728288344619058</v>
      </c>
      <c r="U4560">
        <v>4</v>
      </c>
      <c r="V4560" s="27">
        <v>10.7</v>
      </c>
      <c r="W4560" s="27">
        <v>4.5109060000000003</v>
      </c>
      <c r="X4560" s="27">
        <v>1.506498020257472</v>
      </c>
      <c r="Y4560" s="27">
        <v>6.9380939999999995</v>
      </c>
      <c r="Z4560" s="27">
        <v>1.9370270970288526</v>
      </c>
      <c r="AA4560">
        <v>0</v>
      </c>
      <c r="AB4560">
        <v>4</v>
      </c>
      <c r="AC4560">
        <v>1</v>
      </c>
      <c r="AD4560">
        <v>15</v>
      </c>
      <c r="AE4560">
        <v>3</v>
      </c>
      <c r="AF4560">
        <v>2</v>
      </c>
      <c r="AG4560">
        <v>0</v>
      </c>
      <c r="AH4560">
        <v>0</v>
      </c>
      <c r="AI4560">
        <v>0</v>
      </c>
      <c r="AJ4560">
        <v>0</v>
      </c>
      <c r="AK4560">
        <v>0</v>
      </c>
      <c r="AL4560">
        <v>0</v>
      </c>
      <c r="AM4560">
        <v>0</v>
      </c>
      <c r="AN4560">
        <v>0</v>
      </c>
      <c r="AO4560">
        <v>1</v>
      </c>
      <c r="AP4560">
        <v>4</v>
      </c>
      <c r="AQ4560">
        <v>46</v>
      </c>
      <c r="AR4560">
        <v>5</v>
      </c>
      <c r="AS4560">
        <v>1</v>
      </c>
      <c r="AT4560">
        <v>1</v>
      </c>
      <c r="AU4560">
        <v>0</v>
      </c>
      <c r="AV4560" s="27">
        <v>58</v>
      </c>
      <c r="AW4560">
        <v>3</v>
      </c>
      <c r="AX4560">
        <v>0</v>
      </c>
      <c r="AY4560">
        <v>1</v>
      </c>
      <c r="AZ4560">
        <v>1</v>
      </c>
      <c r="BA4560">
        <v>1</v>
      </c>
      <c r="BB4560">
        <v>27</v>
      </c>
      <c r="BC4560">
        <v>1</v>
      </c>
      <c r="BD4560">
        <v>0</v>
      </c>
      <c r="BE4560">
        <v>1</v>
      </c>
      <c r="BF4560">
        <v>1</v>
      </c>
      <c r="BG4560">
        <v>0</v>
      </c>
      <c r="BH4560">
        <v>0</v>
      </c>
      <c r="BI4560">
        <v>1</v>
      </c>
      <c r="BJ4560">
        <v>0</v>
      </c>
      <c r="BK4560">
        <v>0</v>
      </c>
      <c r="BL4560">
        <v>0</v>
      </c>
      <c r="BM4560">
        <v>9</v>
      </c>
      <c r="BN4560">
        <v>1</v>
      </c>
      <c r="BO4560">
        <v>0</v>
      </c>
      <c r="BP4560">
        <v>0</v>
      </c>
      <c r="BQ4560">
        <v>1</v>
      </c>
      <c r="BR4560">
        <v>1</v>
      </c>
      <c r="BS4560">
        <v>2</v>
      </c>
      <c r="BT4560">
        <v>2</v>
      </c>
      <c r="BU4560">
        <v>0</v>
      </c>
      <c r="BV4560">
        <v>40</v>
      </c>
      <c r="BW4560">
        <v>5</v>
      </c>
      <c r="BX4560">
        <v>3</v>
      </c>
      <c r="BY4560">
        <v>2</v>
      </c>
      <c r="BZ4560">
        <v>1</v>
      </c>
      <c r="CA4560">
        <v>1</v>
      </c>
      <c r="CB4560">
        <v>29</v>
      </c>
      <c r="CC4560">
        <v>5</v>
      </c>
      <c r="CD4560" s="27">
        <v>20</v>
      </c>
      <c r="CE4560" s="27">
        <v>1070.26</v>
      </c>
      <c r="CF4560" s="27">
        <v>2</v>
      </c>
      <c r="CG4560" s="27">
        <v>96.03</v>
      </c>
      <c r="CH4560">
        <v>0</v>
      </c>
      <c r="CI4560">
        <v>2</v>
      </c>
      <c r="CJ4560">
        <v>72</v>
      </c>
      <c r="CK4560">
        <v>0</v>
      </c>
      <c r="CL4560" s="27">
        <v>53.9</v>
      </c>
      <c r="CM4560" s="27">
        <v>3.9871304779149512</v>
      </c>
      <c r="CN4560" s="27">
        <v>3818.15</v>
      </c>
      <c r="CO4560" s="27">
        <v>8.2475212910990798</v>
      </c>
      <c r="CP4560">
        <v>0</v>
      </c>
      <c r="CQ4560" s="27">
        <v>0</v>
      </c>
      <c r="CR4560" s="34" t="e">
        <v>#NULL!</v>
      </c>
      <c r="CS4560" s="27">
        <v>0</v>
      </c>
      <c r="CT4560" s="34" t="e">
        <v>#NULL!</v>
      </c>
      <c r="CU4560">
        <v>0</v>
      </c>
      <c r="CV4560" s="27">
        <v>0</v>
      </c>
      <c r="CW4560" s="34" t="e">
        <v>#NULL!</v>
      </c>
      <c r="CX4560" s="27">
        <v>0</v>
      </c>
      <c r="CY4560" s="34" t="e">
        <v>#NULL!</v>
      </c>
      <c r="CZ4560">
        <v>1</v>
      </c>
      <c r="DA4560" s="27">
        <v>44.75</v>
      </c>
      <c r="DB4560" s="27">
        <v>3.8010914447208646</v>
      </c>
      <c r="DC4560" s="27">
        <v>3150</v>
      </c>
      <c r="DD4560" s="27">
        <v>8.0551577318196781</v>
      </c>
      <c r="DE4560">
        <v>0</v>
      </c>
      <c r="DF4560" s="27">
        <v>0</v>
      </c>
      <c r="DG4560" s="34" t="e">
        <v>#NULL!</v>
      </c>
      <c r="DH4560" s="27">
        <v>0</v>
      </c>
      <c r="DI4560" s="34" t="e">
        <v>#NULL!</v>
      </c>
      <c r="DJ4560">
        <v>1</v>
      </c>
      <c r="DK4560">
        <v>0</v>
      </c>
      <c r="DL4560">
        <v>0</v>
      </c>
      <c r="DM4560">
        <v>0</v>
      </c>
      <c r="DN4560">
        <v>0</v>
      </c>
      <c r="DO4560">
        <v>0</v>
      </c>
      <c r="DP4560">
        <v>0</v>
      </c>
      <c r="DQ4560">
        <v>0</v>
      </c>
      <c r="DR4560">
        <v>0</v>
      </c>
      <c r="DS4560">
        <v>1</v>
      </c>
      <c r="DT4560">
        <v>21</v>
      </c>
      <c r="DU4560">
        <v>1</v>
      </c>
      <c r="DV4560">
        <v>1</v>
      </c>
      <c r="DW4560">
        <v>1</v>
      </c>
      <c r="DX4560">
        <v>0</v>
      </c>
      <c r="DY4560">
        <v>0</v>
      </c>
      <c r="DZ4560">
        <v>0</v>
      </c>
      <c r="EA4560">
        <v>0</v>
      </c>
      <c r="EB4560">
        <v>0</v>
      </c>
      <c r="EC4560">
        <v>1</v>
      </c>
      <c r="ED4560">
        <v>0</v>
      </c>
      <c r="EE4560">
        <v>0</v>
      </c>
      <c r="EF4560">
        <v>1</v>
      </c>
      <c r="EG4560" s="27">
        <v>9</v>
      </c>
    </row>
    <row r="4561" spans="1:137" x14ac:dyDescent="0.35">
      <c r="A4561">
        <v>4560</v>
      </c>
      <c r="B4561" t="s">
        <v>4774</v>
      </c>
      <c r="C4561">
        <v>4</v>
      </c>
      <c r="D4561">
        <v>4</v>
      </c>
      <c r="E4561">
        <v>1</v>
      </c>
      <c r="F4561">
        <v>31</v>
      </c>
      <c r="G4561">
        <v>3</v>
      </c>
      <c r="H4561" t="s">
        <v>215</v>
      </c>
      <c r="I4561">
        <v>19</v>
      </c>
      <c r="J4561">
        <v>50</v>
      </c>
      <c r="K4561">
        <v>17</v>
      </c>
      <c r="L4561">
        <v>4</v>
      </c>
      <c r="M4561">
        <v>6</v>
      </c>
      <c r="N4561">
        <v>0</v>
      </c>
      <c r="O4561">
        <v>6</v>
      </c>
      <c r="P4561" s="27">
        <v>46</v>
      </c>
      <c r="Q4561" s="33" t="str">
        <f t="shared" si="71"/>
        <v>Low</v>
      </c>
      <c r="R4561">
        <v>3</v>
      </c>
      <c r="S4561">
        <v>0</v>
      </c>
      <c r="T4561" s="27">
        <v>3.8286413964890951</v>
      </c>
      <c r="U4561">
        <v>2</v>
      </c>
      <c r="V4561" s="27">
        <v>10.4</v>
      </c>
      <c r="W4561" s="27">
        <v>1.0620480000000001</v>
      </c>
      <c r="X4561" s="27">
        <v>6.0199119538473102E-2</v>
      </c>
      <c r="Y4561" s="27">
        <v>3.7219519999999999</v>
      </c>
      <c r="Z4561" s="27">
        <v>1.3142482618445852</v>
      </c>
      <c r="AA4561">
        <v>0</v>
      </c>
      <c r="AB4561">
        <v>3</v>
      </c>
      <c r="AC4561">
        <v>1</v>
      </c>
      <c r="AD4561">
        <v>17</v>
      </c>
      <c r="AE4561">
        <v>4</v>
      </c>
      <c r="AF4561">
        <v>5</v>
      </c>
      <c r="AG4561">
        <v>6</v>
      </c>
      <c r="AH4561">
        <v>0</v>
      </c>
      <c r="AI4561">
        <v>1</v>
      </c>
      <c r="AJ4561">
        <v>0</v>
      </c>
      <c r="AK4561">
        <v>0</v>
      </c>
      <c r="AL4561">
        <v>0</v>
      </c>
      <c r="AM4561">
        <v>0</v>
      </c>
      <c r="AN4561">
        <v>5</v>
      </c>
      <c r="AO4561">
        <v>1</v>
      </c>
      <c r="AP4561">
        <v>1</v>
      </c>
      <c r="AQ4561">
        <v>8</v>
      </c>
      <c r="AR4561">
        <v>3</v>
      </c>
      <c r="AS4561">
        <v>3</v>
      </c>
      <c r="AT4561">
        <v>0</v>
      </c>
      <c r="AU4561">
        <v>1</v>
      </c>
      <c r="AV4561" s="27">
        <v>19.700000000000003</v>
      </c>
      <c r="AW4561">
        <v>1</v>
      </c>
      <c r="AX4561">
        <v>0</v>
      </c>
      <c r="AY4561">
        <v>0</v>
      </c>
      <c r="AZ4561">
        <v>1</v>
      </c>
      <c r="BA4561">
        <v>1</v>
      </c>
      <c r="BB4561">
        <v>23</v>
      </c>
      <c r="BC4561">
        <v>1</v>
      </c>
      <c r="BD4561">
        <v>1</v>
      </c>
      <c r="BE4561">
        <v>0</v>
      </c>
      <c r="BF4561">
        <v>0</v>
      </c>
      <c r="BG4561">
        <v>1</v>
      </c>
      <c r="BH4561">
        <v>0</v>
      </c>
      <c r="BI4561">
        <v>1</v>
      </c>
      <c r="BJ4561">
        <v>0</v>
      </c>
      <c r="BK4561">
        <v>0</v>
      </c>
      <c r="BL4561">
        <v>0</v>
      </c>
      <c r="BM4561">
        <v>9</v>
      </c>
      <c r="BN4561">
        <v>4</v>
      </c>
      <c r="BO4561">
        <v>0</v>
      </c>
      <c r="BP4561">
        <v>0</v>
      </c>
      <c r="BQ4561">
        <v>0</v>
      </c>
      <c r="BR4561">
        <v>2</v>
      </c>
      <c r="BS4561">
        <v>1</v>
      </c>
      <c r="BT4561">
        <v>1</v>
      </c>
      <c r="BU4561">
        <v>0</v>
      </c>
      <c r="BV4561">
        <v>13</v>
      </c>
      <c r="BW4561">
        <v>4</v>
      </c>
      <c r="BX4561">
        <v>3</v>
      </c>
      <c r="BY4561">
        <v>1</v>
      </c>
      <c r="BZ4561">
        <v>3</v>
      </c>
      <c r="CA4561">
        <v>0</v>
      </c>
      <c r="CB4561">
        <v>13</v>
      </c>
      <c r="CC4561">
        <v>4</v>
      </c>
      <c r="CD4561" s="27">
        <v>7</v>
      </c>
      <c r="CE4561" s="27">
        <v>87.58</v>
      </c>
      <c r="CF4561" s="27">
        <v>3</v>
      </c>
      <c r="CG4561" s="27">
        <v>35.9</v>
      </c>
      <c r="CH4561">
        <v>0</v>
      </c>
      <c r="CI4561">
        <v>3</v>
      </c>
      <c r="CJ4561">
        <v>55</v>
      </c>
      <c r="CK4561">
        <v>0</v>
      </c>
      <c r="CL4561" s="27">
        <v>24.7</v>
      </c>
      <c r="CM4561" s="27">
        <v>3.2068032436339315</v>
      </c>
      <c r="CN4561" s="27">
        <v>1349.5</v>
      </c>
      <c r="CO4561" s="27">
        <v>7.2074894324580594</v>
      </c>
      <c r="CP4561">
        <v>1</v>
      </c>
      <c r="CQ4561" s="27">
        <v>23.75</v>
      </c>
      <c r="CR4561" s="27">
        <v>3.1675825304806504</v>
      </c>
      <c r="CS4561" s="27">
        <v>1298.7</v>
      </c>
      <c r="CT4561" s="27">
        <v>7.1691190431160443</v>
      </c>
      <c r="CU4561">
        <v>0</v>
      </c>
      <c r="CV4561" s="27">
        <v>0</v>
      </c>
      <c r="CW4561" s="34" t="e">
        <v>#NULL!</v>
      </c>
      <c r="CX4561" s="27">
        <v>0</v>
      </c>
      <c r="CY4561" s="34" t="e">
        <v>#NULL!</v>
      </c>
      <c r="CZ4561">
        <v>1</v>
      </c>
      <c r="DA4561" s="27">
        <v>7.25</v>
      </c>
      <c r="DB4561" s="27">
        <v>1.9810014688665833</v>
      </c>
      <c r="DC4561" s="27">
        <v>415</v>
      </c>
      <c r="DD4561" s="27">
        <v>6.0282785202306979</v>
      </c>
      <c r="DE4561">
        <v>0</v>
      </c>
      <c r="DF4561" s="27">
        <v>0</v>
      </c>
      <c r="DG4561" s="34" t="e">
        <v>#NULL!</v>
      </c>
      <c r="DH4561" s="27">
        <v>0</v>
      </c>
      <c r="DI4561" s="34" t="e">
        <v>#NULL!</v>
      </c>
      <c r="DJ4561">
        <v>1</v>
      </c>
      <c r="DK4561">
        <v>0</v>
      </c>
      <c r="DL4561">
        <v>0</v>
      </c>
      <c r="DM4561">
        <v>0</v>
      </c>
      <c r="DN4561">
        <v>0</v>
      </c>
      <c r="DO4561">
        <v>0</v>
      </c>
      <c r="DP4561">
        <v>0</v>
      </c>
      <c r="DQ4561">
        <v>0</v>
      </c>
      <c r="DR4561">
        <v>0</v>
      </c>
      <c r="DS4561">
        <v>1</v>
      </c>
      <c r="DT4561">
        <v>21</v>
      </c>
      <c r="DU4561">
        <v>1</v>
      </c>
      <c r="DV4561">
        <v>1</v>
      </c>
      <c r="DW4561">
        <v>1</v>
      </c>
      <c r="DX4561">
        <v>0</v>
      </c>
      <c r="DY4561">
        <v>0</v>
      </c>
      <c r="DZ4561">
        <v>1</v>
      </c>
      <c r="EA4561">
        <v>1</v>
      </c>
      <c r="EB4561">
        <v>0</v>
      </c>
      <c r="EC4561">
        <v>1</v>
      </c>
      <c r="ED4561">
        <v>0</v>
      </c>
      <c r="EE4561">
        <v>0</v>
      </c>
      <c r="EF4561">
        <v>0</v>
      </c>
      <c r="EG4561" s="27">
        <v>10</v>
      </c>
    </row>
    <row r="4562" spans="1:137" x14ac:dyDescent="0.35">
      <c r="A4562">
        <v>4561</v>
      </c>
      <c r="B4562" t="s">
        <v>4775</v>
      </c>
      <c r="C4562">
        <v>5</v>
      </c>
      <c r="D4562">
        <v>2</v>
      </c>
      <c r="E4562">
        <v>0</v>
      </c>
      <c r="F4562">
        <v>39</v>
      </c>
      <c r="G4562">
        <v>4</v>
      </c>
      <c r="H4562" t="s">
        <v>207</v>
      </c>
      <c r="I4562">
        <v>11</v>
      </c>
      <c r="J4562">
        <v>50</v>
      </c>
      <c r="K4562">
        <v>14</v>
      </c>
      <c r="L4562">
        <v>2</v>
      </c>
      <c r="M4562">
        <v>6</v>
      </c>
      <c r="N4562">
        <v>0</v>
      </c>
      <c r="O4562">
        <v>10</v>
      </c>
      <c r="P4562" s="27">
        <v>49</v>
      </c>
      <c r="Q4562" s="33" t="str">
        <f t="shared" si="71"/>
        <v>Low</v>
      </c>
      <c r="R4562">
        <v>3</v>
      </c>
      <c r="S4562">
        <v>0</v>
      </c>
      <c r="T4562" s="27">
        <v>3.8918202981106265</v>
      </c>
      <c r="U4562">
        <v>2</v>
      </c>
      <c r="V4562" s="27">
        <v>9.6</v>
      </c>
      <c r="W4562" s="27">
        <v>1.684032</v>
      </c>
      <c r="X4562" s="27">
        <v>0.52119091801488904</v>
      </c>
      <c r="Y4562" s="27">
        <v>3.0199679999999995</v>
      </c>
      <c r="Z4562" s="27">
        <v>1.1052462353041497</v>
      </c>
      <c r="AA4562">
        <v>0</v>
      </c>
      <c r="AB4562">
        <v>2</v>
      </c>
      <c r="AC4562">
        <v>1</v>
      </c>
      <c r="AD4562">
        <v>8</v>
      </c>
      <c r="AE4562">
        <v>1</v>
      </c>
      <c r="AF4562">
        <v>2</v>
      </c>
      <c r="AG4562">
        <v>11</v>
      </c>
      <c r="AH4562">
        <v>0</v>
      </c>
      <c r="AI4562">
        <v>0</v>
      </c>
      <c r="AJ4562">
        <v>0</v>
      </c>
      <c r="AK4562">
        <v>0</v>
      </c>
      <c r="AL4562">
        <v>1</v>
      </c>
      <c r="AM4562">
        <v>0</v>
      </c>
      <c r="AN4562">
        <v>10</v>
      </c>
      <c r="AO4562">
        <v>0</v>
      </c>
      <c r="AP4562">
        <v>2</v>
      </c>
      <c r="AQ4562">
        <v>12</v>
      </c>
      <c r="AR4562">
        <v>3</v>
      </c>
      <c r="AS4562">
        <v>4</v>
      </c>
      <c r="AT4562">
        <v>1</v>
      </c>
      <c r="AU4562">
        <v>1</v>
      </c>
      <c r="AV4562" s="27">
        <v>35.200000000000003</v>
      </c>
      <c r="AW4562">
        <v>2</v>
      </c>
      <c r="AX4562">
        <v>1</v>
      </c>
      <c r="AY4562">
        <v>0</v>
      </c>
      <c r="AZ4562">
        <v>1</v>
      </c>
      <c r="BA4562">
        <v>1</v>
      </c>
      <c r="BB4562">
        <v>27</v>
      </c>
      <c r="BC4562">
        <v>1</v>
      </c>
      <c r="BD4562">
        <v>0</v>
      </c>
      <c r="BE4562">
        <v>0</v>
      </c>
      <c r="BF4562">
        <v>0</v>
      </c>
      <c r="BG4562">
        <v>0</v>
      </c>
      <c r="BH4562">
        <v>0</v>
      </c>
      <c r="BI4562">
        <v>0</v>
      </c>
      <c r="BJ4562">
        <v>1</v>
      </c>
      <c r="BK4562">
        <v>0</v>
      </c>
      <c r="BL4562">
        <v>0</v>
      </c>
      <c r="BM4562">
        <v>9</v>
      </c>
      <c r="BN4562">
        <v>5</v>
      </c>
      <c r="BO4562">
        <v>0</v>
      </c>
      <c r="BP4562">
        <v>0</v>
      </c>
      <c r="BQ4562">
        <v>1</v>
      </c>
      <c r="BR4562">
        <v>1</v>
      </c>
      <c r="BS4562">
        <v>4</v>
      </c>
      <c r="BT4562">
        <v>2</v>
      </c>
      <c r="BU4562">
        <v>0</v>
      </c>
      <c r="BV4562">
        <v>12</v>
      </c>
      <c r="BW4562">
        <v>4</v>
      </c>
      <c r="BX4562">
        <v>4</v>
      </c>
      <c r="BY4562">
        <v>4</v>
      </c>
      <c r="BZ4562">
        <v>4</v>
      </c>
      <c r="CA4562">
        <v>0</v>
      </c>
      <c r="CB4562">
        <v>15</v>
      </c>
      <c r="CC4562">
        <v>4</v>
      </c>
      <c r="CD4562" s="27">
        <v>7</v>
      </c>
      <c r="CE4562" s="27">
        <v>590.78</v>
      </c>
      <c r="CF4562" s="27">
        <v>2</v>
      </c>
      <c r="CG4562" s="27">
        <v>206.92000000000002</v>
      </c>
      <c r="CH4562">
        <v>0</v>
      </c>
      <c r="CI4562">
        <v>3</v>
      </c>
      <c r="CJ4562">
        <v>27</v>
      </c>
      <c r="CK4562">
        <v>1</v>
      </c>
      <c r="CL4562" s="27">
        <v>13.95</v>
      </c>
      <c r="CM4562" s="27">
        <v>2.6354795082673745</v>
      </c>
      <c r="CN4562" s="27">
        <v>410.05</v>
      </c>
      <c r="CO4562" s="27">
        <v>6.0162791034824199</v>
      </c>
      <c r="CP4562">
        <v>1</v>
      </c>
      <c r="CQ4562" s="27">
        <v>20</v>
      </c>
      <c r="CR4562" s="27">
        <v>2.9957322735539909</v>
      </c>
      <c r="CS4562" s="27">
        <v>522.79999999999995</v>
      </c>
      <c r="CT4562" s="27">
        <v>6.2591989817500666</v>
      </c>
      <c r="CU4562">
        <v>0</v>
      </c>
      <c r="CV4562" s="27">
        <v>0</v>
      </c>
      <c r="CW4562" s="34" t="e">
        <v>#NULL!</v>
      </c>
      <c r="CX4562" s="27">
        <v>0</v>
      </c>
      <c r="CY4562" s="34" t="e">
        <v>#NULL!</v>
      </c>
      <c r="CZ4562">
        <v>1</v>
      </c>
      <c r="DA4562" s="27">
        <v>20.5</v>
      </c>
      <c r="DB4562" s="27">
        <v>3.0204248861443626</v>
      </c>
      <c r="DC4562" s="27">
        <v>555</v>
      </c>
      <c r="DD4562" s="27">
        <v>6.3189681137464344</v>
      </c>
      <c r="DE4562">
        <v>0</v>
      </c>
      <c r="DF4562" s="27">
        <v>0</v>
      </c>
      <c r="DG4562" s="34" t="e">
        <v>#NULL!</v>
      </c>
      <c r="DH4562" s="27">
        <v>0</v>
      </c>
      <c r="DI4562" s="34" t="e">
        <v>#NULL!</v>
      </c>
      <c r="DJ4562">
        <v>0</v>
      </c>
      <c r="DK4562">
        <v>0</v>
      </c>
      <c r="DL4562">
        <v>0</v>
      </c>
      <c r="DM4562">
        <v>1</v>
      </c>
      <c r="DN4562">
        <v>0</v>
      </c>
      <c r="DO4562">
        <v>1</v>
      </c>
      <c r="DP4562">
        <v>1</v>
      </c>
      <c r="DQ4562">
        <v>1</v>
      </c>
      <c r="DR4562">
        <v>0</v>
      </c>
      <c r="DS4562">
        <v>1</v>
      </c>
      <c r="DT4562">
        <v>17</v>
      </c>
      <c r="DU4562">
        <v>1</v>
      </c>
      <c r="DV4562">
        <v>1</v>
      </c>
      <c r="DW4562">
        <v>1</v>
      </c>
      <c r="DX4562">
        <v>0</v>
      </c>
      <c r="DY4562">
        <v>1</v>
      </c>
      <c r="DZ4562">
        <v>0</v>
      </c>
      <c r="EA4562">
        <v>0</v>
      </c>
      <c r="EB4562">
        <v>0</v>
      </c>
      <c r="EC4562">
        <v>0</v>
      </c>
      <c r="ED4562">
        <v>0</v>
      </c>
      <c r="EE4562">
        <v>0</v>
      </c>
      <c r="EF4562">
        <v>0</v>
      </c>
      <c r="EG4562" s="27">
        <v>6</v>
      </c>
    </row>
    <row r="4563" spans="1:137" x14ac:dyDescent="0.35">
      <c r="A4563">
        <v>4562</v>
      </c>
      <c r="B4563" t="s">
        <v>4776</v>
      </c>
      <c r="C4563">
        <v>5</v>
      </c>
      <c r="D4563">
        <v>5</v>
      </c>
      <c r="E4563">
        <v>0</v>
      </c>
      <c r="F4563">
        <v>29</v>
      </c>
      <c r="G4563">
        <v>3</v>
      </c>
      <c r="H4563" t="s">
        <v>225</v>
      </c>
      <c r="I4563">
        <v>17</v>
      </c>
      <c r="J4563">
        <v>38</v>
      </c>
      <c r="K4563">
        <v>15</v>
      </c>
      <c r="L4563">
        <v>3</v>
      </c>
      <c r="M4563">
        <v>6</v>
      </c>
      <c r="N4563">
        <v>1</v>
      </c>
      <c r="O4563">
        <v>5</v>
      </c>
      <c r="P4563" s="27">
        <v>65</v>
      </c>
      <c r="Q4563" s="33" t="str">
        <f t="shared" si="71"/>
        <v>Low</v>
      </c>
      <c r="R4563">
        <v>2</v>
      </c>
      <c r="S4563">
        <v>0</v>
      </c>
      <c r="T4563" s="27">
        <v>4.1743872698956368</v>
      </c>
      <c r="U4563">
        <v>3</v>
      </c>
      <c r="V4563" s="27">
        <v>21</v>
      </c>
      <c r="W4563" s="27">
        <v>10.537800000000001</v>
      </c>
      <c r="X4563" s="27">
        <v>2.354968792673608</v>
      </c>
      <c r="Y4563" s="27">
        <v>3.1121999999999996</v>
      </c>
      <c r="Z4563" s="27">
        <v>1.1353298716032723</v>
      </c>
      <c r="AA4563">
        <v>1</v>
      </c>
      <c r="AB4563">
        <v>5</v>
      </c>
      <c r="AC4563">
        <v>1</v>
      </c>
      <c r="AD4563">
        <v>15</v>
      </c>
      <c r="AE4563">
        <v>3</v>
      </c>
      <c r="AF4563">
        <v>4</v>
      </c>
      <c r="AG4563">
        <v>5</v>
      </c>
      <c r="AH4563">
        <v>0</v>
      </c>
      <c r="AI4563">
        <v>2</v>
      </c>
      <c r="AJ4563">
        <v>0</v>
      </c>
      <c r="AK4563">
        <v>0</v>
      </c>
      <c r="AL4563">
        <v>0</v>
      </c>
      <c r="AM4563">
        <v>0</v>
      </c>
      <c r="AN4563">
        <v>3</v>
      </c>
      <c r="AO4563">
        <v>1</v>
      </c>
      <c r="AP4563">
        <v>3</v>
      </c>
      <c r="AQ4563">
        <v>8</v>
      </c>
      <c r="AR4563">
        <v>3</v>
      </c>
      <c r="AS4563">
        <v>2</v>
      </c>
      <c r="AT4563">
        <v>0</v>
      </c>
      <c r="AU4563">
        <v>0</v>
      </c>
      <c r="AV4563" s="27">
        <v>37.200000000000003</v>
      </c>
      <c r="AW4563">
        <v>2</v>
      </c>
      <c r="AX4563">
        <v>0</v>
      </c>
      <c r="AY4563">
        <v>1</v>
      </c>
      <c r="AZ4563">
        <v>1</v>
      </c>
      <c r="BA4563">
        <v>1</v>
      </c>
      <c r="BB4563">
        <v>29</v>
      </c>
      <c r="BC4563">
        <v>1</v>
      </c>
      <c r="BD4563">
        <v>0</v>
      </c>
      <c r="BE4563">
        <v>0</v>
      </c>
      <c r="BF4563">
        <v>0</v>
      </c>
      <c r="BG4563">
        <v>0</v>
      </c>
      <c r="BH4563">
        <v>0</v>
      </c>
      <c r="BI4563">
        <v>0</v>
      </c>
      <c r="BJ4563">
        <v>1</v>
      </c>
      <c r="BK4563">
        <v>0</v>
      </c>
      <c r="BL4563">
        <v>0</v>
      </c>
      <c r="BM4563">
        <v>9</v>
      </c>
      <c r="BN4563">
        <v>6</v>
      </c>
      <c r="BO4563">
        <v>1</v>
      </c>
      <c r="BP4563">
        <v>0</v>
      </c>
      <c r="BQ4563">
        <v>1</v>
      </c>
      <c r="BR4563">
        <v>4</v>
      </c>
      <c r="BS4563">
        <v>1</v>
      </c>
      <c r="BT4563">
        <v>3</v>
      </c>
      <c r="BU4563">
        <v>0</v>
      </c>
      <c r="BV4563">
        <v>11</v>
      </c>
      <c r="BW4563">
        <v>4</v>
      </c>
      <c r="BX4563">
        <v>1</v>
      </c>
      <c r="BY4563">
        <v>3</v>
      </c>
      <c r="BZ4563">
        <v>4</v>
      </c>
      <c r="CA4563">
        <v>0</v>
      </c>
      <c r="CB4563">
        <v>11</v>
      </c>
      <c r="CC4563">
        <v>4</v>
      </c>
      <c r="CD4563" s="27">
        <v>13</v>
      </c>
      <c r="CE4563" s="27">
        <v>1065.3900000000001</v>
      </c>
      <c r="CF4563" s="27">
        <v>10</v>
      </c>
      <c r="CG4563" s="27">
        <v>745.22</v>
      </c>
      <c r="CH4563">
        <v>1</v>
      </c>
      <c r="CI4563">
        <v>3</v>
      </c>
      <c r="CJ4563">
        <v>63</v>
      </c>
      <c r="CK4563">
        <v>0</v>
      </c>
      <c r="CL4563" s="27">
        <v>23</v>
      </c>
      <c r="CM4563" s="27">
        <v>3.1354942159291497</v>
      </c>
      <c r="CN4563" s="27">
        <v>1429.4</v>
      </c>
      <c r="CO4563" s="27">
        <v>7.2650100547858782</v>
      </c>
      <c r="CP4563">
        <v>0</v>
      </c>
      <c r="CQ4563" s="27">
        <v>0</v>
      </c>
      <c r="CR4563" s="34" t="e">
        <v>#NULL!</v>
      </c>
      <c r="CS4563" s="27">
        <v>0</v>
      </c>
      <c r="CT4563" s="34" t="e">
        <v>#NULL!</v>
      </c>
      <c r="CU4563">
        <v>1</v>
      </c>
      <c r="CV4563" s="27">
        <v>40.4</v>
      </c>
      <c r="CW4563" s="27">
        <v>3.6988297849671046</v>
      </c>
      <c r="CX4563" s="27">
        <v>2556.0500000000002</v>
      </c>
      <c r="CY4563" s="27">
        <v>7.8462183771214322</v>
      </c>
      <c r="CZ4563">
        <v>1</v>
      </c>
      <c r="DA4563" s="27">
        <v>22.75</v>
      </c>
      <c r="DB4563" s="27">
        <v>3.1245651453969594</v>
      </c>
      <c r="DC4563" s="27">
        <v>1280</v>
      </c>
      <c r="DD4563" s="27">
        <v>7.1546153569136628</v>
      </c>
      <c r="DE4563">
        <v>0</v>
      </c>
      <c r="DF4563" s="27">
        <v>0</v>
      </c>
      <c r="DG4563" s="34" t="e">
        <v>#NULL!</v>
      </c>
      <c r="DH4563" s="27">
        <v>0</v>
      </c>
      <c r="DI4563" s="34" t="e">
        <v>#NULL!</v>
      </c>
      <c r="DJ4563">
        <v>1</v>
      </c>
      <c r="DK4563">
        <v>0</v>
      </c>
      <c r="DL4563">
        <v>1</v>
      </c>
      <c r="DM4563">
        <v>4</v>
      </c>
      <c r="DN4563">
        <v>0</v>
      </c>
      <c r="DO4563">
        <v>1</v>
      </c>
      <c r="DP4563">
        <v>0</v>
      </c>
      <c r="DQ4563">
        <v>0</v>
      </c>
      <c r="DR4563">
        <v>0</v>
      </c>
      <c r="DS4563">
        <v>1</v>
      </c>
      <c r="DT4563">
        <v>18</v>
      </c>
      <c r="DU4563">
        <v>1</v>
      </c>
      <c r="DV4563">
        <v>1</v>
      </c>
      <c r="DW4563">
        <v>1</v>
      </c>
      <c r="DX4563">
        <v>0</v>
      </c>
      <c r="DY4563">
        <v>1</v>
      </c>
      <c r="DZ4563">
        <v>1</v>
      </c>
      <c r="EA4563">
        <v>0</v>
      </c>
      <c r="EB4563">
        <v>0</v>
      </c>
      <c r="EC4563">
        <v>1</v>
      </c>
      <c r="ED4563">
        <v>0</v>
      </c>
      <c r="EE4563">
        <v>0</v>
      </c>
      <c r="EF4563">
        <v>0</v>
      </c>
      <c r="EG4563" s="27">
        <v>12</v>
      </c>
    </row>
    <row r="4564" spans="1:137" x14ac:dyDescent="0.35">
      <c r="A4564">
        <v>4563</v>
      </c>
      <c r="B4564" t="s">
        <v>4777</v>
      </c>
      <c r="C4564">
        <v>3</v>
      </c>
      <c r="D4564">
        <v>3</v>
      </c>
      <c r="E4564">
        <v>0</v>
      </c>
      <c r="F4564">
        <v>45</v>
      </c>
      <c r="G4564">
        <v>4</v>
      </c>
      <c r="H4564" t="s">
        <v>207</v>
      </c>
      <c r="I4564">
        <v>14</v>
      </c>
      <c r="J4564">
        <v>48</v>
      </c>
      <c r="K4564">
        <v>13</v>
      </c>
      <c r="L4564">
        <v>2</v>
      </c>
      <c r="M4564">
        <v>3</v>
      </c>
      <c r="N4564">
        <v>0</v>
      </c>
      <c r="O4564">
        <v>20</v>
      </c>
      <c r="P4564" s="27">
        <v>54</v>
      </c>
      <c r="Q4564" s="33" t="str">
        <f t="shared" si="71"/>
        <v>Low</v>
      </c>
      <c r="R4564">
        <v>5</v>
      </c>
      <c r="S4564">
        <v>0</v>
      </c>
      <c r="T4564" s="27">
        <v>3.9889840465642745</v>
      </c>
      <c r="U4564">
        <v>3</v>
      </c>
      <c r="V4564" s="27">
        <v>2.1999999999999997</v>
      </c>
      <c r="W4564" s="27">
        <v>0.38134799999999996</v>
      </c>
      <c r="X4564" s="27">
        <v>-0.96404293491166815</v>
      </c>
      <c r="Y4564" s="27">
        <v>0.80665199999999992</v>
      </c>
      <c r="Z4564" s="27">
        <v>-0.21486293048298782</v>
      </c>
      <c r="AA4564">
        <v>0</v>
      </c>
      <c r="AB4564">
        <v>4</v>
      </c>
      <c r="AC4564">
        <v>0</v>
      </c>
      <c r="AD4564">
        <v>-1</v>
      </c>
      <c r="AE4564">
        <v>-1</v>
      </c>
      <c r="AF4564">
        <v>1</v>
      </c>
      <c r="AG4564">
        <v>3</v>
      </c>
      <c r="AH4564">
        <v>0</v>
      </c>
      <c r="AI4564">
        <v>0</v>
      </c>
      <c r="AJ4564">
        <v>3</v>
      </c>
      <c r="AK4564">
        <v>0</v>
      </c>
      <c r="AL4564">
        <v>0</v>
      </c>
      <c r="AM4564">
        <v>0</v>
      </c>
      <c r="AN4564">
        <v>0</v>
      </c>
      <c r="AO4564">
        <v>1</v>
      </c>
      <c r="AP4564">
        <v>1</v>
      </c>
      <c r="AQ4564">
        <v>16</v>
      </c>
      <c r="AR4564">
        <v>4</v>
      </c>
      <c r="AS4564">
        <v>1</v>
      </c>
      <c r="AT4564">
        <v>1</v>
      </c>
      <c r="AU4564">
        <v>1</v>
      </c>
      <c r="AV4564" s="27">
        <v>23.3</v>
      </c>
      <c r="AW4564">
        <v>2</v>
      </c>
      <c r="AX4564">
        <v>0</v>
      </c>
      <c r="AY4564">
        <v>1</v>
      </c>
      <c r="AZ4564">
        <v>5</v>
      </c>
      <c r="BA4564">
        <v>3</v>
      </c>
      <c r="BB4564">
        <v>24</v>
      </c>
      <c r="BC4564">
        <v>0</v>
      </c>
      <c r="BD4564">
        <v>0</v>
      </c>
      <c r="BE4564">
        <v>0</v>
      </c>
      <c r="BF4564">
        <v>0</v>
      </c>
      <c r="BG4564">
        <v>1</v>
      </c>
      <c r="BH4564">
        <v>0</v>
      </c>
      <c r="BI4564">
        <v>0</v>
      </c>
      <c r="BJ4564">
        <v>0</v>
      </c>
      <c r="BK4564">
        <v>0</v>
      </c>
      <c r="BL4564">
        <v>0</v>
      </c>
      <c r="BM4564">
        <v>3</v>
      </c>
      <c r="BN4564">
        <v>4</v>
      </c>
      <c r="BO4564">
        <v>0</v>
      </c>
      <c r="BP4564">
        <v>0</v>
      </c>
      <c r="BQ4564">
        <v>0</v>
      </c>
      <c r="BR4564">
        <v>3</v>
      </c>
      <c r="BS4564">
        <v>4</v>
      </c>
      <c r="BT4564">
        <v>2</v>
      </c>
      <c r="BU4564">
        <v>0</v>
      </c>
      <c r="BV4564">
        <v>24</v>
      </c>
      <c r="BW4564">
        <v>5</v>
      </c>
      <c r="BX4564">
        <v>2</v>
      </c>
      <c r="BY4564">
        <v>4</v>
      </c>
      <c r="BZ4564">
        <v>2</v>
      </c>
      <c r="CA4564">
        <v>0</v>
      </c>
      <c r="CB4564">
        <v>16</v>
      </c>
      <c r="CC4564">
        <v>5</v>
      </c>
      <c r="CD4564" s="27">
        <v>11</v>
      </c>
      <c r="CE4564" s="27">
        <v>316.60000000000002</v>
      </c>
      <c r="CF4564" s="27">
        <v>5</v>
      </c>
      <c r="CG4564" s="27">
        <v>69.95</v>
      </c>
      <c r="CH4564">
        <v>0</v>
      </c>
      <c r="CI4564">
        <v>1</v>
      </c>
      <c r="CJ4564">
        <v>46</v>
      </c>
      <c r="CK4564">
        <v>0</v>
      </c>
      <c r="CL4564" s="27">
        <v>11.6</v>
      </c>
      <c r="CM4564" s="27">
        <v>2.451005098112319</v>
      </c>
      <c r="CN4564" s="27">
        <v>546.65</v>
      </c>
      <c r="CO4564" s="27">
        <v>6.3038087438804942</v>
      </c>
      <c r="CP4564">
        <v>1</v>
      </c>
      <c r="CQ4564" s="27">
        <v>20.25</v>
      </c>
      <c r="CR4564" s="27">
        <v>3.0081547935525483</v>
      </c>
      <c r="CS4564" s="27">
        <v>1017.2</v>
      </c>
      <c r="CT4564" s="27">
        <v>6.9248090335479642</v>
      </c>
      <c r="CU4564">
        <v>0</v>
      </c>
      <c r="CV4564" s="27">
        <v>0</v>
      </c>
      <c r="CW4564" s="34" t="e">
        <v>#NULL!</v>
      </c>
      <c r="CX4564" s="27">
        <v>0</v>
      </c>
      <c r="CY4564" s="34" t="e">
        <v>#NULL!</v>
      </c>
      <c r="CZ4564">
        <v>1</v>
      </c>
      <c r="DA4564" s="27">
        <v>11</v>
      </c>
      <c r="DB4564" s="27">
        <v>2.3978952727983707</v>
      </c>
      <c r="DC4564" s="27">
        <v>450</v>
      </c>
      <c r="DD4564" s="27">
        <v>6.1092475827643655</v>
      </c>
      <c r="DE4564">
        <v>0</v>
      </c>
      <c r="DF4564" s="27">
        <v>0</v>
      </c>
      <c r="DG4564" s="34" t="e">
        <v>#NULL!</v>
      </c>
      <c r="DH4564" s="27">
        <v>0</v>
      </c>
      <c r="DI4564" s="34" t="e">
        <v>#NULL!</v>
      </c>
      <c r="DJ4564">
        <v>0</v>
      </c>
      <c r="DK4564">
        <v>0</v>
      </c>
      <c r="DL4564">
        <v>0</v>
      </c>
      <c r="DM4564">
        <v>0</v>
      </c>
      <c r="DN4564">
        <v>0</v>
      </c>
      <c r="DO4564">
        <v>0</v>
      </c>
      <c r="DP4564">
        <v>1</v>
      </c>
      <c r="DQ4564">
        <v>0</v>
      </c>
      <c r="DR4564">
        <v>0</v>
      </c>
      <c r="DS4564">
        <v>1</v>
      </c>
      <c r="DT4564">
        <v>19</v>
      </c>
      <c r="DU4564">
        <v>1</v>
      </c>
      <c r="DV4564">
        <v>1</v>
      </c>
      <c r="DW4564">
        <v>1</v>
      </c>
      <c r="DX4564">
        <v>0</v>
      </c>
      <c r="DY4564">
        <v>0</v>
      </c>
      <c r="DZ4564">
        <v>0</v>
      </c>
      <c r="EA4564">
        <v>0</v>
      </c>
      <c r="EB4564">
        <v>0</v>
      </c>
      <c r="EC4564">
        <v>1</v>
      </c>
      <c r="ED4564">
        <v>0</v>
      </c>
      <c r="EE4564">
        <v>0</v>
      </c>
      <c r="EF4564">
        <v>0</v>
      </c>
      <c r="EG4564" s="27">
        <v>6</v>
      </c>
    </row>
    <row r="4565" spans="1:137" x14ac:dyDescent="0.35">
      <c r="A4565">
        <v>4564</v>
      </c>
      <c r="B4565" t="s">
        <v>4778</v>
      </c>
      <c r="C4565">
        <v>3</v>
      </c>
      <c r="D4565">
        <v>5</v>
      </c>
      <c r="E4565">
        <v>0</v>
      </c>
      <c r="F4565">
        <v>25</v>
      </c>
      <c r="G4565">
        <v>3</v>
      </c>
      <c r="H4565" t="s">
        <v>210</v>
      </c>
      <c r="I4565">
        <v>17</v>
      </c>
      <c r="J4565">
        <v>45</v>
      </c>
      <c r="K4565">
        <v>14</v>
      </c>
      <c r="L4565">
        <v>2</v>
      </c>
      <c r="M4565">
        <v>1</v>
      </c>
      <c r="N4565">
        <v>0</v>
      </c>
      <c r="O4565">
        <v>1</v>
      </c>
      <c r="P4565" s="27">
        <v>25</v>
      </c>
      <c r="Q4565" s="33" t="str">
        <f t="shared" si="71"/>
        <v>Low</v>
      </c>
      <c r="R4565">
        <v>1</v>
      </c>
      <c r="S4565">
        <v>0</v>
      </c>
      <c r="T4565" s="27">
        <v>3.2188758248682006</v>
      </c>
      <c r="U4565">
        <v>2</v>
      </c>
      <c r="V4565" s="27">
        <v>20.100000000000001</v>
      </c>
      <c r="W4565" s="27">
        <v>3.3516750000000002</v>
      </c>
      <c r="X4565" s="27">
        <v>1.2094602208786263</v>
      </c>
      <c r="Y4565" s="27">
        <v>1.6733250000000002</v>
      </c>
      <c r="Z4565" s="27">
        <v>0.51481266494344635</v>
      </c>
      <c r="AA4565">
        <v>1</v>
      </c>
      <c r="AB4565">
        <v>1</v>
      </c>
      <c r="AC4565">
        <v>0</v>
      </c>
      <c r="AD4565">
        <v>-1</v>
      </c>
      <c r="AE4565">
        <v>-1</v>
      </c>
      <c r="AF4565">
        <v>1</v>
      </c>
      <c r="AG4565">
        <v>3</v>
      </c>
      <c r="AH4565">
        <v>0</v>
      </c>
      <c r="AI4565">
        <v>2</v>
      </c>
      <c r="AJ4565">
        <v>0</v>
      </c>
      <c r="AK4565">
        <v>1</v>
      </c>
      <c r="AL4565">
        <v>0</v>
      </c>
      <c r="AM4565">
        <v>0</v>
      </c>
      <c r="AN4565">
        <v>0</v>
      </c>
      <c r="AO4565">
        <v>1</v>
      </c>
      <c r="AP4565">
        <v>1</v>
      </c>
      <c r="AQ4565">
        <v>1</v>
      </c>
      <c r="AR4565">
        <v>1</v>
      </c>
      <c r="AS4565">
        <v>1</v>
      </c>
      <c r="AT4565">
        <v>1</v>
      </c>
      <c r="AU4565">
        <v>0</v>
      </c>
      <c r="AV4565" s="27">
        <v>12</v>
      </c>
      <c r="AW4565">
        <v>1</v>
      </c>
      <c r="AX4565">
        <v>1</v>
      </c>
      <c r="AY4565">
        <v>0</v>
      </c>
      <c r="AZ4565">
        <v>8</v>
      </c>
      <c r="BA4565">
        <v>4</v>
      </c>
      <c r="BB4565">
        <v>26</v>
      </c>
      <c r="BC4565">
        <v>0</v>
      </c>
      <c r="BD4565">
        <v>0</v>
      </c>
      <c r="BE4565">
        <v>1</v>
      </c>
      <c r="BF4565">
        <v>1</v>
      </c>
      <c r="BG4565">
        <v>0</v>
      </c>
      <c r="BH4565">
        <v>0</v>
      </c>
      <c r="BI4565">
        <v>0</v>
      </c>
      <c r="BJ4565">
        <v>1</v>
      </c>
      <c r="BK4565">
        <v>0</v>
      </c>
      <c r="BL4565">
        <v>0</v>
      </c>
      <c r="BM4565">
        <v>9</v>
      </c>
      <c r="BN4565">
        <v>2</v>
      </c>
      <c r="BO4565">
        <v>0</v>
      </c>
      <c r="BP4565">
        <v>0</v>
      </c>
      <c r="BQ4565">
        <v>0</v>
      </c>
      <c r="BR4565">
        <v>3</v>
      </c>
      <c r="BS4565">
        <v>3</v>
      </c>
      <c r="BT4565">
        <v>3</v>
      </c>
      <c r="BU4565">
        <v>0</v>
      </c>
      <c r="BV4565">
        <v>3</v>
      </c>
      <c r="BW4565">
        <v>2</v>
      </c>
      <c r="BX4565">
        <v>2</v>
      </c>
      <c r="BY4565">
        <v>1</v>
      </c>
      <c r="BZ4565">
        <v>3</v>
      </c>
      <c r="CA4565">
        <v>1</v>
      </c>
      <c r="CB4565">
        <v>2</v>
      </c>
      <c r="CC4565">
        <v>2</v>
      </c>
      <c r="CD4565" s="27">
        <v>6</v>
      </c>
      <c r="CE4565" s="27">
        <v>155.47999999999999</v>
      </c>
      <c r="CF4565" s="27">
        <v>3</v>
      </c>
      <c r="CG4565" s="27">
        <v>77.88</v>
      </c>
      <c r="CH4565">
        <v>1</v>
      </c>
      <c r="CI4565">
        <v>1</v>
      </c>
      <c r="CJ4565">
        <v>7</v>
      </c>
      <c r="CK4565">
        <v>0</v>
      </c>
      <c r="CL4565" s="27">
        <v>4.0999999999999996</v>
      </c>
      <c r="CM4565" s="27">
        <v>1.410986973710262</v>
      </c>
      <c r="CN4565" s="27">
        <v>35.6</v>
      </c>
      <c r="CO4565" s="27">
        <v>3.572345637857985</v>
      </c>
      <c r="CP4565">
        <v>1</v>
      </c>
      <c r="CQ4565" s="27">
        <v>15.75</v>
      </c>
      <c r="CR4565" s="27">
        <v>2.7568403652716422</v>
      </c>
      <c r="CS4565" s="27">
        <v>114.8</v>
      </c>
      <c r="CT4565" s="27">
        <v>4.7431914838854663</v>
      </c>
      <c r="CU4565">
        <v>0</v>
      </c>
      <c r="CV4565" s="27">
        <v>0</v>
      </c>
      <c r="CW4565" s="34" t="e">
        <v>#NULL!</v>
      </c>
      <c r="CX4565" s="27">
        <v>0</v>
      </c>
      <c r="CY4565" s="34" t="e">
        <v>#NULL!</v>
      </c>
      <c r="CZ4565">
        <v>1</v>
      </c>
      <c r="DA4565" s="27">
        <v>23</v>
      </c>
      <c r="DB4565" s="27">
        <v>3.1354942159291497</v>
      </c>
      <c r="DC4565" s="27">
        <v>140</v>
      </c>
      <c r="DD4565" s="27">
        <v>4.9416424226093039</v>
      </c>
      <c r="DE4565">
        <v>1</v>
      </c>
      <c r="DF4565" s="27">
        <v>20.85</v>
      </c>
      <c r="DG4565" s="27">
        <v>3.0373539482448106</v>
      </c>
      <c r="DH4565" s="27">
        <v>119</v>
      </c>
      <c r="DI4565" s="27">
        <v>4.7791234931115296</v>
      </c>
      <c r="DJ4565">
        <v>0</v>
      </c>
      <c r="DK4565">
        <v>0</v>
      </c>
      <c r="DL4565">
        <v>0</v>
      </c>
      <c r="DM4565">
        <v>3</v>
      </c>
      <c r="DN4565">
        <v>1</v>
      </c>
      <c r="DO4565">
        <v>1</v>
      </c>
      <c r="DP4565">
        <v>1</v>
      </c>
      <c r="DQ4565">
        <v>1</v>
      </c>
      <c r="DR4565">
        <v>0</v>
      </c>
      <c r="DS4565">
        <v>1</v>
      </c>
      <c r="DT4565">
        <v>23</v>
      </c>
      <c r="DU4565">
        <v>1</v>
      </c>
      <c r="DV4565">
        <v>1</v>
      </c>
      <c r="DW4565">
        <v>1</v>
      </c>
      <c r="DX4565">
        <v>0</v>
      </c>
      <c r="DY4565">
        <v>1</v>
      </c>
      <c r="DZ4565">
        <v>0</v>
      </c>
      <c r="EA4565">
        <v>1</v>
      </c>
      <c r="EB4565">
        <v>0</v>
      </c>
      <c r="EC4565">
        <v>0</v>
      </c>
      <c r="ED4565">
        <v>0</v>
      </c>
      <c r="EE4565">
        <v>0</v>
      </c>
      <c r="EF4565">
        <v>0</v>
      </c>
      <c r="EG4565" s="27">
        <v>7</v>
      </c>
    </row>
    <row r="4566" spans="1:137" x14ac:dyDescent="0.35">
      <c r="A4566">
        <v>4565</v>
      </c>
      <c r="B4566" t="s">
        <v>4779</v>
      </c>
      <c r="C4566">
        <v>4</v>
      </c>
      <c r="D4566">
        <v>2</v>
      </c>
      <c r="E4566">
        <v>0</v>
      </c>
      <c r="F4566">
        <v>40</v>
      </c>
      <c r="G4566">
        <v>4</v>
      </c>
      <c r="H4566" t="s">
        <v>205</v>
      </c>
      <c r="I4566">
        <v>16</v>
      </c>
      <c r="J4566">
        <v>48</v>
      </c>
      <c r="K4566">
        <v>20</v>
      </c>
      <c r="L4566">
        <v>5</v>
      </c>
      <c r="M4566">
        <v>5</v>
      </c>
      <c r="N4566">
        <v>1</v>
      </c>
      <c r="O4566">
        <v>10</v>
      </c>
      <c r="P4566" s="27">
        <v>65</v>
      </c>
      <c r="Q4566" s="33" t="str">
        <f t="shared" si="71"/>
        <v>Low</v>
      </c>
      <c r="R4566">
        <v>3</v>
      </c>
      <c r="S4566">
        <v>0</v>
      </c>
      <c r="T4566" s="27">
        <v>4.1743872698956368</v>
      </c>
      <c r="U4566">
        <v>3</v>
      </c>
      <c r="V4566" s="27">
        <v>1.7999999999999998</v>
      </c>
      <c r="W4566" s="27">
        <v>0.37322999999999995</v>
      </c>
      <c r="X4566" s="27">
        <v>-0.98556042738762784</v>
      </c>
      <c r="Y4566" s="27">
        <v>0.79676999999999998</v>
      </c>
      <c r="Z4566" s="27">
        <v>-0.22718922402295996</v>
      </c>
      <c r="AA4566">
        <v>0</v>
      </c>
      <c r="AB4566">
        <v>5</v>
      </c>
      <c r="AC4566">
        <v>1</v>
      </c>
      <c r="AD4566">
        <v>19</v>
      </c>
      <c r="AE4566">
        <v>4</v>
      </c>
      <c r="AF4566">
        <v>2</v>
      </c>
      <c r="AG4566">
        <v>0</v>
      </c>
      <c r="AH4566">
        <v>0</v>
      </c>
      <c r="AI4566">
        <v>0</v>
      </c>
      <c r="AJ4566">
        <v>0</v>
      </c>
      <c r="AK4566">
        <v>0</v>
      </c>
      <c r="AL4566">
        <v>0</v>
      </c>
      <c r="AM4566">
        <v>0</v>
      </c>
      <c r="AN4566">
        <v>0</v>
      </c>
      <c r="AO4566">
        <v>1</v>
      </c>
      <c r="AP4566">
        <v>4</v>
      </c>
      <c r="AQ4566">
        <v>17</v>
      </c>
      <c r="AR4566">
        <v>4</v>
      </c>
      <c r="AS4566">
        <v>2</v>
      </c>
      <c r="AT4566">
        <v>1</v>
      </c>
      <c r="AU4566">
        <v>1</v>
      </c>
      <c r="AV4566" s="27">
        <v>20</v>
      </c>
      <c r="AW4566">
        <v>2</v>
      </c>
      <c r="AX4566">
        <v>0</v>
      </c>
      <c r="AY4566">
        <v>0</v>
      </c>
      <c r="AZ4566">
        <v>1</v>
      </c>
      <c r="BA4566">
        <v>1</v>
      </c>
      <c r="BB4566">
        <v>21</v>
      </c>
      <c r="BC4566">
        <v>1</v>
      </c>
      <c r="BD4566">
        <v>0</v>
      </c>
      <c r="BE4566">
        <v>0</v>
      </c>
      <c r="BF4566">
        <v>0</v>
      </c>
      <c r="BG4566">
        <v>0</v>
      </c>
      <c r="BH4566">
        <v>0</v>
      </c>
      <c r="BI4566">
        <v>0</v>
      </c>
      <c r="BJ4566">
        <v>0</v>
      </c>
      <c r="BK4566">
        <v>0</v>
      </c>
      <c r="BL4566">
        <v>0</v>
      </c>
      <c r="BM4566">
        <v>9</v>
      </c>
      <c r="BN4566">
        <v>1</v>
      </c>
      <c r="BO4566">
        <v>1</v>
      </c>
      <c r="BP4566">
        <v>1</v>
      </c>
      <c r="BQ4566">
        <v>1</v>
      </c>
      <c r="BR4566">
        <v>4</v>
      </c>
      <c r="BS4566">
        <v>2</v>
      </c>
      <c r="BT4566">
        <v>3</v>
      </c>
      <c r="BU4566">
        <v>0</v>
      </c>
      <c r="BV4566">
        <v>11</v>
      </c>
      <c r="BW4566">
        <v>4</v>
      </c>
      <c r="BX4566">
        <v>3</v>
      </c>
      <c r="BY4566">
        <v>1</v>
      </c>
      <c r="BZ4566">
        <v>2</v>
      </c>
      <c r="CA4566">
        <v>0</v>
      </c>
      <c r="CB4566">
        <v>9</v>
      </c>
      <c r="CC4566">
        <v>3</v>
      </c>
      <c r="CD4566" s="27">
        <v>10</v>
      </c>
      <c r="CE4566" s="27">
        <v>204.43</v>
      </c>
      <c r="CF4566" s="27">
        <v>2</v>
      </c>
      <c r="CG4566" s="27">
        <v>46.74</v>
      </c>
      <c r="CH4566">
        <v>1</v>
      </c>
      <c r="CI4566">
        <v>1</v>
      </c>
      <c r="CJ4566">
        <v>40</v>
      </c>
      <c r="CK4566">
        <v>1</v>
      </c>
      <c r="CL4566" s="27">
        <v>14.95</v>
      </c>
      <c r="CM4566" s="27">
        <v>2.7047112998366956</v>
      </c>
      <c r="CN4566" s="27">
        <v>550.54999999999995</v>
      </c>
      <c r="CO4566" s="27">
        <v>6.3109177785595998</v>
      </c>
      <c r="CP4566">
        <v>0</v>
      </c>
      <c r="CQ4566" s="27">
        <v>0</v>
      </c>
      <c r="CR4566" s="34" t="e">
        <v>#NULL!</v>
      </c>
      <c r="CS4566" s="27">
        <v>0</v>
      </c>
      <c r="CT4566" s="34" t="e">
        <v>#NULL!</v>
      </c>
      <c r="CU4566">
        <v>1</v>
      </c>
      <c r="CV4566" s="27">
        <v>28.7</v>
      </c>
      <c r="CW4566" s="27">
        <v>3.3568971227655755</v>
      </c>
      <c r="CX4566" s="27">
        <v>1085.3499999999999</v>
      </c>
      <c r="CY4566" s="27">
        <v>6.9896577946017713</v>
      </c>
      <c r="CZ4566">
        <v>0</v>
      </c>
      <c r="DA4566" s="27">
        <v>0</v>
      </c>
      <c r="DB4566" s="34" t="e">
        <v>#NULL!</v>
      </c>
      <c r="DC4566" s="27">
        <v>0</v>
      </c>
      <c r="DD4566" s="34" t="e">
        <v>#NULL!</v>
      </c>
      <c r="DE4566">
        <v>0</v>
      </c>
      <c r="DF4566" s="27">
        <v>0</v>
      </c>
      <c r="DG4566" s="34" t="e">
        <v>#NULL!</v>
      </c>
      <c r="DH4566" s="27">
        <v>0</v>
      </c>
      <c r="DI4566" s="34" t="e">
        <v>#NULL!</v>
      </c>
      <c r="DJ4566">
        <v>1</v>
      </c>
      <c r="DK4566">
        <v>0</v>
      </c>
      <c r="DL4566">
        <v>0</v>
      </c>
      <c r="DM4566">
        <v>4</v>
      </c>
      <c r="DN4566">
        <v>0</v>
      </c>
      <c r="DO4566">
        <v>0</v>
      </c>
      <c r="DP4566">
        <v>0</v>
      </c>
      <c r="DQ4566">
        <v>0</v>
      </c>
      <c r="DR4566">
        <v>1</v>
      </c>
      <c r="DS4566">
        <v>1</v>
      </c>
      <c r="DT4566">
        <v>26</v>
      </c>
      <c r="DU4566">
        <v>1</v>
      </c>
      <c r="DV4566">
        <v>1</v>
      </c>
      <c r="DW4566">
        <v>1</v>
      </c>
      <c r="DX4566">
        <v>0</v>
      </c>
      <c r="DY4566">
        <v>1</v>
      </c>
      <c r="DZ4566">
        <v>1</v>
      </c>
      <c r="EA4566">
        <v>1</v>
      </c>
      <c r="EB4566">
        <v>0</v>
      </c>
      <c r="EC4566">
        <v>1</v>
      </c>
      <c r="ED4566">
        <v>0</v>
      </c>
      <c r="EE4566">
        <v>0</v>
      </c>
      <c r="EF4566">
        <v>1</v>
      </c>
      <c r="EG4566" s="27">
        <v>5</v>
      </c>
    </row>
    <row r="4567" spans="1:137" x14ac:dyDescent="0.35">
      <c r="A4567">
        <v>4566</v>
      </c>
      <c r="B4567" t="s">
        <v>4780</v>
      </c>
      <c r="C4567">
        <v>4</v>
      </c>
      <c r="D4567">
        <v>1</v>
      </c>
      <c r="E4567">
        <v>0</v>
      </c>
      <c r="F4567">
        <v>34</v>
      </c>
      <c r="G4567">
        <v>3</v>
      </c>
      <c r="H4567" t="s">
        <v>221</v>
      </c>
      <c r="I4567">
        <v>17</v>
      </c>
      <c r="J4567">
        <v>45</v>
      </c>
      <c r="K4567">
        <v>21</v>
      </c>
      <c r="L4567">
        <v>5</v>
      </c>
      <c r="M4567">
        <v>3</v>
      </c>
      <c r="N4567">
        <v>0</v>
      </c>
      <c r="O4567">
        <v>4</v>
      </c>
      <c r="P4567" s="27">
        <v>24</v>
      </c>
      <c r="Q4567" s="33" t="str">
        <f t="shared" si="71"/>
        <v>Low</v>
      </c>
      <c r="R4567">
        <v>2</v>
      </c>
      <c r="S4567">
        <v>0</v>
      </c>
      <c r="T4567" s="27">
        <v>3.1780538303479458</v>
      </c>
      <c r="U4567">
        <v>1</v>
      </c>
      <c r="V4567" s="27">
        <v>10.8</v>
      </c>
      <c r="W4567" s="27">
        <v>0.87350400000000006</v>
      </c>
      <c r="X4567" s="27">
        <v>-0.135242570139747</v>
      </c>
      <c r="Y4567" s="27">
        <v>1.718496</v>
      </c>
      <c r="Z4567" s="27">
        <v>0.54144948969375373</v>
      </c>
      <c r="AA4567">
        <v>0</v>
      </c>
      <c r="AB4567">
        <v>4</v>
      </c>
      <c r="AC4567">
        <v>0</v>
      </c>
      <c r="AD4567">
        <v>-1</v>
      </c>
      <c r="AE4567">
        <v>-1</v>
      </c>
      <c r="AF4567">
        <v>1</v>
      </c>
      <c r="AG4567">
        <v>5</v>
      </c>
      <c r="AH4567">
        <v>0</v>
      </c>
      <c r="AI4567">
        <v>0</v>
      </c>
      <c r="AJ4567">
        <v>0</v>
      </c>
      <c r="AK4567">
        <v>0</v>
      </c>
      <c r="AL4567">
        <v>0</v>
      </c>
      <c r="AM4567">
        <v>0</v>
      </c>
      <c r="AN4567">
        <v>5</v>
      </c>
      <c r="AO4567">
        <v>1</v>
      </c>
      <c r="AP4567">
        <v>1</v>
      </c>
      <c r="AQ4567">
        <v>11</v>
      </c>
      <c r="AR4567">
        <v>3</v>
      </c>
      <c r="AS4567">
        <v>1</v>
      </c>
      <c r="AT4567">
        <v>0</v>
      </c>
      <c r="AU4567">
        <v>0</v>
      </c>
      <c r="AV4567" s="27">
        <v>11.8</v>
      </c>
      <c r="AW4567">
        <v>1</v>
      </c>
      <c r="AX4567">
        <v>0</v>
      </c>
      <c r="AY4567">
        <v>0</v>
      </c>
      <c r="AZ4567">
        <v>3</v>
      </c>
      <c r="BA4567">
        <v>2</v>
      </c>
      <c r="BB4567">
        <v>20</v>
      </c>
      <c r="BC4567">
        <v>0</v>
      </c>
      <c r="BD4567">
        <v>0</v>
      </c>
      <c r="BE4567">
        <v>1</v>
      </c>
      <c r="BF4567">
        <v>0</v>
      </c>
      <c r="BG4567">
        <v>0</v>
      </c>
      <c r="BH4567">
        <v>0</v>
      </c>
      <c r="BI4567">
        <v>0</v>
      </c>
      <c r="BJ4567">
        <v>1</v>
      </c>
      <c r="BK4567">
        <v>0</v>
      </c>
      <c r="BL4567">
        <v>0</v>
      </c>
      <c r="BM4567">
        <v>9</v>
      </c>
      <c r="BN4567">
        <v>4</v>
      </c>
      <c r="BO4567">
        <v>0</v>
      </c>
      <c r="BP4567">
        <v>0</v>
      </c>
      <c r="BQ4567">
        <v>1</v>
      </c>
      <c r="BR4567">
        <v>1</v>
      </c>
      <c r="BS4567">
        <v>1</v>
      </c>
      <c r="BT4567">
        <v>4</v>
      </c>
      <c r="BU4567">
        <v>0</v>
      </c>
      <c r="BV4567">
        <v>12</v>
      </c>
      <c r="BW4567">
        <v>4</v>
      </c>
      <c r="BX4567">
        <v>4</v>
      </c>
      <c r="BY4567">
        <v>3</v>
      </c>
      <c r="BZ4567">
        <v>3</v>
      </c>
      <c r="CA4567">
        <v>0</v>
      </c>
      <c r="CB4567">
        <v>16</v>
      </c>
      <c r="CC4567">
        <v>5</v>
      </c>
      <c r="CD4567" s="27">
        <v>8</v>
      </c>
      <c r="CE4567" s="27">
        <v>285.8</v>
      </c>
      <c r="CF4567" s="27">
        <v>4</v>
      </c>
      <c r="CG4567" s="27">
        <v>172.59</v>
      </c>
      <c r="CH4567">
        <v>0</v>
      </c>
      <c r="CI4567">
        <v>1</v>
      </c>
      <c r="CJ4567">
        <v>30</v>
      </c>
      <c r="CK4567">
        <v>1</v>
      </c>
      <c r="CL4567" s="27">
        <v>9.25</v>
      </c>
      <c r="CM4567" s="27">
        <v>2.224623551524334</v>
      </c>
      <c r="CN4567" s="27">
        <v>245.4</v>
      </c>
      <c r="CO4567" s="27">
        <v>5.5028895322768108</v>
      </c>
      <c r="CP4567">
        <v>1</v>
      </c>
      <c r="CQ4567" s="27">
        <v>34.5</v>
      </c>
      <c r="CR4567" s="27">
        <v>3.5409593240373143</v>
      </c>
      <c r="CS4567" s="27">
        <v>1048.7</v>
      </c>
      <c r="CT4567" s="27">
        <v>6.9553065808403591</v>
      </c>
      <c r="CU4567">
        <v>1</v>
      </c>
      <c r="CV4567" s="27">
        <v>47.65</v>
      </c>
      <c r="CW4567" s="27">
        <v>3.8638826301002109</v>
      </c>
      <c r="CX4567" s="27">
        <v>1388.2</v>
      </c>
      <c r="CY4567" s="27">
        <v>7.2357632229054838</v>
      </c>
      <c r="CZ4567">
        <v>1</v>
      </c>
      <c r="DA4567" s="27">
        <v>5.25</v>
      </c>
      <c r="DB4567" s="27">
        <v>1.6582280766035324</v>
      </c>
      <c r="DC4567" s="27">
        <v>170</v>
      </c>
      <c r="DD4567" s="27">
        <v>5.1357984370502621</v>
      </c>
      <c r="DE4567">
        <v>1</v>
      </c>
      <c r="DF4567" s="27">
        <v>63.2</v>
      </c>
      <c r="DG4567" s="27">
        <v>4.1463043011528118</v>
      </c>
      <c r="DH4567" s="27">
        <v>1757.65</v>
      </c>
      <c r="DI4567" s="27">
        <v>7.4717329685492446</v>
      </c>
      <c r="DJ4567">
        <v>1</v>
      </c>
      <c r="DK4567">
        <v>1</v>
      </c>
      <c r="DL4567">
        <v>1</v>
      </c>
      <c r="DM4567">
        <v>4</v>
      </c>
      <c r="DN4567">
        <v>1</v>
      </c>
      <c r="DO4567">
        <v>1</v>
      </c>
      <c r="DP4567">
        <v>1</v>
      </c>
      <c r="DQ4567">
        <v>1</v>
      </c>
      <c r="DR4567">
        <v>1</v>
      </c>
      <c r="DS4567">
        <v>1</v>
      </c>
      <c r="DT4567">
        <v>18</v>
      </c>
      <c r="DU4567">
        <v>1</v>
      </c>
      <c r="DV4567">
        <v>1</v>
      </c>
      <c r="DW4567">
        <v>1</v>
      </c>
      <c r="DX4567">
        <v>1</v>
      </c>
      <c r="DY4567">
        <v>1</v>
      </c>
      <c r="DZ4567">
        <v>1</v>
      </c>
      <c r="EA4567">
        <v>1</v>
      </c>
      <c r="EB4567">
        <v>0</v>
      </c>
      <c r="EC4567">
        <v>0</v>
      </c>
      <c r="ED4567">
        <v>0</v>
      </c>
      <c r="EE4567">
        <v>0</v>
      </c>
      <c r="EF4567">
        <v>1</v>
      </c>
      <c r="EG4567" s="27">
        <v>3</v>
      </c>
    </row>
    <row r="4568" spans="1:137" x14ac:dyDescent="0.35">
      <c r="A4568">
        <v>4567</v>
      </c>
      <c r="B4568" t="s">
        <v>4781</v>
      </c>
      <c r="C4568">
        <v>3</v>
      </c>
      <c r="D4568">
        <v>3</v>
      </c>
      <c r="E4568">
        <v>1</v>
      </c>
      <c r="F4568">
        <v>62</v>
      </c>
      <c r="G4568">
        <v>5</v>
      </c>
      <c r="H4568" t="s">
        <v>205</v>
      </c>
      <c r="I4568">
        <v>14</v>
      </c>
      <c r="J4568">
        <v>54</v>
      </c>
      <c r="K4568">
        <v>16</v>
      </c>
      <c r="L4568">
        <v>3</v>
      </c>
      <c r="M4568">
        <v>5</v>
      </c>
      <c r="N4568">
        <v>1</v>
      </c>
      <c r="O4568">
        <v>13</v>
      </c>
      <c r="P4568" s="27">
        <v>28</v>
      </c>
      <c r="Q4568" s="33" t="str">
        <f t="shared" si="71"/>
        <v>Low</v>
      </c>
      <c r="R4568">
        <v>4</v>
      </c>
      <c r="S4568">
        <v>1</v>
      </c>
      <c r="T4568" s="27">
        <v>3.3322045101752038</v>
      </c>
      <c r="U4568">
        <v>2</v>
      </c>
      <c r="V4568" s="27">
        <v>18.7</v>
      </c>
      <c r="W4568" s="27">
        <v>0.68067999999999995</v>
      </c>
      <c r="X4568" s="27">
        <v>-0.38466298047890118</v>
      </c>
      <c r="Y4568" s="27">
        <v>4.55532</v>
      </c>
      <c r="Z4568" s="27">
        <v>1.5162957807141459</v>
      </c>
      <c r="AA4568">
        <v>0</v>
      </c>
      <c r="AB4568">
        <v>4</v>
      </c>
      <c r="AC4568">
        <v>1</v>
      </c>
      <c r="AD4568">
        <v>14</v>
      </c>
      <c r="AE4568">
        <v>2</v>
      </c>
      <c r="AF4568">
        <v>2</v>
      </c>
      <c r="AG4568">
        <v>0</v>
      </c>
      <c r="AH4568">
        <v>0</v>
      </c>
      <c r="AI4568">
        <v>0</v>
      </c>
      <c r="AJ4568">
        <v>0</v>
      </c>
      <c r="AK4568">
        <v>0</v>
      </c>
      <c r="AL4568">
        <v>0</v>
      </c>
      <c r="AM4568">
        <v>0</v>
      </c>
      <c r="AN4568">
        <v>0</v>
      </c>
      <c r="AO4568">
        <v>0</v>
      </c>
      <c r="AP4568">
        <v>2</v>
      </c>
      <c r="AQ4568">
        <v>15</v>
      </c>
      <c r="AR4568">
        <v>3</v>
      </c>
      <c r="AS4568">
        <v>1</v>
      </c>
      <c r="AT4568">
        <v>1</v>
      </c>
      <c r="AU4568">
        <v>1</v>
      </c>
      <c r="AV4568" s="27">
        <v>14.5</v>
      </c>
      <c r="AW4568">
        <v>1</v>
      </c>
      <c r="AX4568">
        <v>0</v>
      </c>
      <c r="AY4568">
        <v>0</v>
      </c>
      <c r="AZ4568">
        <v>4</v>
      </c>
      <c r="BA4568">
        <v>3</v>
      </c>
      <c r="BB4568">
        <v>37</v>
      </c>
      <c r="BC4568">
        <v>0</v>
      </c>
      <c r="BD4568">
        <v>0</v>
      </c>
      <c r="BE4568">
        <v>0</v>
      </c>
      <c r="BF4568">
        <v>1</v>
      </c>
      <c r="BG4568">
        <v>0</v>
      </c>
      <c r="BH4568">
        <v>1</v>
      </c>
      <c r="BI4568">
        <v>0</v>
      </c>
      <c r="BJ4568">
        <v>0</v>
      </c>
      <c r="BK4568">
        <v>0</v>
      </c>
      <c r="BL4568">
        <v>0</v>
      </c>
      <c r="BM4568">
        <v>1</v>
      </c>
      <c r="BN4568">
        <v>5</v>
      </c>
      <c r="BO4568">
        <v>0</v>
      </c>
      <c r="BP4568">
        <v>0</v>
      </c>
      <c r="BQ4568">
        <v>1</v>
      </c>
      <c r="BR4568">
        <v>4</v>
      </c>
      <c r="BS4568">
        <v>2</v>
      </c>
      <c r="BT4568">
        <v>1</v>
      </c>
      <c r="BU4568">
        <v>0</v>
      </c>
      <c r="BV4568">
        <v>4</v>
      </c>
      <c r="BW4568">
        <v>2</v>
      </c>
      <c r="BX4568">
        <v>3</v>
      </c>
      <c r="BY4568">
        <v>4</v>
      </c>
      <c r="BZ4568">
        <v>4</v>
      </c>
      <c r="CA4568">
        <v>1</v>
      </c>
      <c r="CB4568">
        <v>3</v>
      </c>
      <c r="CC4568">
        <v>2</v>
      </c>
      <c r="CD4568" s="27">
        <v>9</v>
      </c>
      <c r="CE4568" s="27">
        <v>186.91</v>
      </c>
      <c r="CF4568" s="27">
        <v>2</v>
      </c>
      <c r="CG4568" s="27">
        <v>53.22</v>
      </c>
      <c r="CH4568">
        <v>0</v>
      </c>
      <c r="CI4568">
        <v>2</v>
      </c>
      <c r="CJ4568">
        <v>5</v>
      </c>
      <c r="CK4568">
        <v>1</v>
      </c>
      <c r="CL4568" s="27">
        <v>4.6500000000000004</v>
      </c>
      <c r="CM4568" s="27">
        <v>1.536867219599265</v>
      </c>
      <c r="CN4568" s="27">
        <v>18.850000000000001</v>
      </c>
      <c r="CO4568" s="27">
        <v>2.93651291389402</v>
      </c>
      <c r="CP4568">
        <v>0</v>
      </c>
      <c r="CQ4568" s="27">
        <v>0</v>
      </c>
      <c r="CR4568" s="34" t="e">
        <v>#NULL!</v>
      </c>
      <c r="CS4568" s="27">
        <v>0</v>
      </c>
      <c r="CT4568" s="34" t="e">
        <v>#NULL!</v>
      </c>
      <c r="CU4568">
        <v>0</v>
      </c>
      <c r="CV4568" s="27">
        <v>0</v>
      </c>
      <c r="CW4568" s="34" t="e">
        <v>#NULL!</v>
      </c>
      <c r="CX4568" s="27">
        <v>0</v>
      </c>
      <c r="CY4568" s="34" t="e">
        <v>#NULL!</v>
      </c>
      <c r="CZ4568">
        <v>1</v>
      </c>
      <c r="DA4568" s="27">
        <v>9.5</v>
      </c>
      <c r="DB4568" s="27">
        <v>2.2512917986064953</v>
      </c>
      <c r="DC4568" s="27">
        <v>35</v>
      </c>
      <c r="DD4568" s="27">
        <v>3.5553480614894135</v>
      </c>
      <c r="DE4568">
        <v>0</v>
      </c>
      <c r="DF4568" s="27">
        <v>0</v>
      </c>
      <c r="DG4568" s="34" t="e">
        <v>#NULL!</v>
      </c>
      <c r="DH4568" s="27">
        <v>0</v>
      </c>
      <c r="DI4568" s="34" t="e">
        <v>#NULL!</v>
      </c>
      <c r="DJ4568">
        <v>0</v>
      </c>
      <c r="DK4568">
        <v>0</v>
      </c>
      <c r="DL4568">
        <v>0</v>
      </c>
      <c r="DM4568">
        <v>0</v>
      </c>
      <c r="DN4568">
        <v>1</v>
      </c>
      <c r="DO4568">
        <v>0</v>
      </c>
      <c r="DP4568">
        <v>0</v>
      </c>
      <c r="DQ4568">
        <v>1</v>
      </c>
      <c r="DR4568">
        <v>0</v>
      </c>
      <c r="DS4568">
        <v>1</v>
      </c>
      <c r="DT4568">
        <v>20</v>
      </c>
      <c r="DU4568">
        <v>1</v>
      </c>
      <c r="DV4568">
        <v>1</v>
      </c>
      <c r="DW4568">
        <v>1</v>
      </c>
      <c r="DX4568">
        <v>0</v>
      </c>
      <c r="DY4568">
        <v>0</v>
      </c>
      <c r="DZ4568">
        <v>1</v>
      </c>
      <c r="EA4568">
        <v>0</v>
      </c>
      <c r="EB4568">
        <v>0</v>
      </c>
      <c r="EC4568">
        <v>0</v>
      </c>
      <c r="ED4568">
        <v>0</v>
      </c>
      <c r="EE4568">
        <v>0</v>
      </c>
      <c r="EF4568">
        <v>1</v>
      </c>
      <c r="EG4568" s="27">
        <v>5</v>
      </c>
    </row>
    <row r="4569" spans="1:137" x14ac:dyDescent="0.35">
      <c r="A4569">
        <v>4568</v>
      </c>
      <c r="B4569" t="s">
        <v>4782</v>
      </c>
      <c r="C4569">
        <v>4</v>
      </c>
      <c r="D4569">
        <v>2</v>
      </c>
      <c r="E4569">
        <v>1</v>
      </c>
      <c r="F4569">
        <v>33</v>
      </c>
      <c r="G4569">
        <v>3</v>
      </c>
      <c r="H4569" t="s">
        <v>223</v>
      </c>
      <c r="I4569">
        <v>15</v>
      </c>
      <c r="J4569">
        <v>59</v>
      </c>
      <c r="K4569">
        <v>18</v>
      </c>
      <c r="L4569">
        <v>4</v>
      </c>
      <c r="M4569">
        <v>2</v>
      </c>
      <c r="N4569">
        <v>0</v>
      </c>
      <c r="O4569">
        <v>0</v>
      </c>
      <c r="P4569" s="27">
        <v>27</v>
      </c>
      <c r="Q4569" s="33" t="str">
        <f t="shared" si="71"/>
        <v>Low</v>
      </c>
      <c r="R4569">
        <v>1</v>
      </c>
      <c r="S4569">
        <v>0</v>
      </c>
      <c r="T4569" s="27">
        <v>3.2958368660043291</v>
      </c>
      <c r="U4569">
        <v>2</v>
      </c>
      <c r="V4569" s="27">
        <v>18.8</v>
      </c>
      <c r="W4569" s="27">
        <v>0.70048799999999989</v>
      </c>
      <c r="X4569" s="27">
        <v>-0.35597804397279131</v>
      </c>
      <c r="Y4569" s="27">
        <v>4.3755119999999996</v>
      </c>
      <c r="Z4569" s="27">
        <v>1.4760235415336971</v>
      </c>
      <c r="AA4569">
        <v>1</v>
      </c>
      <c r="AB4569">
        <v>1</v>
      </c>
      <c r="AC4569">
        <v>1</v>
      </c>
      <c r="AD4569">
        <v>17</v>
      </c>
      <c r="AE4569">
        <v>4</v>
      </c>
      <c r="AF4569">
        <v>3</v>
      </c>
      <c r="AG4569">
        <v>8</v>
      </c>
      <c r="AH4569">
        <v>0</v>
      </c>
      <c r="AI4569">
        <v>0</v>
      </c>
      <c r="AJ4569">
        <v>0</v>
      </c>
      <c r="AK4569">
        <v>0</v>
      </c>
      <c r="AL4569">
        <v>0</v>
      </c>
      <c r="AM4569">
        <v>0</v>
      </c>
      <c r="AN4569">
        <v>8</v>
      </c>
      <c r="AO4569">
        <v>1</v>
      </c>
      <c r="AP4569">
        <v>1</v>
      </c>
      <c r="AQ4569">
        <v>12</v>
      </c>
      <c r="AR4569">
        <v>3</v>
      </c>
      <c r="AS4569">
        <v>3</v>
      </c>
      <c r="AT4569">
        <v>0</v>
      </c>
      <c r="AU4569">
        <v>1</v>
      </c>
      <c r="AV4569" s="27">
        <v>13.5</v>
      </c>
      <c r="AW4569">
        <v>1</v>
      </c>
      <c r="AX4569">
        <v>0</v>
      </c>
      <c r="AY4569">
        <v>1</v>
      </c>
      <c r="AZ4569">
        <v>1</v>
      </c>
      <c r="BA4569">
        <v>1</v>
      </c>
      <c r="BB4569">
        <v>25</v>
      </c>
      <c r="BC4569">
        <v>1</v>
      </c>
      <c r="BD4569">
        <v>0</v>
      </c>
      <c r="BE4569">
        <v>0</v>
      </c>
      <c r="BF4569">
        <v>1</v>
      </c>
      <c r="BG4569">
        <v>0</v>
      </c>
      <c r="BH4569">
        <v>0</v>
      </c>
      <c r="BI4569">
        <v>1</v>
      </c>
      <c r="BJ4569">
        <v>0</v>
      </c>
      <c r="BK4569">
        <v>0</v>
      </c>
      <c r="BL4569">
        <v>0</v>
      </c>
      <c r="BM4569">
        <v>9</v>
      </c>
      <c r="BN4569">
        <v>3</v>
      </c>
      <c r="BO4569">
        <v>0</v>
      </c>
      <c r="BP4569">
        <v>0</v>
      </c>
      <c r="BQ4569">
        <v>0</v>
      </c>
      <c r="BR4569">
        <v>4</v>
      </c>
      <c r="BS4569">
        <v>3</v>
      </c>
      <c r="BT4569">
        <v>1</v>
      </c>
      <c r="BU4569">
        <v>0</v>
      </c>
      <c r="BV4569">
        <v>11</v>
      </c>
      <c r="BW4569">
        <v>4</v>
      </c>
      <c r="BX4569">
        <v>3</v>
      </c>
      <c r="BY4569">
        <v>2</v>
      </c>
      <c r="BZ4569">
        <v>1</v>
      </c>
      <c r="CA4569">
        <v>0</v>
      </c>
      <c r="CB4569">
        <v>8</v>
      </c>
      <c r="CC4569">
        <v>3</v>
      </c>
      <c r="CD4569" s="27">
        <v>6</v>
      </c>
      <c r="CE4569" s="27">
        <v>159.44</v>
      </c>
      <c r="CF4569" s="27">
        <v>5</v>
      </c>
      <c r="CG4569" s="27">
        <v>111.67</v>
      </c>
      <c r="CH4569">
        <v>1</v>
      </c>
      <c r="CI4569">
        <v>3</v>
      </c>
      <c r="CJ4569">
        <v>26</v>
      </c>
      <c r="CK4569">
        <v>0</v>
      </c>
      <c r="CL4569" s="27">
        <v>7.25</v>
      </c>
      <c r="CM4569" s="27">
        <v>1.9810014688665833</v>
      </c>
      <c r="CN4569" s="27">
        <v>194.4</v>
      </c>
      <c r="CO4569" s="27">
        <v>5.2699178920263385</v>
      </c>
      <c r="CP4569">
        <v>1</v>
      </c>
      <c r="CQ4569" s="27">
        <v>26.5</v>
      </c>
      <c r="CR4569" s="27">
        <v>3.2771447329921766</v>
      </c>
      <c r="CS4569" s="27">
        <v>736.85</v>
      </c>
      <c r="CT4569" s="27">
        <v>6.6023843436592724</v>
      </c>
      <c r="CU4569">
        <v>1</v>
      </c>
      <c r="CV4569" s="27">
        <v>45.45</v>
      </c>
      <c r="CW4569" s="27">
        <v>3.8166128206234879</v>
      </c>
      <c r="CX4569" s="27">
        <v>1010.85</v>
      </c>
      <c r="CY4569" s="27">
        <v>6.918546840060336</v>
      </c>
      <c r="CZ4569">
        <v>1</v>
      </c>
      <c r="DA4569" s="27">
        <v>26.5</v>
      </c>
      <c r="DB4569" s="27">
        <v>3.2771447329921766</v>
      </c>
      <c r="DC4569" s="27">
        <v>640</v>
      </c>
      <c r="DD4569" s="27">
        <v>6.4614681763537174</v>
      </c>
      <c r="DE4569">
        <v>1</v>
      </c>
      <c r="DF4569" s="27">
        <v>33.950000000000003</v>
      </c>
      <c r="DG4569" s="27">
        <v>3.5248888540047054</v>
      </c>
      <c r="DH4569" s="27">
        <v>875.75</v>
      </c>
      <c r="DI4569" s="27">
        <v>6.7750806620775963</v>
      </c>
      <c r="DJ4569">
        <v>1</v>
      </c>
      <c r="DK4569">
        <v>1</v>
      </c>
      <c r="DL4569">
        <v>1</v>
      </c>
      <c r="DM4569">
        <v>4</v>
      </c>
      <c r="DN4569">
        <v>1</v>
      </c>
      <c r="DO4569">
        <v>1</v>
      </c>
      <c r="DP4569">
        <v>1</v>
      </c>
      <c r="DQ4569">
        <v>1</v>
      </c>
      <c r="DR4569">
        <v>0</v>
      </c>
      <c r="DS4569">
        <v>1</v>
      </c>
      <c r="DT4569">
        <v>26</v>
      </c>
      <c r="DU4569">
        <v>1</v>
      </c>
      <c r="DV4569">
        <v>1</v>
      </c>
      <c r="DW4569">
        <v>1</v>
      </c>
      <c r="DX4569">
        <v>1</v>
      </c>
      <c r="DY4569">
        <v>1</v>
      </c>
      <c r="DZ4569">
        <v>1</v>
      </c>
      <c r="EA4569">
        <v>1</v>
      </c>
      <c r="EB4569">
        <v>1</v>
      </c>
      <c r="EC4569">
        <v>0</v>
      </c>
      <c r="ED4569">
        <v>0</v>
      </c>
      <c r="EE4569">
        <v>0</v>
      </c>
      <c r="EF4569">
        <v>0</v>
      </c>
      <c r="EG4569" s="27">
        <v>1</v>
      </c>
    </row>
    <row r="4570" spans="1:137" x14ac:dyDescent="0.35">
      <c r="A4570">
        <v>4569</v>
      </c>
      <c r="B4570" t="s">
        <v>4783</v>
      </c>
      <c r="C4570">
        <v>2</v>
      </c>
      <c r="D4570">
        <v>2</v>
      </c>
      <c r="E4570">
        <v>1</v>
      </c>
      <c r="F4570">
        <v>47</v>
      </c>
      <c r="G4570">
        <v>4</v>
      </c>
      <c r="H4570" t="s">
        <v>247</v>
      </c>
      <c r="I4570">
        <v>5</v>
      </c>
      <c r="J4570">
        <v>49</v>
      </c>
      <c r="K4570">
        <v>12</v>
      </c>
      <c r="L4570">
        <v>2</v>
      </c>
      <c r="M4570">
        <v>1</v>
      </c>
      <c r="N4570">
        <v>0</v>
      </c>
      <c r="O4570">
        <v>13</v>
      </c>
      <c r="P4570" s="27">
        <v>76</v>
      </c>
      <c r="Q4570" s="33" t="str">
        <f t="shared" si="71"/>
        <v>Low</v>
      </c>
      <c r="R4570">
        <v>4</v>
      </c>
      <c r="S4570">
        <v>0</v>
      </c>
      <c r="T4570" s="27">
        <v>4.3307333402863311</v>
      </c>
      <c r="U4570">
        <v>4</v>
      </c>
      <c r="V4570" s="27">
        <v>11.200000000000001</v>
      </c>
      <c r="W4570" s="27">
        <v>2.4344320000000002</v>
      </c>
      <c r="X4570" s="27">
        <v>0.88971346443700416</v>
      </c>
      <c r="Y4570" s="27">
        <v>6.0775680000000003</v>
      </c>
      <c r="Z4570" s="27">
        <v>1.8046046159567359</v>
      </c>
      <c r="AA4570">
        <v>0</v>
      </c>
      <c r="AB4570">
        <v>2</v>
      </c>
      <c r="AC4570">
        <v>0</v>
      </c>
      <c r="AD4570">
        <v>-1</v>
      </c>
      <c r="AE4570">
        <v>-1</v>
      </c>
      <c r="AF4570">
        <v>1</v>
      </c>
      <c r="AG4570">
        <v>0</v>
      </c>
      <c r="AH4570">
        <v>0</v>
      </c>
      <c r="AI4570">
        <v>0</v>
      </c>
      <c r="AJ4570">
        <v>0</v>
      </c>
      <c r="AK4570">
        <v>0</v>
      </c>
      <c r="AL4570">
        <v>0</v>
      </c>
      <c r="AM4570">
        <v>0</v>
      </c>
      <c r="AN4570">
        <v>0</v>
      </c>
      <c r="AO4570">
        <v>0</v>
      </c>
      <c r="AP4570">
        <v>2</v>
      </c>
      <c r="AQ4570">
        <v>16</v>
      </c>
      <c r="AR4570">
        <v>4</v>
      </c>
      <c r="AS4570">
        <v>2</v>
      </c>
      <c r="AT4570">
        <v>1</v>
      </c>
      <c r="AU4570">
        <v>1</v>
      </c>
      <c r="AV4570" s="27">
        <v>48.900000000000006</v>
      </c>
      <c r="AW4570">
        <v>3</v>
      </c>
      <c r="AX4570">
        <v>1</v>
      </c>
      <c r="AY4570">
        <v>0</v>
      </c>
      <c r="AZ4570">
        <v>5</v>
      </c>
      <c r="BA4570">
        <v>3</v>
      </c>
      <c r="BB4570">
        <v>18</v>
      </c>
      <c r="BC4570">
        <v>0</v>
      </c>
      <c r="BD4570">
        <v>1</v>
      </c>
      <c r="BE4570">
        <v>0</v>
      </c>
      <c r="BF4570">
        <v>0</v>
      </c>
      <c r="BG4570">
        <v>1</v>
      </c>
      <c r="BH4570">
        <v>0</v>
      </c>
      <c r="BI4570">
        <v>0</v>
      </c>
      <c r="BJ4570">
        <v>0</v>
      </c>
      <c r="BK4570">
        <v>0</v>
      </c>
      <c r="BL4570">
        <v>0</v>
      </c>
      <c r="BM4570">
        <v>9</v>
      </c>
      <c r="BN4570">
        <v>3</v>
      </c>
      <c r="BO4570">
        <v>0</v>
      </c>
      <c r="BP4570">
        <v>0</v>
      </c>
      <c r="BQ4570">
        <v>0</v>
      </c>
      <c r="BR4570">
        <v>1</v>
      </c>
      <c r="BS4570">
        <v>3</v>
      </c>
      <c r="BT4570">
        <v>2</v>
      </c>
      <c r="BU4570">
        <v>0</v>
      </c>
      <c r="BV4570">
        <v>30</v>
      </c>
      <c r="BW4570">
        <v>5</v>
      </c>
      <c r="BX4570">
        <v>4</v>
      </c>
      <c r="BY4570">
        <v>2</v>
      </c>
      <c r="BZ4570">
        <v>2</v>
      </c>
      <c r="CA4570">
        <v>0</v>
      </c>
      <c r="CB4570">
        <v>23</v>
      </c>
      <c r="CC4570">
        <v>5</v>
      </c>
      <c r="CD4570" s="27">
        <v>8</v>
      </c>
      <c r="CE4570" s="27">
        <v>491.99</v>
      </c>
      <c r="CF4570" s="27">
        <v>4</v>
      </c>
      <c r="CG4570" s="27">
        <v>244.78</v>
      </c>
      <c r="CH4570">
        <v>1</v>
      </c>
      <c r="CI4570">
        <v>3</v>
      </c>
      <c r="CJ4570">
        <v>62</v>
      </c>
      <c r="CK4570">
        <v>0</v>
      </c>
      <c r="CL4570" s="27">
        <v>15.15</v>
      </c>
      <c r="CM4570" s="27">
        <v>2.7180005319553784</v>
      </c>
      <c r="CN4570" s="27">
        <v>971.9</v>
      </c>
      <c r="CO4570" s="27">
        <v>6.8792529185094251</v>
      </c>
      <c r="CP4570">
        <v>0</v>
      </c>
      <c r="CQ4570" s="27">
        <v>0</v>
      </c>
      <c r="CR4570" s="34" t="e">
        <v>#NULL!</v>
      </c>
      <c r="CS4570" s="27">
        <v>0</v>
      </c>
      <c r="CT4570" s="34" t="e">
        <v>#NULL!</v>
      </c>
      <c r="CU4570">
        <v>0</v>
      </c>
      <c r="CV4570" s="27">
        <v>0</v>
      </c>
      <c r="CW4570" s="34" t="e">
        <v>#NULL!</v>
      </c>
      <c r="CX4570" s="27">
        <v>0</v>
      </c>
      <c r="CY4570" s="34" t="e">
        <v>#NULL!</v>
      </c>
      <c r="CZ4570">
        <v>1</v>
      </c>
      <c r="DA4570" s="27">
        <v>13.75</v>
      </c>
      <c r="DB4570" s="27">
        <v>2.6210388241125804</v>
      </c>
      <c r="DC4570" s="27">
        <v>855</v>
      </c>
      <c r="DD4570" s="27">
        <v>6.7511014689367599</v>
      </c>
      <c r="DE4570">
        <v>1</v>
      </c>
      <c r="DF4570" s="27">
        <v>35.200000000000003</v>
      </c>
      <c r="DG4570" s="27">
        <v>3.5610460826040513</v>
      </c>
      <c r="DH4570" s="27">
        <v>2081.3000000000002</v>
      </c>
      <c r="DI4570" s="27">
        <v>7.6407479774642058</v>
      </c>
      <c r="DJ4570">
        <v>1</v>
      </c>
      <c r="DK4570">
        <v>0</v>
      </c>
      <c r="DL4570">
        <v>0</v>
      </c>
      <c r="DM4570">
        <v>0</v>
      </c>
      <c r="DN4570">
        <v>1</v>
      </c>
      <c r="DO4570">
        <v>1</v>
      </c>
      <c r="DP4570">
        <v>1</v>
      </c>
      <c r="DQ4570">
        <v>0</v>
      </c>
      <c r="DR4570">
        <v>1</v>
      </c>
      <c r="DS4570">
        <v>1</v>
      </c>
      <c r="DT4570">
        <v>14</v>
      </c>
      <c r="DU4570">
        <v>1</v>
      </c>
      <c r="DV4570">
        <v>1</v>
      </c>
      <c r="DW4570">
        <v>1</v>
      </c>
      <c r="DX4570">
        <v>1</v>
      </c>
      <c r="DY4570">
        <v>1</v>
      </c>
      <c r="DZ4570">
        <v>1</v>
      </c>
      <c r="EA4570">
        <v>0</v>
      </c>
      <c r="EB4570">
        <v>0</v>
      </c>
      <c r="EC4570">
        <v>1</v>
      </c>
      <c r="ED4570">
        <v>0</v>
      </c>
      <c r="EE4570">
        <v>0</v>
      </c>
      <c r="EF4570">
        <v>0</v>
      </c>
      <c r="EG4570" s="27">
        <v>2</v>
      </c>
    </row>
    <row r="4571" spans="1:137" x14ac:dyDescent="0.35">
      <c r="A4571">
        <v>4570</v>
      </c>
      <c r="B4571" t="s">
        <v>4784</v>
      </c>
      <c r="C4571">
        <v>2</v>
      </c>
      <c r="D4571">
        <v>2</v>
      </c>
      <c r="E4571">
        <v>0</v>
      </c>
      <c r="F4571">
        <v>30</v>
      </c>
      <c r="G4571">
        <v>3</v>
      </c>
      <c r="H4571" t="s">
        <v>239</v>
      </c>
      <c r="I4571">
        <v>16</v>
      </c>
      <c r="J4571">
        <v>50</v>
      </c>
      <c r="K4571">
        <v>18</v>
      </c>
      <c r="L4571">
        <v>4</v>
      </c>
      <c r="M4571">
        <v>1</v>
      </c>
      <c r="N4571">
        <v>0</v>
      </c>
      <c r="O4571">
        <v>3</v>
      </c>
      <c r="P4571" s="27">
        <v>22</v>
      </c>
      <c r="Q4571" s="33" t="str">
        <f t="shared" si="71"/>
        <v>Low</v>
      </c>
      <c r="R4571">
        <v>2</v>
      </c>
      <c r="S4571">
        <v>0</v>
      </c>
      <c r="T4571" s="27">
        <v>3.0910424533583161</v>
      </c>
      <c r="U4571">
        <v>1</v>
      </c>
      <c r="V4571" s="27">
        <v>7.9</v>
      </c>
      <c r="W4571" s="27">
        <v>0.47794999999999999</v>
      </c>
      <c r="X4571" s="27">
        <v>-0.7382491544723655</v>
      </c>
      <c r="Y4571" s="27">
        <v>1.2600500000000001</v>
      </c>
      <c r="Z4571" s="27">
        <v>0.23115140271573811</v>
      </c>
      <c r="AA4571">
        <v>0</v>
      </c>
      <c r="AB4571">
        <v>4</v>
      </c>
      <c r="AC4571">
        <v>0</v>
      </c>
      <c r="AD4571">
        <v>-1</v>
      </c>
      <c r="AE4571">
        <v>-1</v>
      </c>
      <c r="AF4571">
        <v>1</v>
      </c>
      <c r="AG4571">
        <v>0</v>
      </c>
      <c r="AH4571">
        <v>0</v>
      </c>
      <c r="AI4571">
        <v>0</v>
      </c>
      <c r="AJ4571">
        <v>0</v>
      </c>
      <c r="AK4571">
        <v>0</v>
      </c>
      <c r="AL4571">
        <v>0</v>
      </c>
      <c r="AM4571">
        <v>0</v>
      </c>
      <c r="AN4571">
        <v>0</v>
      </c>
      <c r="AO4571">
        <v>1</v>
      </c>
      <c r="AP4571">
        <v>3</v>
      </c>
      <c r="AQ4571">
        <v>6</v>
      </c>
      <c r="AR4571">
        <v>2</v>
      </c>
      <c r="AS4571">
        <v>1</v>
      </c>
      <c r="AT4571">
        <v>1</v>
      </c>
      <c r="AU4571">
        <v>1</v>
      </c>
      <c r="AV4571" s="27">
        <v>9.7000000000000011</v>
      </c>
      <c r="AW4571">
        <v>1</v>
      </c>
      <c r="AX4571">
        <v>0</v>
      </c>
      <c r="AY4571">
        <v>1</v>
      </c>
      <c r="AZ4571">
        <v>8</v>
      </c>
      <c r="BA4571">
        <v>4</v>
      </c>
      <c r="BB4571">
        <v>20</v>
      </c>
      <c r="BC4571">
        <v>0</v>
      </c>
      <c r="BD4571">
        <v>0</v>
      </c>
      <c r="BE4571">
        <v>1</v>
      </c>
      <c r="BF4571">
        <v>0</v>
      </c>
      <c r="BG4571">
        <v>1</v>
      </c>
      <c r="BH4571">
        <v>0</v>
      </c>
      <c r="BI4571">
        <v>0</v>
      </c>
      <c r="BJ4571">
        <v>1</v>
      </c>
      <c r="BK4571">
        <v>0</v>
      </c>
      <c r="BL4571">
        <v>1</v>
      </c>
      <c r="BM4571">
        <v>9</v>
      </c>
      <c r="BN4571">
        <v>4</v>
      </c>
      <c r="BO4571">
        <v>0</v>
      </c>
      <c r="BP4571">
        <v>0</v>
      </c>
      <c r="BQ4571">
        <v>1</v>
      </c>
      <c r="BR4571">
        <v>3</v>
      </c>
      <c r="BS4571">
        <v>4</v>
      </c>
      <c r="BT4571">
        <v>1</v>
      </c>
      <c r="BU4571">
        <v>0</v>
      </c>
      <c r="BV4571">
        <v>11</v>
      </c>
      <c r="BW4571">
        <v>4</v>
      </c>
      <c r="BX4571">
        <v>1</v>
      </c>
      <c r="BY4571">
        <v>2</v>
      </c>
      <c r="BZ4571">
        <v>3</v>
      </c>
      <c r="CA4571">
        <v>0</v>
      </c>
      <c r="CB4571">
        <v>8</v>
      </c>
      <c r="CC4571">
        <v>3</v>
      </c>
      <c r="CD4571" s="27">
        <v>12</v>
      </c>
      <c r="CE4571" s="27">
        <v>378.02</v>
      </c>
      <c r="CF4571" s="27">
        <v>5</v>
      </c>
      <c r="CG4571" s="27">
        <v>140.18</v>
      </c>
      <c r="CH4571">
        <v>0</v>
      </c>
      <c r="CI4571">
        <v>3</v>
      </c>
      <c r="CJ4571">
        <v>39</v>
      </c>
      <c r="CK4571">
        <v>0</v>
      </c>
      <c r="CL4571" s="27">
        <v>4.8</v>
      </c>
      <c r="CM4571" s="27">
        <v>1.5686159179138452</v>
      </c>
      <c r="CN4571" s="27">
        <v>179.3</v>
      </c>
      <c r="CO4571" s="27">
        <v>5.1890603806110871</v>
      </c>
      <c r="CP4571">
        <v>1</v>
      </c>
      <c r="CQ4571" s="27">
        <v>32.5</v>
      </c>
      <c r="CR4571" s="27">
        <v>3.4812400893356918</v>
      </c>
      <c r="CS4571" s="27">
        <v>1361.2</v>
      </c>
      <c r="CT4571" s="27">
        <v>7.2161219426267511</v>
      </c>
      <c r="CU4571">
        <v>1</v>
      </c>
      <c r="CV4571" s="27">
        <v>32.35</v>
      </c>
      <c r="CW4571" s="27">
        <v>3.4766140209469096</v>
      </c>
      <c r="CX4571" s="27">
        <v>1201.4000000000001</v>
      </c>
      <c r="CY4571" s="27">
        <v>7.0912428224160609</v>
      </c>
      <c r="CZ4571">
        <v>1</v>
      </c>
      <c r="DA4571" s="27">
        <v>24</v>
      </c>
      <c r="DB4571" s="27">
        <v>3.1780538303479458</v>
      </c>
      <c r="DC4571" s="27">
        <v>910</v>
      </c>
      <c r="DD4571" s="27">
        <v>6.8134445995108956</v>
      </c>
      <c r="DE4571">
        <v>1</v>
      </c>
      <c r="DF4571" s="27">
        <v>23.5</v>
      </c>
      <c r="DG4571" s="27">
        <v>3.1570004211501135</v>
      </c>
      <c r="DH4571" s="27">
        <v>944.1</v>
      </c>
      <c r="DI4571" s="27">
        <v>6.8502320927384712</v>
      </c>
      <c r="DJ4571">
        <v>0</v>
      </c>
      <c r="DK4571">
        <v>1</v>
      </c>
      <c r="DL4571">
        <v>1</v>
      </c>
      <c r="DM4571">
        <v>0</v>
      </c>
      <c r="DN4571">
        <v>1</v>
      </c>
      <c r="DO4571">
        <v>1</v>
      </c>
      <c r="DP4571">
        <v>1</v>
      </c>
      <c r="DQ4571">
        <v>1</v>
      </c>
      <c r="DR4571">
        <v>0</v>
      </c>
      <c r="DS4571">
        <v>1</v>
      </c>
      <c r="DT4571">
        <v>18</v>
      </c>
      <c r="DU4571">
        <v>1</v>
      </c>
      <c r="DV4571">
        <v>1</v>
      </c>
      <c r="DW4571">
        <v>1</v>
      </c>
      <c r="DX4571">
        <v>0</v>
      </c>
      <c r="DY4571">
        <v>1</v>
      </c>
      <c r="DZ4571">
        <v>0</v>
      </c>
      <c r="EA4571">
        <v>0</v>
      </c>
      <c r="EB4571">
        <v>1</v>
      </c>
      <c r="EC4571">
        <v>0</v>
      </c>
      <c r="ED4571">
        <v>0</v>
      </c>
      <c r="EE4571">
        <v>0</v>
      </c>
      <c r="EF4571">
        <v>0</v>
      </c>
      <c r="EG4571" s="27">
        <v>11</v>
      </c>
    </row>
    <row r="4572" spans="1:137" x14ac:dyDescent="0.35">
      <c r="A4572">
        <v>4571</v>
      </c>
      <c r="B4572" t="s">
        <v>4785</v>
      </c>
      <c r="C4572">
        <v>3</v>
      </c>
      <c r="D4572">
        <v>2</v>
      </c>
      <c r="E4572">
        <v>1</v>
      </c>
      <c r="F4572">
        <v>47</v>
      </c>
      <c r="G4572">
        <v>4</v>
      </c>
      <c r="H4572" t="s">
        <v>207</v>
      </c>
      <c r="I4572">
        <v>13</v>
      </c>
      <c r="J4572">
        <v>51</v>
      </c>
      <c r="K4572">
        <v>17</v>
      </c>
      <c r="L4572">
        <v>4</v>
      </c>
      <c r="M4572">
        <v>2</v>
      </c>
      <c r="N4572">
        <v>0</v>
      </c>
      <c r="O4572">
        <v>5</v>
      </c>
      <c r="P4572" s="27">
        <v>44</v>
      </c>
      <c r="Q4572" s="33" t="str">
        <f t="shared" si="71"/>
        <v>Low</v>
      </c>
      <c r="R4572">
        <v>2</v>
      </c>
      <c r="S4572">
        <v>0</v>
      </c>
      <c r="T4572" s="27">
        <v>3.784189633918261</v>
      </c>
      <c r="U4572">
        <v>2</v>
      </c>
      <c r="V4572" s="27">
        <v>3.1</v>
      </c>
      <c r="W4572" s="27">
        <v>0.92615599999999998</v>
      </c>
      <c r="X4572" s="27">
        <v>-7.6712592002170593E-2</v>
      </c>
      <c r="Y4572" s="27">
        <v>0.4378439999999999</v>
      </c>
      <c r="Z4572" s="27">
        <v>-0.82589259643085111</v>
      </c>
      <c r="AA4572">
        <v>0</v>
      </c>
      <c r="AB4572">
        <v>2</v>
      </c>
      <c r="AC4572">
        <v>1</v>
      </c>
      <c r="AD4572">
        <v>19</v>
      </c>
      <c r="AE4572">
        <v>4</v>
      </c>
      <c r="AF4572">
        <v>4</v>
      </c>
      <c r="AG4572">
        <v>3</v>
      </c>
      <c r="AH4572">
        <v>2</v>
      </c>
      <c r="AI4572">
        <v>1</v>
      </c>
      <c r="AJ4572">
        <v>0</v>
      </c>
      <c r="AK4572">
        <v>0</v>
      </c>
      <c r="AL4572">
        <v>0</v>
      </c>
      <c r="AM4572">
        <v>0</v>
      </c>
      <c r="AN4572">
        <v>0</v>
      </c>
      <c r="AO4572">
        <v>1</v>
      </c>
      <c r="AP4572">
        <v>3</v>
      </c>
      <c r="AQ4572">
        <v>18</v>
      </c>
      <c r="AR4572">
        <v>4</v>
      </c>
      <c r="AS4572">
        <v>0</v>
      </c>
      <c r="AT4572">
        <v>-1</v>
      </c>
      <c r="AU4572">
        <v>-1</v>
      </c>
      <c r="AV4572" s="27">
        <v>-1</v>
      </c>
      <c r="AW4572">
        <v>-1</v>
      </c>
      <c r="AX4572">
        <v>-1</v>
      </c>
      <c r="AY4572">
        <v>0</v>
      </c>
      <c r="AZ4572">
        <v>4</v>
      </c>
      <c r="BA4572">
        <v>3</v>
      </c>
      <c r="BB4572">
        <v>27</v>
      </c>
      <c r="BC4572">
        <v>0</v>
      </c>
      <c r="BD4572">
        <v>0</v>
      </c>
      <c r="BE4572">
        <v>0</v>
      </c>
      <c r="BF4572">
        <v>1</v>
      </c>
      <c r="BG4572">
        <v>0</v>
      </c>
      <c r="BH4572">
        <v>0</v>
      </c>
      <c r="BI4572">
        <v>0</v>
      </c>
      <c r="BJ4572">
        <v>1</v>
      </c>
      <c r="BK4572">
        <v>0</v>
      </c>
      <c r="BL4572">
        <v>0</v>
      </c>
      <c r="BM4572">
        <v>9</v>
      </c>
      <c r="BN4572">
        <v>2</v>
      </c>
      <c r="BO4572">
        <v>1</v>
      </c>
      <c r="BP4572">
        <v>0</v>
      </c>
      <c r="BQ4572">
        <v>1</v>
      </c>
      <c r="BR4572">
        <v>2</v>
      </c>
      <c r="BS4572">
        <v>2</v>
      </c>
      <c r="BT4572">
        <v>1</v>
      </c>
      <c r="BU4572">
        <v>0</v>
      </c>
      <c r="BV4572">
        <v>23</v>
      </c>
      <c r="BW4572">
        <v>5</v>
      </c>
      <c r="BX4572">
        <v>3</v>
      </c>
      <c r="BY4572">
        <v>4</v>
      </c>
      <c r="BZ4572">
        <v>1</v>
      </c>
      <c r="CA4572">
        <v>0</v>
      </c>
      <c r="CB4572">
        <v>15</v>
      </c>
      <c r="CC4572">
        <v>4</v>
      </c>
      <c r="CD4572" s="27">
        <v>11</v>
      </c>
      <c r="CE4572" s="27">
        <v>668.61</v>
      </c>
      <c r="CF4572" s="27">
        <v>8</v>
      </c>
      <c r="CG4572" s="27">
        <v>556.47</v>
      </c>
      <c r="CH4572">
        <v>0</v>
      </c>
      <c r="CI4572">
        <v>1</v>
      </c>
      <c r="CJ4572">
        <v>47</v>
      </c>
      <c r="CK4572">
        <v>1</v>
      </c>
      <c r="CL4572" s="27">
        <v>16.55</v>
      </c>
      <c r="CM4572" s="27">
        <v>2.806386101823072</v>
      </c>
      <c r="CN4572" s="27">
        <v>729.45</v>
      </c>
      <c r="CO4572" s="27">
        <v>6.5922908255179049</v>
      </c>
      <c r="CP4572">
        <v>1</v>
      </c>
      <c r="CQ4572" s="27">
        <v>42.25</v>
      </c>
      <c r="CR4572" s="27">
        <v>3.7436043538031827</v>
      </c>
      <c r="CS4572" s="27">
        <v>2021.05</v>
      </c>
      <c r="CT4572" s="27">
        <v>7.6113724573251966</v>
      </c>
      <c r="CU4572">
        <v>1</v>
      </c>
      <c r="CV4572" s="27">
        <v>57.15</v>
      </c>
      <c r="CW4572" s="27">
        <v>4.0456793902408199</v>
      </c>
      <c r="CX4572" s="27">
        <v>2670.45</v>
      </c>
      <c r="CY4572" s="27">
        <v>7.890002276518981</v>
      </c>
      <c r="CZ4572">
        <v>1</v>
      </c>
      <c r="DA4572" s="27">
        <v>15.25</v>
      </c>
      <c r="DB4572" s="27">
        <v>2.7245795030534206</v>
      </c>
      <c r="DC4572" s="27">
        <v>705</v>
      </c>
      <c r="DD4572" s="27">
        <v>6.5581978028122689</v>
      </c>
      <c r="DE4572">
        <v>1</v>
      </c>
      <c r="DF4572" s="27">
        <v>58.05</v>
      </c>
      <c r="DG4572" s="27">
        <v>4.0613047081439007</v>
      </c>
      <c r="DH4572" s="27">
        <v>2695</v>
      </c>
      <c r="DI4572" s="27">
        <v>7.8991534833430972</v>
      </c>
      <c r="DJ4572">
        <v>1</v>
      </c>
      <c r="DK4572">
        <v>1</v>
      </c>
      <c r="DL4572">
        <v>1</v>
      </c>
      <c r="DM4572">
        <v>3</v>
      </c>
      <c r="DN4572">
        <v>1</v>
      </c>
      <c r="DO4572">
        <v>1</v>
      </c>
      <c r="DP4572">
        <v>1</v>
      </c>
      <c r="DQ4572">
        <v>1</v>
      </c>
      <c r="DR4572">
        <v>1</v>
      </c>
      <c r="DS4572">
        <v>1</v>
      </c>
      <c r="DT4572">
        <v>18</v>
      </c>
      <c r="DU4572">
        <v>1</v>
      </c>
      <c r="DV4572">
        <v>1</v>
      </c>
      <c r="DW4572">
        <v>1</v>
      </c>
      <c r="DX4572">
        <v>0</v>
      </c>
      <c r="DY4572">
        <v>1</v>
      </c>
      <c r="DZ4572">
        <v>1</v>
      </c>
      <c r="EA4572">
        <v>1</v>
      </c>
      <c r="EB4572">
        <v>1</v>
      </c>
      <c r="EC4572">
        <v>1</v>
      </c>
      <c r="ED4572">
        <v>0</v>
      </c>
      <c r="EE4572">
        <v>0</v>
      </c>
      <c r="EF4572">
        <v>0</v>
      </c>
      <c r="EG4572" s="27">
        <v>6</v>
      </c>
    </row>
    <row r="4573" spans="1:137" x14ac:dyDescent="0.35">
      <c r="A4573">
        <v>4572</v>
      </c>
      <c r="B4573" t="s">
        <v>4786</v>
      </c>
      <c r="C4573">
        <v>2</v>
      </c>
      <c r="D4573">
        <v>1</v>
      </c>
      <c r="E4573">
        <v>0</v>
      </c>
      <c r="F4573">
        <v>52</v>
      </c>
      <c r="G4573">
        <v>5</v>
      </c>
      <c r="H4573" t="s">
        <v>247</v>
      </c>
      <c r="I4573">
        <v>18</v>
      </c>
      <c r="J4573">
        <v>50</v>
      </c>
      <c r="K4573">
        <v>19</v>
      </c>
      <c r="L4573">
        <v>4</v>
      </c>
      <c r="M4573">
        <v>2</v>
      </c>
      <c r="N4573">
        <v>1</v>
      </c>
      <c r="O4573">
        <v>3</v>
      </c>
      <c r="P4573" s="27">
        <v>64</v>
      </c>
      <c r="Q4573" s="33" t="str">
        <f t="shared" si="71"/>
        <v>Low</v>
      </c>
      <c r="R4573">
        <v>2</v>
      </c>
      <c r="S4573">
        <v>0</v>
      </c>
      <c r="T4573" s="27">
        <v>4.1588830833596715</v>
      </c>
      <c r="U4573">
        <v>3</v>
      </c>
      <c r="V4573" s="27">
        <v>16.400000000000002</v>
      </c>
      <c r="W4573" s="27">
        <v>2.7499520000000004</v>
      </c>
      <c r="X4573" s="27">
        <v>1.0115834569806932</v>
      </c>
      <c r="Y4573" s="27">
        <v>7.746048</v>
      </c>
      <c r="Z4573" s="27">
        <v>2.0471827778200686</v>
      </c>
      <c r="AA4573">
        <v>0</v>
      </c>
      <c r="AB4573">
        <v>2</v>
      </c>
      <c r="AC4573">
        <v>1</v>
      </c>
      <c r="AD4573">
        <v>17</v>
      </c>
      <c r="AE4573">
        <v>4</v>
      </c>
      <c r="AF4573">
        <v>3</v>
      </c>
      <c r="AG4573">
        <v>3</v>
      </c>
      <c r="AH4573">
        <v>0</v>
      </c>
      <c r="AI4573">
        <v>0</v>
      </c>
      <c r="AJ4573">
        <v>0</v>
      </c>
      <c r="AK4573">
        <v>3</v>
      </c>
      <c r="AL4573">
        <v>0</v>
      </c>
      <c r="AM4573">
        <v>0</v>
      </c>
      <c r="AN4573">
        <v>0</v>
      </c>
      <c r="AO4573">
        <v>0</v>
      </c>
      <c r="AP4573">
        <v>2</v>
      </c>
      <c r="AQ4573">
        <v>20</v>
      </c>
      <c r="AR4573">
        <v>4</v>
      </c>
      <c r="AS4573">
        <v>0</v>
      </c>
      <c r="AT4573">
        <v>-1</v>
      </c>
      <c r="AU4573">
        <v>-1</v>
      </c>
      <c r="AV4573" s="27">
        <v>-1</v>
      </c>
      <c r="AW4573">
        <v>-1</v>
      </c>
      <c r="AX4573">
        <v>-1</v>
      </c>
      <c r="AY4573">
        <v>0</v>
      </c>
      <c r="AZ4573">
        <v>3</v>
      </c>
      <c r="BA4573">
        <v>2</v>
      </c>
      <c r="BB4573">
        <v>26</v>
      </c>
      <c r="BC4573">
        <v>0</v>
      </c>
      <c r="BD4573">
        <v>0</v>
      </c>
      <c r="BE4573">
        <v>1</v>
      </c>
      <c r="BF4573">
        <v>0</v>
      </c>
      <c r="BG4573">
        <v>0</v>
      </c>
      <c r="BH4573">
        <v>0</v>
      </c>
      <c r="BI4573">
        <v>0</v>
      </c>
      <c r="BJ4573">
        <v>0</v>
      </c>
      <c r="BK4573">
        <v>0</v>
      </c>
      <c r="BL4573">
        <v>0</v>
      </c>
      <c r="BM4573">
        <v>9</v>
      </c>
      <c r="BN4573">
        <v>4</v>
      </c>
      <c r="BO4573">
        <v>1</v>
      </c>
      <c r="BP4573">
        <v>0</v>
      </c>
      <c r="BQ4573">
        <v>0</v>
      </c>
      <c r="BR4573">
        <v>1</v>
      </c>
      <c r="BS4573">
        <v>2</v>
      </c>
      <c r="BT4573">
        <v>2</v>
      </c>
      <c r="BU4573">
        <v>0</v>
      </c>
      <c r="BV4573">
        <v>30</v>
      </c>
      <c r="BW4573">
        <v>5</v>
      </c>
      <c r="BX4573">
        <v>4</v>
      </c>
      <c r="BY4573">
        <v>3</v>
      </c>
      <c r="BZ4573">
        <v>2</v>
      </c>
      <c r="CA4573">
        <v>0</v>
      </c>
      <c r="CB4573">
        <v>20</v>
      </c>
      <c r="CC4573">
        <v>5</v>
      </c>
      <c r="CD4573" s="27">
        <v>12</v>
      </c>
      <c r="CE4573" s="27">
        <v>1604.22</v>
      </c>
      <c r="CF4573" s="27">
        <v>2</v>
      </c>
      <c r="CG4573" s="27">
        <v>225.25</v>
      </c>
      <c r="CH4573">
        <v>0</v>
      </c>
      <c r="CI4573">
        <v>3</v>
      </c>
      <c r="CJ4573">
        <v>52</v>
      </c>
      <c r="CK4573">
        <v>1</v>
      </c>
      <c r="CL4573" s="27">
        <v>17.649999999999999</v>
      </c>
      <c r="CM4573" s="27">
        <v>2.8707357833793057</v>
      </c>
      <c r="CN4573" s="27">
        <v>808.2</v>
      </c>
      <c r="CO4573" s="27">
        <v>6.6948095526443732</v>
      </c>
      <c r="CP4573">
        <v>0</v>
      </c>
      <c r="CQ4573" s="27">
        <v>0</v>
      </c>
      <c r="CR4573" s="34" t="e">
        <v>#NULL!</v>
      </c>
      <c r="CS4573" s="27">
        <v>0</v>
      </c>
      <c r="CT4573" s="34" t="e">
        <v>#NULL!</v>
      </c>
      <c r="CU4573">
        <v>0</v>
      </c>
      <c r="CV4573" s="27">
        <v>0</v>
      </c>
      <c r="CW4573" s="34" t="e">
        <v>#NULL!</v>
      </c>
      <c r="CX4573" s="27">
        <v>0</v>
      </c>
      <c r="CY4573" s="34" t="e">
        <v>#NULL!</v>
      </c>
      <c r="CZ4573">
        <v>1</v>
      </c>
      <c r="DA4573" s="27">
        <v>12</v>
      </c>
      <c r="DB4573" s="27">
        <v>2.4849066497880004</v>
      </c>
      <c r="DC4573" s="27">
        <v>610</v>
      </c>
      <c r="DD4573" s="27">
        <v>6.4134589571673573</v>
      </c>
      <c r="DE4573">
        <v>0</v>
      </c>
      <c r="DF4573" s="27">
        <v>0</v>
      </c>
      <c r="DG4573" s="34" t="e">
        <v>#NULL!</v>
      </c>
      <c r="DH4573" s="27">
        <v>0</v>
      </c>
      <c r="DI4573" s="34" t="e">
        <v>#NULL!</v>
      </c>
      <c r="DJ4573">
        <v>1</v>
      </c>
      <c r="DK4573">
        <v>0</v>
      </c>
      <c r="DL4573">
        <v>0</v>
      </c>
      <c r="DM4573">
        <v>0</v>
      </c>
      <c r="DN4573">
        <v>0</v>
      </c>
      <c r="DO4573">
        <v>0</v>
      </c>
      <c r="DP4573">
        <v>0</v>
      </c>
      <c r="DQ4573">
        <v>1</v>
      </c>
      <c r="DR4573">
        <v>0</v>
      </c>
      <c r="DS4573">
        <v>1</v>
      </c>
      <c r="DT4573">
        <v>16</v>
      </c>
      <c r="DU4573">
        <v>1</v>
      </c>
      <c r="DV4573">
        <v>1</v>
      </c>
      <c r="DW4573">
        <v>1</v>
      </c>
      <c r="DX4573">
        <v>0</v>
      </c>
      <c r="DY4573">
        <v>1</v>
      </c>
      <c r="DZ4573">
        <v>0</v>
      </c>
      <c r="EA4573">
        <v>1</v>
      </c>
      <c r="EB4573">
        <v>0</v>
      </c>
      <c r="EC4573">
        <v>1</v>
      </c>
      <c r="ED4573">
        <v>0</v>
      </c>
      <c r="EE4573">
        <v>0</v>
      </c>
      <c r="EF4573">
        <v>0</v>
      </c>
      <c r="EG4573" s="27">
        <v>2</v>
      </c>
    </row>
    <row r="4574" spans="1:137" x14ac:dyDescent="0.35">
      <c r="A4574">
        <v>4573</v>
      </c>
      <c r="B4574" t="s">
        <v>4787</v>
      </c>
      <c r="C4574">
        <v>2</v>
      </c>
      <c r="D4574">
        <v>1</v>
      </c>
      <c r="E4574">
        <v>0</v>
      </c>
      <c r="F4574">
        <v>67</v>
      </c>
      <c r="G4574">
        <v>6</v>
      </c>
      <c r="H4574" t="s">
        <v>225</v>
      </c>
      <c r="I4574">
        <v>13</v>
      </c>
      <c r="J4574">
        <v>47</v>
      </c>
      <c r="K4574">
        <v>16</v>
      </c>
      <c r="L4574">
        <v>3</v>
      </c>
      <c r="M4574">
        <v>1</v>
      </c>
      <c r="N4574">
        <v>0</v>
      </c>
      <c r="O4574">
        <v>10</v>
      </c>
      <c r="P4574" s="27">
        <v>51</v>
      </c>
      <c r="Q4574" s="33" t="str">
        <f t="shared" si="71"/>
        <v>Low</v>
      </c>
      <c r="R4574">
        <v>3</v>
      </c>
      <c r="S4574">
        <v>0</v>
      </c>
      <c r="T4574" s="27">
        <v>3.9318256327243257</v>
      </c>
      <c r="U4574">
        <v>3</v>
      </c>
      <c r="V4574" s="27">
        <v>2.4</v>
      </c>
      <c r="W4574" s="27">
        <v>0.27907199999999999</v>
      </c>
      <c r="X4574" s="27">
        <v>-1.276285465937562</v>
      </c>
      <c r="Y4574" s="27">
        <v>0.94492799999999999</v>
      </c>
      <c r="Z4574" s="27">
        <v>-5.6646544867226561E-2</v>
      </c>
      <c r="AA4574">
        <v>0</v>
      </c>
      <c r="AB4574">
        <v>5</v>
      </c>
      <c r="AC4574">
        <v>1</v>
      </c>
      <c r="AD4574">
        <v>19</v>
      </c>
      <c r="AE4574">
        <v>4</v>
      </c>
      <c r="AF4574">
        <v>2</v>
      </c>
      <c r="AG4574">
        <v>0</v>
      </c>
      <c r="AH4574">
        <v>0</v>
      </c>
      <c r="AI4574">
        <v>0</v>
      </c>
      <c r="AJ4574">
        <v>0</v>
      </c>
      <c r="AK4574">
        <v>0</v>
      </c>
      <c r="AL4574">
        <v>0</v>
      </c>
      <c r="AM4574">
        <v>0</v>
      </c>
      <c r="AN4574">
        <v>0</v>
      </c>
      <c r="AO4574">
        <v>1</v>
      </c>
      <c r="AP4574">
        <v>3</v>
      </c>
      <c r="AQ4574">
        <v>27</v>
      </c>
      <c r="AR4574">
        <v>5</v>
      </c>
      <c r="AS4574">
        <v>1</v>
      </c>
      <c r="AT4574">
        <v>0</v>
      </c>
      <c r="AU4574">
        <v>1</v>
      </c>
      <c r="AV4574" s="27">
        <v>22.200000000000003</v>
      </c>
      <c r="AW4574">
        <v>2</v>
      </c>
      <c r="AX4574">
        <v>0</v>
      </c>
      <c r="AY4574">
        <v>0</v>
      </c>
      <c r="AZ4574">
        <v>3</v>
      </c>
      <c r="BA4574">
        <v>2</v>
      </c>
      <c r="BB4574">
        <v>24</v>
      </c>
      <c r="BC4574">
        <v>1</v>
      </c>
      <c r="BD4574">
        <v>0</v>
      </c>
      <c r="BE4574">
        <v>1</v>
      </c>
      <c r="BF4574">
        <v>0</v>
      </c>
      <c r="BG4574">
        <v>0</v>
      </c>
      <c r="BH4574">
        <v>0</v>
      </c>
      <c r="BI4574">
        <v>0</v>
      </c>
      <c r="BJ4574">
        <v>0</v>
      </c>
      <c r="BK4574">
        <v>0</v>
      </c>
      <c r="BL4574">
        <v>0</v>
      </c>
      <c r="BM4574">
        <v>9</v>
      </c>
      <c r="BN4574">
        <v>6</v>
      </c>
      <c r="BO4574">
        <v>1</v>
      </c>
      <c r="BP4574">
        <v>0</v>
      </c>
      <c r="BQ4574">
        <v>1</v>
      </c>
      <c r="BR4574">
        <v>1</v>
      </c>
      <c r="BS4574">
        <v>3</v>
      </c>
      <c r="BT4574">
        <v>4</v>
      </c>
      <c r="BU4574">
        <v>0</v>
      </c>
      <c r="BV4574">
        <v>26</v>
      </c>
      <c r="BW4574">
        <v>5</v>
      </c>
      <c r="BX4574">
        <v>3</v>
      </c>
      <c r="BY4574">
        <v>3</v>
      </c>
      <c r="BZ4574">
        <v>2</v>
      </c>
      <c r="CA4574">
        <v>0</v>
      </c>
      <c r="CB4574">
        <v>19</v>
      </c>
      <c r="CC4574">
        <v>5</v>
      </c>
      <c r="CD4574" s="27">
        <v>6</v>
      </c>
      <c r="CE4574" s="27">
        <v>268.88</v>
      </c>
      <c r="CF4574" s="27">
        <v>4</v>
      </c>
      <c r="CG4574" s="27">
        <v>166.88</v>
      </c>
      <c r="CH4574">
        <v>0</v>
      </c>
      <c r="CI4574">
        <v>2</v>
      </c>
      <c r="CJ4574">
        <v>55</v>
      </c>
      <c r="CK4574">
        <v>0</v>
      </c>
      <c r="CL4574" s="27">
        <v>6.85</v>
      </c>
      <c r="CM4574" s="27">
        <v>1.9242486522741338</v>
      </c>
      <c r="CN4574" s="27">
        <v>366.65</v>
      </c>
      <c r="CO4574" s="27">
        <v>5.9044077145398086</v>
      </c>
      <c r="CP4574">
        <v>1</v>
      </c>
      <c r="CQ4574" s="27">
        <v>15.25</v>
      </c>
      <c r="CR4574" s="27">
        <v>2.7245795030534206</v>
      </c>
      <c r="CS4574" s="27">
        <v>888.2</v>
      </c>
      <c r="CT4574" s="27">
        <v>6.7891969428580019</v>
      </c>
      <c r="CU4574">
        <v>1</v>
      </c>
      <c r="CV4574" s="27">
        <v>36.700000000000003</v>
      </c>
      <c r="CW4574" s="27">
        <v>3.6027767550605247</v>
      </c>
      <c r="CX4574" s="27">
        <v>2048.4499999999998</v>
      </c>
      <c r="CY4574" s="27">
        <v>7.6248386885855526</v>
      </c>
      <c r="CZ4574">
        <v>0</v>
      </c>
      <c r="DA4574" s="27">
        <v>0</v>
      </c>
      <c r="DB4574" s="34" t="e">
        <v>#NULL!</v>
      </c>
      <c r="DC4574" s="27">
        <v>0</v>
      </c>
      <c r="DD4574" s="34" t="e">
        <v>#NULL!</v>
      </c>
      <c r="DE4574">
        <v>1</v>
      </c>
      <c r="DF4574" s="27">
        <v>20.2</v>
      </c>
      <c r="DG4574" s="27">
        <v>3.0056826044071592</v>
      </c>
      <c r="DH4574" s="27">
        <v>1136.8</v>
      </c>
      <c r="DI4574" s="27">
        <v>7.0359725767828909</v>
      </c>
      <c r="DJ4574">
        <v>1</v>
      </c>
      <c r="DK4574">
        <v>0</v>
      </c>
      <c r="DL4574">
        <v>0</v>
      </c>
      <c r="DM4574">
        <v>4</v>
      </c>
      <c r="DN4574">
        <v>0</v>
      </c>
      <c r="DO4574">
        <v>0</v>
      </c>
      <c r="DP4574">
        <v>0</v>
      </c>
      <c r="DQ4574">
        <v>0</v>
      </c>
      <c r="DR4574">
        <v>1</v>
      </c>
      <c r="DS4574">
        <v>1</v>
      </c>
      <c r="DT4574">
        <v>25</v>
      </c>
      <c r="DU4574">
        <v>1</v>
      </c>
      <c r="DV4574">
        <v>1</v>
      </c>
      <c r="DW4574">
        <v>1</v>
      </c>
      <c r="DX4574">
        <v>0</v>
      </c>
      <c r="DY4574">
        <v>1</v>
      </c>
      <c r="DZ4574">
        <v>1</v>
      </c>
      <c r="EA4574">
        <v>1</v>
      </c>
      <c r="EB4574">
        <v>0</v>
      </c>
      <c r="EC4574">
        <v>1</v>
      </c>
      <c r="ED4574">
        <v>0</v>
      </c>
      <c r="EE4574">
        <v>0</v>
      </c>
      <c r="EF4574">
        <v>0</v>
      </c>
      <c r="EG4574" s="27">
        <v>12</v>
      </c>
    </row>
    <row r="4575" spans="1:137" x14ac:dyDescent="0.35">
      <c r="A4575">
        <v>4574</v>
      </c>
      <c r="B4575" t="s">
        <v>4788</v>
      </c>
      <c r="C4575">
        <v>1</v>
      </c>
      <c r="D4575">
        <v>2</v>
      </c>
      <c r="E4575">
        <v>1</v>
      </c>
      <c r="F4575">
        <v>70</v>
      </c>
      <c r="G4575">
        <v>6</v>
      </c>
      <c r="H4575" t="s">
        <v>223</v>
      </c>
      <c r="I4575">
        <v>15</v>
      </c>
      <c r="J4575">
        <v>58</v>
      </c>
      <c r="K4575">
        <v>11</v>
      </c>
      <c r="L4575">
        <v>1</v>
      </c>
      <c r="M4575">
        <v>3</v>
      </c>
      <c r="N4575">
        <v>0</v>
      </c>
      <c r="O4575">
        <v>29</v>
      </c>
      <c r="P4575" s="27">
        <v>107</v>
      </c>
      <c r="Q4575" s="33" t="str">
        <f t="shared" si="71"/>
        <v>Low</v>
      </c>
      <c r="R4575">
        <v>5</v>
      </c>
      <c r="S4575">
        <v>0</v>
      </c>
      <c r="T4575" s="27">
        <v>4.6728288344619058</v>
      </c>
      <c r="U4575">
        <v>4</v>
      </c>
      <c r="V4575" s="27">
        <v>13.200000000000001</v>
      </c>
      <c r="W4575" s="27">
        <v>4.3643159999999996</v>
      </c>
      <c r="X4575" s="27">
        <v>1.4734614759817484</v>
      </c>
      <c r="Y4575" s="27">
        <v>9.759684</v>
      </c>
      <c r="Z4575" s="27">
        <v>2.278260022851673</v>
      </c>
      <c r="AA4575">
        <v>0</v>
      </c>
      <c r="AB4575">
        <v>3</v>
      </c>
      <c r="AC4575">
        <v>1</v>
      </c>
      <c r="AD4575">
        <v>14</v>
      </c>
      <c r="AE4575">
        <v>2</v>
      </c>
      <c r="AF4575">
        <v>2</v>
      </c>
      <c r="AG4575">
        <v>4</v>
      </c>
      <c r="AH4575">
        <v>0</v>
      </c>
      <c r="AI4575">
        <v>0</v>
      </c>
      <c r="AJ4575">
        <v>0</v>
      </c>
      <c r="AK4575">
        <v>0</v>
      </c>
      <c r="AL4575">
        <v>0</v>
      </c>
      <c r="AM4575">
        <v>0</v>
      </c>
      <c r="AN4575">
        <v>4</v>
      </c>
      <c r="AO4575">
        <v>1</v>
      </c>
      <c r="AP4575">
        <v>1</v>
      </c>
      <c r="AQ4575">
        <v>40</v>
      </c>
      <c r="AR4575">
        <v>5</v>
      </c>
      <c r="AS4575">
        <v>1</v>
      </c>
      <c r="AT4575">
        <v>1</v>
      </c>
      <c r="AU4575">
        <v>0</v>
      </c>
      <c r="AV4575" s="27">
        <v>46.5</v>
      </c>
      <c r="AW4575">
        <v>3</v>
      </c>
      <c r="AX4575">
        <v>0</v>
      </c>
      <c r="AY4575">
        <v>0</v>
      </c>
      <c r="AZ4575">
        <v>10</v>
      </c>
      <c r="BA4575">
        <v>5</v>
      </c>
      <c r="BB4575">
        <v>24</v>
      </c>
      <c r="BC4575">
        <v>0</v>
      </c>
      <c r="BD4575">
        <v>0</v>
      </c>
      <c r="BE4575">
        <v>0</v>
      </c>
      <c r="BF4575">
        <v>0</v>
      </c>
      <c r="BG4575">
        <v>0</v>
      </c>
      <c r="BH4575">
        <v>0</v>
      </c>
      <c r="BI4575">
        <v>0</v>
      </c>
      <c r="BJ4575">
        <v>1</v>
      </c>
      <c r="BK4575">
        <v>0</v>
      </c>
      <c r="BL4575">
        <v>1</v>
      </c>
      <c r="BM4575">
        <v>9</v>
      </c>
      <c r="BN4575">
        <v>6</v>
      </c>
      <c r="BO4575">
        <v>1</v>
      </c>
      <c r="BP4575">
        <v>0</v>
      </c>
      <c r="BQ4575">
        <v>0</v>
      </c>
      <c r="BR4575">
        <v>2</v>
      </c>
      <c r="BS4575">
        <v>1</v>
      </c>
      <c r="BT4575">
        <v>2</v>
      </c>
      <c r="BU4575">
        <v>0</v>
      </c>
      <c r="BV4575">
        <v>33</v>
      </c>
      <c r="BW4575">
        <v>5</v>
      </c>
      <c r="BX4575">
        <v>3</v>
      </c>
      <c r="BY4575">
        <v>2</v>
      </c>
      <c r="BZ4575">
        <v>1</v>
      </c>
      <c r="CA4575">
        <v>0</v>
      </c>
      <c r="CB4575">
        <v>25</v>
      </c>
      <c r="CC4575">
        <v>5</v>
      </c>
      <c r="CD4575" s="27">
        <v>13</v>
      </c>
      <c r="CE4575" s="27">
        <v>332.13</v>
      </c>
      <c r="CF4575" s="27">
        <v>5</v>
      </c>
      <c r="CG4575" s="27">
        <v>211.89000000000001</v>
      </c>
      <c r="CH4575">
        <v>1</v>
      </c>
      <c r="CI4575">
        <v>2</v>
      </c>
      <c r="CJ4575">
        <v>67</v>
      </c>
      <c r="CK4575">
        <v>0</v>
      </c>
      <c r="CL4575" s="27">
        <v>10.85</v>
      </c>
      <c r="CM4575" s="27">
        <v>2.3841650799864684</v>
      </c>
      <c r="CN4575" s="27">
        <v>742.65</v>
      </c>
      <c r="CO4575" s="27">
        <v>6.610224870475542</v>
      </c>
      <c r="CP4575">
        <v>1</v>
      </c>
      <c r="CQ4575" s="27">
        <v>54.75</v>
      </c>
      <c r="CR4575" s="27">
        <v>4.0027773686966102</v>
      </c>
      <c r="CS4575" s="27">
        <v>3667.05</v>
      </c>
      <c r="CT4575" s="27">
        <v>8.2071428031024478</v>
      </c>
      <c r="CU4575">
        <v>0</v>
      </c>
      <c r="CV4575" s="27">
        <v>0</v>
      </c>
      <c r="CW4575" s="34" t="e">
        <v>#NULL!</v>
      </c>
      <c r="CX4575" s="27">
        <v>0</v>
      </c>
      <c r="CY4575" s="34" t="e">
        <v>#NULL!</v>
      </c>
      <c r="CZ4575">
        <v>1</v>
      </c>
      <c r="DA4575" s="27">
        <v>26.5</v>
      </c>
      <c r="DB4575" s="27">
        <v>3.2771447329921766</v>
      </c>
      <c r="DC4575" s="27">
        <v>1675</v>
      </c>
      <c r="DD4575" s="27">
        <v>7.4235684442591667</v>
      </c>
      <c r="DE4575">
        <v>1</v>
      </c>
      <c r="DF4575" s="27">
        <v>38.450000000000003</v>
      </c>
      <c r="DG4575" s="27">
        <v>3.6493586959516531</v>
      </c>
      <c r="DH4575" s="27">
        <v>2549.85</v>
      </c>
      <c r="DI4575" s="27">
        <v>7.8437898128928882</v>
      </c>
      <c r="DJ4575">
        <v>0</v>
      </c>
      <c r="DK4575">
        <v>0</v>
      </c>
      <c r="DL4575">
        <v>0</v>
      </c>
      <c r="DM4575">
        <v>0</v>
      </c>
      <c r="DN4575">
        <v>1</v>
      </c>
      <c r="DO4575">
        <v>1</v>
      </c>
      <c r="DP4575">
        <v>1</v>
      </c>
      <c r="DQ4575">
        <v>1</v>
      </c>
      <c r="DR4575">
        <v>0</v>
      </c>
      <c r="DS4575">
        <v>1</v>
      </c>
      <c r="DT4575">
        <v>17</v>
      </c>
      <c r="DU4575">
        <v>1</v>
      </c>
      <c r="DV4575">
        <v>1</v>
      </c>
      <c r="DW4575">
        <v>1</v>
      </c>
      <c r="DX4575">
        <v>1</v>
      </c>
      <c r="DY4575">
        <v>0</v>
      </c>
      <c r="DZ4575">
        <v>0</v>
      </c>
      <c r="EA4575">
        <v>0</v>
      </c>
      <c r="EB4575">
        <v>0</v>
      </c>
      <c r="EC4575">
        <v>0</v>
      </c>
      <c r="ED4575">
        <v>0</v>
      </c>
      <c r="EE4575">
        <v>0</v>
      </c>
      <c r="EF4575">
        <v>0</v>
      </c>
      <c r="EG4575" s="27">
        <v>1</v>
      </c>
    </row>
    <row r="4576" spans="1:137" x14ac:dyDescent="0.35">
      <c r="A4576">
        <v>4575</v>
      </c>
      <c r="B4576" t="s">
        <v>4789</v>
      </c>
      <c r="C4576">
        <v>1</v>
      </c>
      <c r="D4576">
        <v>1</v>
      </c>
      <c r="E4576">
        <v>1</v>
      </c>
      <c r="F4576">
        <v>32</v>
      </c>
      <c r="G4576">
        <v>3</v>
      </c>
      <c r="H4576" t="s">
        <v>225</v>
      </c>
      <c r="I4576">
        <v>18</v>
      </c>
      <c r="J4576">
        <v>55</v>
      </c>
      <c r="K4576">
        <v>9</v>
      </c>
      <c r="L4576">
        <v>1</v>
      </c>
      <c r="M4576">
        <v>6</v>
      </c>
      <c r="N4576">
        <v>0</v>
      </c>
      <c r="O4576">
        <v>9</v>
      </c>
      <c r="P4576" s="27">
        <v>25</v>
      </c>
      <c r="Q4576" s="33" t="str">
        <f t="shared" si="71"/>
        <v>Low</v>
      </c>
      <c r="R4576">
        <v>3</v>
      </c>
      <c r="S4576">
        <v>0</v>
      </c>
      <c r="T4576" s="27">
        <v>3.2188758248682006</v>
      </c>
      <c r="U4576">
        <v>2</v>
      </c>
      <c r="V4576" s="27">
        <v>5.4</v>
      </c>
      <c r="W4576" s="27">
        <v>0.61155000000000004</v>
      </c>
      <c r="X4576" s="27">
        <v>-0.49175856104876486</v>
      </c>
      <c r="Y4576" s="27">
        <v>0.73845000000000005</v>
      </c>
      <c r="Z4576" s="27">
        <v>-0.30320188410981769</v>
      </c>
      <c r="AA4576">
        <v>0</v>
      </c>
      <c r="AB4576">
        <v>5</v>
      </c>
      <c r="AC4576">
        <v>1</v>
      </c>
      <c r="AD4576">
        <v>9</v>
      </c>
      <c r="AE4576">
        <v>1</v>
      </c>
      <c r="AF4576">
        <v>3</v>
      </c>
      <c r="AG4576">
        <v>0</v>
      </c>
      <c r="AH4576">
        <v>0</v>
      </c>
      <c r="AI4576">
        <v>0</v>
      </c>
      <c r="AJ4576">
        <v>0</v>
      </c>
      <c r="AK4576">
        <v>0</v>
      </c>
      <c r="AL4576">
        <v>0</v>
      </c>
      <c r="AM4576">
        <v>0</v>
      </c>
      <c r="AN4576">
        <v>0</v>
      </c>
      <c r="AO4576">
        <v>0</v>
      </c>
      <c r="AP4576">
        <v>1</v>
      </c>
      <c r="AQ4576">
        <v>6</v>
      </c>
      <c r="AR4576">
        <v>2</v>
      </c>
      <c r="AS4576">
        <v>4</v>
      </c>
      <c r="AT4576">
        <v>1</v>
      </c>
      <c r="AU4576">
        <v>0</v>
      </c>
      <c r="AV4576" s="27">
        <v>12.200000000000001</v>
      </c>
      <c r="AW4576">
        <v>1</v>
      </c>
      <c r="AX4576">
        <v>0</v>
      </c>
      <c r="AY4576">
        <v>0</v>
      </c>
      <c r="AZ4576">
        <v>1</v>
      </c>
      <c r="BA4576">
        <v>1</v>
      </c>
      <c r="BB4576">
        <v>24</v>
      </c>
      <c r="BC4576">
        <v>1</v>
      </c>
      <c r="BD4576">
        <v>0</v>
      </c>
      <c r="BE4576">
        <v>0</v>
      </c>
      <c r="BF4576">
        <v>0</v>
      </c>
      <c r="BG4576">
        <v>0</v>
      </c>
      <c r="BH4576">
        <v>0</v>
      </c>
      <c r="BI4576">
        <v>0</v>
      </c>
      <c r="BJ4576">
        <v>0</v>
      </c>
      <c r="BK4576">
        <v>0</v>
      </c>
      <c r="BL4576">
        <v>0</v>
      </c>
      <c r="BM4576">
        <v>9</v>
      </c>
      <c r="BN4576">
        <v>6</v>
      </c>
      <c r="BO4576">
        <v>1</v>
      </c>
      <c r="BP4576">
        <v>0</v>
      </c>
      <c r="BQ4576">
        <v>1</v>
      </c>
      <c r="BR4576">
        <v>5</v>
      </c>
      <c r="BS4576">
        <v>3</v>
      </c>
      <c r="BT4576">
        <v>4</v>
      </c>
      <c r="BU4576">
        <v>0</v>
      </c>
      <c r="BV4576">
        <v>1</v>
      </c>
      <c r="BW4576">
        <v>1</v>
      </c>
      <c r="BX4576">
        <v>3</v>
      </c>
      <c r="BY4576">
        <v>1</v>
      </c>
      <c r="BZ4576">
        <v>3</v>
      </c>
      <c r="CA4576">
        <v>0</v>
      </c>
      <c r="CB4576">
        <v>3</v>
      </c>
      <c r="CC4576">
        <v>2</v>
      </c>
      <c r="CD4576" s="27">
        <v>9</v>
      </c>
      <c r="CE4576" s="27">
        <v>372.6</v>
      </c>
      <c r="CF4576" s="27">
        <v>7</v>
      </c>
      <c r="CG4576" s="27">
        <v>335.28000000000003</v>
      </c>
      <c r="CH4576">
        <v>0</v>
      </c>
      <c r="CI4576">
        <v>3</v>
      </c>
      <c r="CJ4576">
        <v>4</v>
      </c>
      <c r="CK4576">
        <v>0</v>
      </c>
      <c r="CL4576" s="27">
        <v>3.65</v>
      </c>
      <c r="CM4576" s="27">
        <v>1.2947271675944001</v>
      </c>
      <c r="CN4576" s="27">
        <v>17.55</v>
      </c>
      <c r="CO4576" s="27">
        <v>2.865053949911875</v>
      </c>
      <c r="CP4576">
        <v>0</v>
      </c>
      <c r="CQ4576" s="27">
        <v>0</v>
      </c>
      <c r="CR4576" s="34" t="e">
        <v>#NULL!</v>
      </c>
      <c r="CS4576" s="27">
        <v>0</v>
      </c>
      <c r="CT4576" s="34" t="e">
        <v>#NULL!</v>
      </c>
      <c r="CU4576">
        <v>0</v>
      </c>
      <c r="CV4576" s="27">
        <v>0</v>
      </c>
      <c r="CW4576" s="34" t="e">
        <v>#NULL!</v>
      </c>
      <c r="CX4576" s="27">
        <v>0</v>
      </c>
      <c r="CY4576" s="34" t="e">
        <v>#NULL!</v>
      </c>
      <c r="CZ4576">
        <v>1</v>
      </c>
      <c r="DA4576" s="27">
        <v>13.5</v>
      </c>
      <c r="DB4576" s="27">
        <v>2.6026896854443837</v>
      </c>
      <c r="DC4576" s="27">
        <v>30</v>
      </c>
      <c r="DD4576" s="27">
        <v>3.4011973816621555</v>
      </c>
      <c r="DE4576">
        <v>0</v>
      </c>
      <c r="DF4576" s="27">
        <v>0</v>
      </c>
      <c r="DG4576" s="34" t="e">
        <v>#NULL!</v>
      </c>
      <c r="DH4576" s="27">
        <v>0</v>
      </c>
      <c r="DI4576" s="34" t="e">
        <v>#NULL!</v>
      </c>
      <c r="DJ4576">
        <v>0</v>
      </c>
      <c r="DK4576">
        <v>0</v>
      </c>
      <c r="DL4576">
        <v>0</v>
      </c>
      <c r="DM4576">
        <v>0</v>
      </c>
      <c r="DN4576">
        <v>1</v>
      </c>
      <c r="DO4576">
        <v>0</v>
      </c>
      <c r="DP4576">
        <v>0</v>
      </c>
      <c r="DQ4576">
        <v>1</v>
      </c>
      <c r="DR4576">
        <v>0</v>
      </c>
      <c r="DS4576">
        <v>1</v>
      </c>
      <c r="DT4576">
        <v>18</v>
      </c>
      <c r="DU4576">
        <v>1</v>
      </c>
      <c r="DV4576">
        <v>1</v>
      </c>
      <c r="DW4576">
        <v>1</v>
      </c>
      <c r="DX4576">
        <v>0</v>
      </c>
      <c r="DY4576">
        <v>0</v>
      </c>
      <c r="DZ4576">
        <v>0</v>
      </c>
      <c r="EA4576">
        <v>0</v>
      </c>
      <c r="EB4576">
        <v>0</v>
      </c>
      <c r="EC4576">
        <v>0</v>
      </c>
      <c r="ED4576">
        <v>0</v>
      </c>
      <c r="EE4576">
        <v>0</v>
      </c>
      <c r="EF4576">
        <v>0</v>
      </c>
      <c r="EG4576" s="27">
        <v>12</v>
      </c>
    </row>
    <row r="4577" spans="1:137" x14ac:dyDescent="0.35">
      <c r="A4577">
        <v>4576</v>
      </c>
      <c r="B4577" t="s">
        <v>4790</v>
      </c>
      <c r="C4577">
        <v>1</v>
      </c>
      <c r="D4577">
        <v>3</v>
      </c>
      <c r="E4577">
        <v>1</v>
      </c>
      <c r="F4577">
        <v>79</v>
      </c>
      <c r="G4577">
        <v>6</v>
      </c>
      <c r="H4577" t="s">
        <v>239</v>
      </c>
      <c r="I4577">
        <v>9</v>
      </c>
      <c r="J4577">
        <v>49</v>
      </c>
      <c r="K4577">
        <v>13</v>
      </c>
      <c r="L4577">
        <v>2</v>
      </c>
      <c r="M4577">
        <v>3</v>
      </c>
      <c r="N4577">
        <v>0</v>
      </c>
      <c r="O4577">
        <v>35</v>
      </c>
      <c r="P4577" s="27">
        <v>24</v>
      </c>
      <c r="Q4577" s="33" t="str">
        <f t="shared" si="71"/>
        <v>Low</v>
      </c>
      <c r="R4577">
        <v>5</v>
      </c>
      <c r="S4577">
        <v>1</v>
      </c>
      <c r="T4577" s="27">
        <v>3.1780538303479458</v>
      </c>
      <c r="U4577">
        <v>1</v>
      </c>
      <c r="V4577" s="27">
        <v>4.1000000000000005</v>
      </c>
      <c r="W4577" s="27">
        <v>0.37687200000000004</v>
      </c>
      <c r="X4577" s="27">
        <v>-0.9758496717313746</v>
      </c>
      <c r="Y4577" s="27">
        <v>0.60712799999999989</v>
      </c>
      <c r="Z4577" s="27">
        <v>-0.49901563700663304</v>
      </c>
      <c r="AA4577">
        <v>0</v>
      </c>
      <c r="AB4577">
        <v>3</v>
      </c>
      <c r="AC4577">
        <v>0</v>
      </c>
      <c r="AD4577">
        <v>-1</v>
      </c>
      <c r="AE4577">
        <v>-1</v>
      </c>
      <c r="AF4577">
        <v>1</v>
      </c>
      <c r="AG4577">
        <v>0</v>
      </c>
      <c r="AH4577">
        <v>0</v>
      </c>
      <c r="AI4577">
        <v>0</v>
      </c>
      <c r="AJ4577">
        <v>0</v>
      </c>
      <c r="AK4577">
        <v>0</v>
      </c>
      <c r="AL4577">
        <v>0</v>
      </c>
      <c r="AM4577">
        <v>0</v>
      </c>
      <c r="AN4577">
        <v>0</v>
      </c>
      <c r="AO4577">
        <v>0</v>
      </c>
      <c r="AP4577">
        <v>2</v>
      </c>
      <c r="AQ4577">
        <v>7</v>
      </c>
      <c r="AR4577">
        <v>2</v>
      </c>
      <c r="AS4577">
        <v>2</v>
      </c>
      <c r="AT4577">
        <v>1</v>
      </c>
      <c r="AU4577">
        <v>0</v>
      </c>
      <c r="AV4577" s="27">
        <v>8.8000000000000007</v>
      </c>
      <c r="AW4577">
        <v>1</v>
      </c>
      <c r="AX4577">
        <v>1</v>
      </c>
      <c r="AY4577">
        <v>0</v>
      </c>
      <c r="AZ4577">
        <v>1</v>
      </c>
      <c r="BA4577">
        <v>1</v>
      </c>
      <c r="BB4577">
        <v>22</v>
      </c>
      <c r="BC4577">
        <v>1</v>
      </c>
      <c r="BD4577">
        <v>0</v>
      </c>
      <c r="BE4577">
        <v>1</v>
      </c>
      <c r="BF4577">
        <v>0</v>
      </c>
      <c r="BG4577">
        <v>0</v>
      </c>
      <c r="BH4577">
        <v>0</v>
      </c>
      <c r="BI4577">
        <v>0</v>
      </c>
      <c r="BJ4577">
        <v>1</v>
      </c>
      <c r="BK4577">
        <v>0</v>
      </c>
      <c r="BL4577">
        <v>1</v>
      </c>
      <c r="BM4577">
        <v>1</v>
      </c>
      <c r="BN4577">
        <v>3</v>
      </c>
      <c r="BO4577">
        <v>1</v>
      </c>
      <c r="BP4577">
        <v>0</v>
      </c>
      <c r="BQ4577">
        <v>0</v>
      </c>
      <c r="BR4577">
        <v>2</v>
      </c>
      <c r="BS4577">
        <v>2</v>
      </c>
      <c r="BT4577">
        <v>3</v>
      </c>
      <c r="BU4577">
        <v>0</v>
      </c>
      <c r="BV4577">
        <v>24</v>
      </c>
      <c r="BW4577">
        <v>5</v>
      </c>
      <c r="BX4577">
        <v>1</v>
      </c>
      <c r="BY4577">
        <v>1</v>
      </c>
      <c r="BZ4577">
        <v>4</v>
      </c>
      <c r="CA4577">
        <v>0</v>
      </c>
      <c r="CB4577">
        <v>14</v>
      </c>
      <c r="CC4577">
        <v>4</v>
      </c>
      <c r="CD4577" s="27">
        <v>11</v>
      </c>
      <c r="CE4577" s="27">
        <v>210.32</v>
      </c>
      <c r="CF4577" s="27">
        <v>3</v>
      </c>
      <c r="CG4577" s="27">
        <v>79.13</v>
      </c>
      <c r="CH4577">
        <v>0</v>
      </c>
      <c r="CI4577">
        <v>2</v>
      </c>
      <c r="CJ4577">
        <v>46</v>
      </c>
      <c r="CK4577">
        <v>0</v>
      </c>
      <c r="CL4577" s="27">
        <v>11.2</v>
      </c>
      <c r="CM4577" s="27">
        <v>2.4159137783010487</v>
      </c>
      <c r="CN4577" s="27">
        <v>495.25</v>
      </c>
      <c r="CO4577" s="27">
        <v>6.2050626855786604</v>
      </c>
      <c r="CP4577">
        <v>0</v>
      </c>
      <c r="CQ4577" s="27">
        <v>0</v>
      </c>
      <c r="CR4577" s="34" t="e">
        <v>#NULL!</v>
      </c>
      <c r="CS4577" s="27">
        <v>0</v>
      </c>
      <c r="CT4577" s="34" t="e">
        <v>#NULL!</v>
      </c>
      <c r="CU4577">
        <v>0</v>
      </c>
      <c r="CV4577" s="27">
        <v>0</v>
      </c>
      <c r="CW4577" s="34" t="e">
        <v>#NULL!</v>
      </c>
      <c r="CX4577" s="27">
        <v>0</v>
      </c>
      <c r="CY4577" s="34" t="e">
        <v>#NULL!</v>
      </c>
      <c r="CZ4577">
        <v>0</v>
      </c>
      <c r="DA4577" s="27">
        <v>0</v>
      </c>
      <c r="DB4577" s="34" t="e">
        <v>#NULL!</v>
      </c>
      <c r="DC4577" s="27">
        <v>0</v>
      </c>
      <c r="DD4577" s="34" t="e">
        <v>#NULL!</v>
      </c>
      <c r="DE4577">
        <v>0</v>
      </c>
      <c r="DF4577" s="27">
        <v>0</v>
      </c>
      <c r="DG4577" s="34" t="e">
        <v>#NULL!</v>
      </c>
      <c r="DH4577" s="27">
        <v>0</v>
      </c>
      <c r="DI4577" s="34" t="e">
        <v>#NULL!</v>
      </c>
      <c r="DJ4577">
        <v>1</v>
      </c>
      <c r="DK4577">
        <v>0</v>
      </c>
      <c r="DL4577">
        <v>0</v>
      </c>
      <c r="DM4577">
        <v>0</v>
      </c>
      <c r="DN4577">
        <v>0</v>
      </c>
      <c r="DO4577">
        <v>0</v>
      </c>
      <c r="DP4577">
        <v>0</v>
      </c>
      <c r="DQ4577">
        <v>0</v>
      </c>
      <c r="DR4577">
        <v>0</v>
      </c>
      <c r="DS4577">
        <v>1</v>
      </c>
      <c r="DT4577">
        <v>16</v>
      </c>
      <c r="DU4577">
        <v>1</v>
      </c>
      <c r="DV4577">
        <v>1</v>
      </c>
      <c r="DW4577">
        <v>1</v>
      </c>
      <c r="DX4577">
        <v>0</v>
      </c>
      <c r="DY4577">
        <v>1</v>
      </c>
      <c r="DZ4577">
        <v>1</v>
      </c>
      <c r="EA4577">
        <v>0</v>
      </c>
      <c r="EB4577">
        <v>0</v>
      </c>
      <c r="EC4577">
        <v>1</v>
      </c>
      <c r="ED4577">
        <v>0</v>
      </c>
      <c r="EE4577">
        <v>0</v>
      </c>
      <c r="EF4577">
        <v>0</v>
      </c>
      <c r="EG4577" s="27">
        <v>11</v>
      </c>
    </row>
    <row r="4578" spans="1:137" x14ac:dyDescent="0.35">
      <c r="A4578">
        <v>4577</v>
      </c>
      <c r="B4578" t="s">
        <v>4791</v>
      </c>
      <c r="C4578">
        <v>1</v>
      </c>
      <c r="D4578">
        <v>1</v>
      </c>
      <c r="E4578">
        <v>0</v>
      </c>
      <c r="F4578">
        <v>55</v>
      </c>
      <c r="G4578">
        <v>5</v>
      </c>
      <c r="H4578" t="s">
        <v>215</v>
      </c>
      <c r="I4578">
        <v>20</v>
      </c>
      <c r="J4578">
        <v>56</v>
      </c>
      <c r="K4578">
        <v>17</v>
      </c>
      <c r="L4578">
        <v>4</v>
      </c>
      <c r="M4578">
        <v>1</v>
      </c>
      <c r="N4578">
        <v>0</v>
      </c>
      <c r="O4578">
        <v>6</v>
      </c>
      <c r="P4578" s="27">
        <v>69</v>
      </c>
      <c r="Q4578" s="33" t="str">
        <f t="shared" si="71"/>
        <v>Low</v>
      </c>
      <c r="R4578">
        <v>3</v>
      </c>
      <c r="S4578">
        <v>0</v>
      </c>
      <c r="T4578" s="27">
        <v>4.2341065045972597</v>
      </c>
      <c r="U4578">
        <v>3</v>
      </c>
      <c r="V4578" s="27">
        <v>5.7</v>
      </c>
      <c r="W4578" s="27">
        <v>1.4512770000000002</v>
      </c>
      <c r="X4578" s="27">
        <v>0.37244385850806272</v>
      </c>
      <c r="Y4578" s="27">
        <v>2.4817230000000001</v>
      </c>
      <c r="Z4578" s="27">
        <v>0.90895307700874861</v>
      </c>
      <c r="AA4578">
        <v>0</v>
      </c>
      <c r="AB4578">
        <v>3</v>
      </c>
      <c r="AC4578">
        <v>1</v>
      </c>
      <c r="AD4578">
        <v>16</v>
      </c>
      <c r="AE4578">
        <v>3</v>
      </c>
      <c r="AF4578">
        <v>2</v>
      </c>
      <c r="AG4578">
        <v>1</v>
      </c>
      <c r="AH4578">
        <v>1</v>
      </c>
      <c r="AI4578">
        <v>0</v>
      </c>
      <c r="AJ4578">
        <v>0</v>
      </c>
      <c r="AK4578">
        <v>0</v>
      </c>
      <c r="AL4578">
        <v>0</v>
      </c>
      <c r="AM4578">
        <v>0</v>
      </c>
      <c r="AN4578">
        <v>0</v>
      </c>
      <c r="AO4578">
        <v>1</v>
      </c>
      <c r="AP4578">
        <v>3</v>
      </c>
      <c r="AQ4578">
        <v>15</v>
      </c>
      <c r="AR4578">
        <v>3</v>
      </c>
      <c r="AS4578">
        <v>2</v>
      </c>
      <c r="AT4578">
        <v>1</v>
      </c>
      <c r="AU4578">
        <v>0</v>
      </c>
      <c r="AV4578" s="27">
        <v>37.700000000000003</v>
      </c>
      <c r="AW4578">
        <v>2</v>
      </c>
      <c r="AX4578">
        <v>0</v>
      </c>
      <c r="AY4578">
        <v>0</v>
      </c>
      <c r="AZ4578">
        <v>1</v>
      </c>
      <c r="BA4578">
        <v>1</v>
      </c>
      <c r="BB4578">
        <v>22</v>
      </c>
      <c r="BC4578">
        <v>1</v>
      </c>
      <c r="BD4578">
        <v>0</v>
      </c>
      <c r="BE4578">
        <v>0</v>
      </c>
      <c r="BF4578">
        <v>0</v>
      </c>
      <c r="BG4578">
        <v>0</v>
      </c>
      <c r="BH4578">
        <v>0</v>
      </c>
      <c r="BI4578">
        <v>0</v>
      </c>
      <c r="BJ4578">
        <v>0</v>
      </c>
      <c r="BK4578">
        <v>0</v>
      </c>
      <c r="BL4578">
        <v>0</v>
      </c>
      <c r="BM4578">
        <v>9</v>
      </c>
      <c r="BN4578">
        <v>2</v>
      </c>
      <c r="BO4578">
        <v>1</v>
      </c>
      <c r="BP4578">
        <v>1</v>
      </c>
      <c r="BQ4578">
        <v>1</v>
      </c>
      <c r="BR4578">
        <v>1</v>
      </c>
      <c r="BS4578">
        <v>1</v>
      </c>
      <c r="BT4578">
        <v>2</v>
      </c>
      <c r="BU4578">
        <v>0</v>
      </c>
      <c r="BV4578">
        <v>22</v>
      </c>
      <c r="BW4578">
        <v>5</v>
      </c>
      <c r="BX4578">
        <v>3</v>
      </c>
      <c r="BY4578">
        <v>3</v>
      </c>
      <c r="BZ4578">
        <v>3</v>
      </c>
      <c r="CA4578">
        <v>0</v>
      </c>
      <c r="CB4578">
        <v>15</v>
      </c>
      <c r="CC4578">
        <v>4</v>
      </c>
      <c r="CD4578" s="27">
        <v>10</v>
      </c>
      <c r="CE4578" s="27">
        <v>557.30000000000007</v>
      </c>
      <c r="CF4578" s="27">
        <v>9</v>
      </c>
      <c r="CG4578" s="27">
        <v>440.53000000000003</v>
      </c>
      <c r="CH4578">
        <v>0</v>
      </c>
      <c r="CI4578">
        <v>2</v>
      </c>
      <c r="CJ4578">
        <v>54</v>
      </c>
      <c r="CK4578">
        <v>0</v>
      </c>
      <c r="CL4578" s="27">
        <v>8.4499999999999993</v>
      </c>
      <c r="CM4578" s="27">
        <v>2.1341664413690822</v>
      </c>
      <c r="CN4578" s="27">
        <v>454.85</v>
      </c>
      <c r="CO4578" s="27">
        <v>6.1199676942680705</v>
      </c>
      <c r="CP4578">
        <v>1</v>
      </c>
      <c r="CQ4578" s="27">
        <v>22.5</v>
      </c>
      <c r="CR4578" s="27">
        <v>3.1135153092103742</v>
      </c>
      <c r="CS4578" s="27">
        <v>1152.25</v>
      </c>
      <c r="CT4578" s="27">
        <v>7.0494718316006173</v>
      </c>
      <c r="CU4578">
        <v>1</v>
      </c>
      <c r="CV4578" s="27">
        <v>46.15</v>
      </c>
      <c r="CW4578" s="27">
        <v>3.8318969609488613</v>
      </c>
      <c r="CX4578" s="27">
        <v>2464.35</v>
      </c>
      <c r="CY4578" s="27">
        <v>7.8096833600204558</v>
      </c>
      <c r="CZ4578">
        <v>0</v>
      </c>
      <c r="DA4578" s="27">
        <v>0</v>
      </c>
      <c r="DB4578" s="34" t="e">
        <v>#NULL!</v>
      </c>
      <c r="DC4578" s="27">
        <v>0</v>
      </c>
      <c r="DD4578" s="34" t="e">
        <v>#NULL!</v>
      </c>
      <c r="DE4578">
        <v>1</v>
      </c>
      <c r="DF4578" s="27">
        <v>47.65</v>
      </c>
      <c r="DG4578" s="27">
        <v>3.8638826301002109</v>
      </c>
      <c r="DH4578" s="27">
        <v>2514.75</v>
      </c>
      <c r="DI4578" s="27">
        <v>7.8299286740144476</v>
      </c>
      <c r="DJ4578">
        <v>1</v>
      </c>
      <c r="DK4578">
        <v>0</v>
      </c>
      <c r="DL4578">
        <v>1</v>
      </c>
      <c r="DM4578">
        <v>4</v>
      </c>
      <c r="DN4578">
        <v>1</v>
      </c>
      <c r="DO4578">
        <v>0</v>
      </c>
      <c r="DP4578">
        <v>1</v>
      </c>
      <c r="DQ4578">
        <v>0</v>
      </c>
      <c r="DR4578">
        <v>0</v>
      </c>
      <c r="DS4578">
        <v>1</v>
      </c>
      <c r="DT4578">
        <v>25</v>
      </c>
      <c r="DU4578">
        <v>1</v>
      </c>
      <c r="DV4578">
        <v>1</v>
      </c>
      <c r="DW4578">
        <v>1</v>
      </c>
      <c r="DX4578">
        <v>0</v>
      </c>
      <c r="DY4578">
        <v>1</v>
      </c>
      <c r="DZ4578">
        <v>0</v>
      </c>
      <c r="EA4578">
        <v>0</v>
      </c>
      <c r="EB4578">
        <v>0</v>
      </c>
      <c r="EC4578">
        <v>1</v>
      </c>
      <c r="ED4578">
        <v>0</v>
      </c>
      <c r="EE4578">
        <v>0</v>
      </c>
      <c r="EF4578">
        <v>0</v>
      </c>
      <c r="EG4578" s="27">
        <v>10</v>
      </c>
    </row>
    <row r="4579" spans="1:137" x14ac:dyDescent="0.35">
      <c r="A4579">
        <v>4578</v>
      </c>
      <c r="B4579" t="s">
        <v>4792</v>
      </c>
      <c r="C4579">
        <v>1</v>
      </c>
      <c r="D4579">
        <v>4</v>
      </c>
      <c r="E4579">
        <v>0</v>
      </c>
      <c r="F4579">
        <v>53</v>
      </c>
      <c r="G4579">
        <v>5</v>
      </c>
      <c r="H4579" t="s">
        <v>210</v>
      </c>
      <c r="I4579">
        <v>19</v>
      </c>
      <c r="J4579">
        <v>50</v>
      </c>
      <c r="K4579">
        <v>20</v>
      </c>
      <c r="L4579">
        <v>5</v>
      </c>
      <c r="M4579">
        <v>2</v>
      </c>
      <c r="N4579">
        <v>0</v>
      </c>
      <c r="O4579">
        <v>4</v>
      </c>
      <c r="P4579" s="27">
        <v>42</v>
      </c>
      <c r="Q4579" s="33" t="str">
        <f t="shared" si="71"/>
        <v>Low</v>
      </c>
      <c r="R4579">
        <v>2</v>
      </c>
      <c r="S4579">
        <v>0</v>
      </c>
      <c r="T4579" s="27">
        <v>3.7376696182833684</v>
      </c>
      <c r="U4579">
        <v>2</v>
      </c>
      <c r="V4579" s="27">
        <v>9.6</v>
      </c>
      <c r="W4579" s="27">
        <v>0.26207999999999998</v>
      </c>
      <c r="X4579" s="27">
        <v>-1.3391054783174325</v>
      </c>
      <c r="Y4579" s="27">
        <v>3.7699199999999999</v>
      </c>
      <c r="Z4579" s="27">
        <v>1.3270537810756173</v>
      </c>
      <c r="AA4579">
        <v>0</v>
      </c>
      <c r="AB4579">
        <v>2</v>
      </c>
      <c r="AC4579">
        <v>1</v>
      </c>
      <c r="AD4579">
        <v>18</v>
      </c>
      <c r="AE4579">
        <v>4</v>
      </c>
      <c r="AF4579">
        <v>2</v>
      </c>
      <c r="AG4579">
        <v>5</v>
      </c>
      <c r="AH4579">
        <v>0</v>
      </c>
      <c r="AI4579">
        <v>0</v>
      </c>
      <c r="AJ4579">
        <v>0</v>
      </c>
      <c r="AK4579">
        <v>0</v>
      </c>
      <c r="AL4579">
        <v>0</v>
      </c>
      <c r="AM4579">
        <v>0</v>
      </c>
      <c r="AN4579">
        <v>5</v>
      </c>
      <c r="AO4579">
        <v>1</v>
      </c>
      <c r="AP4579">
        <v>2</v>
      </c>
      <c r="AQ4579">
        <v>28</v>
      </c>
      <c r="AR4579">
        <v>5</v>
      </c>
      <c r="AS4579">
        <v>6</v>
      </c>
      <c r="AT4579">
        <v>1</v>
      </c>
      <c r="AU4579">
        <v>0</v>
      </c>
      <c r="AV4579" s="27">
        <v>26.200000000000003</v>
      </c>
      <c r="AW4579">
        <v>2</v>
      </c>
      <c r="AX4579">
        <v>1</v>
      </c>
      <c r="AY4579">
        <v>0</v>
      </c>
      <c r="AZ4579">
        <v>1</v>
      </c>
      <c r="BA4579">
        <v>1</v>
      </c>
      <c r="BB4579">
        <v>31</v>
      </c>
      <c r="BC4579">
        <v>1</v>
      </c>
      <c r="BD4579">
        <v>1</v>
      </c>
      <c r="BE4579">
        <v>0</v>
      </c>
      <c r="BF4579">
        <v>1</v>
      </c>
      <c r="BG4579">
        <v>0</v>
      </c>
      <c r="BH4579">
        <v>0</v>
      </c>
      <c r="BI4579">
        <v>0</v>
      </c>
      <c r="BJ4579">
        <v>0</v>
      </c>
      <c r="BK4579">
        <v>0</v>
      </c>
      <c r="BL4579">
        <v>1</v>
      </c>
      <c r="BM4579">
        <v>9</v>
      </c>
      <c r="BN4579">
        <v>4</v>
      </c>
      <c r="BO4579">
        <v>0</v>
      </c>
      <c r="BP4579">
        <v>1</v>
      </c>
      <c r="BQ4579">
        <v>0</v>
      </c>
      <c r="BR4579">
        <v>2</v>
      </c>
      <c r="BS4579">
        <v>4</v>
      </c>
      <c r="BT4579">
        <v>2</v>
      </c>
      <c r="BU4579">
        <v>0</v>
      </c>
      <c r="BV4579">
        <v>36</v>
      </c>
      <c r="BW4579">
        <v>5</v>
      </c>
      <c r="BX4579">
        <v>1</v>
      </c>
      <c r="BY4579">
        <v>4</v>
      </c>
      <c r="BZ4579">
        <v>1</v>
      </c>
      <c r="CA4579">
        <v>0</v>
      </c>
      <c r="CB4579">
        <v>28</v>
      </c>
      <c r="CC4579">
        <v>5</v>
      </c>
      <c r="CD4579" s="27">
        <v>13</v>
      </c>
      <c r="CE4579" s="27">
        <v>395.94</v>
      </c>
      <c r="CF4579" s="27">
        <v>0</v>
      </c>
      <c r="CG4579" s="27">
        <v>0</v>
      </c>
      <c r="CH4579">
        <v>1</v>
      </c>
      <c r="CI4579">
        <v>3</v>
      </c>
      <c r="CJ4579">
        <v>60</v>
      </c>
      <c r="CK4579">
        <v>0</v>
      </c>
      <c r="CL4579" s="27">
        <v>21.15</v>
      </c>
      <c r="CM4579" s="27">
        <v>3.0516399054922867</v>
      </c>
      <c r="CN4579" s="27">
        <v>1262.6500000000001</v>
      </c>
      <c r="CO4579" s="27">
        <v>7.1409679659731307</v>
      </c>
      <c r="CP4579">
        <v>1</v>
      </c>
      <c r="CQ4579" s="27">
        <v>37.5</v>
      </c>
      <c r="CR4579" s="27">
        <v>3.6243409329763652</v>
      </c>
      <c r="CS4579" s="27">
        <v>2275.6</v>
      </c>
      <c r="CT4579" s="27">
        <v>7.729999032876492</v>
      </c>
      <c r="CU4579">
        <v>1</v>
      </c>
      <c r="CV4579" s="27">
        <v>49.3</v>
      </c>
      <c r="CW4579" s="27">
        <v>3.8979240810486444</v>
      </c>
      <c r="CX4579" s="27">
        <v>3014.4</v>
      </c>
      <c r="CY4579" s="27">
        <v>8.0111560843820442</v>
      </c>
      <c r="CZ4579">
        <v>1</v>
      </c>
      <c r="DA4579" s="27">
        <v>25</v>
      </c>
      <c r="DB4579" s="27">
        <v>3.2188758248682006</v>
      </c>
      <c r="DC4579" s="27">
        <v>1575</v>
      </c>
      <c r="DD4579" s="27">
        <v>7.3620105512597336</v>
      </c>
      <c r="DE4579">
        <v>1</v>
      </c>
      <c r="DF4579" s="27">
        <v>49.15</v>
      </c>
      <c r="DG4579" s="27">
        <v>3.8948768465931756</v>
      </c>
      <c r="DH4579" s="27">
        <v>2696.15</v>
      </c>
      <c r="DI4579" s="27">
        <v>7.8995801084666581</v>
      </c>
      <c r="DJ4579">
        <v>1</v>
      </c>
      <c r="DK4579">
        <v>1</v>
      </c>
      <c r="DL4579">
        <v>1</v>
      </c>
      <c r="DM4579">
        <v>0</v>
      </c>
      <c r="DN4579">
        <v>1</v>
      </c>
      <c r="DO4579">
        <v>1</v>
      </c>
      <c r="DP4579">
        <v>1</v>
      </c>
      <c r="DQ4579">
        <v>1</v>
      </c>
      <c r="DR4579">
        <v>1</v>
      </c>
      <c r="DS4579">
        <v>1</v>
      </c>
      <c r="DT4579">
        <v>20</v>
      </c>
      <c r="DU4579">
        <v>1</v>
      </c>
      <c r="DV4579">
        <v>1</v>
      </c>
      <c r="DW4579">
        <v>1</v>
      </c>
      <c r="DX4579">
        <v>0</v>
      </c>
      <c r="DY4579">
        <v>1</v>
      </c>
      <c r="DZ4579">
        <v>1</v>
      </c>
      <c r="EA4579">
        <v>1</v>
      </c>
      <c r="EB4579">
        <v>1</v>
      </c>
      <c r="EC4579">
        <v>1</v>
      </c>
      <c r="ED4579">
        <v>0</v>
      </c>
      <c r="EE4579">
        <v>0</v>
      </c>
      <c r="EF4579">
        <v>0</v>
      </c>
      <c r="EG4579" s="27">
        <v>7</v>
      </c>
    </row>
    <row r="4580" spans="1:137" x14ac:dyDescent="0.35">
      <c r="A4580">
        <v>4579</v>
      </c>
      <c r="B4580" t="s">
        <v>4793</v>
      </c>
      <c r="C4580">
        <v>4</v>
      </c>
      <c r="D4580">
        <v>1</v>
      </c>
      <c r="E4580">
        <v>1</v>
      </c>
      <c r="F4580">
        <v>59</v>
      </c>
      <c r="G4580">
        <v>5</v>
      </c>
      <c r="H4580" t="s">
        <v>207</v>
      </c>
      <c r="I4580">
        <v>17</v>
      </c>
      <c r="J4580">
        <v>53</v>
      </c>
      <c r="K4580">
        <v>21</v>
      </c>
      <c r="L4580">
        <v>5</v>
      </c>
      <c r="M4580">
        <v>2</v>
      </c>
      <c r="N4580">
        <v>0</v>
      </c>
      <c r="O4580">
        <v>3</v>
      </c>
      <c r="P4580" s="27">
        <v>53</v>
      </c>
      <c r="Q4580" s="33" t="str">
        <f t="shared" si="71"/>
        <v>Low</v>
      </c>
      <c r="R4580">
        <v>2</v>
      </c>
      <c r="S4580">
        <v>0</v>
      </c>
      <c r="T4580" s="27">
        <v>3.970291913552122</v>
      </c>
      <c r="U4580">
        <v>3</v>
      </c>
      <c r="V4580" s="27">
        <v>7.6</v>
      </c>
      <c r="W4580" s="27">
        <v>0.9224119999999999</v>
      </c>
      <c r="X4580" s="27">
        <v>-8.0763300571581653E-2</v>
      </c>
      <c r="Y4580" s="27">
        <v>3.1055879999999996</v>
      </c>
      <c r="Z4580" s="27">
        <v>1.1332030694375081</v>
      </c>
      <c r="AA4580">
        <v>0</v>
      </c>
      <c r="AB4580">
        <v>1</v>
      </c>
      <c r="AC4580">
        <v>1</v>
      </c>
      <c r="AD4580">
        <v>18</v>
      </c>
      <c r="AE4580">
        <v>4</v>
      </c>
      <c r="AF4580">
        <v>2</v>
      </c>
      <c r="AG4580">
        <v>0</v>
      </c>
      <c r="AH4580">
        <v>0</v>
      </c>
      <c r="AI4580">
        <v>0</v>
      </c>
      <c r="AJ4580">
        <v>0</v>
      </c>
      <c r="AK4580">
        <v>0</v>
      </c>
      <c r="AL4580">
        <v>0</v>
      </c>
      <c r="AM4580">
        <v>0</v>
      </c>
      <c r="AN4580">
        <v>0</v>
      </c>
      <c r="AO4580">
        <v>0</v>
      </c>
      <c r="AP4580">
        <v>1</v>
      </c>
      <c r="AQ4580">
        <v>15</v>
      </c>
      <c r="AR4580">
        <v>3</v>
      </c>
      <c r="AS4580">
        <v>4</v>
      </c>
      <c r="AT4580">
        <v>1</v>
      </c>
      <c r="AU4580">
        <v>1</v>
      </c>
      <c r="AV4580" s="27">
        <v>28.3</v>
      </c>
      <c r="AW4580">
        <v>2</v>
      </c>
      <c r="AX4580">
        <v>1</v>
      </c>
      <c r="AY4580">
        <v>0</v>
      </c>
      <c r="AZ4580">
        <v>1</v>
      </c>
      <c r="BA4580">
        <v>1</v>
      </c>
      <c r="BB4580">
        <v>23</v>
      </c>
      <c r="BC4580">
        <v>1</v>
      </c>
      <c r="BD4580">
        <v>0</v>
      </c>
      <c r="BE4580">
        <v>0</v>
      </c>
      <c r="BF4580">
        <v>0</v>
      </c>
      <c r="BG4580">
        <v>1</v>
      </c>
      <c r="BH4580">
        <v>0</v>
      </c>
      <c r="BI4580">
        <v>0</v>
      </c>
      <c r="BJ4580">
        <v>0</v>
      </c>
      <c r="BK4580">
        <v>0</v>
      </c>
      <c r="BL4580">
        <v>1</v>
      </c>
      <c r="BM4580">
        <v>9</v>
      </c>
      <c r="BN4580">
        <v>2</v>
      </c>
      <c r="BO4580">
        <v>1</v>
      </c>
      <c r="BP4580">
        <v>0</v>
      </c>
      <c r="BQ4580">
        <v>1</v>
      </c>
      <c r="BR4580">
        <v>4</v>
      </c>
      <c r="BS4580">
        <v>4</v>
      </c>
      <c r="BT4580">
        <v>2</v>
      </c>
      <c r="BU4580">
        <v>0</v>
      </c>
      <c r="BV4580">
        <v>30</v>
      </c>
      <c r="BW4580">
        <v>5</v>
      </c>
      <c r="BX4580">
        <v>2</v>
      </c>
      <c r="BY4580">
        <v>4</v>
      </c>
      <c r="BZ4580">
        <v>1</v>
      </c>
      <c r="CA4580">
        <v>0</v>
      </c>
      <c r="CB4580">
        <v>26</v>
      </c>
      <c r="CC4580">
        <v>5</v>
      </c>
      <c r="CD4580" s="27">
        <v>14</v>
      </c>
      <c r="CE4580" s="27">
        <v>506.31</v>
      </c>
      <c r="CF4580" s="27">
        <v>7</v>
      </c>
      <c r="CG4580" s="27">
        <v>212.71</v>
      </c>
      <c r="CH4580">
        <v>0</v>
      </c>
      <c r="CI4580">
        <v>3</v>
      </c>
      <c r="CJ4580">
        <v>60</v>
      </c>
      <c r="CK4580">
        <v>0</v>
      </c>
      <c r="CL4580" s="27">
        <v>20.55</v>
      </c>
      <c r="CM4580" s="27">
        <v>3.0228609409422438</v>
      </c>
      <c r="CN4580" s="27">
        <v>1202.7</v>
      </c>
      <c r="CO4580" s="27">
        <v>7.092324308316571</v>
      </c>
      <c r="CP4580">
        <v>0</v>
      </c>
      <c r="CQ4580" s="27">
        <v>0</v>
      </c>
      <c r="CR4580" s="34" t="e">
        <v>#NULL!</v>
      </c>
      <c r="CS4580" s="27">
        <v>0</v>
      </c>
      <c r="CT4580" s="34" t="e">
        <v>#NULL!</v>
      </c>
      <c r="CU4580">
        <v>1</v>
      </c>
      <c r="CV4580" s="27">
        <v>27</v>
      </c>
      <c r="CW4580" s="27">
        <v>3.2958368660043291</v>
      </c>
      <c r="CX4580" s="27">
        <v>1642.75</v>
      </c>
      <c r="CY4580" s="27">
        <v>7.4041269457779775</v>
      </c>
      <c r="CZ4580">
        <v>1</v>
      </c>
      <c r="DA4580" s="27">
        <v>13</v>
      </c>
      <c r="DB4580" s="27">
        <v>2.5649493574615367</v>
      </c>
      <c r="DC4580" s="27">
        <v>720</v>
      </c>
      <c r="DD4580" s="27">
        <v>6.5792512120101012</v>
      </c>
      <c r="DE4580">
        <v>0</v>
      </c>
      <c r="DF4580" s="27">
        <v>0</v>
      </c>
      <c r="DG4580" s="34" t="e">
        <v>#NULL!</v>
      </c>
      <c r="DH4580" s="27">
        <v>0</v>
      </c>
      <c r="DI4580" s="34" t="e">
        <v>#NULL!</v>
      </c>
      <c r="DJ4580">
        <v>1</v>
      </c>
      <c r="DK4580">
        <v>0</v>
      </c>
      <c r="DL4580">
        <v>0</v>
      </c>
      <c r="DM4580">
        <v>1</v>
      </c>
      <c r="DN4580">
        <v>0</v>
      </c>
      <c r="DO4580">
        <v>0</v>
      </c>
      <c r="DP4580">
        <v>0</v>
      </c>
      <c r="DQ4580">
        <v>0</v>
      </c>
      <c r="DR4580">
        <v>0</v>
      </c>
      <c r="DS4580">
        <v>1</v>
      </c>
      <c r="DT4580">
        <v>22</v>
      </c>
      <c r="DU4580">
        <v>1</v>
      </c>
      <c r="DV4580">
        <v>1</v>
      </c>
      <c r="DW4580">
        <v>1</v>
      </c>
      <c r="DX4580">
        <v>0</v>
      </c>
      <c r="DY4580">
        <v>1</v>
      </c>
      <c r="DZ4580">
        <v>0</v>
      </c>
      <c r="EA4580">
        <v>1</v>
      </c>
      <c r="EB4580">
        <v>0</v>
      </c>
      <c r="EC4580">
        <v>1</v>
      </c>
      <c r="ED4580">
        <v>0</v>
      </c>
      <c r="EE4580">
        <v>1</v>
      </c>
      <c r="EF4580">
        <v>1</v>
      </c>
      <c r="EG4580" s="27">
        <v>6</v>
      </c>
    </row>
    <row r="4581" spans="1:137" x14ac:dyDescent="0.35">
      <c r="A4581">
        <v>4580</v>
      </c>
      <c r="B4581" t="s">
        <v>4794</v>
      </c>
      <c r="C4581">
        <v>1</v>
      </c>
      <c r="D4581">
        <v>2</v>
      </c>
      <c r="E4581">
        <v>1</v>
      </c>
      <c r="F4581">
        <v>57</v>
      </c>
      <c r="G4581">
        <v>5</v>
      </c>
      <c r="H4581" t="s">
        <v>212</v>
      </c>
      <c r="I4581">
        <v>14</v>
      </c>
      <c r="J4581">
        <v>51</v>
      </c>
      <c r="K4581">
        <v>18</v>
      </c>
      <c r="L4581">
        <v>4</v>
      </c>
      <c r="M4581">
        <v>3</v>
      </c>
      <c r="N4581">
        <v>0</v>
      </c>
      <c r="O4581">
        <v>14</v>
      </c>
      <c r="P4581" s="27">
        <v>35</v>
      </c>
      <c r="Q4581" s="33" t="str">
        <f t="shared" si="71"/>
        <v>Low</v>
      </c>
      <c r="R4581">
        <v>4</v>
      </c>
      <c r="S4581">
        <v>1</v>
      </c>
      <c r="T4581" s="27">
        <v>3.5553480614894135</v>
      </c>
      <c r="U4581">
        <v>2</v>
      </c>
      <c r="V4581" s="27">
        <v>8.5</v>
      </c>
      <c r="W4581" s="27">
        <v>0.46112500000000001</v>
      </c>
      <c r="X4581" s="27">
        <v>-0.77408612306529734</v>
      </c>
      <c r="Y4581" s="27">
        <v>2.5138750000000001</v>
      </c>
      <c r="Z4581" s="27">
        <v>0.92182538737262987</v>
      </c>
      <c r="AA4581">
        <v>0</v>
      </c>
      <c r="AB4581">
        <v>3</v>
      </c>
      <c r="AC4581">
        <v>1</v>
      </c>
      <c r="AD4581">
        <v>22</v>
      </c>
      <c r="AE4581">
        <v>5</v>
      </c>
      <c r="AF4581">
        <v>4</v>
      </c>
      <c r="AG4581">
        <v>0</v>
      </c>
      <c r="AH4581">
        <v>0</v>
      </c>
      <c r="AI4581">
        <v>0</v>
      </c>
      <c r="AJ4581">
        <v>0</v>
      </c>
      <c r="AK4581">
        <v>0</v>
      </c>
      <c r="AL4581">
        <v>0</v>
      </c>
      <c r="AM4581">
        <v>0</v>
      </c>
      <c r="AN4581">
        <v>0</v>
      </c>
      <c r="AO4581">
        <v>0</v>
      </c>
      <c r="AP4581">
        <v>2</v>
      </c>
      <c r="AQ4581">
        <v>21</v>
      </c>
      <c r="AR4581">
        <v>4</v>
      </c>
      <c r="AS4581">
        <v>3</v>
      </c>
      <c r="AT4581">
        <v>0</v>
      </c>
      <c r="AU4581">
        <v>0</v>
      </c>
      <c r="AV4581" s="27">
        <v>8.9</v>
      </c>
      <c r="AW4581">
        <v>1</v>
      </c>
      <c r="AX4581">
        <v>0</v>
      </c>
      <c r="AY4581">
        <v>0</v>
      </c>
      <c r="AZ4581">
        <v>1</v>
      </c>
      <c r="BA4581">
        <v>1</v>
      </c>
      <c r="BB4581">
        <v>18</v>
      </c>
      <c r="BC4581">
        <v>1</v>
      </c>
      <c r="BD4581">
        <v>0</v>
      </c>
      <c r="BE4581">
        <v>0</v>
      </c>
      <c r="BF4581">
        <v>1</v>
      </c>
      <c r="BG4581">
        <v>0</v>
      </c>
      <c r="BH4581">
        <v>0</v>
      </c>
      <c r="BI4581">
        <v>0</v>
      </c>
      <c r="BJ4581">
        <v>0</v>
      </c>
      <c r="BK4581">
        <v>0</v>
      </c>
      <c r="BL4581">
        <v>1</v>
      </c>
      <c r="BM4581">
        <v>9</v>
      </c>
      <c r="BN4581">
        <v>1</v>
      </c>
      <c r="BO4581">
        <v>1</v>
      </c>
      <c r="BP4581">
        <v>1</v>
      </c>
      <c r="BQ4581">
        <v>1</v>
      </c>
      <c r="BR4581">
        <v>4</v>
      </c>
      <c r="BS4581">
        <v>4</v>
      </c>
      <c r="BT4581">
        <v>2</v>
      </c>
      <c r="BU4581">
        <v>0</v>
      </c>
      <c r="BV4581">
        <v>25</v>
      </c>
      <c r="BW4581">
        <v>5</v>
      </c>
      <c r="BX4581">
        <v>3</v>
      </c>
      <c r="BY4581">
        <v>2</v>
      </c>
      <c r="BZ4581">
        <v>1</v>
      </c>
      <c r="CA4581">
        <v>0</v>
      </c>
      <c r="CB4581">
        <v>21</v>
      </c>
      <c r="CC4581">
        <v>5</v>
      </c>
      <c r="CD4581" s="27">
        <v>12</v>
      </c>
      <c r="CE4581" s="27">
        <v>228.12</v>
      </c>
      <c r="CF4581" s="27">
        <v>6</v>
      </c>
      <c r="CG4581" s="27">
        <v>144.17000000000002</v>
      </c>
      <c r="CH4581">
        <v>0</v>
      </c>
      <c r="CI4581">
        <v>2</v>
      </c>
      <c r="CJ4581">
        <v>62</v>
      </c>
      <c r="CK4581">
        <v>0</v>
      </c>
      <c r="CL4581" s="27">
        <v>17.149999999999999</v>
      </c>
      <c r="CM4581" s="27">
        <v>2.8419981736119486</v>
      </c>
      <c r="CN4581" s="27">
        <v>1109.5999999999999</v>
      </c>
      <c r="CO4581" s="27">
        <v>7.0117548690006215</v>
      </c>
      <c r="CP4581">
        <v>0</v>
      </c>
      <c r="CQ4581" s="27">
        <v>0</v>
      </c>
      <c r="CR4581" s="34" t="e">
        <v>#NULL!</v>
      </c>
      <c r="CS4581" s="27">
        <v>0</v>
      </c>
      <c r="CT4581" s="34" t="e">
        <v>#NULL!</v>
      </c>
      <c r="CU4581">
        <v>1</v>
      </c>
      <c r="CV4581" s="27">
        <v>42</v>
      </c>
      <c r="CW4581" s="27">
        <v>3.7376696182833684</v>
      </c>
      <c r="CX4581" s="27">
        <v>2579.25</v>
      </c>
      <c r="CY4581" s="27">
        <v>7.8552539379804855</v>
      </c>
      <c r="CZ4581">
        <v>0</v>
      </c>
      <c r="DA4581" s="27">
        <v>0</v>
      </c>
      <c r="DB4581" s="34" t="e">
        <v>#NULL!</v>
      </c>
      <c r="DC4581" s="27">
        <v>0</v>
      </c>
      <c r="DD4581" s="34" t="e">
        <v>#NULL!</v>
      </c>
      <c r="DE4581">
        <v>0</v>
      </c>
      <c r="DF4581" s="27">
        <v>0</v>
      </c>
      <c r="DG4581" s="34" t="e">
        <v>#NULL!</v>
      </c>
      <c r="DH4581" s="27">
        <v>0</v>
      </c>
      <c r="DI4581" s="34" t="e">
        <v>#NULL!</v>
      </c>
      <c r="DJ4581">
        <v>1</v>
      </c>
      <c r="DK4581">
        <v>1</v>
      </c>
      <c r="DL4581">
        <v>0</v>
      </c>
      <c r="DM4581">
        <v>2</v>
      </c>
      <c r="DN4581">
        <v>0</v>
      </c>
      <c r="DO4581">
        <v>0</v>
      </c>
      <c r="DP4581">
        <v>0</v>
      </c>
      <c r="DQ4581">
        <v>0</v>
      </c>
      <c r="DR4581">
        <v>1</v>
      </c>
      <c r="DS4581">
        <v>1</v>
      </c>
      <c r="DT4581">
        <v>13</v>
      </c>
      <c r="DU4581">
        <v>1</v>
      </c>
      <c r="DV4581">
        <v>1</v>
      </c>
      <c r="DW4581">
        <v>1</v>
      </c>
      <c r="DX4581">
        <v>0</v>
      </c>
      <c r="DY4581">
        <v>1</v>
      </c>
      <c r="DZ4581">
        <v>1</v>
      </c>
      <c r="EA4581">
        <v>1</v>
      </c>
      <c r="EB4581">
        <v>0</v>
      </c>
      <c r="EC4581">
        <v>1</v>
      </c>
      <c r="ED4581">
        <v>0</v>
      </c>
      <c r="EE4581">
        <v>0</v>
      </c>
      <c r="EF4581">
        <v>0</v>
      </c>
      <c r="EG4581" s="27">
        <v>8</v>
      </c>
    </row>
    <row r="4582" spans="1:137" x14ac:dyDescent="0.35">
      <c r="A4582">
        <v>4581</v>
      </c>
      <c r="B4582" t="s">
        <v>4795</v>
      </c>
      <c r="C4582">
        <v>4</v>
      </c>
      <c r="D4582">
        <v>3</v>
      </c>
      <c r="E4582">
        <v>1</v>
      </c>
      <c r="F4582">
        <v>77</v>
      </c>
      <c r="G4582">
        <v>6</v>
      </c>
      <c r="H4582" t="s">
        <v>221</v>
      </c>
      <c r="I4582">
        <v>14</v>
      </c>
      <c r="J4582">
        <v>51</v>
      </c>
      <c r="K4582">
        <v>15</v>
      </c>
      <c r="L4582">
        <v>3</v>
      </c>
      <c r="M4582">
        <v>1</v>
      </c>
      <c r="N4582">
        <v>0</v>
      </c>
      <c r="O4582">
        <v>27</v>
      </c>
      <c r="P4582" s="27">
        <v>108</v>
      </c>
      <c r="Q4582" s="33" t="str">
        <f t="shared" si="71"/>
        <v>Low</v>
      </c>
      <c r="R4582">
        <v>5</v>
      </c>
      <c r="S4582">
        <v>0</v>
      </c>
      <c r="T4582" s="27">
        <v>4.6821312271242199</v>
      </c>
      <c r="U4582">
        <v>4</v>
      </c>
      <c r="V4582" s="27">
        <v>9.1</v>
      </c>
      <c r="W4582" s="27">
        <v>4.8353759999999992</v>
      </c>
      <c r="X4582" s="27">
        <v>1.5759588921691037</v>
      </c>
      <c r="Y4582" s="27">
        <v>4.9926240000000002</v>
      </c>
      <c r="Z4582" s="27">
        <v>1.6079616232552776</v>
      </c>
      <c r="AA4582">
        <v>0</v>
      </c>
      <c r="AB4582">
        <v>5</v>
      </c>
      <c r="AC4582">
        <v>1</v>
      </c>
      <c r="AD4582">
        <v>18</v>
      </c>
      <c r="AE4582">
        <v>4</v>
      </c>
      <c r="AF4582">
        <v>2</v>
      </c>
      <c r="AG4582">
        <v>7</v>
      </c>
      <c r="AH4582">
        <v>0</v>
      </c>
      <c r="AI4582">
        <v>1</v>
      </c>
      <c r="AJ4582">
        <v>0</v>
      </c>
      <c r="AK4582">
        <v>0</v>
      </c>
      <c r="AL4582">
        <v>0</v>
      </c>
      <c r="AM4582">
        <v>0</v>
      </c>
      <c r="AN4582">
        <v>6</v>
      </c>
      <c r="AO4582">
        <v>1</v>
      </c>
      <c r="AP4582">
        <v>1</v>
      </c>
      <c r="AQ4582">
        <v>54</v>
      </c>
      <c r="AR4582">
        <v>5</v>
      </c>
      <c r="AS4582">
        <v>2</v>
      </c>
      <c r="AT4582">
        <v>1</v>
      </c>
      <c r="AU4582">
        <v>0</v>
      </c>
      <c r="AV4582" s="27">
        <v>51.7</v>
      </c>
      <c r="AW4582">
        <v>3</v>
      </c>
      <c r="AX4582">
        <v>1</v>
      </c>
      <c r="AY4582">
        <v>0</v>
      </c>
      <c r="AZ4582">
        <v>1</v>
      </c>
      <c r="BA4582">
        <v>1</v>
      </c>
      <c r="BB4582">
        <v>37</v>
      </c>
      <c r="BC4582">
        <v>1</v>
      </c>
      <c r="BD4582">
        <v>0</v>
      </c>
      <c r="BE4582">
        <v>1</v>
      </c>
      <c r="BF4582">
        <v>1</v>
      </c>
      <c r="BG4582">
        <v>0</v>
      </c>
      <c r="BH4582">
        <v>0</v>
      </c>
      <c r="BI4582">
        <v>1</v>
      </c>
      <c r="BJ4582">
        <v>1</v>
      </c>
      <c r="BK4582">
        <v>0</v>
      </c>
      <c r="BL4582">
        <v>0</v>
      </c>
      <c r="BM4582">
        <v>9</v>
      </c>
      <c r="BN4582">
        <v>2</v>
      </c>
      <c r="BO4582">
        <v>1</v>
      </c>
      <c r="BP4582">
        <v>1</v>
      </c>
      <c r="BQ4582">
        <v>0</v>
      </c>
      <c r="BR4582">
        <v>4</v>
      </c>
      <c r="BS4582">
        <v>2</v>
      </c>
      <c r="BT4582">
        <v>1</v>
      </c>
      <c r="BU4582">
        <v>0</v>
      </c>
      <c r="BV4582">
        <v>39</v>
      </c>
      <c r="BW4582">
        <v>5</v>
      </c>
      <c r="BX4582">
        <v>1</v>
      </c>
      <c r="BY4582">
        <v>1</v>
      </c>
      <c r="BZ4582">
        <v>2</v>
      </c>
      <c r="CA4582">
        <v>0</v>
      </c>
      <c r="CB4582">
        <v>30</v>
      </c>
      <c r="CC4582">
        <v>5</v>
      </c>
      <c r="CD4582" s="27">
        <v>9</v>
      </c>
      <c r="CE4582" s="27">
        <v>357.59000000000003</v>
      </c>
      <c r="CF4582" s="27">
        <v>6</v>
      </c>
      <c r="CG4582" s="27">
        <v>188.66</v>
      </c>
      <c r="CH4582">
        <v>1</v>
      </c>
      <c r="CI4582">
        <v>2</v>
      </c>
      <c r="CJ4582">
        <v>72</v>
      </c>
      <c r="CK4582">
        <v>0</v>
      </c>
      <c r="CL4582" s="27">
        <v>54.55</v>
      </c>
      <c r="CM4582" s="27">
        <v>3.9991177122790798</v>
      </c>
      <c r="CN4582" s="27">
        <v>3844.35</v>
      </c>
      <c r="CO4582" s="27">
        <v>8.2543598169338477</v>
      </c>
      <c r="CP4582">
        <v>0</v>
      </c>
      <c r="CQ4582" s="27">
        <v>0</v>
      </c>
      <c r="CR4582" s="34" t="e">
        <v>#NULL!</v>
      </c>
      <c r="CS4582" s="27">
        <v>0</v>
      </c>
      <c r="CT4582" s="34" t="e">
        <v>#NULL!</v>
      </c>
      <c r="CU4582">
        <v>0</v>
      </c>
      <c r="CV4582" s="27">
        <v>0</v>
      </c>
      <c r="CW4582" s="34" t="e">
        <v>#NULL!</v>
      </c>
      <c r="CX4582" s="27">
        <v>0</v>
      </c>
      <c r="CY4582" s="34" t="e">
        <v>#NULL!</v>
      </c>
      <c r="CZ4582">
        <v>1</v>
      </c>
      <c r="DA4582" s="27">
        <v>22</v>
      </c>
      <c r="DB4582" s="27">
        <v>3.0910424533583161</v>
      </c>
      <c r="DC4582" s="27">
        <v>1550</v>
      </c>
      <c r="DD4582" s="27">
        <v>7.3460102099132927</v>
      </c>
      <c r="DE4582">
        <v>0</v>
      </c>
      <c r="DF4582" s="27">
        <v>0</v>
      </c>
      <c r="DG4582" s="34" t="e">
        <v>#NULL!</v>
      </c>
      <c r="DH4582" s="27">
        <v>0</v>
      </c>
      <c r="DI4582" s="34" t="e">
        <v>#NULL!</v>
      </c>
      <c r="DJ4582">
        <v>1</v>
      </c>
      <c r="DK4582">
        <v>0</v>
      </c>
      <c r="DL4582">
        <v>0</v>
      </c>
      <c r="DM4582">
        <v>0</v>
      </c>
      <c r="DN4582">
        <v>0</v>
      </c>
      <c r="DO4582">
        <v>0</v>
      </c>
      <c r="DP4582">
        <v>0</v>
      </c>
      <c r="DQ4582">
        <v>0</v>
      </c>
      <c r="DR4582">
        <v>0</v>
      </c>
      <c r="DS4582">
        <v>1</v>
      </c>
      <c r="DT4582">
        <v>21</v>
      </c>
      <c r="DU4582">
        <v>1</v>
      </c>
      <c r="DV4582">
        <v>1</v>
      </c>
      <c r="DW4582">
        <v>1</v>
      </c>
      <c r="DX4582">
        <v>0</v>
      </c>
      <c r="DY4582">
        <v>0</v>
      </c>
      <c r="DZ4582">
        <v>0</v>
      </c>
      <c r="EA4582">
        <v>0</v>
      </c>
      <c r="EB4582">
        <v>0</v>
      </c>
      <c r="EC4582">
        <v>1</v>
      </c>
      <c r="ED4582">
        <v>0</v>
      </c>
      <c r="EE4582">
        <v>0</v>
      </c>
      <c r="EF4582">
        <v>0</v>
      </c>
      <c r="EG4582" s="27">
        <v>3</v>
      </c>
    </row>
    <row r="4583" spans="1:137" x14ac:dyDescent="0.35">
      <c r="A4583">
        <v>4582</v>
      </c>
      <c r="B4583" t="s">
        <v>4796</v>
      </c>
      <c r="C4583">
        <v>2</v>
      </c>
      <c r="D4583">
        <v>1</v>
      </c>
      <c r="E4583">
        <v>0</v>
      </c>
      <c r="F4583">
        <v>49</v>
      </c>
      <c r="G4583">
        <v>4</v>
      </c>
      <c r="H4583" t="s">
        <v>205</v>
      </c>
      <c r="I4583">
        <v>19</v>
      </c>
      <c r="J4583">
        <v>56</v>
      </c>
      <c r="K4583">
        <v>12</v>
      </c>
      <c r="L4583">
        <v>2</v>
      </c>
      <c r="M4583">
        <v>6</v>
      </c>
      <c r="N4583">
        <v>0</v>
      </c>
      <c r="O4583">
        <v>18</v>
      </c>
      <c r="P4583" s="27">
        <v>50</v>
      </c>
      <c r="Q4583" s="33" t="str">
        <f t="shared" si="71"/>
        <v>Low</v>
      </c>
      <c r="R4583">
        <v>5</v>
      </c>
      <c r="S4583">
        <v>0</v>
      </c>
      <c r="T4583" s="27">
        <v>3.912023005428146</v>
      </c>
      <c r="U4583">
        <v>3</v>
      </c>
      <c r="V4583" s="27">
        <v>34.300000000000004</v>
      </c>
      <c r="W4583" s="27">
        <v>4.2703500000000005</v>
      </c>
      <c r="X4583" s="27">
        <v>1.4516957910945196</v>
      </c>
      <c r="Y4583" s="27">
        <v>12.879650000000002</v>
      </c>
      <c r="Z4583" s="27">
        <v>2.5556485463939467</v>
      </c>
      <c r="AA4583">
        <v>0</v>
      </c>
      <c r="AB4583">
        <v>5</v>
      </c>
      <c r="AC4583">
        <v>0</v>
      </c>
      <c r="AD4583">
        <v>-1</v>
      </c>
      <c r="AE4583">
        <v>-1</v>
      </c>
      <c r="AF4583">
        <v>1</v>
      </c>
      <c r="AG4583">
        <v>13</v>
      </c>
      <c r="AH4583">
        <v>2</v>
      </c>
      <c r="AI4583">
        <v>1</v>
      </c>
      <c r="AJ4583">
        <v>0</v>
      </c>
      <c r="AK4583">
        <v>0</v>
      </c>
      <c r="AL4583">
        <v>0</v>
      </c>
      <c r="AM4583">
        <v>0</v>
      </c>
      <c r="AN4583">
        <v>10</v>
      </c>
      <c r="AO4583">
        <v>0</v>
      </c>
      <c r="AP4583">
        <v>2</v>
      </c>
      <c r="AQ4583">
        <v>20</v>
      </c>
      <c r="AR4583">
        <v>4</v>
      </c>
      <c r="AS4583">
        <v>1</v>
      </c>
      <c r="AT4583">
        <v>1</v>
      </c>
      <c r="AU4583">
        <v>0</v>
      </c>
      <c r="AV4583" s="27">
        <v>27.700000000000003</v>
      </c>
      <c r="AW4583">
        <v>2</v>
      </c>
      <c r="AX4583">
        <v>0</v>
      </c>
      <c r="AY4583">
        <v>0</v>
      </c>
      <c r="AZ4583">
        <v>1</v>
      </c>
      <c r="BA4583">
        <v>1</v>
      </c>
      <c r="BB4583">
        <v>28</v>
      </c>
      <c r="BC4583">
        <v>1</v>
      </c>
      <c r="BD4583">
        <v>0</v>
      </c>
      <c r="BE4583">
        <v>0</v>
      </c>
      <c r="BF4583">
        <v>0</v>
      </c>
      <c r="BG4583">
        <v>0</v>
      </c>
      <c r="BH4583">
        <v>0</v>
      </c>
      <c r="BI4583">
        <v>0</v>
      </c>
      <c r="BJ4583">
        <v>0</v>
      </c>
      <c r="BK4583">
        <v>0</v>
      </c>
      <c r="BL4583">
        <v>0</v>
      </c>
      <c r="BM4583">
        <v>9</v>
      </c>
      <c r="BN4583">
        <v>6</v>
      </c>
      <c r="BO4583">
        <v>0</v>
      </c>
      <c r="BP4583">
        <v>1</v>
      </c>
      <c r="BQ4583">
        <v>1</v>
      </c>
      <c r="BR4583">
        <v>2</v>
      </c>
      <c r="BS4583">
        <v>4</v>
      </c>
      <c r="BT4583">
        <v>4</v>
      </c>
      <c r="BU4583">
        <v>1</v>
      </c>
      <c r="BV4583">
        <v>17</v>
      </c>
      <c r="BW4583">
        <v>5</v>
      </c>
      <c r="BX4583">
        <v>4</v>
      </c>
      <c r="BY4583">
        <v>4</v>
      </c>
      <c r="BZ4583">
        <v>2</v>
      </c>
      <c r="CA4583">
        <v>0</v>
      </c>
      <c r="CB4583">
        <v>12</v>
      </c>
      <c r="CC4583">
        <v>4</v>
      </c>
      <c r="CD4583" s="27">
        <v>8</v>
      </c>
      <c r="CE4583" s="27">
        <v>146.07</v>
      </c>
      <c r="CF4583" s="27">
        <v>3</v>
      </c>
      <c r="CG4583" s="27">
        <v>53.24</v>
      </c>
      <c r="CH4583">
        <v>0</v>
      </c>
      <c r="CI4583">
        <v>2</v>
      </c>
      <c r="CJ4583">
        <v>39</v>
      </c>
      <c r="CK4583">
        <v>0</v>
      </c>
      <c r="CL4583" s="27">
        <v>4.9000000000000004</v>
      </c>
      <c r="CM4583" s="27">
        <v>1.589235205116581</v>
      </c>
      <c r="CN4583" s="27">
        <v>214.15</v>
      </c>
      <c r="CO4583" s="27">
        <v>5.3666767040613799</v>
      </c>
      <c r="CP4583">
        <v>0</v>
      </c>
      <c r="CQ4583" s="27">
        <v>0</v>
      </c>
      <c r="CR4583" s="34" t="e">
        <v>#NULL!</v>
      </c>
      <c r="CS4583" s="27">
        <v>0</v>
      </c>
      <c r="CT4583" s="34" t="e">
        <v>#NULL!</v>
      </c>
      <c r="CU4583">
        <v>0</v>
      </c>
      <c r="CV4583" s="27">
        <v>0</v>
      </c>
      <c r="CW4583" s="34" t="e">
        <v>#NULL!</v>
      </c>
      <c r="CX4583" s="27">
        <v>0</v>
      </c>
      <c r="CY4583" s="34" t="e">
        <v>#NULL!</v>
      </c>
      <c r="CZ4583">
        <v>1</v>
      </c>
      <c r="DA4583" s="27">
        <v>26.75</v>
      </c>
      <c r="DB4583" s="27">
        <v>3.2865344733420154</v>
      </c>
      <c r="DC4583" s="27">
        <v>1055</v>
      </c>
      <c r="DD4583" s="27">
        <v>6.9612960459101672</v>
      </c>
      <c r="DE4583">
        <v>0</v>
      </c>
      <c r="DF4583" s="27">
        <v>0</v>
      </c>
      <c r="DG4583" s="34" t="e">
        <v>#NULL!</v>
      </c>
      <c r="DH4583" s="27">
        <v>0</v>
      </c>
      <c r="DI4583" s="34" t="e">
        <v>#NULL!</v>
      </c>
      <c r="DJ4583">
        <v>0</v>
      </c>
      <c r="DK4583">
        <v>0</v>
      </c>
      <c r="DL4583">
        <v>0</v>
      </c>
      <c r="DM4583">
        <v>0</v>
      </c>
      <c r="DN4583">
        <v>0</v>
      </c>
      <c r="DO4583">
        <v>0</v>
      </c>
      <c r="DP4583">
        <v>0</v>
      </c>
      <c r="DQ4583">
        <v>0</v>
      </c>
      <c r="DR4583">
        <v>0</v>
      </c>
      <c r="DS4583">
        <v>1</v>
      </c>
      <c r="DT4583">
        <v>16</v>
      </c>
      <c r="DU4583">
        <v>1</v>
      </c>
      <c r="DV4583">
        <v>1</v>
      </c>
      <c r="DW4583">
        <v>1</v>
      </c>
      <c r="DX4583">
        <v>0</v>
      </c>
      <c r="DY4583">
        <v>0</v>
      </c>
      <c r="DZ4583">
        <v>1</v>
      </c>
      <c r="EA4583">
        <v>1</v>
      </c>
      <c r="EB4583">
        <v>0</v>
      </c>
      <c r="EC4583">
        <v>1</v>
      </c>
      <c r="ED4583">
        <v>0</v>
      </c>
      <c r="EE4583">
        <v>0</v>
      </c>
      <c r="EF4583">
        <v>0</v>
      </c>
      <c r="EG4583" s="27">
        <v>5</v>
      </c>
    </row>
    <row r="4584" spans="1:137" x14ac:dyDescent="0.35">
      <c r="A4584">
        <v>4583</v>
      </c>
      <c r="B4584" t="s">
        <v>4797</v>
      </c>
      <c r="C4584">
        <v>1</v>
      </c>
      <c r="D4584">
        <v>1</v>
      </c>
      <c r="E4584">
        <v>1</v>
      </c>
      <c r="F4584">
        <v>79</v>
      </c>
      <c r="G4584">
        <v>6</v>
      </c>
      <c r="H4584" t="s">
        <v>203</v>
      </c>
      <c r="I4584">
        <v>17</v>
      </c>
      <c r="J4584">
        <v>40</v>
      </c>
      <c r="K4584">
        <v>12</v>
      </c>
      <c r="L4584">
        <v>2</v>
      </c>
      <c r="M4584">
        <v>1</v>
      </c>
      <c r="N4584">
        <v>0</v>
      </c>
      <c r="O4584">
        <v>16</v>
      </c>
      <c r="P4584" s="27">
        <v>9</v>
      </c>
      <c r="Q4584" s="33" t="str">
        <f t="shared" si="71"/>
        <v>Low</v>
      </c>
      <c r="R4584">
        <v>5</v>
      </c>
      <c r="S4584">
        <v>1</v>
      </c>
      <c r="T4584" s="27">
        <v>2.1972245773362196</v>
      </c>
      <c r="U4584">
        <v>1</v>
      </c>
      <c r="V4584" s="27">
        <v>19.900000000000002</v>
      </c>
      <c r="W4584" s="27">
        <v>0.91699200000000003</v>
      </c>
      <c r="X4584" s="27">
        <v>-8.6656530864054504E-2</v>
      </c>
      <c r="Y4584" s="27">
        <v>0.87400800000000012</v>
      </c>
      <c r="Z4584" s="27">
        <v>-0.13466575005041501</v>
      </c>
      <c r="AA4584">
        <v>0</v>
      </c>
      <c r="AB4584">
        <v>4</v>
      </c>
      <c r="AC4584">
        <v>0</v>
      </c>
      <c r="AD4584">
        <v>-1</v>
      </c>
      <c r="AE4584">
        <v>-1</v>
      </c>
      <c r="AF4584">
        <v>1</v>
      </c>
      <c r="AG4584">
        <v>0</v>
      </c>
      <c r="AH4584">
        <v>0</v>
      </c>
      <c r="AI4584">
        <v>0</v>
      </c>
      <c r="AJ4584">
        <v>0</v>
      </c>
      <c r="AK4584">
        <v>0</v>
      </c>
      <c r="AL4584">
        <v>0</v>
      </c>
      <c r="AM4584">
        <v>0</v>
      </c>
      <c r="AN4584">
        <v>0</v>
      </c>
      <c r="AO4584">
        <v>0</v>
      </c>
      <c r="AP4584">
        <v>2</v>
      </c>
      <c r="AQ4584">
        <v>10</v>
      </c>
      <c r="AR4584">
        <v>3</v>
      </c>
      <c r="AS4584">
        <v>3</v>
      </c>
      <c r="AT4584">
        <v>0</v>
      </c>
      <c r="AU4584">
        <v>0</v>
      </c>
      <c r="AV4584" s="27">
        <v>5.7</v>
      </c>
      <c r="AW4584">
        <v>1</v>
      </c>
      <c r="AX4584">
        <v>0</v>
      </c>
      <c r="AY4584">
        <v>0</v>
      </c>
      <c r="AZ4584">
        <v>1</v>
      </c>
      <c r="BA4584">
        <v>1</v>
      </c>
      <c r="BB4584">
        <v>19</v>
      </c>
      <c r="BC4584">
        <v>1</v>
      </c>
      <c r="BD4584">
        <v>0</v>
      </c>
      <c r="BE4584">
        <v>1</v>
      </c>
      <c r="BF4584">
        <v>1</v>
      </c>
      <c r="BG4584">
        <v>0</v>
      </c>
      <c r="BH4584">
        <v>0</v>
      </c>
      <c r="BI4584">
        <v>0</v>
      </c>
      <c r="BJ4584">
        <v>0</v>
      </c>
      <c r="BK4584">
        <v>0</v>
      </c>
      <c r="BL4584">
        <v>0</v>
      </c>
      <c r="BM4584">
        <v>9</v>
      </c>
      <c r="BN4584">
        <v>5</v>
      </c>
      <c r="BO4584">
        <v>0</v>
      </c>
      <c r="BP4584">
        <v>0</v>
      </c>
      <c r="BQ4584">
        <v>0</v>
      </c>
      <c r="BR4584">
        <v>2</v>
      </c>
      <c r="BS4584">
        <v>3</v>
      </c>
      <c r="BT4584">
        <v>3</v>
      </c>
      <c r="BU4584">
        <v>0</v>
      </c>
      <c r="BV4584">
        <v>14</v>
      </c>
      <c r="BW4584">
        <v>4</v>
      </c>
      <c r="BX4584">
        <v>3</v>
      </c>
      <c r="BY4584">
        <v>3</v>
      </c>
      <c r="BZ4584">
        <v>1</v>
      </c>
      <c r="CA4584">
        <v>0</v>
      </c>
      <c r="CB4584">
        <v>13</v>
      </c>
      <c r="CC4584">
        <v>4</v>
      </c>
      <c r="CD4584" s="27">
        <v>14</v>
      </c>
      <c r="CE4584" s="27">
        <v>310.10000000000002</v>
      </c>
      <c r="CF4584" s="27">
        <v>6</v>
      </c>
      <c r="CG4584" s="27">
        <v>95.31</v>
      </c>
      <c r="CH4584">
        <v>0</v>
      </c>
      <c r="CI4584">
        <v>2</v>
      </c>
      <c r="CJ4584">
        <v>36</v>
      </c>
      <c r="CK4584">
        <v>1</v>
      </c>
      <c r="CL4584" s="27">
        <v>10.7</v>
      </c>
      <c r="CM4584" s="27">
        <v>2.3702437414678603</v>
      </c>
      <c r="CN4584" s="27">
        <v>431</v>
      </c>
      <c r="CO4584" s="27">
        <v>6.0661080901037474</v>
      </c>
      <c r="CP4584">
        <v>0</v>
      </c>
      <c r="CQ4584" s="27">
        <v>0</v>
      </c>
      <c r="CR4584" s="34" t="e">
        <v>#NULL!</v>
      </c>
      <c r="CS4584" s="27">
        <v>0</v>
      </c>
      <c r="CT4584" s="34" t="e">
        <v>#NULL!</v>
      </c>
      <c r="CU4584">
        <v>0</v>
      </c>
      <c r="CV4584" s="27">
        <v>0</v>
      </c>
      <c r="CW4584" s="34" t="e">
        <v>#NULL!</v>
      </c>
      <c r="CX4584" s="27">
        <v>0</v>
      </c>
      <c r="CY4584" s="34" t="e">
        <v>#NULL!</v>
      </c>
      <c r="CZ4584">
        <v>1</v>
      </c>
      <c r="DA4584" s="27">
        <v>9.5</v>
      </c>
      <c r="DB4584" s="27">
        <v>2.2512917986064953</v>
      </c>
      <c r="DC4584" s="27">
        <v>320</v>
      </c>
      <c r="DD4584" s="27">
        <v>5.768320995793772</v>
      </c>
      <c r="DE4584">
        <v>0</v>
      </c>
      <c r="DF4584" s="27">
        <v>0</v>
      </c>
      <c r="DG4584" s="34" t="e">
        <v>#NULL!</v>
      </c>
      <c r="DH4584" s="27">
        <v>0</v>
      </c>
      <c r="DI4584" s="34" t="e">
        <v>#NULL!</v>
      </c>
      <c r="DJ4584">
        <v>0</v>
      </c>
      <c r="DK4584">
        <v>0</v>
      </c>
      <c r="DL4584">
        <v>0</v>
      </c>
      <c r="DM4584">
        <v>0</v>
      </c>
      <c r="DN4584">
        <v>0</v>
      </c>
      <c r="DO4584">
        <v>1</v>
      </c>
      <c r="DP4584">
        <v>1</v>
      </c>
      <c r="DQ4584">
        <v>0</v>
      </c>
      <c r="DR4584">
        <v>0</v>
      </c>
      <c r="DS4584">
        <v>0</v>
      </c>
      <c r="DT4584">
        <v>0</v>
      </c>
      <c r="DU4584">
        <v>0</v>
      </c>
      <c r="DV4584">
        <v>0</v>
      </c>
      <c r="DW4584">
        <v>0</v>
      </c>
      <c r="DX4584">
        <v>0</v>
      </c>
      <c r="DY4584">
        <v>0</v>
      </c>
      <c r="DZ4584">
        <v>0</v>
      </c>
      <c r="EA4584">
        <v>0</v>
      </c>
      <c r="EB4584">
        <v>0</v>
      </c>
      <c r="EC4584">
        <v>1</v>
      </c>
      <c r="ED4584">
        <v>0</v>
      </c>
      <c r="EE4584">
        <v>0</v>
      </c>
      <c r="EF4584">
        <v>0</v>
      </c>
      <c r="EG4584" s="27">
        <v>9</v>
      </c>
    </row>
    <row r="4585" spans="1:137" x14ac:dyDescent="0.35">
      <c r="A4585">
        <v>4584</v>
      </c>
      <c r="B4585" t="s">
        <v>4798</v>
      </c>
      <c r="C4585">
        <v>1</v>
      </c>
      <c r="D4585">
        <v>1</v>
      </c>
      <c r="E4585">
        <v>0</v>
      </c>
      <c r="F4585">
        <v>29</v>
      </c>
      <c r="G4585">
        <v>3</v>
      </c>
      <c r="H4585" t="s">
        <v>223</v>
      </c>
      <c r="I4585">
        <v>13</v>
      </c>
      <c r="J4585">
        <v>48</v>
      </c>
      <c r="K4585">
        <v>18</v>
      </c>
      <c r="L4585">
        <v>4</v>
      </c>
      <c r="M4585">
        <v>3</v>
      </c>
      <c r="N4585">
        <v>0</v>
      </c>
      <c r="O4585">
        <v>2</v>
      </c>
      <c r="P4585" s="27">
        <v>59</v>
      </c>
      <c r="Q4585" s="33" t="str">
        <f t="shared" si="71"/>
        <v>Low</v>
      </c>
      <c r="R4585">
        <v>2</v>
      </c>
      <c r="S4585">
        <v>0</v>
      </c>
      <c r="T4585" s="27">
        <v>4.0775374439057197</v>
      </c>
      <c r="U4585">
        <v>3</v>
      </c>
      <c r="V4585" s="27">
        <v>5.4</v>
      </c>
      <c r="W4585" s="27">
        <v>0.78375600000000001</v>
      </c>
      <c r="X4585" s="27">
        <v>-0.24365753156191747</v>
      </c>
      <c r="Y4585" s="27">
        <v>2.402244</v>
      </c>
      <c r="Z4585" s="27">
        <v>0.87640330051367588</v>
      </c>
      <c r="AA4585">
        <v>0</v>
      </c>
      <c r="AB4585">
        <v>1</v>
      </c>
      <c r="AC4585">
        <v>1</v>
      </c>
      <c r="AD4585">
        <v>18</v>
      </c>
      <c r="AE4585">
        <v>4</v>
      </c>
      <c r="AF4585">
        <v>3</v>
      </c>
      <c r="AG4585">
        <v>0</v>
      </c>
      <c r="AH4585">
        <v>0</v>
      </c>
      <c r="AI4585">
        <v>0</v>
      </c>
      <c r="AJ4585">
        <v>0</v>
      </c>
      <c r="AK4585">
        <v>0</v>
      </c>
      <c r="AL4585">
        <v>0</v>
      </c>
      <c r="AM4585">
        <v>0</v>
      </c>
      <c r="AN4585">
        <v>0</v>
      </c>
      <c r="AO4585">
        <v>1</v>
      </c>
      <c r="AP4585">
        <v>1</v>
      </c>
      <c r="AQ4585">
        <v>6</v>
      </c>
      <c r="AR4585">
        <v>2</v>
      </c>
      <c r="AS4585">
        <v>4</v>
      </c>
      <c r="AT4585">
        <v>1</v>
      </c>
      <c r="AU4585">
        <v>0</v>
      </c>
      <c r="AV4585" s="27">
        <v>29</v>
      </c>
      <c r="AW4585">
        <v>2</v>
      </c>
      <c r="AX4585">
        <v>0</v>
      </c>
      <c r="AY4585">
        <v>0</v>
      </c>
      <c r="AZ4585">
        <v>1</v>
      </c>
      <c r="BA4585">
        <v>1</v>
      </c>
      <c r="BB4585">
        <v>17</v>
      </c>
      <c r="BC4585">
        <v>1</v>
      </c>
      <c r="BD4585">
        <v>0</v>
      </c>
      <c r="BE4585">
        <v>1</v>
      </c>
      <c r="BF4585">
        <v>0</v>
      </c>
      <c r="BG4585">
        <v>1</v>
      </c>
      <c r="BH4585">
        <v>0</v>
      </c>
      <c r="BI4585">
        <v>0</v>
      </c>
      <c r="BJ4585">
        <v>0</v>
      </c>
      <c r="BK4585">
        <v>0</v>
      </c>
      <c r="BL4585">
        <v>0</v>
      </c>
      <c r="BM4585">
        <v>9</v>
      </c>
      <c r="BN4585">
        <v>6</v>
      </c>
      <c r="BO4585">
        <v>0</v>
      </c>
      <c r="BP4585">
        <v>0</v>
      </c>
      <c r="BQ4585">
        <v>1</v>
      </c>
      <c r="BR4585">
        <v>1</v>
      </c>
      <c r="BS4585">
        <v>1</v>
      </c>
      <c r="BT4585">
        <v>2</v>
      </c>
      <c r="BU4585">
        <v>0</v>
      </c>
      <c r="BV4585">
        <v>10</v>
      </c>
      <c r="BW4585">
        <v>3</v>
      </c>
      <c r="BX4585">
        <v>4</v>
      </c>
      <c r="BY4585">
        <v>3</v>
      </c>
      <c r="BZ4585">
        <v>2</v>
      </c>
      <c r="CA4585">
        <v>0</v>
      </c>
      <c r="CB4585">
        <v>8</v>
      </c>
      <c r="CC4585">
        <v>3</v>
      </c>
      <c r="CD4585" s="27">
        <v>12</v>
      </c>
      <c r="CE4585" s="27">
        <v>423.42</v>
      </c>
      <c r="CF4585" s="27">
        <v>6</v>
      </c>
      <c r="CG4585" s="27">
        <v>204.03</v>
      </c>
      <c r="CH4585">
        <v>1</v>
      </c>
      <c r="CI4585">
        <v>1</v>
      </c>
      <c r="CJ4585">
        <v>24</v>
      </c>
      <c r="CK4585">
        <v>0</v>
      </c>
      <c r="CL4585" s="27">
        <v>5</v>
      </c>
      <c r="CM4585" s="27">
        <v>1.6094379124341003</v>
      </c>
      <c r="CN4585" s="27">
        <v>124.95</v>
      </c>
      <c r="CO4585" s="27">
        <v>4.8279136572809618</v>
      </c>
      <c r="CP4585">
        <v>1</v>
      </c>
      <c r="CQ4585" s="27">
        <v>25.75</v>
      </c>
      <c r="CR4585" s="27">
        <v>3.2484346271097451</v>
      </c>
      <c r="CS4585" s="27">
        <v>658.6</v>
      </c>
      <c r="CT4585" s="27">
        <v>6.4901163699422639</v>
      </c>
      <c r="CU4585">
        <v>1</v>
      </c>
      <c r="CV4585" s="27">
        <v>64.900000000000006</v>
      </c>
      <c r="CW4585" s="27">
        <v>4.1728476237100445</v>
      </c>
      <c r="CX4585" s="27">
        <v>1482.95</v>
      </c>
      <c r="CY4585" s="27">
        <v>7.3017886261278813</v>
      </c>
      <c r="CZ4585">
        <v>1</v>
      </c>
      <c r="DA4585" s="27">
        <v>13.25</v>
      </c>
      <c r="DB4585" s="27">
        <v>2.5839975524322312</v>
      </c>
      <c r="DC4585" s="27">
        <v>280</v>
      </c>
      <c r="DD4585" s="27">
        <v>5.6347896031692493</v>
      </c>
      <c r="DE4585">
        <v>1</v>
      </c>
      <c r="DF4585" s="27">
        <v>43.7</v>
      </c>
      <c r="DG4585" s="27">
        <v>3.7773481021015445</v>
      </c>
      <c r="DH4585" s="27">
        <v>1000.75</v>
      </c>
      <c r="DI4585" s="27">
        <v>6.9085049978726829</v>
      </c>
      <c r="DJ4585">
        <v>1</v>
      </c>
      <c r="DK4585">
        <v>1</v>
      </c>
      <c r="DL4585">
        <v>1</v>
      </c>
      <c r="DM4585">
        <v>3</v>
      </c>
      <c r="DN4585">
        <v>1</v>
      </c>
      <c r="DO4585">
        <v>1</v>
      </c>
      <c r="DP4585">
        <v>1</v>
      </c>
      <c r="DQ4585">
        <v>1</v>
      </c>
      <c r="DR4585">
        <v>1</v>
      </c>
      <c r="DS4585">
        <v>1</v>
      </c>
      <c r="DT4585">
        <v>30</v>
      </c>
      <c r="DU4585">
        <v>1</v>
      </c>
      <c r="DV4585">
        <v>1</v>
      </c>
      <c r="DW4585">
        <v>1</v>
      </c>
      <c r="DX4585">
        <v>1</v>
      </c>
      <c r="DY4585">
        <v>1</v>
      </c>
      <c r="DZ4585">
        <v>1</v>
      </c>
      <c r="EA4585">
        <v>1</v>
      </c>
      <c r="EB4585">
        <v>1</v>
      </c>
      <c r="EC4585">
        <v>0</v>
      </c>
      <c r="ED4585">
        <v>0</v>
      </c>
      <c r="EE4585">
        <v>0</v>
      </c>
      <c r="EF4585">
        <v>0</v>
      </c>
      <c r="EG4585" s="27">
        <v>1</v>
      </c>
    </row>
    <row r="4586" spans="1:137" x14ac:dyDescent="0.35">
      <c r="A4586">
        <v>4585</v>
      </c>
      <c r="B4586" t="s">
        <v>4799</v>
      </c>
      <c r="C4586">
        <v>3</v>
      </c>
      <c r="D4586">
        <v>4</v>
      </c>
      <c r="E4586">
        <v>1</v>
      </c>
      <c r="F4586">
        <v>44</v>
      </c>
      <c r="G4586">
        <v>4</v>
      </c>
      <c r="H4586" t="s">
        <v>221</v>
      </c>
      <c r="I4586">
        <v>18</v>
      </c>
      <c r="J4586">
        <v>52</v>
      </c>
      <c r="K4586">
        <v>14</v>
      </c>
      <c r="L4586">
        <v>2</v>
      </c>
      <c r="M4586">
        <v>1</v>
      </c>
      <c r="N4586">
        <v>0</v>
      </c>
      <c r="O4586">
        <v>9</v>
      </c>
      <c r="P4586" s="27">
        <v>74</v>
      </c>
      <c r="Q4586" s="33" t="str">
        <f t="shared" si="71"/>
        <v>Low</v>
      </c>
      <c r="R4586">
        <v>3</v>
      </c>
      <c r="S4586">
        <v>0</v>
      </c>
      <c r="T4586" s="27">
        <v>4.3040650932041702</v>
      </c>
      <c r="U4586">
        <v>3</v>
      </c>
      <c r="V4586" s="27">
        <v>9.6</v>
      </c>
      <c r="W4586" s="27">
        <v>1.854144</v>
      </c>
      <c r="X4586" s="27">
        <v>0.61742313403042526</v>
      </c>
      <c r="Y4586" s="27">
        <v>5.2498560000000003</v>
      </c>
      <c r="Z4586" s="27">
        <v>1.6582006476559337</v>
      </c>
      <c r="AA4586">
        <v>0</v>
      </c>
      <c r="AB4586">
        <v>1</v>
      </c>
      <c r="AC4586">
        <v>0</v>
      </c>
      <c r="AD4586">
        <v>-1</v>
      </c>
      <c r="AE4586">
        <v>-1</v>
      </c>
      <c r="AF4586">
        <v>2</v>
      </c>
      <c r="AG4586">
        <v>4</v>
      </c>
      <c r="AH4586">
        <v>2</v>
      </c>
      <c r="AI4586">
        <v>0</v>
      </c>
      <c r="AJ4586">
        <v>0</v>
      </c>
      <c r="AK4586">
        <v>0</v>
      </c>
      <c r="AL4586">
        <v>0</v>
      </c>
      <c r="AM4586">
        <v>2</v>
      </c>
      <c r="AN4586">
        <v>0</v>
      </c>
      <c r="AO4586">
        <v>1</v>
      </c>
      <c r="AP4586">
        <v>1</v>
      </c>
      <c r="AQ4586">
        <v>14</v>
      </c>
      <c r="AR4586">
        <v>3</v>
      </c>
      <c r="AS4586">
        <v>0</v>
      </c>
      <c r="AT4586">
        <v>-1</v>
      </c>
      <c r="AU4586">
        <v>-1</v>
      </c>
      <c r="AV4586" s="27">
        <v>-1</v>
      </c>
      <c r="AW4586">
        <v>-1</v>
      </c>
      <c r="AX4586">
        <v>-1</v>
      </c>
      <c r="AY4586">
        <v>1</v>
      </c>
      <c r="AZ4586">
        <v>5</v>
      </c>
      <c r="BA4586">
        <v>3</v>
      </c>
      <c r="BB4586">
        <v>36</v>
      </c>
      <c r="BC4586">
        <v>0</v>
      </c>
      <c r="BD4586">
        <v>0</v>
      </c>
      <c r="BE4586">
        <v>0</v>
      </c>
      <c r="BF4586">
        <v>0</v>
      </c>
      <c r="BG4586">
        <v>1</v>
      </c>
      <c r="BH4586">
        <v>0</v>
      </c>
      <c r="BI4586">
        <v>0</v>
      </c>
      <c r="BJ4586">
        <v>1</v>
      </c>
      <c r="BK4586">
        <v>0</v>
      </c>
      <c r="BL4586">
        <v>0</v>
      </c>
      <c r="BM4586">
        <v>9</v>
      </c>
      <c r="BN4586">
        <v>4</v>
      </c>
      <c r="BO4586">
        <v>0</v>
      </c>
      <c r="BP4586">
        <v>0</v>
      </c>
      <c r="BQ4586">
        <v>0</v>
      </c>
      <c r="BR4586">
        <v>3</v>
      </c>
      <c r="BS4586">
        <v>4</v>
      </c>
      <c r="BT4586">
        <v>1</v>
      </c>
      <c r="BU4586">
        <v>0</v>
      </c>
      <c r="BV4586">
        <v>6</v>
      </c>
      <c r="BW4586">
        <v>3</v>
      </c>
      <c r="BX4586">
        <v>2</v>
      </c>
      <c r="BY4586">
        <v>3</v>
      </c>
      <c r="BZ4586">
        <v>1</v>
      </c>
      <c r="CA4586">
        <v>0</v>
      </c>
      <c r="CB4586">
        <v>4</v>
      </c>
      <c r="CC4586">
        <v>2</v>
      </c>
      <c r="CD4586" s="27">
        <v>12</v>
      </c>
      <c r="CE4586" s="27">
        <v>310.52</v>
      </c>
      <c r="CF4586" s="27">
        <v>3</v>
      </c>
      <c r="CG4586" s="27">
        <v>57.910000000000004</v>
      </c>
      <c r="CH4586">
        <v>0</v>
      </c>
      <c r="CI4586">
        <v>2</v>
      </c>
      <c r="CJ4586">
        <v>11</v>
      </c>
      <c r="CK4586">
        <v>0</v>
      </c>
      <c r="CL4586" s="27">
        <v>8.8000000000000007</v>
      </c>
      <c r="CM4586" s="27">
        <v>2.174751721484161</v>
      </c>
      <c r="CN4586" s="27">
        <v>92.05</v>
      </c>
      <c r="CO4586" s="27">
        <v>4.5223319076790869</v>
      </c>
      <c r="CP4586">
        <v>1</v>
      </c>
      <c r="CQ4586" s="27">
        <v>20.5</v>
      </c>
      <c r="CR4586" s="27">
        <v>3.0204248861443626</v>
      </c>
      <c r="CS4586" s="27">
        <v>237.75</v>
      </c>
      <c r="CT4586" s="27">
        <v>5.4712197014254995</v>
      </c>
      <c r="CU4586">
        <v>0</v>
      </c>
      <c r="CV4586" s="27">
        <v>0</v>
      </c>
      <c r="CW4586" s="34" t="e">
        <v>#NULL!</v>
      </c>
      <c r="CX4586" s="27">
        <v>0</v>
      </c>
      <c r="CY4586" s="34" t="e">
        <v>#NULL!</v>
      </c>
      <c r="CZ4586">
        <v>0</v>
      </c>
      <c r="DA4586" s="27">
        <v>0</v>
      </c>
      <c r="DB4586" s="34" t="e">
        <v>#NULL!</v>
      </c>
      <c r="DC4586" s="27">
        <v>0</v>
      </c>
      <c r="DD4586" s="34" t="e">
        <v>#NULL!</v>
      </c>
      <c r="DE4586">
        <v>1</v>
      </c>
      <c r="DF4586" s="27">
        <v>25.55</v>
      </c>
      <c r="DG4586" s="27">
        <v>3.2406373166497136</v>
      </c>
      <c r="DH4586" s="27">
        <v>272.85000000000002</v>
      </c>
      <c r="DI4586" s="27">
        <v>5.6089221936322406</v>
      </c>
      <c r="DJ4586">
        <v>0</v>
      </c>
      <c r="DK4586">
        <v>0</v>
      </c>
      <c r="DL4586">
        <v>0</v>
      </c>
      <c r="DM4586">
        <v>1</v>
      </c>
      <c r="DN4586">
        <v>1</v>
      </c>
      <c r="DO4586">
        <v>1</v>
      </c>
      <c r="DP4586">
        <v>1</v>
      </c>
      <c r="DQ4586">
        <v>1</v>
      </c>
      <c r="DR4586">
        <v>1</v>
      </c>
      <c r="DS4586">
        <v>1</v>
      </c>
      <c r="DT4586">
        <v>24</v>
      </c>
      <c r="DU4586">
        <v>1</v>
      </c>
      <c r="DV4586">
        <v>1</v>
      </c>
      <c r="DW4586">
        <v>1</v>
      </c>
      <c r="DX4586">
        <v>1</v>
      </c>
      <c r="DY4586">
        <v>1</v>
      </c>
      <c r="DZ4586">
        <v>0</v>
      </c>
      <c r="EA4586">
        <v>0</v>
      </c>
      <c r="EB4586">
        <v>0</v>
      </c>
      <c r="EC4586">
        <v>1</v>
      </c>
      <c r="ED4586">
        <v>0</v>
      </c>
      <c r="EE4586">
        <v>0</v>
      </c>
      <c r="EF4586">
        <v>0</v>
      </c>
      <c r="EG4586" s="27">
        <v>3</v>
      </c>
    </row>
    <row r="4587" spans="1:137" x14ac:dyDescent="0.35">
      <c r="A4587">
        <v>4586</v>
      </c>
      <c r="B4587" t="s">
        <v>4800</v>
      </c>
      <c r="C4587">
        <v>1</v>
      </c>
      <c r="D4587">
        <v>1</v>
      </c>
      <c r="E4587">
        <v>1</v>
      </c>
      <c r="F4587">
        <v>73</v>
      </c>
      <c r="G4587">
        <v>6</v>
      </c>
      <c r="H4587" t="s">
        <v>212</v>
      </c>
      <c r="I4587">
        <v>18</v>
      </c>
      <c r="J4587">
        <v>48</v>
      </c>
      <c r="K4587">
        <v>13</v>
      </c>
      <c r="L4587">
        <v>2</v>
      </c>
      <c r="M4587">
        <v>1</v>
      </c>
      <c r="N4587">
        <v>0</v>
      </c>
      <c r="O4587">
        <v>18</v>
      </c>
      <c r="P4587" s="27">
        <v>46</v>
      </c>
      <c r="Q4587" s="33" t="str">
        <f t="shared" si="71"/>
        <v>Low</v>
      </c>
      <c r="R4587">
        <v>5</v>
      </c>
      <c r="S4587">
        <v>0</v>
      </c>
      <c r="T4587" s="27">
        <v>3.8286413964890951</v>
      </c>
      <c r="U4587">
        <v>2</v>
      </c>
      <c r="V4587" s="27">
        <v>19.7</v>
      </c>
      <c r="W4587" s="27">
        <v>5.5640680000000007</v>
      </c>
      <c r="X4587" s="27">
        <v>1.7163294954099519</v>
      </c>
      <c r="Y4587" s="27">
        <v>3.4979320000000005</v>
      </c>
      <c r="Z4587" s="27">
        <v>1.2521719367276405</v>
      </c>
      <c r="AA4587">
        <v>0</v>
      </c>
      <c r="AB4587">
        <v>2</v>
      </c>
      <c r="AC4587">
        <v>1</v>
      </c>
      <c r="AD4587">
        <v>10</v>
      </c>
      <c r="AE4587">
        <v>1</v>
      </c>
      <c r="AF4587">
        <v>4</v>
      </c>
      <c r="AG4587">
        <v>12</v>
      </c>
      <c r="AH4587">
        <v>0</v>
      </c>
      <c r="AI4587">
        <v>0</v>
      </c>
      <c r="AJ4587">
        <v>2</v>
      </c>
      <c r="AK4587">
        <v>0</v>
      </c>
      <c r="AL4587">
        <v>0</v>
      </c>
      <c r="AM4587">
        <v>0</v>
      </c>
      <c r="AN4587">
        <v>10</v>
      </c>
      <c r="AO4587">
        <v>0</v>
      </c>
      <c r="AP4587">
        <v>1</v>
      </c>
      <c r="AQ4587">
        <v>31</v>
      </c>
      <c r="AR4587">
        <v>5</v>
      </c>
      <c r="AS4587">
        <v>1</v>
      </c>
      <c r="AT4587">
        <v>1</v>
      </c>
      <c r="AU4587">
        <v>0</v>
      </c>
      <c r="AV4587" s="27">
        <v>20.900000000000002</v>
      </c>
      <c r="AW4587">
        <v>2</v>
      </c>
      <c r="AX4587">
        <v>1</v>
      </c>
      <c r="AY4587">
        <v>0</v>
      </c>
      <c r="AZ4587">
        <v>10</v>
      </c>
      <c r="BA4587">
        <v>5</v>
      </c>
      <c r="BB4587">
        <v>30</v>
      </c>
      <c r="BC4587">
        <v>0</v>
      </c>
      <c r="BD4587">
        <v>0</v>
      </c>
      <c r="BE4587">
        <v>1</v>
      </c>
      <c r="BF4587">
        <v>0</v>
      </c>
      <c r="BG4587">
        <v>0</v>
      </c>
      <c r="BH4587">
        <v>0</v>
      </c>
      <c r="BI4587">
        <v>0</v>
      </c>
      <c r="BJ4587">
        <v>0</v>
      </c>
      <c r="BK4587">
        <v>0</v>
      </c>
      <c r="BL4587">
        <v>1</v>
      </c>
      <c r="BM4587">
        <v>1</v>
      </c>
      <c r="BN4587">
        <v>3</v>
      </c>
      <c r="BO4587">
        <v>0</v>
      </c>
      <c r="BP4587">
        <v>0</v>
      </c>
      <c r="BQ4587">
        <v>0</v>
      </c>
      <c r="BR4587">
        <v>4</v>
      </c>
      <c r="BS4587">
        <v>1</v>
      </c>
      <c r="BT4587">
        <v>1</v>
      </c>
      <c r="BU4587">
        <v>0</v>
      </c>
      <c r="BV4587">
        <v>40</v>
      </c>
      <c r="BW4587">
        <v>5</v>
      </c>
      <c r="BX4587">
        <v>1</v>
      </c>
      <c r="BY4587">
        <v>1</v>
      </c>
      <c r="BZ4587">
        <v>2</v>
      </c>
      <c r="CA4587">
        <v>0</v>
      </c>
      <c r="CB4587">
        <v>29</v>
      </c>
      <c r="CC4587">
        <v>5</v>
      </c>
      <c r="CD4587" s="27">
        <v>14</v>
      </c>
      <c r="CE4587" s="27">
        <v>556.76</v>
      </c>
      <c r="CF4587" s="27">
        <v>3</v>
      </c>
      <c r="CG4587" s="27">
        <v>125.99000000000001</v>
      </c>
      <c r="CH4587">
        <v>0</v>
      </c>
      <c r="CI4587">
        <v>2</v>
      </c>
      <c r="CJ4587">
        <v>72</v>
      </c>
      <c r="CK4587">
        <v>0</v>
      </c>
      <c r="CL4587" s="27">
        <v>91.95</v>
      </c>
      <c r="CM4587" s="27">
        <v>4.5212449510503303</v>
      </c>
      <c r="CN4587" s="27">
        <v>6562.5</v>
      </c>
      <c r="CO4587" s="27">
        <v>8.7891269068998792</v>
      </c>
      <c r="CP4587">
        <v>0</v>
      </c>
      <c r="CQ4587" s="27">
        <v>0</v>
      </c>
      <c r="CR4587" s="34" t="e">
        <v>#NULL!</v>
      </c>
      <c r="CS4587" s="27">
        <v>0</v>
      </c>
      <c r="CT4587" s="34" t="e">
        <v>#NULL!</v>
      </c>
      <c r="CU4587">
        <v>0</v>
      </c>
      <c r="CV4587" s="27">
        <v>0</v>
      </c>
      <c r="CW4587" s="34" t="e">
        <v>#NULL!</v>
      </c>
      <c r="CX4587" s="27">
        <v>0</v>
      </c>
      <c r="CY4587" s="34" t="e">
        <v>#NULL!</v>
      </c>
      <c r="CZ4587">
        <v>1</v>
      </c>
      <c r="DA4587" s="27">
        <v>51.5</v>
      </c>
      <c r="DB4587" s="27">
        <v>3.9415818076696905</v>
      </c>
      <c r="DC4587" s="27">
        <v>3710</v>
      </c>
      <c r="DD4587" s="27">
        <v>8.2187871556014809</v>
      </c>
      <c r="DE4587">
        <v>0</v>
      </c>
      <c r="DF4587" s="27">
        <v>0</v>
      </c>
      <c r="DG4587" s="34" t="e">
        <v>#NULL!</v>
      </c>
      <c r="DH4587" s="27">
        <v>0</v>
      </c>
      <c r="DI4587" s="34" t="e">
        <v>#NULL!</v>
      </c>
      <c r="DJ4587">
        <v>1</v>
      </c>
      <c r="DK4587">
        <v>0</v>
      </c>
      <c r="DL4587">
        <v>0</v>
      </c>
      <c r="DM4587">
        <v>1</v>
      </c>
      <c r="DN4587">
        <v>0</v>
      </c>
      <c r="DO4587">
        <v>0</v>
      </c>
      <c r="DP4587">
        <v>0</v>
      </c>
      <c r="DQ4587">
        <v>0</v>
      </c>
      <c r="DR4587">
        <v>0</v>
      </c>
      <c r="DS4587">
        <v>1</v>
      </c>
      <c r="DT4587">
        <v>19</v>
      </c>
      <c r="DU4587">
        <v>1</v>
      </c>
      <c r="DV4587">
        <v>1</v>
      </c>
      <c r="DW4587">
        <v>1</v>
      </c>
      <c r="DX4587">
        <v>0</v>
      </c>
      <c r="DY4587">
        <v>1</v>
      </c>
      <c r="DZ4587">
        <v>0</v>
      </c>
      <c r="EA4587">
        <v>0</v>
      </c>
      <c r="EB4587">
        <v>0</v>
      </c>
      <c r="EC4587">
        <v>1</v>
      </c>
      <c r="ED4587">
        <v>0</v>
      </c>
      <c r="EE4587">
        <v>0</v>
      </c>
      <c r="EF4587">
        <v>0</v>
      </c>
      <c r="EG4587" s="27">
        <v>8</v>
      </c>
    </row>
    <row r="4588" spans="1:137" x14ac:dyDescent="0.35">
      <c r="A4588">
        <v>4587</v>
      </c>
      <c r="B4588" t="s">
        <v>4801</v>
      </c>
      <c r="C4588">
        <v>2</v>
      </c>
      <c r="D4588">
        <v>4</v>
      </c>
      <c r="E4588">
        <v>1</v>
      </c>
      <c r="F4588">
        <v>43</v>
      </c>
      <c r="G4588">
        <v>4</v>
      </c>
      <c r="H4588" t="s">
        <v>207</v>
      </c>
      <c r="I4588">
        <v>19</v>
      </c>
      <c r="J4588">
        <v>54</v>
      </c>
      <c r="K4588">
        <v>8</v>
      </c>
      <c r="L4588">
        <v>1</v>
      </c>
      <c r="M4588">
        <v>1</v>
      </c>
      <c r="N4588">
        <v>1</v>
      </c>
      <c r="O4588">
        <v>3</v>
      </c>
      <c r="P4588" s="27">
        <v>29</v>
      </c>
      <c r="Q4588" s="33" t="str">
        <f t="shared" si="71"/>
        <v>Low</v>
      </c>
      <c r="R4588">
        <v>2</v>
      </c>
      <c r="S4588">
        <v>0</v>
      </c>
      <c r="T4588" s="27">
        <v>3.3672958299864741</v>
      </c>
      <c r="U4588">
        <v>2</v>
      </c>
      <c r="V4588" s="27">
        <v>14.6</v>
      </c>
      <c r="W4588" s="27">
        <v>1.8460239999999999</v>
      </c>
      <c r="X4588" s="27">
        <v>0.61303413707957066</v>
      </c>
      <c r="Y4588" s="27">
        <v>2.3879760000000001</v>
      </c>
      <c r="Z4588" s="27">
        <v>0.87044614522859531</v>
      </c>
      <c r="AA4588">
        <v>0</v>
      </c>
      <c r="AB4588">
        <v>1</v>
      </c>
      <c r="AC4588">
        <v>1</v>
      </c>
      <c r="AD4588">
        <v>11</v>
      </c>
      <c r="AE4588">
        <v>1</v>
      </c>
      <c r="AF4588">
        <v>2</v>
      </c>
      <c r="AG4588">
        <v>2</v>
      </c>
      <c r="AH4588">
        <v>0</v>
      </c>
      <c r="AI4588">
        <v>2</v>
      </c>
      <c r="AJ4588">
        <v>0</v>
      </c>
      <c r="AK4588">
        <v>0</v>
      </c>
      <c r="AL4588">
        <v>0</v>
      </c>
      <c r="AM4588">
        <v>0</v>
      </c>
      <c r="AN4588">
        <v>0</v>
      </c>
      <c r="AO4588">
        <v>0</v>
      </c>
      <c r="AP4588">
        <v>2</v>
      </c>
      <c r="AQ4588">
        <v>12</v>
      </c>
      <c r="AR4588">
        <v>3</v>
      </c>
      <c r="AS4588">
        <v>5</v>
      </c>
      <c r="AT4588">
        <v>1</v>
      </c>
      <c r="AU4588">
        <v>1</v>
      </c>
      <c r="AV4588" s="27">
        <v>13.5</v>
      </c>
      <c r="AW4588">
        <v>1</v>
      </c>
      <c r="AX4588">
        <v>0</v>
      </c>
      <c r="AY4588">
        <v>1</v>
      </c>
      <c r="AZ4588">
        <v>1</v>
      </c>
      <c r="BA4588">
        <v>1</v>
      </c>
      <c r="BB4588">
        <v>36</v>
      </c>
      <c r="BC4588">
        <v>1</v>
      </c>
      <c r="BD4588">
        <v>0</v>
      </c>
      <c r="BE4588">
        <v>0</v>
      </c>
      <c r="BF4588">
        <v>0</v>
      </c>
      <c r="BG4588">
        <v>0</v>
      </c>
      <c r="BH4588">
        <v>0</v>
      </c>
      <c r="BI4588">
        <v>0</v>
      </c>
      <c r="BJ4588">
        <v>0</v>
      </c>
      <c r="BK4588">
        <v>0</v>
      </c>
      <c r="BL4588">
        <v>0</v>
      </c>
      <c r="BM4588">
        <v>9</v>
      </c>
      <c r="BN4588">
        <v>6</v>
      </c>
      <c r="BO4588">
        <v>1</v>
      </c>
      <c r="BP4588">
        <v>0</v>
      </c>
      <c r="BQ4588">
        <v>0</v>
      </c>
      <c r="BR4588">
        <v>1</v>
      </c>
      <c r="BS4588">
        <v>3</v>
      </c>
      <c r="BT4588">
        <v>3</v>
      </c>
      <c r="BU4588">
        <v>0</v>
      </c>
      <c r="BV4588">
        <v>17</v>
      </c>
      <c r="BW4588">
        <v>5</v>
      </c>
      <c r="BX4588">
        <v>2</v>
      </c>
      <c r="BY4588">
        <v>4</v>
      </c>
      <c r="BZ4588">
        <v>1</v>
      </c>
      <c r="CA4588">
        <v>0</v>
      </c>
      <c r="CB4588">
        <v>12</v>
      </c>
      <c r="CC4588">
        <v>4</v>
      </c>
      <c r="CD4588" s="27">
        <v>12</v>
      </c>
      <c r="CE4588" s="27">
        <v>462.15000000000003</v>
      </c>
      <c r="CF4588" s="27">
        <v>4</v>
      </c>
      <c r="CG4588" s="27">
        <v>129.56</v>
      </c>
      <c r="CH4588">
        <v>0</v>
      </c>
      <c r="CI4588">
        <v>3</v>
      </c>
      <c r="CJ4588">
        <v>47</v>
      </c>
      <c r="CK4588">
        <v>0</v>
      </c>
      <c r="CL4588" s="27">
        <v>14.75</v>
      </c>
      <c r="CM4588" s="27">
        <v>2.6912430827858289</v>
      </c>
      <c r="CN4588" s="27">
        <v>625.5</v>
      </c>
      <c r="CO4588" s="27">
        <v>6.4385513299069661</v>
      </c>
      <c r="CP4588">
        <v>1</v>
      </c>
      <c r="CQ4588" s="27">
        <v>18.5</v>
      </c>
      <c r="CR4588" s="27">
        <v>2.917770732084279</v>
      </c>
      <c r="CS4588" s="27">
        <v>945.6</v>
      </c>
      <c r="CT4588" s="27">
        <v>6.8518196466518342</v>
      </c>
      <c r="CU4588">
        <v>0</v>
      </c>
      <c r="CV4588" s="27">
        <v>0</v>
      </c>
      <c r="CW4588" s="34" t="e">
        <v>#NULL!</v>
      </c>
      <c r="CX4588" s="27">
        <v>0</v>
      </c>
      <c r="CY4588" s="34" t="e">
        <v>#NULL!</v>
      </c>
      <c r="CZ4588">
        <v>0</v>
      </c>
      <c r="DA4588" s="27">
        <v>0</v>
      </c>
      <c r="DB4588" s="34" t="e">
        <v>#NULL!</v>
      </c>
      <c r="DC4588" s="27">
        <v>0</v>
      </c>
      <c r="DD4588" s="34" t="e">
        <v>#NULL!</v>
      </c>
      <c r="DE4588">
        <v>0</v>
      </c>
      <c r="DF4588" s="27">
        <v>0</v>
      </c>
      <c r="DG4588" s="34" t="e">
        <v>#NULL!</v>
      </c>
      <c r="DH4588" s="27">
        <v>0</v>
      </c>
      <c r="DI4588" s="34" t="e">
        <v>#NULL!</v>
      </c>
      <c r="DJ4588">
        <v>0</v>
      </c>
      <c r="DK4588">
        <v>0</v>
      </c>
      <c r="DL4588">
        <v>0</v>
      </c>
      <c r="DM4588">
        <v>0</v>
      </c>
      <c r="DN4588">
        <v>0</v>
      </c>
      <c r="DO4588">
        <v>0</v>
      </c>
      <c r="DP4588">
        <v>0</v>
      </c>
      <c r="DQ4588">
        <v>0</v>
      </c>
      <c r="DR4588">
        <v>0</v>
      </c>
      <c r="DS4588">
        <v>1</v>
      </c>
      <c r="DT4588">
        <v>16</v>
      </c>
      <c r="DU4588">
        <v>1</v>
      </c>
      <c r="DV4588">
        <v>1</v>
      </c>
      <c r="DW4588">
        <v>1</v>
      </c>
      <c r="DX4588">
        <v>0</v>
      </c>
      <c r="DY4588">
        <v>0</v>
      </c>
      <c r="DZ4588">
        <v>0</v>
      </c>
      <c r="EA4588">
        <v>0</v>
      </c>
      <c r="EB4588">
        <v>0</v>
      </c>
      <c r="EC4588">
        <v>0</v>
      </c>
      <c r="ED4588">
        <v>0</v>
      </c>
      <c r="EE4588">
        <v>0</v>
      </c>
      <c r="EF4588">
        <v>0</v>
      </c>
      <c r="EG4588" s="27">
        <v>6</v>
      </c>
    </row>
    <row r="4589" spans="1:137" x14ac:dyDescent="0.35">
      <c r="A4589">
        <v>4588</v>
      </c>
      <c r="B4589" t="s">
        <v>4802</v>
      </c>
      <c r="C4589">
        <v>1</v>
      </c>
      <c r="D4589">
        <v>1</v>
      </c>
      <c r="E4589">
        <v>1</v>
      </c>
      <c r="F4589">
        <v>65</v>
      </c>
      <c r="G4589">
        <v>6</v>
      </c>
      <c r="H4589" t="s">
        <v>210</v>
      </c>
      <c r="I4589">
        <v>15</v>
      </c>
      <c r="J4589">
        <v>56</v>
      </c>
      <c r="K4589">
        <v>11</v>
      </c>
      <c r="L4589">
        <v>1</v>
      </c>
      <c r="M4589">
        <v>6</v>
      </c>
      <c r="N4589">
        <v>0</v>
      </c>
      <c r="O4589">
        <v>29</v>
      </c>
      <c r="P4589" s="27">
        <v>11</v>
      </c>
      <c r="Q4589" s="33" t="str">
        <f t="shared" si="71"/>
        <v>Low</v>
      </c>
      <c r="R4589">
        <v>5</v>
      </c>
      <c r="S4589">
        <v>1</v>
      </c>
      <c r="T4589" s="27">
        <v>2.3978952727983707</v>
      </c>
      <c r="U4589">
        <v>1</v>
      </c>
      <c r="V4589" s="27">
        <v>5.3</v>
      </c>
      <c r="W4589" s="27">
        <v>0.42092599999999997</v>
      </c>
      <c r="X4589" s="27">
        <v>-0.86529823272095563</v>
      </c>
      <c r="Y4589" s="27">
        <v>0.162074</v>
      </c>
      <c r="Z4589" s="27">
        <v>-1.8197022579231448</v>
      </c>
      <c r="AA4589">
        <v>0</v>
      </c>
      <c r="AB4589">
        <v>5</v>
      </c>
      <c r="AC4589">
        <v>1</v>
      </c>
      <c r="AD4589">
        <v>11</v>
      </c>
      <c r="AE4589">
        <v>1</v>
      </c>
      <c r="AF4589">
        <v>4</v>
      </c>
      <c r="AG4589">
        <v>0</v>
      </c>
      <c r="AH4589">
        <v>0</v>
      </c>
      <c r="AI4589">
        <v>0</v>
      </c>
      <c r="AJ4589">
        <v>0</v>
      </c>
      <c r="AK4589">
        <v>0</v>
      </c>
      <c r="AL4589">
        <v>0</v>
      </c>
      <c r="AM4589">
        <v>0</v>
      </c>
      <c r="AN4589">
        <v>0</v>
      </c>
      <c r="AO4589">
        <v>1</v>
      </c>
      <c r="AP4589">
        <v>4</v>
      </c>
      <c r="AQ4589">
        <v>9</v>
      </c>
      <c r="AR4589">
        <v>3</v>
      </c>
      <c r="AS4589">
        <v>1</v>
      </c>
      <c r="AT4589">
        <v>1</v>
      </c>
      <c r="AU4589">
        <v>0</v>
      </c>
      <c r="AV4589" s="27">
        <v>5.5</v>
      </c>
      <c r="AW4589">
        <v>1</v>
      </c>
      <c r="AX4589">
        <v>0</v>
      </c>
      <c r="AY4589">
        <v>1</v>
      </c>
      <c r="AZ4589">
        <v>4</v>
      </c>
      <c r="BA4589">
        <v>3</v>
      </c>
      <c r="BB4589">
        <v>24</v>
      </c>
      <c r="BC4589">
        <v>0</v>
      </c>
      <c r="BD4589">
        <v>0</v>
      </c>
      <c r="BE4589">
        <v>0</v>
      </c>
      <c r="BF4589">
        <v>1</v>
      </c>
      <c r="BG4589">
        <v>1</v>
      </c>
      <c r="BH4589">
        <v>0</v>
      </c>
      <c r="BI4589">
        <v>0</v>
      </c>
      <c r="BJ4589">
        <v>0</v>
      </c>
      <c r="BK4589">
        <v>0</v>
      </c>
      <c r="BL4589">
        <v>0</v>
      </c>
      <c r="BM4589">
        <v>9</v>
      </c>
      <c r="BN4589">
        <v>4</v>
      </c>
      <c r="BO4589">
        <v>0</v>
      </c>
      <c r="BP4589">
        <v>0</v>
      </c>
      <c r="BQ4589">
        <v>0</v>
      </c>
      <c r="BR4589">
        <v>3</v>
      </c>
      <c r="BS4589">
        <v>3</v>
      </c>
      <c r="BT4589">
        <v>2</v>
      </c>
      <c r="BU4589">
        <v>0</v>
      </c>
      <c r="BV4589">
        <v>36</v>
      </c>
      <c r="BW4589">
        <v>5</v>
      </c>
      <c r="BX4589">
        <v>2</v>
      </c>
      <c r="BY4589">
        <v>2</v>
      </c>
      <c r="BZ4589">
        <v>4</v>
      </c>
      <c r="CA4589">
        <v>0</v>
      </c>
      <c r="CB4589">
        <v>20</v>
      </c>
      <c r="CC4589">
        <v>5</v>
      </c>
      <c r="CD4589" s="27">
        <v>4</v>
      </c>
      <c r="CE4589" s="27">
        <v>66.63</v>
      </c>
      <c r="CF4589" s="27">
        <v>4</v>
      </c>
      <c r="CG4589" s="27">
        <v>58.68</v>
      </c>
      <c r="CH4589">
        <v>0</v>
      </c>
      <c r="CI4589">
        <v>2</v>
      </c>
      <c r="CJ4589">
        <v>63</v>
      </c>
      <c r="CK4589">
        <v>0</v>
      </c>
      <c r="CL4589" s="27">
        <v>9.6999999999999993</v>
      </c>
      <c r="CM4589" s="27">
        <v>2.2721258855093369</v>
      </c>
      <c r="CN4589" s="27">
        <v>637.95000000000005</v>
      </c>
      <c r="CO4589" s="27">
        <v>6.4582599103677527</v>
      </c>
      <c r="CP4589">
        <v>0</v>
      </c>
      <c r="CQ4589" s="27">
        <v>0</v>
      </c>
      <c r="CR4589" s="34" t="e">
        <v>#NULL!</v>
      </c>
      <c r="CS4589" s="27">
        <v>0</v>
      </c>
      <c r="CT4589" s="34" t="e">
        <v>#NULL!</v>
      </c>
      <c r="CU4589">
        <v>0</v>
      </c>
      <c r="CV4589" s="27">
        <v>0</v>
      </c>
      <c r="CW4589" s="34" t="e">
        <v>#NULL!</v>
      </c>
      <c r="CX4589" s="27">
        <v>0</v>
      </c>
      <c r="CY4589" s="34" t="e">
        <v>#NULL!</v>
      </c>
      <c r="CZ4589">
        <v>1</v>
      </c>
      <c r="DA4589" s="27">
        <v>15.5</v>
      </c>
      <c r="DB4589" s="27">
        <v>2.7408400239252009</v>
      </c>
      <c r="DC4589" s="27">
        <v>950</v>
      </c>
      <c r="DD4589" s="27">
        <v>6.8564619845945867</v>
      </c>
      <c r="DE4589">
        <v>0</v>
      </c>
      <c r="DF4589" s="27">
        <v>0</v>
      </c>
      <c r="DG4589" s="34" t="e">
        <v>#NULL!</v>
      </c>
      <c r="DH4589" s="27">
        <v>0</v>
      </c>
      <c r="DI4589" s="34" t="e">
        <v>#NULL!</v>
      </c>
      <c r="DJ4589">
        <v>0</v>
      </c>
      <c r="DK4589">
        <v>0</v>
      </c>
      <c r="DL4589">
        <v>0</v>
      </c>
      <c r="DM4589">
        <v>0</v>
      </c>
      <c r="DN4589">
        <v>0</v>
      </c>
      <c r="DO4589">
        <v>0</v>
      </c>
      <c r="DP4589">
        <v>0</v>
      </c>
      <c r="DQ4589">
        <v>0</v>
      </c>
      <c r="DR4589">
        <v>0</v>
      </c>
      <c r="DS4589">
        <v>1</v>
      </c>
      <c r="DT4589">
        <v>14</v>
      </c>
      <c r="DU4589">
        <v>1</v>
      </c>
      <c r="DV4589">
        <v>1</v>
      </c>
      <c r="DW4589">
        <v>1</v>
      </c>
      <c r="DX4589">
        <v>0</v>
      </c>
      <c r="DY4589">
        <v>0</v>
      </c>
      <c r="DZ4589">
        <v>0</v>
      </c>
      <c r="EA4589">
        <v>0</v>
      </c>
      <c r="EB4589">
        <v>0</v>
      </c>
      <c r="EC4589">
        <v>0</v>
      </c>
      <c r="ED4589">
        <v>0</v>
      </c>
      <c r="EE4589">
        <v>0</v>
      </c>
      <c r="EF4589">
        <v>0</v>
      </c>
      <c r="EG4589" s="27">
        <v>7</v>
      </c>
    </row>
    <row r="4590" spans="1:137" x14ac:dyDescent="0.35">
      <c r="A4590">
        <v>4589</v>
      </c>
      <c r="B4590" t="s">
        <v>4803</v>
      </c>
      <c r="C4590">
        <v>2</v>
      </c>
      <c r="D4590">
        <v>2</v>
      </c>
      <c r="E4590">
        <v>0</v>
      </c>
      <c r="F4590">
        <v>55</v>
      </c>
      <c r="G4590">
        <v>5</v>
      </c>
      <c r="H4590" t="s">
        <v>210</v>
      </c>
      <c r="I4590">
        <v>14</v>
      </c>
      <c r="J4590">
        <v>41</v>
      </c>
      <c r="K4590">
        <v>17</v>
      </c>
      <c r="L4590">
        <v>4</v>
      </c>
      <c r="M4590">
        <v>2</v>
      </c>
      <c r="N4590">
        <v>0</v>
      </c>
      <c r="O4590">
        <v>6</v>
      </c>
      <c r="P4590" s="27">
        <v>27</v>
      </c>
      <c r="Q4590" s="33" t="str">
        <f t="shared" si="71"/>
        <v>Low</v>
      </c>
      <c r="R4590">
        <v>3</v>
      </c>
      <c r="S4590">
        <v>0</v>
      </c>
      <c r="T4590" s="27">
        <v>3.2958368660043291</v>
      </c>
      <c r="U4590">
        <v>2</v>
      </c>
      <c r="V4590" s="27">
        <v>7.3</v>
      </c>
      <c r="W4590" s="27">
        <v>0.24046199999999998</v>
      </c>
      <c r="X4590" s="27">
        <v>-1.4251932060782975</v>
      </c>
      <c r="Y4590" s="27">
        <v>1.7305379999999999</v>
      </c>
      <c r="Z4590" s="27">
        <v>0.54843234282356268</v>
      </c>
      <c r="AA4590">
        <v>1</v>
      </c>
      <c r="AB4590">
        <v>1</v>
      </c>
      <c r="AC4590">
        <v>0</v>
      </c>
      <c r="AD4590">
        <v>-1</v>
      </c>
      <c r="AE4590">
        <v>-1</v>
      </c>
      <c r="AF4590">
        <v>1</v>
      </c>
      <c r="AG4590">
        <v>0</v>
      </c>
      <c r="AH4590">
        <v>0</v>
      </c>
      <c r="AI4590">
        <v>0</v>
      </c>
      <c r="AJ4590">
        <v>0</v>
      </c>
      <c r="AK4590">
        <v>0</v>
      </c>
      <c r="AL4590">
        <v>0</v>
      </c>
      <c r="AM4590">
        <v>0</v>
      </c>
      <c r="AN4590">
        <v>0</v>
      </c>
      <c r="AO4590">
        <v>0</v>
      </c>
      <c r="AP4590">
        <v>3</v>
      </c>
      <c r="AQ4590">
        <v>7</v>
      </c>
      <c r="AR4590">
        <v>2</v>
      </c>
      <c r="AS4590">
        <v>2</v>
      </c>
      <c r="AT4590">
        <v>0</v>
      </c>
      <c r="AU4590">
        <v>0</v>
      </c>
      <c r="AV4590" s="27">
        <v>11.5</v>
      </c>
      <c r="AW4590">
        <v>1</v>
      </c>
      <c r="AX4590">
        <v>0</v>
      </c>
      <c r="AY4590">
        <v>1</v>
      </c>
      <c r="AZ4590">
        <v>1</v>
      </c>
      <c r="BA4590">
        <v>1</v>
      </c>
      <c r="BB4590">
        <v>16</v>
      </c>
      <c r="BC4590">
        <v>1</v>
      </c>
      <c r="BD4590">
        <v>0</v>
      </c>
      <c r="BE4590">
        <v>1</v>
      </c>
      <c r="BF4590">
        <v>0</v>
      </c>
      <c r="BG4590">
        <v>0</v>
      </c>
      <c r="BH4590">
        <v>0</v>
      </c>
      <c r="BI4590">
        <v>0</v>
      </c>
      <c r="BJ4590">
        <v>0</v>
      </c>
      <c r="BK4590">
        <v>0</v>
      </c>
      <c r="BL4590">
        <v>0</v>
      </c>
      <c r="BM4590">
        <v>9</v>
      </c>
      <c r="BN4590">
        <v>3</v>
      </c>
      <c r="BO4590">
        <v>0</v>
      </c>
      <c r="BP4590">
        <v>1</v>
      </c>
      <c r="BQ4590">
        <v>0</v>
      </c>
      <c r="BR4590">
        <v>5</v>
      </c>
      <c r="BS4590">
        <v>3</v>
      </c>
      <c r="BT4590">
        <v>4</v>
      </c>
      <c r="BU4590">
        <v>0</v>
      </c>
      <c r="BV4590">
        <v>20</v>
      </c>
      <c r="BW4590">
        <v>5</v>
      </c>
      <c r="BX4590">
        <v>4</v>
      </c>
      <c r="BY4590">
        <v>4</v>
      </c>
      <c r="BZ4590">
        <v>1</v>
      </c>
      <c r="CA4590">
        <v>0</v>
      </c>
      <c r="CB4590">
        <v>14</v>
      </c>
      <c r="CC4590">
        <v>4</v>
      </c>
      <c r="CD4590" s="27">
        <v>11</v>
      </c>
      <c r="CE4590" s="27">
        <v>386.62</v>
      </c>
      <c r="CF4590" s="27">
        <v>8</v>
      </c>
      <c r="CG4590" s="27">
        <v>304.75</v>
      </c>
      <c r="CH4590">
        <v>1</v>
      </c>
      <c r="CI4590">
        <v>1</v>
      </c>
      <c r="CJ4590">
        <v>47</v>
      </c>
      <c r="CK4590">
        <v>0</v>
      </c>
      <c r="CL4590" s="27">
        <v>5.8</v>
      </c>
      <c r="CM4590" s="27">
        <v>1.7578579175523736</v>
      </c>
      <c r="CN4590" s="27">
        <v>249.15</v>
      </c>
      <c r="CO4590" s="27">
        <v>5.5180551247274137</v>
      </c>
      <c r="CP4590">
        <v>0</v>
      </c>
      <c r="CQ4590" s="27">
        <v>0</v>
      </c>
      <c r="CR4590" s="34" t="e">
        <v>#NULL!</v>
      </c>
      <c r="CS4590" s="27">
        <v>0</v>
      </c>
      <c r="CT4590" s="34" t="e">
        <v>#NULL!</v>
      </c>
      <c r="CU4590">
        <v>0</v>
      </c>
      <c r="CV4590" s="27">
        <v>0</v>
      </c>
      <c r="CW4590" s="34" t="e">
        <v>#NULL!</v>
      </c>
      <c r="CX4590" s="27">
        <v>0</v>
      </c>
      <c r="CY4590" s="34" t="e">
        <v>#NULL!</v>
      </c>
      <c r="CZ4590">
        <v>1</v>
      </c>
      <c r="DA4590" s="27">
        <v>18.5</v>
      </c>
      <c r="DB4590" s="27">
        <v>2.917770732084279</v>
      </c>
      <c r="DC4590" s="27">
        <v>855</v>
      </c>
      <c r="DD4590" s="27">
        <v>6.7511014689367599</v>
      </c>
      <c r="DE4590">
        <v>0</v>
      </c>
      <c r="DF4590" s="27">
        <v>0</v>
      </c>
      <c r="DG4590" s="34" t="e">
        <v>#NULL!</v>
      </c>
      <c r="DH4590" s="27">
        <v>0</v>
      </c>
      <c r="DI4590" s="34" t="e">
        <v>#NULL!</v>
      </c>
      <c r="DJ4590">
        <v>1</v>
      </c>
      <c r="DK4590">
        <v>0</v>
      </c>
      <c r="DL4590">
        <v>0</v>
      </c>
      <c r="DM4590">
        <v>0</v>
      </c>
      <c r="DN4590">
        <v>0</v>
      </c>
      <c r="DO4590">
        <v>1</v>
      </c>
      <c r="DP4590">
        <v>0</v>
      </c>
      <c r="DQ4590">
        <v>0</v>
      </c>
      <c r="DR4590">
        <v>0</v>
      </c>
      <c r="DS4590">
        <v>1</v>
      </c>
      <c r="DT4590">
        <v>15</v>
      </c>
      <c r="DU4590">
        <v>1</v>
      </c>
      <c r="DV4590">
        <v>1</v>
      </c>
      <c r="DW4590">
        <v>1</v>
      </c>
      <c r="DX4590">
        <v>0</v>
      </c>
      <c r="DY4590">
        <v>0</v>
      </c>
      <c r="DZ4590">
        <v>0</v>
      </c>
      <c r="EA4590">
        <v>0</v>
      </c>
      <c r="EB4590">
        <v>0</v>
      </c>
      <c r="EC4590">
        <v>0</v>
      </c>
      <c r="ED4590">
        <v>0</v>
      </c>
      <c r="EE4590">
        <v>0</v>
      </c>
      <c r="EF4590">
        <v>1</v>
      </c>
      <c r="EG4590" s="27">
        <v>7</v>
      </c>
    </row>
    <row r="4591" spans="1:137" x14ac:dyDescent="0.35">
      <c r="A4591">
        <v>4590</v>
      </c>
      <c r="B4591" t="s">
        <v>4804</v>
      </c>
      <c r="C4591">
        <v>5</v>
      </c>
      <c r="D4591">
        <v>3</v>
      </c>
      <c r="E4591">
        <v>1</v>
      </c>
      <c r="F4591">
        <v>22</v>
      </c>
      <c r="G4591">
        <v>2</v>
      </c>
      <c r="H4591" t="s">
        <v>231</v>
      </c>
      <c r="I4591">
        <v>17</v>
      </c>
      <c r="J4591">
        <v>46</v>
      </c>
      <c r="K4591">
        <v>17</v>
      </c>
      <c r="L4591">
        <v>4</v>
      </c>
      <c r="M4591">
        <v>3</v>
      </c>
      <c r="N4591">
        <v>1</v>
      </c>
      <c r="O4591">
        <v>0</v>
      </c>
      <c r="P4591" s="27">
        <v>23</v>
      </c>
      <c r="Q4591" s="33" t="str">
        <f t="shared" si="71"/>
        <v>Low</v>
      </c>
      <c r="R4591">
        <v>1</v>
      </c>
      <c r="S4591">
        <v>0</v>
      </c>
      <c r="T4591" s="27">
        <v>3.1354942159291497</v>
      </c>
      <c r="U4591">
        <v>1</v>
      </c>
      <c r="V4591" s="27">
        <v>22.6</v>
      </c>
      <c r="W4591" s="27">
        <v>1.9544480000000002</v>
      </c>
      <c r="X4591" s="27">
        <v>0.6701078006270561</v>
      </c>
      <c r="Y4591" s="27">
        <v>3.2435520000000002</v>
      </c>
      <c r="Z4591" s="27">
        <v>1.1766690256065893</v>
      </c>
      <c r="AA4591">
        <v>0</v>
      </c>
      <c r="AB4591">
        <v>1</v>
      </c>
      <c r="AC4591">
        <v>1</v>
      </c>
      <c r="AD4591">
        <v>14</v>
      </c>
      <c r="AE4591">
        <v>2</v>
      </c>
      <c r="AF4591">
        <v>4</v>
      </c>
      <c r="AG4591">
        <v>4</v>
      </c>
      <c r="AH4591">
        <v>0</v>
      </c>
      <c r="AI4591">
        <v>0</v>
      </c>
      <c r="AJ4591">
        <v>0</v>
      </c>
      <c r="AK4591">
        <v>0</v>
      </c>
      <c r="AL4591">
        <v>0</v>
      </c>
      <c r="AM4591">
        <v>0</v>
      </c>
      <c r="AN4591">
        <v>4</v>
      </c>
      <c r="AO4591">
        <v>1</v>
      </c>
      <c r="AP4591">
        <v>3</v>
      </c>
      <c r="AQ4591">
        <v>1</v>
      </c>
      <c r="AR4591">
        <v>1</v>
      </c>
      <c r="AS4591">
        <v>1</v>
      </c>
      <c r="AT4591">
        <v>0</v>
      </c>
      <c r="AU4591">
        <v>0</v>
      </c>
      <c r="AV4591" s="27">
        <v>9.4</v>
      </c>
      <c r="AW4591">
        <v>1</v>
      </c>
      <c r="AX4591">
        <v>0</v>
      </c>
      <c r="AY4591">
        <v>1</v>
      </c>
      <c r="AZ4591">
        <v>4</v>
      </c>
      <c r="BA4591">
        <v>3</v>
      </c>
      <c r="BB4591">
        <v>23</v>
      </c>
      <c r="BC4591">
        <v>0</v>
      </c>
      <c r="BD4591">
        <v>1</v>
      </c>
      <c r="BE4591">
        <v>0</v>
      </c>
      <c r="BF4591">
        <v>1</v>
      </c>
      <c r="BG4591">
        <v>0</v>
      </c>
      <c r="BH4591">
        <v>0</v>
      </c>
      <c r="BI4591">
        <v>0</v>
      </c>
      <c r="BJ4591">
        <v>0</v>
      </c>
      <c r="BK4591">
        <v>0</v>
      </c>
      <c r="BL4591">
        <v>0</v>
      </c>
      <c r="BM4591">
        <v>9</v>
      </c>
      <c r="BN4591">
        <v>4</v>
      </c>
      <c r="BO4591">
        <v>1</v>
      </c>
      <c r="BP4591">
        <v>0</v>
      </c>
      <c r="BQ4591">
        <v>1</v>
      </c>
      <c r="BR4591">
        <v>1</v>
      </c>
      <c r="BS4591">
        <v>4</v>
      </c>
      <c r="BT4591">
        <v>4</v>
      </c>
      <c r="BU4591">
        <v>0</v>
      </c>
      <c r="BV4591">
        <v>5</v>
      </c>
      <c r="BW4591">
        <v>2</v>
      </c>
      <c r="BX4591">
        <v>4</v>
      </c>
      <c r="BY4591">
        <v>4</v>
      </c>
      <c r="BZ4591">
        <v>3</v>
      </c>
      <c r="CA4591">
        <v>1</v>
      </c>
      <c r="CB4591">
        <v>4</v>
      </c>
      <c r="CC4591">
        <v>2</v>
      </c>
      <c r="CD4591" s="27">
        <v>10</v>
      </c>
      <c r="CE4591" s="27">
        <v>351.96</v>
      </c>
      <c r="CF4591" s="27">
        <v>10</v>
      </c>
      <c r="CG4591" s="27">
        <v>373.92</v>
      </c>
      <c r="CH4591">
        <v>1</v>
      </c>
      <c r="CI4591">
        <v>3</v>
      </c>
      <c r="CJ4591">
        <v>21</v>
      </c>
      <c r="CK4591">
        <v>0</v>
      </c>
      <c r="CL4591" s="27">
        <v>9.65</v>
      </c>
      <c r="CM4591" s="27">
        <v>2.2669579153508947</v>
      </c>
      <c r="CN4591" s="27">
        <v>158.80000000000001</v>
      </c>
      <c r="CO4591" s="27">
        <v>5.0676455488130356</v>
      </c>
      <c r="CP4591">
        <v>0</v>
      </c>
      <c r="CQ4591" s="27">
        <v>0</v>
      </c>
      <c r="CR4591" s="34" t="e">
        <v>#NULL!</v>
      </c>
      <c r="CS4591" s="27">
        <v>0</v>
      </c>
      <c r="CT4591" s="34" t="e">
        <v>#NULL!</v>
      </c>
      <c r="CU4591">
        <v>0</v>
      </c>
      <c r="CV4591" s="27">
        <v>0</v>
      </c>
      <c r="CW4591" s="34" t="e">
        <v>#NULL!</v>
      </c>
      <c r="CX4591" s="27">
        <v>0</v>
      </c>
      <c r="CY4591" s="34" t="e">
        <v>#NULL!</v>
      </c>
      <c r="CZ4591">
        <v>0</v>
      </c>
      <c r="DA4591" s="27">
        <v>0</v>
      </c>
      <c r="DB4591" s="34" t="e">
        <v>#NULL!</v>
      </c>
      <c r="DC4591" s="27">
        <v>0</v>
      </c>
      <c r="DD4591" s="34" t="e">
        <v>#NULL!</v>
      </c>
      <c r="DE4591">
        <v>0</v>
      </c>
      <c r="DF4591" s="27">
        <v>0</v>
      </c>
      <c r="DG4591" s="34" t="e">
        <v>#NULL!</v>
      </c>
      <c r="DH4591" s="27">
        <v>0</v>
      </c>
      <c r="DI4591" s="34" t="e">
        <v>#NULL!</v>
      </c>
      <c r="DJ4591">
        <v>1</v>
      </c>
      <c r="DK4591">
        <v>0</v>
      </c>
      <c r="DL4591">
        <v>0</v>
      </c>
      <c r="DM4591">
        <v>0</v>
      </c>
      <c r="DN4591">
        <v>0</v>
      </c>
      <c r="DO4591">
        <v>0</v>
      </c>
      <c r="DP4591">
        <v>1</v>
      </c>
      <c r="DQ4591">
        <v>0</v>
      </c>
      <c r="DR4591">
        <v>0</v>
      </c>
      <c r="DS4591">
        <v>1</v>
      </c>
      <c r="DT4591">
        <v>15</v>
      </c>
      <c r="DU4591">
        <v>1</v>
      </c>
      <c r="DV4591">
        <v>1</v>
      </c>
      <c r="DW4591">
        <v>1</v>
      </c>
      <c r="DX4591">
        <v>0</v>
      </c>
      <c r="DY4591">
        <v>1</v>
      </c>
      <c r="DZ4591">
        <v>0</v>
      </c>
      <c r="EA4591">
        <v>0</v>
      </c>
      <c r="EB4591">
        <v>0</v>
      </c>
      <c r="EC4591">
        <v>0</v>
      </c>
      <c r="ED4591">
        <v>0</v>
      </c>
      <c r="EE4591">
        <v>0</v>
      </c>
      <c r="EF4591">
        <v>0</v>
      </c>
      <c r="EG4591" s="27">
        <v>4</v>
      </c>
    </row>
    <row r="4592" spans="1:137" x14ac:dyDescent="0.35">
      <c r="A4592">
        <v>4591</v>
      </c>
      <c r="B4592" t="s">
        <v>4805</v>
      </c>
      <c r="C4592">
        <v>2</v>
      </c>
      <c r="D4592">
        <v>4</v>
      </c>
      <c r="E4592">
        <v>1</v>
      </c>
      <c r="F4592">
        <v>20</v>
      </c>
      <c r="G4592">
        <v>2</v>
      </c>
      <c r="H4592" t="s">
        <v>207</v>
      </c>
      <c r="I4592">
        <v>16</v>
      </c>
      <c r="J4592">
        <v>47</v>
      </c>
      <c r="K4592">
        <v>15</v>
      </c>
      <c r="L4592">
        <v>3</v>
      </c>
      <c r="M4592">
        <v>2</v>
      </c>
      <c r="N4592">
        <v>0</v>
      </c>
      <c r="O4592">
        <v>0</v>
      </c>
      <c r="P4592" s="27">
        <v>24</v>
      </c>
      <c r="Q4592" s="33" t="str">
        <f t="shared" si="71"/>
        <v>Low</v>
      </c>
      <c r="R4592">
        <v>1</v>
      </c>
      <c r="S4592">
        <v>0</v>
      </c>
      <c r="T4592" s="27">
        <v>3.1780538303479458</v>
      </c>
      <c r="U4592">
        <v>1</v>
      </c>
      <c r="V4592" s="27">
        <v>6.3</v>
      </c>
      <c r="W4592" s="27">
        <v>0.28425600000000001</v>
      </c>
      <c r="X4592" s="27">
        <v>-1.2578800383948465</v>
      </c>
      <c r="Y4592" s="27">
        <v>1.2277439999999999</v>
      </c>
      <c r="Z4592" s="27">
        <v>0.20517833893688212</v>
      </c>
      <c r="AA4592">
        <v>1</v>
      </c>
      <c r="AB4592">
        <v>1</v>
      </c>
      <c r="AC4592">
        <v>0</v>
      </c>
      <c r="AD4592">
        <v>-1</v>
      </c>
      <c r="AE4592">
        <v>-1</v>
      </c>
      <c r="AF4592">
        <v>1</v>
      </c>
      <c r="AG4592">
        <v>0</v>
      </c>
      <c r="AH4592">
        <v>0</v>
      </c>
      <c r="AI4592">
        <v>0</v>
      </c>
      <c r="AJ4592">
        <v>0</v>
      </c>
      <c r="AK4592">
        <v>0</v>
      </c>
      <c r="AL4592">
        <v>0</v>
      </c>
      <c r="AM4592">
        <v>0</v>
      </c>
      <c r="AN4592">
        <v>0</v>
      </c>
      <c r="AO4592">
        <v>0</v>
      </c>
      <c r="AP4592">
        <v>2</v>
      </c>
      <c r="AQ4592">
        <v>1</v>
      </c>
      <c r="AR4592">
        <v>1</v>
      </c>
      <c r="AS4592">
        <v>2</v>
      </c>
      <c r="AT4592">
        <v>1</v>
      </c>
      <c r="AU4592">
        <v>1</v>
      </c>
      <c r="AV4592" s="27">
        <v>9.1</v>
      </c>
      <c r="AW4592">
        <v>1</v>
      </c>
      <c r="AX4592">
        <v>1</v>
      </c>
      <c r="AY4592">
        <v>1</v>
      </c>
      <c r="AZ4592">
        <v>1</v>
      </c>
      <c r="BA4592">
        <v>1</v>
      </c>
      <c r="BB4592">
        <v>19</v>
      </c>
      <c r="BC4592">
        <v>1</v>
      </c>
      <c r="BD4592">
        <v>0</v>
      </c>
      <c r="BE4592">
        <v>0</v>
      </c>
      <c r="BF4592">
        <v>0</v>
      </c>
      <c r="BG4592">
        <v>1</v>
      </c>
      <c r="BH4592">
        <v>0</v>
      </c>
      <c r="BI4592">
        <v>0</v>
      </c>
      <c r="BJ4592">
        <v>1</v>
      </c>
      <c r="BK4592">
        <v>1</v>
      </c>
      <c r="BL4592">
        <v>0</v>
      </c>
      <c r="BM4592">
        <v>4</v>
      </c>
      <c r="BN4592">
        <v>4</v>
      </c>
      <c r="BO4592">
        <v>1</v>
      </c>
      <c r="BP4592">
        <v>0</v>
      </c>
      <c r="BQ4592">
        <v>0</v>
      </c>
      <c r="BR4592">
        <v>3</v>
      </c>
      <c r="BS4592">
        <v>3</v>
      </c>
      <c r="BT4592">
        <v>1</v>
      </c>
      <c r="BU4592">
        <v>0</v>
      </c>
      <c r="BV4592">
        <v>2</v>
      </c>
      <c r="BW4592">
        <v>2</v>
      </c>
      <c r="BX4592">
        <v>2</v>
      </c>
      <c r="BY4592">
        <v>3</v>
      </c>
      <c r="BZ4592">
        <v>3</v>
      </c>
      <c r="CA4592">
        <v>0</v>
      </c>
      <c r="CB4592">
        <v>2</v>
      </c>
      <c r="CC4592">
        <v>2</v>
      </c>
      <c r="CD4592" s="27">
        <v>7</v>
      </c>
      <c r="CE4592" s="27">
        <v>127.56</v>
      </c>
      <c r="CF4592" s="27">
        <v>4</v>
      </c>
      <c r="CG4592" s="27">
        <v>64.48</v>
      </c>
      <c r="CH4592">
        <v>1</v>
      </c>
      <c r="CI4592">
        <v>1</v>
      </c>
      <c r="CJ4592">
        <v>8</v>
      </c>
      <c r="CK4592">
        <v>1</v>
      </c>
      <c r="CL4592" s="27">
        <v>6.35</v>
      </c>
      <c r="CM4592" s="27">
        <v>1.8484548129046001</v>
      </c>
      <c r="CN4592" s="27">
        <v>41.8</v>
      </c>
      <c r="CO4592" s="27">
        <v>3.7328963395307104</v>
      </c>
      <c r="CP4592">
        <v>0</v>
      </c>
      <c r="CQ4592" s="27">
        <v>0</v>
      </c>
      <c r="CR4592" s="34" t="e">
        <v>#NULL!</v>
      </c>
      <c r="CS4592" s="27">
        <v>0</v>
      </c>
      <c r="CT4592" s="34" t="e">
        <v>#NULL!</v>
      </c>
      <c r="CU4592">
        <v>1</v>
      </c>
      <c r="CV4592" s="27">
        <v>31.55</v>
      </c>
      <c r="CW4592" s="27">
        <v>3.4515735889872223</v>
      </c>
      <c r="CX4592" s="27">
        <v>208.9</v>
      </c>
      <c r="CY4592" s="27">
        <v>5.3418556685625198</v>
      </c>
      <c r="CZ4592">
        <v>0</v>
      </c>
      <c r="DA4592" s="27">
        <v>0</v>
      </c>
      <c r="DB4592" s="34" t="e">
        <v>#NULL!</v>
      </c>
      <c r="DC4592" s="27">
        <v>0</v>
      </c>
      <c r="DD4592" s="34" t="e">
        <v>#NULL!</v>
      </c>
      <c r="DE4592">
        <v>1</v>
      </c>
      <c r="DF4592" s="27">
        <v>22.85</v>
      </c>
      <c r="DG4592" s="27">
        <v>3.1289511173402138</v>
      </c>
      <c r="DH4592" s="27">
        <v>154.69999999999999</v>
      </c>
      <c r="DI4592" s="27">
        <v>5.04148775757902</v>
      </c>
      <c r="DJ4592">
        <v>0</v>
      </c>
      <c r="DK4592">
        <v>0</v>
      </c>
      <c r="DL4592">
        <v>0</v>
      </c>
      <c r="DM4592">
        <v>3</v>
      </c>
      <c r="DN4592">
        <v>0</v>
      </c>
      <c r="DO4592">
        <v>1</v>
      </c>
      <c r="DP4592">
        <v>1</v>
      </c>
      <c r="DQ4592">
        <v>0</v>
      </c>
      <c r="DR4592">
        <v>1</v>
      </c>
      <c r="DS4592">
        <v>1</v>
      </c>
      <c r="DT4592">
        <v>14</v>
      </c>
      <c r="DU4592">
        <v>1</v>
      </c>
      <c r="DV4592">
        <v>1</v>
      </c>
      <c r="DW4592">
        <v>1</v>
      </c>
      <c r="DX4592">
        <v>0</v>
      </c>
      <c r="DY4592">
        <v>1</v>
      </c>
      <c r="DZ4592">
        <v>1</v>
      </c>
      <c r="EA4592">
        <v>1</v>
      </c>
      <c r="EB4592">
        <v>0</v>
      </c>
      <c r="EC4592">
        <v>0</v>
      </c>
      <c r="ED4592">
        <v>0</v>
      </c>
      <c r="EE4592">
        <v>0</v>
      </c>
      <c r="EF4592">
        <v>0</v>
      </c>
      <c r="EG4592" s="27">
        <v>6</v>
      </c>
    </row>
    <row r="4593" spans="1:137" x14ac:dyDescent="0.35">
      <c r="A4593">
        <v>4592</v>
      </c>
      <c r="B4593" t="s">
        <v>4806</v>
      </c>
      <c r="C4593">
        <v>4</v>
      </c>
      <c r="D4593">
        <v>1</v>
      </c>
      <c r="E4593">
        <v>1</v>
      </c>
      <c r="F4593">
        <v>60</v>
      </c>
      <c r="G4593">
        <v>5</v>
      </c>
      <c r="H4593" t="s">
        <v>207</v>
      </c>
      <c r="I4593">
        <v>20</v>
      </c>
      <c r="J4593">
        <v>53</v>
      </c>
      <c r="K4593">
        <v>8</v>
      </c>
      <c r="L4593">
        <v>1</v>
      </c>
      <c r="M4593">
        <v>3</v>
      </c>
      <c r="N4593">
        <v>1</v>
      </c>
      <c r="O4593">
        <v>25</v>
      </c>
      <c r="P4593" s="27">
        <v>80</v>
      </c>
      <c r="Q4593" s="33" t="str">
        <f t="shared" si="71"/>
        <v>Low</v>
      </c>
      <c r="R4593">
        <v>5</v>
      </c>
      <c r="S4593">
        <v>0</v>
      </c>
      <c r="T4593" s="27">
        <v>4.3820266346738812</v>
      </c>
      <c r="U4593">
        <v>4</v>
      </c>
      <c r="V4593" s="27">
        <v>6.9</v>
      </c>
      <c r="W4593" s="27">
        <v>4.4215200000000001</v>
      </c>
      <c r="X4593" s="27">
        <v>1.4864835283752262</v>
      </c>
      <c r="Y4593" s="27">
        <v>1.0984800000000003</v>
      </c>
      <c r="Z4593" s="27">
        <v>9.39274060313596E-2</v>
      </c>
      <c r="AA4593">
        <v>0</v>
      </c>
      <c r="AB4593">
        <v>5</v>
      </c>
      <c r="AC4593">
        <v>1</v>
      </c>
      <c r="AD4593">
        <v>7</v>
      </c>
      <c r="AE4593">
        <v>1</v>
      </c>
      <c r="AF4593">
        <v>2</v>
      </c>
      <c r="AG4593">
        <v>2</v>
      </c>
      <c r="AH4593">
        <v>0</v>
      </c>
      <c r="AI4593">
        <v>0</v>
      </c>
      <c r="AJ4593">
        <v>0</v>
      </c>
      <c r="AK4593">
        <v>2</v>
      </c>
      <c r="AL4593">
        <v>0</v>
      </c>
      <c r="AM4593">
        <v>0</v>
      </c>
      <c r="AN4593">
        <v>0</v>
      </c>
      <c r="AO4593">
        <v>1</v>
      </c>
      <c r="AP4593">
        <v>1</v>
      </c>
      <c r="AQ4593">
        <v>35</v>
      </c>
      <c r="AR4593">
        <v>5</v>
      </c>
      <c r="AS4593">
        <v>3</v>
      </c>
      <c r="AT4593">
        <v>0</v>
      </c>
      <c r="AU4593">
        <v>1</v>
      </c>
      <c r="AV4593" s="27">
        <v>37</v>
      </c>
      <c r="AW4593">
        <v>2</v>
      </c>
      <c r="AX4593">
        <v>0</v>
      </c>
      <c r="AY4593">
        <v>0</v>
      </c>
      <c r="AZ4593">
        <v>1</v>
      </c>
      <c r="BA4593">
        <v>1</v>
      </c>
      <c r="BB4593">
        <v>11</v>
      </c>
      <c r="BC4593">
        <v>1</v>
      </c>
      <c r="BD4593">
        <v>0</v>
      </c>
      <c r="BE4593">
        <v>1</v>
      </c>
      <c r="BF4593">
        <v>0</v>
      </c>
      <c r="BG4593">
        <v>0</v>
      </c>
      <c r="BH4593">
        <v>0</v>
      </c>
      <c r="BI4593">
        <v>1</v>
      </c>
      <c r="BJ4593">
        <v>0</v>
      </c>
      <c r="BK4593">
        <v>0</v>
      </c>
      <c r="BL4593">
        <v>0</v>
      </c>
      <c r="BM4593">
        <v>9</v>
      </c>
      <c r="BN4593">
        <v>7</v>
      </c>
      <c r="BO4593">
        <v>1</v>
      </c>
      <c r="BP4593">
        <v>1</v>
      </c>
      <c r="BQ4593">
        <v>1</v>
      </c>
      <c r="BR4593">
        <v>4</v>
      </c>
      <c r="BS4593">
        <v>3</v>
      </c>
      <c r="BT4593">
        <v>1</v>
      </c>
      <c r="BU4593">
        <v>0</v>
      </c>
      <c r="BV4593">
        <v>39</v>
      </c>
      <c r="BW4593">
        <v>5</v>
      </c>
      <c r="BX4593">
        <v>3</v>
      </c>
      <c r="BY4593">
        <v>2</v>
      </c>
      <c r="BZ4593">
        <v>4</v>
      </c>
      <c r="CA4593">
        <v>0</v>
      </c>
      <c r="CB4593">
        <v>30</v>
      </c>
      <c r="CC4593">
        <v>5</v>
      </c>
      <c r="CD4593" s="27">
        <v>8</v>
      </c>
      <c r="CE4593" s="27">
        <v>478.51</v>
      </c>
      <c r="CF4593" s="27">
        <v>3</v>
      </c>
      <c r="CG4593" s="27">
        <v>94.79</v>
      </c>
      <c r="CH4593">
        <v>0</v>
      </c>
      <c r="CI4593">
        <v>3</v>
      </c>
      <c r="CJ4593">
        <v>72</v>
      </c>
      <c r="CK4593">
        <v>0</v>
      </c>
      <c r="CL4593" s="27">
        <v>45.6</v>
      </c>
      <c r="CM4593" s="27">
        <v>3.8199077165203406</v>
      </c>
      <c r="CN4593" s="27">
        <v>3154.5</v>
      </c>
      <c r="CO4593" s="27">
        <v>8.0565852838108647</v>
      </c>
      <c r="CP4593">
        <v>1</v>
      </c>
      <c r="CQ4593" s="27">
        <v>36.5</v>
      </c>
      <c r="CR4593" s="27">
        <v>3.597312260588446</v>
      </c>
      <c r="CS4593" s="27">
        <v>2550.6</v>
      </c>
      <c r="CT4593" s="27">
        <v>7.8440839045927993</v>
      </c>
      <c r="CU4593">
        <v>0</v>
      </c>
      <c r="CV4593" s="27">
        <v>0</v>
      </c>
      <c r="CW4593" s="34" t="e">
        <v>#NULL!</v>
      </c>
      <c r="CX4593" s="27">
        <v>0</v>
      </c>
      <c r="CY4593" s="34" t="e">
        <v>#NULL!</v>
      </c>
      <c r="CZ4593">
        <v>1</v>
      </c>
      <c r="DA4593" s="27">
        <v>64</v>
      </c>
      <c r="DB4593" s="27">
        <v>4.1588830833596715</v>
      </c>
      <c r="DC4593" s="27">
        <v>4470</v>
      </c>
      <c r="DD4593" s="27">
        <v>8.4051436876076142</v>
      </c>
      <c r="DE4593">
        <v>1</v>
      </c>
      <c r="DF4593" s="27">
        <v>42.5</v>
      </c>
      <c r="DG4593" s="27">
        <v>3.7495040759303713</v>
      </c>
      <c r="DH4593" s="27">
        <v>2991.55</v>
      </c>
      <c r="DI4593" s="27">
        <v>8.003546926713474</v>
      </c>
      <c r="DJ4593">
        <v>0</v>
      </c>
      <c r="DK4593">
        <v>0</v>
      </c>
      <c r="DL4593">
        <v>0</v>
      </c>
      <c r="DM4593">
        <v>0</v>
      </c>
      <c r="DN4593">
        <v>1</v>
      </c>
      <c r="DO4593">
        <v>1</v>
      </c>
      <c r="DP4593">
        <v>1</v>
      </c>
      <c r="DQ4593">
        <v>1</v>
      </c>
      <c r="DR4593">
        <v>0</v>
      </c>
      <c r="DS4593">
        <v>1</v>
      </c>
      <c r="DT4593">
        <v>30</v>
      </c>
      <c r="DU4593">
        <v>1</v>
      </c>
      <c r="DV4593">
        <v>1</v>
      </c>
      <c r="DW4593">
        <v>1</v>
      </c>
      <c r="DX4593">
        <v>0</v>
      </c>
      <c r="DY4593">
        <v>0</v>
      </c>
      <c r="DZ4593">
        <v>0</v>
      </c>
      <c r="EA4593">
        <v>0</v>
      </c>
      <c r="EB4593">
        <v>0</v>
      </c>
      <c r="EC4593">
        <v>1</v>
      </c>
      <c r="ED4593">
        <v>0</v>
      </c>
      <c r="EE4593">
        <v>0</v>
      </c>
      <c r="EF4593">
        <v>0</v>
      </c>
      <c r="EG4593" s="27">
        <v>6</v>
      </c>
    </row>
    <row r="4594" spans="1:137" x14ac:dyDescent="0.35">
      <c r="A4594">
        <v>4593</v>
      </c>
      <c r="B4594" t="s">
        <v>4807</v>
      </c>
      <c r="C4594">
        <v>2</v>
      </c>
      <c r="D4594">
        <v>5</v>
      </c>
      <c r="E4594">
        <v>1</v>
      </c>
      <c r="F4594">
        <v>66</v>
      </c>
      <c r="G4594">
        <v>6</v>
      </c>
      <c r="H4594" t="s">
        <v>231</v>
      </c>
      <c r="I4594">
        <v>18</v>
      </c>
      <c r="J4594">
        <v>51</v>
      </c>
      <c r="K4594">
        <v>9</v>
      </c>
      <c r="L4594">
        <v>1</v>
      </c>
      <c r="M4594">
        <v>6</v>
      </c>
      <c r="N4594">
        <v>0</v>
      </c>
      <c r="O4594">
        <v>25</v>
      </c>
      <c r="P4594" s="27">
        <v>10</v>
      </c>
      <c r="Q4594" s="33" t="str">
        <f t="shared" si="71"/>
        <v>Low</v>
      </c>
      <c r="R4594">
        <v>5</v>
      </c>
      <c r="S4594">
        <v>1</v>
      </c>
      <c r="T4594" s="27">
        <v>2.3025850929940459</v>
      </c>
      <c r="U4594">
        <v>1</v>
      </c>
      <c r="V4594" s="27">
        <v>7.7</v>
      </c>
      <c r="W4594" s="27">
        <v>0.19019</v>
      </c>
      <c r="X4594" s="27">
        <v>-1.6597317064885675</v>
      </c>
      <c r="Y4594" s="27">
        <v>0.57981000000000005</v>
      </c>
      <c r="Z4594" s="27">
        <v>-0.5450548153166509</v>
      </c>
      <c r="AA4594">
        <v>0</v>
      </c>
      <c r="AB4594">
        <v>4</v>
      </c>
      <c r="AC4594">
        <v>0</v>
      </c>
      <c r="AD4594">
        <v>-1</v>
      </c>
      <c r="AE4594">
        <v>-1</v>
      </c>
      <c r="AF4594">
        <v>1</v>
      </c>
      <c r="AG4594">
        <v>5</v>
      </c>
      <c r="AH4594">
        <v>1</v>
      </c>
      <c r="AI4594">
        <v>0</v>
      </c>
      <c r="AJ4594">
        <v>0</v>
      </c>
      <c r="AK4594">
        <v>0</v>
      </c>
      <c r="AL4594">
        <v>0</v>
      </c>
      <c r="AM4594">
        <v>0</v>
      </c>
      <c r="AN4594">
        <v>4</v>
      </c>
      <c r="AO4594">
        <v>1</v>
      </c>
      <c r="AP4594">
        <v>1</v>
      </c>
      <c r="AQ4594">
        <v>30</v>
      </c>
      <c r="AR4594">
        <v>5</v>
      </c>
      <c r="AS4594">
        <v>5</v>
      </c>
      <c r="AT4594">
        <v>0</v>
      </c>
      <c r="AU4594">
        <v>1</v>
      </c>
      <c r="AV4594" s="27">
        <v>4.2</v>
      </c>
      <c r="AW4594">
        <v>1</v>
      </c>
      <c r="AX4594">
        <v>1</v>
      </c>
      <c r="AY4594">
        <v>0</v>
      </c>
      <c r="AZ4594">
        <v>1</v>
      </c>
      <c r="BA4594">
        <v>1</v>
      </c>
      <c r="BB4594">
        <v>32</v>
      </c>
      <c r="BC4594">
        <v>1</v>
      </c>
      <c r="BD4594">
        <v>0</v>
      </c>
      <c r="BE4594">
        <v>0</v>
      </c>
      <c r="BF4594">
        <v>0</v>
      </c>
      <c r="BG4594">
        <v>0</v>
      </c>
      <c r="BH4594">
        <v>0</v>
      </c>
      <c r="BI4594">
        <v>0</v>
      </c>
      <c r="BJ4594">
        <v>1</v>
      </c>
      <c r="BK4594">
        <v>0</v>
      </c>
      <c r="BL4594">
        <v>1</v>
      </c>
      <c r="BM4594">
        <v>9</v>
      </c>
      <c r="BN4594">
        <v>5</v>
      </c>
      <c r="BO4594">
        <v>0</v>
      </c>
      <c r="BP4594">
        <v>0</v>
      </c>
      <c r="BQ4594">
        <v>0</v>
      </c>
      <c r="BR4594">
        <v>5</v>
      </c>
      <c r="BS4594">
        <v>2</v>
      </c>
      <c r="BT4594">
        <v>2</v>
      </c>
      <c r="BU4594">
        <v>0</v>
      </c>
      <c r="BV4594">
        <v>38</v>
      </c>
      <c r="BW4594">
        <v>5</v>
      </c>
      <c r="BX4594">
        <v>3</v>
      </c>
      <c r="BY4594">
        <v>3</v>
      </c>
      <c r="BZ4594">
        <v>3</v>
      </c>
      <c r="CA4594">
        <v>0</v>
      </c>
      <c r="CB4594">
        <v>29</v>
      </c>
      <c r="CC4594">
        <v>5</v>
      </c>
      <c r="CD4594" s="27">
        <v>11</v>
      </c>
      <c r="CE4594" s="27">
        <v>154.69</v>
      </c>
      <c r="CF4594" s="27">
        <v>8</v>
      </c>
      <c r="CG4594" s="27">
        <v>166.74</v>
      </c>
      <c r="CH4594">
        <v>1</v>
      </c>
      <c r="CI4594">
        <v>1</v>
      </c>
      <c r="CJ4594">
        <v>72</v>
      </c>
      <c r="CK4594">
        <v>0</v>
      </c>
      <c r="CL4594" s="27">
        <v>20.2</v>
      </c>
      <c r="CM4594" s="27">
        <v>3.0056826044071592</v>
      </c>
      <c r="CN4594" s="27">
        <v>1472.65</v>
      </c>
      <c r="CO4594" s="27">
        <v>7.2948187779097493</v>
      </c>
      <c r="CP4594">
        <v>0</v>
      </c>
      <c r="CQ4594" s="27">
        <v>0</v>
      </c>
      <c r="CR4594" s="34" t="e">
        <v>#NULL!</v>
      </c>
      <c r="CS4594" s="27">
        <v>0</v>
      </c>
      <c r="CT4594" s="34" t="e">
        <v>#NULL!</v>
      </c>
      <c r="CU4594">
        <v>0</v>
      </c>
      <c r="CV4594" s="27">
        <v>0</v>
      </c>
      <c r="CW4594" s="34" t="e">
        <v>#NULL!</v>
      </c>
      <c r="CX4594" s="27">
        <v>0</v>
      </c>
      <c r="CY4594" s="34" t="e">
        <v>#NULL!</v>
      </c>
      <c r="CZ4594">
        <v>1</v>
      </c>
      <c r="DA4594" s="27">
        <v>47.5</v>
      </c>
      <c r="DB4594" s="27">
        <v>3.8607297110405954</v>
      </c>
      <c r="DC4594" s="27">
        <v>3395</v>
      </c>
      <c r="DD4594" s="27">
        <v>8.1300590399927959</v>
      </c>
      <c r="DE4594">
        <v>0</v>
      </c>
      <c r="DF4594" s="27">
        <v>0</v>
      </c>
      <c r="DG4594" s="34" t="e">
        <v>#NULL!</v>
      </c>
      <c r="DH4594" s="27">
        <v>0</v>
      </c>
      <c r="DI4594" s="34" t="e">
        <v>#NULL!</v>
      </c>
      <c r="DJ4594">
        <v>1</v>
      </c>
      <c r="DK4594">
        <v>1</v>
      </c>
      <c r="DL4594">
        <v>0</v>
      </c>
      <c r="DM4594">
        <v>0</v>
      </c>
      <c r="DN4594">
        <v>1</v>
      </c>
      <c r="DO4594">
        <v>0</v>
      </c>
      <c r="DP4594">
        <v>1</v>
      </c>
      <c r="DQ4594">
        <v>0</v>
      </c>
      <c r="DR4594">
        <v>0</v>
      </c>
      <c r="DS4594">
        <v>1</v>
      </c>
      <c r="DT4594">
        <v>15</v>
      </c>
      <c r="DU4594">
        <v>1</v>
      </c>
      <c r="DV4594">
        <v>1</v>
      </c>
      <c r="DW4594">
        <v>1</v>
      </c>
      <c r="DX4594">
        <v>0</v>
      </c>
      <c r="DY4594">
        <v>0</v>
      </c>
      <c r="DZ4594">
        <v>0</v>
      </c>
      <c r="EA4594">
        <v>0</v>
      </c>
      <c r="EB4594">
        <v>0</v>
      </c>
      <c r="EC4594">
        <v>1</v>
      </c>
      <c r="ED4594">
        <v>0</v>
      </c>
      <c r="EE4594">
        <v>0</v>
      </c>
      <c r="EF4594">
        <v>0</v>
      </c>
      <c r="EG4594" s="27">
        <v>4</v>
      </c>
    </row>
    <row r="4595" spans="1:137" x14ac:dyDescent="0.35">
      <c r="A4595">
        <v>4594</v>
      </c>
      <c r="B4595" t="s">
        <v>4808</v>
      </c>
      <c r="C4595">
        <v>3</v>
      </c>
      <c r="D4595">
        <v>3</v>
      </c>
      <c r="E4595">
        <v>1</v>
      </c>
      <c r="F4595">
        <v>63</v>
      </c>
      <c r="G4595">
        <v>5</v>
      </c>
      <c r="H4595" t="s">
        <v>207</v>
      </c>
      <c r="I4595">
        <v>16</v>
      </c>
      <c r="J4595">
        <v>60</v>
      </c>
      <c r="K4595">
        <v>20</v>
      </c>
      <c r="L4595">
        <v>5</v>
      </c>
      <c r="M4595">
        <v>1</v>
      </c>
      <c r="N4595">
        <v>1</v>
      </c>
      <c r="O4595">
        <v>15</v>
      </c>
      <c r="P4595" s="27">
        <v>108</v>
      </c>
      <c r="Q4595" s="33" t="str">
        <f t="shared" si="71"/>
        <v>Low</v>
      </c>
      <c r="R4595">
        <v>4</v>
      </c>
      <c r="S4595">
        <v>0</v>
      </c>
      <c r="T4595" s="27">
        <v>4.6821312271242199</v>
      </c>
      <c r="U4595">
        <v>4</v>
      </c>
      <c r="V4595" s="27">
        <v>4.2</v>
      </c>
      <c r="W4595" s="27">
        <v>0.45813600000000004</v>
      </c>
      <c r="X4595" s="27">
        <v>-0.78058919571542651</v>
      </c>
      <c r="Y4595" s="27">
        <v>4.0778640000000008</v>
      </c>
      <c r="Z4595" s="27">
        <v>1.4055733219149344</v>
      </c>
      <c r="AA4595">
        <v>0</v>
      </c>
      <c r="AB4595">
        <v>2</v>
      </c>
      <c r="AC4595">
        <v>0</v>
      </c>
      <c r="AD4595">
        <v>-1</v>
      </c>
      <c r="AE4595">
        <v>-1</v>
      </c>
      <c r="AF4595">
        <v>1</v>
      </c>
      <c r="AG4595">
        <v>0</v>
      </c>
      <c r="AH4595">
        <v>0</v>
      </c>
      <c r="AI4595">
        <v>0</v>
      </c>
      <c r="AJ4595">
        <v>0</v>
      </c>
      <c r="AK4595">
        <v>0</v>
      </c>
      <c r="AL4595">
        <v>0</v>
      </c>
      <c r="AM4595">
        <v>0</v>
      </c>
      <c r="AN4595">
        <v>0</v>
      </c>
      <c r="AO4595">
        <v>1</v>
      </c>
      <c r="AP4595">
        <v>3</v>
      </c>
      <c r="AQ4595">
        <v>29</v>
      </c>
      <c r="AR4595">
        <v>5</v>
      </c>
      <c r="AS4595">
        <v>1</v>
      </c>
      <c r="AT4595">
        <v>1</v>
      </c>
      <c r="AU4595">
        <v>0</v>
      </c>
      <c r="AV4595" s="27">
        <v>37</v>
      </c>
      <c r="AW4595">
        <v>2</v>
      </c>
      <c r="AX4595">
        <v>1</v>
      </c>
      <c r="AY4595">
        <v>1</v>
      </c>
      <c r="AZ4595">
        <v>3</v>
      </c>
      <c r="BA4595">
        <v>2</v>
      </c>
      <c r="BB4595">
        <v>22</v>
      </c>
      <c r="BC4595">
        <v>0</v>
      </c>
      <c r="BD4595">
        <v>0</v>
      </c>
      <c r="BE4595">
        <v>1</v>
      </c>
      <c r="BF4595">
        <v>1</v>
      </c>
      <c r="BG4595">
        <v>0</v>
      </c>
      <c r="BH4595">
        <v>0</v>
      </c>
      <c r="BI4595">
        <v>0</v>
      </c>
      <c r="BJ4595">
        <v>1</v>
      </c>
      <c r="BK4595">
        <v>0</v>
      </c>
      <c r="BL4595">
        <v>0</v>
      </c>
      <c r="BM4595">
        <v>9</v>
      </c>
      <c r="BN4595">
        <v>3</v>
      </c>
      <c r="BO4595">
        <v>0</v>
      </c>
      <c r="BP4595">
        <v>0</v>
      </c>
      <c r="BQ4595">
        <v>0</v>
      </c>
      <c r="BR4595">
        <v>4</v>
      </c>
      <c r="BS4595">
        <v>4</v>
      </c>
      <c r="BT4595">
        <v>2</v>
      </c>
      <c r="BU4595">
        <v>0</v>
      </c>
      <c r="BV4595">
        <v>34</v>
      </c>
      <c r="BW4595">
        <v>5</v>
      </c>
      <c r="BX4595">
        <v>1</v>
      </c>
      <c r="BY4595">
        <v>2</v>
      </c>
      <c r="BZ4595">
        <v>4</v>
      </c>
      <c r="CA4595">
        <v>1</v>
      </c>
      <c r="CB4595">
        <v>25</v>
      </c>
      <c r="CC4595">
        <v>5</v>
      </c>
      <c r="CD4595" s="27">
        <v>11</v>
      </c>
      <c r="CE4595" s="27">
        <v>304.45999999999998</v>
      </c>
      <c r="CF4595" s="27">
        <v>7</v>
      </c>
      <c r="CG4595" s="27">
        <v>213.13</v>
      </c>
      <c r="CH4595">
        <v>1</v>
      </c>
      <c r="CI4595">
        <v>3</v>
      </c>
      <c r="CJ4595">
        <v>67</v>
      </c>
      <c r="CK4595">
        <v>1</v>
      </c>
      <c r="CL4595" s="27">
        <v>16.7</v>
      </c>
      <c r="CM4595" s="27">
        <v>2.8154087194227095</v>
      </c>
      <c r="CN4595" s="27">
        <v>1167.0999999999999</v>
      </c>
      <c r="CO4595" s="27">
        <v>7.0622773184183076</v>
      </c>
      <c r="CP4595">
        <v>1</v>
      </c>
      <c r="CQ4595" s="27">
        <v>25</v>
      </c>
      <c r="CR4595" s="27">
        <v>3.2188758248682006</v>
      </c>
      <c r="CS4595" s="27">
        <v>1654</v>
      </c>
      <c r="CT4595" s="27">
        <v>7.4109518755836366</v>
      </c>
      <c r="CU4595">
        <v>1</v>
      </c>
      <c r="CV4595" s="27">
        <v>47.5</v>
      </c>
      <c r="CW4595" s="27">
        <v>3.8607297110405954</v>
      </c>
      <c r="CX4595" s="27">
        <v>3070.05</v>
      </c>
      <c r="CY4595" s="27">
        <v>8.0294491270935673</v>
      </c>
      <c r="CZ4595">
        <v>1</v>
      </c>
      <c r="DA4595" s="27">
        <v>20.75</v>
      </c>
      <c r="DB4595" s="27">
        <v>3.0325462466767075</v>
      </c>
      <c r="DC4595" s="27">
        <v>1355</v>
      </c>
      <c r="DD4595" s="27">
        <v>7.2115567333138015</v>
      </c>
      <c r="DE4595">
        <v>1</v>
      </c>
      <c r="DF4595" s="27">
        <v>39.700000000000003</v>
      </c>
      <c r="DG4595" s="27">
        <v>3.6813511876931448</v>
      </c>
      <c r="DH4595" s="27">
        <v>2609.85</v>
      </c>
      <c r="DI4595" s="27">
        <v>7.867048027400835</v>
      </c>
      <c r="DJ4595">
        <v>1</v>
      </c>
      <c r="DK4595">
        <v>1</v>
      </c>
      <c r="DL4595">
        <v>1</v>
      </c>
      <c r="DM4595">
        <v>3</v>
      </c>
      <c r="DN4595">
        <v>1</v>
      </c>
      <c r="DO4595">
        <v>1</v>
      </c>
      <c r="DP4595">
        <v>1</v>
      </c>
      <c r="DQ4595">
        <v>1</v>
      </c>
      <c r="DR4595">
        <v>0</v>
      </c>
      <c r="DS4595">
        <v>1</v>
      </c>
      <c r="DT4595">
        <v>17</v>
      </c>
      <c r="DU4595">
        <v>1</v>
      </c>
      <c r="DV4595">
        <v>1</v>
      </c>
      <c r="DW4595">
        <v>1</v>
      </c>
      <c r="DX4595">
        <v>1</v>
      </c>
      <c r="DY4595">
        <v>1</v>
      </c>
      <c r="DZ4595">
        <v>1</v>
      </c>
      <c r="EA4595">
        <v>1</v>
      </c>
      <c r="EB4595">
        <v>1</v>
      </c>
      <c r="EC4595">
        <v>1</v>
      </c>
      <c r="ED4595">
        <v>0</v>
      </c>
      <c r="EE4595">
        <v>0</v>
      </c>
      <c r="EF4595">
        <v>0</v>
      </c>
      <c r="EG4595" s="27">
        <v>6</v>
      </c>
    </row>
    <row r="4596" spans="1:137" x14ac:dyDescent="0.35">
      <c r="A4596">
        <v>4595</v>
      </c>
      <c r="B4596" t="s">
        <v>4809</v>
      </c>
      <c r="C4596">
        <v>3</v>
      </c>
      <c r="D4596">
        <v>3</v>
      </c>
      <c r="E4596">
        <v>1</v>
      </c>
      <c r="F4596">
        <v>29</v>
      </c>
      <c r="G4596">
        <v>3</v>
      </c>
      <c r="H4596" t="s">
        <v>225</v>
      </c>
      <c r="I4596">
        <v>17</v>
      </c>
      <c r="J4596">
        <v>54</v>
      </c>
      <c r="K4596">
        <v>17</v>
      </c>
      <c r="L4596">
        <v>4</v>
      </c>
      <c r="M4596">
        <v>1</v>
      </c>
      <c r="N4596">
        <v>0</v>
      </c>
      <c r="O4596">
        <v>2</v>
      </c>
      <c r="P4596" s="27">
        <v>25</v>
      </c>
      <c r="Q4596" s="33" t="str">
        <f t="shared" si="71"/>
        <v>Low</v>
      </c>
      <c r="R4596">
        <v>2</v>
      </c>
      <c r="S4596">
        <v>0</v>
      </c>
      <c r="T4596" s="27">
        <v>3.2188758248682006</v>
      </c>
      <c r="U4596">
        <v>2</v>
      </c>
      <c r="V4596" s="27">
        <v>14.099999999999998</v>
      </c>
      <c r="W4596" s="27">
        <v>1.5862499999999997</v>
      </c>
      <c r="X4596" s="27">
        <v>0.46137274004646017</v>
      </c>
      <c r="Y4596" s="27">
        <v>1.9387499999999998</v>
      </c>
      <c r="Z4596" s="27">
        <v>0.66204343550861144</v>
      </c>
      <c r="AA4596">
        <v>0</v>
      </c>
      <c r="AB4596">
        <v>1</v>
      </c>
      <c r="AC4596">
        <v>0</v>
      </c>
      <c r="AD4596">
        <v>-1</v>
      </c>
      <c r="AE4596">
        <v>-1</v>
      </c>
      <c r="AF4596">
        <v>1</v>
      </c>
      <c r="AG4596">
        <v>4</v>
      </c>
      <c r="AH4596">
        <v>2</v>
      </c>
      <c r="AI4596">
        <v>2</v>
      </c>
      <c r="AJ4596">
        <v>0</v>
      </c>
      <c r="AK4596">
        <v>0</v>
      </c>
      <c r="AL4596">
        <v>0</v>
      </c>
      <c r="AM4596">
        <v>0</v>
      </c>
      <c r="AN4596">
        <v>0</v>
      </c>
      <c r="AO4596">
        <v>0</v>
      </c>
      <c r="AP4596">
        <v>2</v>
      </c>
      <c r="AQ4596">
        <v>2</v>
      </c>
      <c r="AR4596">
        <v>1</v>
      </c>
      <c r="AS4596">
        <v>4</v>
      </c>
      <c r="AT4596">
        <v>1</v>
      </c>
      <c r="AU4596">
        <v>1</v>
      </c>
      <c r="AV4596" s="27">
        <v>8.3000000000000007</v>
      </c>
      <c r="AW4596">
        <v>1</v>
      </c>
      <c r="AX4596">
        <v>0</v>
      </c>
      <c r="AY4596">
        <v>1</v>
      </c>
      <c r="AZ4596">
        <v>1</v>
      </c>
      <c r="BA4596">
        <v>1</v>
      </c>
      <c r="BB4596">
        <v>32</v>
      </c>
      <c r="BC4596">
        <v>1</v>
      </c>
      <c r="BD4596">
        <v>0</v>
      </c>
      <c r="BE4596">
        <v>0</v>
      </c>
      <c r="BF4596">
        <v>0</v>
      </c>
      <c r="BG4596">
        <v>0</v>
      </c>
      <c r="BH4596">
        <v>1</v>
      </c>
      <c r="BI4596">
        <v>0</v>
      </c>
      <c r="BJ4596">
        <v>1</v>
      </c>
      <c r="BK4596">
        <v>0</v>
      </c>
      <c r="BL4596">
        <v>0</v>
      </c>
      <c r="BM4596">
        <v>9</v>
      </c>
      <c r="BN4596">
        <v>3</v>
      </c>
      <c r="BO4596">
        <v>0</v>
      </c>
      <c r="BP4596">
        <v>1</v>
      </c>
      <c r="BQ4596">
        <v>1</v>
      </c>
      <c r="BR4596">
        <v>1</v>
      </c>
      <c r="BS4596">
        <v>4</v>
      </c>
      <c r="BT4596">
        <v>2</v>
      </c>
      <c r="BU4596">
        <v>0</v>
      </c>
      <c r="BV4596">
        <v>4</v>
      </c>
      <c r="BW4596">
        <v>2</v>
      </c>
      <c r="BX4596">
        <v>3</v>
      </c>
      <c r="BY4596">
        <v>1</v>
      </c>
      <c r="BZ4596">
        <v>2</v>
      </c>
      <c r="CA4596">
        <v>0</v>
      </c>
      <c r="CB4596">
        <v>3</v>
      </c>
      <c r="CC4596">
        <v>2</v>
      </c>
      <c r="CD4596" s="27">
        <v>12</v>
      </c>
      <c r="CE4596" s="27">
        <v>501.6</v>
      </c>
      <c r="CF4596" s="27">
        <v>7</v>
      </c>
      <c r="CG4596" s="27">
        <v>390.77</v>
      </c>
      <c r="CH4596">
        <v>0</v>
      </c>
      <c r="CI4596">
        <v>2</v>
      </c>
      <c r="CJ4596">
        <v>12</v>
      </c>
      <c r="CK4596">
        <v>1</v>
      </c>
      <c r="CL4596" s="27">
        <v>3.65</v>
      </c>
      <c r="CM4596" s="27">
        <v>1.2947271675944001</v>
      </c>
      <c r="CN4596" s="27">
        <v>51.45</v>
      </c>
      <c r="CO4596" s="27">
        <v>3.9406104622800586</v>
      </c>
      <c r="CP4596">
        <v>1</v>
      </c>
      <c r="CQ4596" s="27">
        <v>22.75</v>
      </c>
      <c r="CR4596" s="27">
        <v>3.1245651453969594</v>
      </c>
      <c r="CS4596" s="27">
        <v>220.95</v>
      </c>
      <c r="CT4596" s="27">
        <v>5.3979364315767491</v>
      </c>
      <c r="CU4596">
        <v>0</v>
      </c>
      <c r="CV4596" s="27">
        <v>0</v>
      </c>
      <c r="CW4596" s="34" t="e">
        <v>#NULL!</v>
      </c>
      <c r="CX4596" s="27">
        <v>0</v>
      </c>
      <c r="CY4596" s="34" t="e">
        <v>#NULL!</v>
      </c>
      <c r="CZ4596">
        <v>0</v>
      </c>
      <c r="DA4596" s="27">
        <v>0</v>
      </c>
      <c r="DB4596" s="34" t="e">
        <v>#NULL!</v>
      </c>
      <c r="DC4596" s="27">
        <v>0</v>
      </c>
      <c r="DD4596" s="34" t="e">
        <v>#NULL!</v>
      </c>
      <c r="DE4596">
        <v>1</v>
      </c>
      <c r="DF4596" s="27">
        <v>19.100000000000001</v>
      </c>
      <c r="DG4596" s="27">
        <v>2.9496883350525844</v>
      </c>
      <c r="DH4596" s="27">
        <v>197.55</v>
      </c>
      <c r="DI4596" s="27">
        <v>5.2859917168574002</v>
      </c>
      <c r="DJ4596">
        <v>0</v>
      </c>
      <c r="DK4596">
        <v>1</v>
      </c>
      <c r="DL4596">
        <v>0</v>
      </c>
      <c r="DM4596">
        <v>1</v>
      </c>
      <c r="DN4596">
        <v>1</v>
      </c>
      <c r="DO4596">
        <v>1</v>
      </c>
      <c r="DP4596">
        <v>1</v>
      </c>
      <c r="DQ4596">
        <v>1</v>
      </c>
      <c r="DR4596">
        <v>1</v>
      </c>
      <c r="DS4596">
        <v>1</v>
      </c>
      <c r="DT4596">
        <v>18</v>
      </c>
      <c r="DU4596">
        <v>1</v>
      </c>
      <c r="DV4596">
        <v>1</v>
      </c>
      <c r="DW4596">
        <v>1</v>
      </c>
      <c r="DX4596">
        <v>1</v>
      </c>
      <c r="DY4596">
        <v>1</v>
      </c>
      <c r="DZ4596">
        <v>1</v>
      </c>
      <c r="EA4596">
        <v>0</v>
      </c>
      <c r="EB4596">
        <v>0</v>
      </c>
      <c r="EC4596">
        <v>0</v>
      </c>
      <c r="ED4596">
        <v>0</v>
      </c>
      <c r="EE4596">
        <v>0</v>
      </c>
      <c r="EF4596">
        <v>0</v>
      </c>
      <c r="EG4596" s="27">
        <v>12</v>
      </c>
    </row>
    <row r="4597" spans="1:137" x14ac:dyDescent="0.35">
      <c r="A4597">
        <v>4596</v>
      </c>
      <c r="B4597" t="s">
        <v>4810</v>
      </c>
      <c r="C4597">
        <v>2</v>
      </c>
      <c r="D4597">
        <v>1</v>
      </c>
      <c r="E4597">
        <v>1</v>
      </c>
      <c r="F4597">
        <v>79</v>
      </c>
      <c r="G4597">
        <v>6</v>
      </c>
      <c r="H4597" t="s">
        <v>225</v>
      </c>
      <c r="I4597">
        <v>9</v>
      </c>
      <c r="J4597">
        <v>54</v>
      </c>
      <c r="K4597">
        <v>12</v>
      </c>
      <c r="L4597">
        <v>2</v>
      </c>
      <c r="M4597">
        <v>1</v>
      </c>
      <c r="N4597">
        <v>0</v>
      </c>
      <c r="O4597">
        <v>31</v>
      </c>
      <c r="P4597" s="27">
        <v>22</v>
      </c>
      <c r="Q4597" s="33" t="str">
        <f t="shared" si="71"/>
        <v>Low</v>
      </c>
      <c r="R4597">
        <v>5</v>
      </c>
      <c r="S4597">
        <v>1</v>
      </c>
      <c r="T4597" s="27">
        <v>3.0910424533583161</v>
      </c>
      <c r="U4597">
        <v>1</v>
      </c>
      <c r="V4597" s="27">
        <v>8.1</v>
      </c>
      <c r="W4597" s="27">
        <v>0.19602</v>
      </c>
      <c r="X4597" s="27">
        <v>-1.6295385841411032</v>
      </c>
      <c r="Y4597" s="27">
        <v>1.5859799999999999</v>
      </c>
      <c r="Z4597" s="27">
        <v>0.461202512792666</v>
      </c>
      <c r="AA4597">
        <v>0</v>
      </c>
      <c r="AB4597">
        <v>5</v>
      </c>
      <c r="AC4597">
        <v>1</v>
      </c>
      <c r="AD4597">
        <v>14</v>
      </c>
      <c r="AE4597">
        <v>2</v>
      </c>
      <c r="AF4597">
        <v>2</v>
      </c>
      <c r="AG4597">
        <v>2</v>
      </c>
      <c r="AH4597">
        <v>2</v>
      </c>
      <c r="AI4597">
        <v>0</v>
      </c>
      <c r="AJ4597">
        <v>0</v>
      </c>
      <c r="AK4597">
        <v>0</v>
      </c>
      <c r="AL4597">
        <v>0</v>
      </c>
      <c r="AM4597">
        <v>0</v>
      </c>
      <c r="AN4597">
        <v>0</v>
      </c>
      <c r="AO4597">
        <v>0</v>
      </c>
      <c r="AP4597">
        <v>2</v>
      </c>
      <c r="AQ4597">
        <v>33</v>
      </c>
      <c r="AR4597">
        <v>5</v>
      </c>
      <c r="AS4597">
        <v>3</v>
      </c>
      <c r="AT4597">
        <v>1</v>
      </c>
      <c r="AU4597">
        <v>1</v>
      </c>
      <c r="AV4597" s="27">
        <v>13.3</v>
      </c>
      <c r="AW4597">
        <v>1</v>
      </c>
      <c r="AX4597">
        <v>1</v>
      </c>
      <c r="AY4597">
        <v>1</v>
      </c>
      <c r="AZ4597">
        <v>1</v>
      </c>
      <c r="BA4597">
        <v>1</v>
      </c>
      <c r="BB4597">
        <v>22</v>
      </c>
      <c r="BC4597">
        <v>1</v>
      </c>
      <c r="BD4597">
        <v>0</v>
      </c>
      <c r="BE4597">
        <v>0</v>
      </c>
      <c r="BF4597">
        <v>0</v>
      </c>
      <c r="BG4597">
        <v>0</v>
      </c>
      <c r="BH4597">
        <v>0</v>
      </c>
      <c r="BI4597">
        <v>0</v>
      </c>
      <c r="BJ4597">
        <v>0</v>
      </c>
      <c r="BK4597">
        <v>0</v>
      </c>
      <c r="BL4597">
        <v>0</v>
      </c>
      <c r="BM4597">
        <v>9</v>
      </c>
      <c r="BN4597">
        <v>6</v>
      </c>
      <c r="BO4597">
        <v>0</v>
      </c>
      <c r="BP4597">
        <v>0</v>
      </c>
      <c r="BQ4597">
        <v>1</v>
      </c>
      <c r="BR4597">
        <v>4</v>
      </c>
      <c r="BS4597">
        <v>4</v>
      </c>
      <c r="BT4597">
        <v>4</v>
      </c>
      <c r="BU4597">
        <v>1</v>
      </c>
      <c r="BV4597">
        <v>39</v>
      </c>
      <c r="BW4597">
        <v>5</v>
      </c>
      <c r="BX4597">
        <v>3</v>
      </c>
      <c r="BY4597">
        <v>4</v>
      </c>
      <c r="BZ4597">
        <v>3</v>
      </c>
      <c r="CA4597">
        <v>0</v>
      </c>
      <c r="CB4597">
        <v>29</v>
      </c>
      <c r="CC4597">
        <v>5</v>
      </c>
      <c r="CD4597" s="27">
        <v>11</v>
      </c>
      <c r="CE4597" s="27">
        <v>211.20000000000002</v>
      </c>
      <c r="CF4597" s="27">
        <v>4</v>
      </c>
      <c r="CG4597" s="27">
        <v>46.730000000000004</v>
      </c>
      <c r="CH4597">
        <v>0</v>
      </c>
      <c r="CI4597">
        <v>2</v>
      </c>
      <c r="CJ4597">
        <v>71</v>
      </c>
      <c r="CK4597">
        <v>0</v>
      </c>
      <c r="CL4597" s="27">
        <v>26.9</v>
      </c>
      <c r="CM4597" s="27">
        <v>3.2921262866077932</v>
      </c>
      <c r="CN4597" s="27">
        <v>1841.25</v>
      </c>
      <c r="CO4597" s="27">
        <v>7.5181999677768401</v>
      </c>
      <c r="CP4597">
        <v>0</v>
      </c>
      <c r="CQ4597" s="27">
        <v>0</v>
      </c>
      <c r="CR4597" s="34" t="e">
        <v>#NULL!</v>
      </c>
      <c r="CS4597" s="27">
        <v>0</v>
      </c>
      <c r="CT4597" s="34" t="e">
        <v>#NULL!</v>
      </c>
      <c r="CU4597">
        <v>0</v>
      </c>
      <c r="CV4597" s="27">
        <v>0</v>
      </c>
      <c r="CW4597" s="34" t="e">
        <v>#NULL!</v>
      </c>
      <c r="CX4597" s="27">
        <v>0</v>
      </c>
      <c r="CY4597" s="34" t="e">
        <v>#NULL!</v>
      </c>
      <c r="CZ4597">
        <v>1</v>
      </c>
      <c r="DA4597" s="27">
        <v>43.75</v>
      </c>
      <c r="DB4597" s="27">
        <v>3.7784916128036232</v>
      </c>
      <c r="DC4597" s="27">
        <v>3065</v>
      </c>
      <c r="DD4597" s="27">
        <v>8.0278028483703121</v>
      </c>
      <c r="DE4597">
        <v>0</v>
      </c>
      <c r="DF4597" s="27">
        <v>0</v>
      </c>
      <c r="DG4597" s="34" t="e">
        <v>#NULL!</v>
      </c>
      <c r="DH4597" s="27">
        <v>0</v>
      </c>
      <c r="DI4597" s="34" t="e">
        <v>#NULL!</v>
      </c>
      <c r="DJ4597">
        <v>1</v>
      </c>
      <c r="DK4597">
        <v>0</v>
      </c>
      <c r="DL4597">
        <v>0</v>
      </c>
      <c r="DM4597">
        <v>0</v>
      </c>
      <c r="DN4597">
        <v>0</v>
      </c>
      <c r="DO4597">
        <v>0</v>
      </c>
      <c r="DP4597">
        <v>0</v>
      </c>
      <c r="DQ4597">
        <v>0</v>
      </c>
      <c r="DR4597">
        <v>0</v>
      </c>
      <c r="DS4597">
        <v>1</v>
      </c>
      <c r="DT4597">
        <v>15</v>
      </c>
      <c r="DU4597">
        <v>1</v>
      </c>
      <c r="DV4597">
        <v>1</v>
      </c>
      <c r="DW4597">
        <v>1</v>
      </c>
      <c r="DX4597">
        <v>0</v>
      </c>
      <c r="DY4597">
        <v>0</v>
      </c>
      <c r="DZ4597">
        <v>0</v>
      </c>
      <c r="EA4597">
        <v>0</v>
      </c>
      <c r="EB4597">
        <v>0</v>
      </c>
      <c r="EC4597">
        <v>1</v>
      </c>
      <c r="ED4597">
        <v>0</v>
      </c>
      <c r="EE4597">
        <v>0</v>
      </c>
      <c r="EF4597">
        <v>0</v>
      </c>
      <c r="EG4597" s="27">
        <v>12</v>
      </c>
    </row>
    <row r="4598" spans="1:137" x14ac:dyDescent="0.35">
      <c r="A4598">
        <v>4597</v>
      </c>
      <c r="B4598" t="s">
        <v>4811</v>
      </c>
      <c r="C4598">
        <v>4</v>
      </c>
      <c r="D4598">
        <v>2</v>
      </c>
      <c r="E4598">
        <v>0</v>
      </c>
      <c r="F4598">
        <v>39</v>
      </c>
      <c r="G4598">
        <v>4</v>
      </c>
      <c r="H4598" t="s">
        <v>203</v>
      </c>
      <c r="I4598">
        <v>11</v>
      </c>
      <c r="J4598">
        <v>49</v>
      </c>
      <c r="K4598">
        <v>14</v>
      </c>
      <c r="L4598">
        <v>2</v>
      </c>
      <c r="M4598">
        <v>2</v>
      </c>
      <c r="N4598">
        <v>0</v>
      </c>
      <c r="O4598">
        <v>5</v>
      </c>
      <c r="P4598" s="27">
        <v>66</v>
      </c>
      <c r="Q4598" s="33" t="str">
        <f t="shared" si="71"/>
        <v>Low</v>
      </c>
      <c r="R4598">
        <v>2</v>
      </c>
      <c r="S4598">
        <v>0</v>
      </c>
      <c r="T4598" s="27">
        <v>4.1896547420264252</v>
      </c>
      <c r="U4598">
        <v>3</v>
      </c>
      <c r="V4598" s="27">
        <v>25.7</v>
      </c>
      <c r="W4598" s="27">
        <v>1.2212639999999999</v>
      </c>
      <c r="X4598" s="27">
        <v>0.19988638797342648</v>
      </c>
      <c r="Y4598" s="27">
        <v>15.740736</v>
      </c>
      <c r="Z4598" s="27">
        <v>2.7562520017435719</v>
      </c>
      <c r="AA4598">
        <v>0</v>
      </c>
      <c r="AB4598">
        <v>4</v>
      </c>
      <c r="AC4598">
        <v>0</v>
      </c>
      <c r="AD4598">
        <v>-1</v>
      </c>
      <c r="AE4598">
        <v>-1</v>
      </c>
      <c r="AF4598">
        <v>1</v>
      </c>
      <c r="AG4598">
        <v>2</v>
      </c>
      <c r="AH4598">
        <v>0</v>
      </c>
      <c r="AI4598">
        <v>2</v>
      </c>
      <c r="AJ4598">
        <v>0</v>
      </c>
      <c r="AK4598">
        <v>0</v>
      </c>
      <c r="AL4598">
        <v>0</v>
      </c>
      <c r="AM4598">
        <v>0</v>
      </c>
      <c r="AN4598">
        <v>0</v>
      </c>
      <c r="AO4598">
        <v>1</v>
      </c>
      <c r="AP4598">
        <v>1</v>
      </c>
      <c r="AQ4598">
        <v>11</v>
      </c>
      <c r="AR4598">
        <v>3</v>
      </c>
      <c r="AS4598">
        <v>2</v>
      </c>
      <c r="AT4598">
        <v>1</v>
      </c>
      <c r="AU4598">
        <v>0</v>
      </c>
      <c r="AV4598" s="27">
        <v>24.400000000000002</v>
      </c>
      <c r="AW4598">
        <v>2</v>
      </c>
      <c r="AX4598">
        <v>0</v>
      </c>
      <c r="AY4598">
        <v>1</v>
      </c>
      <c r="AZ4598">
        <v>1</v>
      </c>
      <c r="BA4598">
        <v>1</v>
      </c>
      <c r="BB4598">
        <v>19</v>
      </c>
      <c r="BC4598">
        <v>1</v>
      </c>
      <c r="BD4598">
        <v>0</v>
      </c>
      <c r="BE4598">
        <v>0</v>
      </c>
      <c r="BF4598">
        <v>1</v>
      </c>
      <c r="BG4598">
        <v>0</v>
      </c>
      <c r="BH4598">
        <v>0</v>
      </c>
      <c r="BI4598">
        <v>1</v>
      </c>
      <c r="BJ4598">
        <v>1</v>
      </c>
      <c r="BK4598">
        <v>0</v>
      </c>
      <c r="BL4598">
        <v>0</v>
      </c>
      <c r="BM4598">
        <v>9</v>
      </c>
      <c r="BN4598">
        <v>2</v>
      </c>
      <c r="BO4598">
        <v>1</v>
      </c>
      <c r="BP4598">
        <v>0</v>
      </c>
      <c r="BQ4598">
        <v>1</v>
      </c>
      <c r="BR4598">
        <v>3</v>
      </c>
      <c r="BS4598">
        <v>1</v>
      </c>
      <c r="BT4598">
        <v>2</v>
      </c>
      <c r="BU4598">
        <v>0</v>
      </c>
      <c r="BV4598">
        <v>1</v>
      </c>
      <c r="BW4598">
        <v>1</v>
      </c>
      <c r="BX4598">
        <v>2</v>
      </c>
      <c r="BY4598">
        <v>4</v>
      </c>
      <c r="BZ4598">
        <v>1</v>
      </c>
      <c r="CA4598">
        <v>0</v>
      </c>
      <c r="CB4598">
        <v>2</v>
      </c>
      <c r="CC4598">
        <v>2</v>
      </c>
      <c r="CD4598" s="27">
        <v>8</v>
      </c>
      <c r="CE4598" s="27">
        <v>306.65000000000003</v>
      </c>
      <c r="CF4598" s="27">
        <v>11</v>
      </c>
      <c r="CG4598" s="27">
        <v>328.63</v>
      </c>
      <c r="CH4598">
        <v>0</v>
      </c>
      <c r="CI4598">
        <v>1</v>
      </c>
      <c r="CJ4598">
        <v>4</v>
      </c>
      <c r="CK4598">
        <v>1</v>
      </c>
      <c r="CL4598" s="27">
        <v>2.6</v>
      </c>
      <c r="CM4598" s="27">
        <v>0.95551144502743635</v>
      </c>
      <c r="CN4598" s="27">
        <v>10.45</v>
      </c>
      <c r="CO4598" s="27">
        <v>2.3466019784108201</v>
      </c>
      <c r="CP4598">
        <v>0</v>
      </c>
      <c r="CQ4598" s="27">
        <v>0</v>
      </c>
      <c r="CR4598" s="34" t="e">
        <v>#NULL!</v>
      </c>
      <c r="CS4598" s="27">
        <v>0</v>
      </c>
      <c r="CT4598" s="34" t="e">
        <v>#NULL!</v>
      </c>
      <c r="CU4598">
        <v>0</v>
      </c>
      <c r="CV4598" s="27">
        <v>0</v>
      </c>
      <c r="CW4598" s="34" t="e">
        <v>#NULL!</v>
      </c>
      <c r="CX4598" s="27">
        <v>0</v>
      </c>
      <c r="CY4598" s="34" t="e">
        <v>#NULL!</v>
      </c>
      <c r="CZ4598">
        <v>1</v>
      </c>
      <c r="DA4598" s="27">
        <v>5.75</v>
      </c>
      <c r="DB4598" s="27">
        <v>1.7491998548092591</v>
      </c>
      <c r="DC4598" s="27">
        <v>15</v>
      </c>
      <c r="DD4598" s="27">
        <v>2.7080502011022101</v>
      </c>
      <c r="DE4598">
        <v>0</v>
      </c>
      <c r="DF4598" s="27">
        <v>0</v>
      </c>
      <c r="DG4598" s="34" t="e">
        <v>#NULL!</v>
      </c>
      <c r="DH4598" s="27">
        <v>0</v>
      </c>
      <c r="DI4598" s="34" t="e">
        <v>#NULL!</v>
      </c>
      <c r="DJ4598">
        <v>0</v>
      </c>
      <c r="DK4598">
        <v>1</v>
      </c>
      <c r="DL4598">
        <v>1</v>
      </c>
      <c r="DM4598">
        <v>1</v>
      </c>
      <c r="DN4598">
        <v>1</v>
      </c>
      <c r="DO4598">
        <v>1</v>
      </c>
      <c r="DP4598">
        <v>1</v>
      </c>
      <c r="DQ4598">
        <v>0</v>
      </c>
      <c r="DR4598">
        <v>0</v>
      </c>
      <c r="DS4598">
        <v>1</v>
      </c>
      <c r="DT4598">
        <v>20</v>
      </c>
      <c r="DU4598">
        <v>1</v>
      </c>
      <c r="DV4598">
        <v>0</v>
      </c>
      <c r="DW4598">
        <v>1</v>
      </c>
      <c r="DX4598">
        <v>0</v>
      </c>
      <c r="DY4598">
        <v>1</v>
      </c>
      <c r="DZ4598">
        <v>0</v>
      </c>
      <c r="EA4598">
        <v>1</v>
      </c>
      <c r="EB4598">
        <v>1</v>
      </c>
      <c r="EC4598">
        <v>0</v>
      </c>
      <c r="ED4598">
        <v>0</v>
      </c>
      <c r="EE4598">
        <v>0</v>
      </c>
      <c r="EF4598">
        <v>0</v>
      </c>
      <c r="EG4598" s="27">
        <v>9</v>
      </c>
    </row>
    <row r="4599" spans="1:137" x14ac:dyDescent="0.35">
      <c r="A4599">
        <v>4598</v>
      </c>
      <c r="B4599" t="s">
        <v>4812</v>
      </c>
      <c r="C4599">
        <v>2</v>
      </c>
      <c r="D4599">
        <v>2</v>
      </c>
      <c r="E4599">
        <v>0</v>
      </c>
      <c r="F4599">
        <v>60</v>
      </c>
      <c r="G4599">
        <v>5</v>
      </c>
      <c r="H4599" t="s">
        <v>223</v>
      </c>
      <c r="I4599">
        <v>11</v>
      </c>
      <c r="J4599">
        <v>54</v>
      </c>
      <c r="K4599">
        <v>16</v>
      </c>
      <c r="L4599">
        <v>3</v>
      </c>
      <c r="M4599">
        <v>1</v>
      </c>
      <c r="N4599">
        <v>0</v>
      </c>
      <c r="O4599">
        <v>6</v>
      </c>
      <c r="P4599" s="27">
        <v>72</v>
      </c>
      <c r="Q4599" s="33" t="str">
        <f t="shared" si="71"/>
        <v>Low</v>
      </c>
      <c r="R4599">
        <v>3</v>
      </c>
      <c r="S4599">
        <v>0</v>
      </c>
      <c r="T4599" s="27">
        <v>4.2766661190160553</v>
      </c>
      <c r="U4599">
        <v>3</v>
      </c>
      <c r="V4599" s="27">
        <v>15.299999999999999</v>
      </c>
      <c r="W4599" s="27">
        <v>3.183624</v>
      </c>
      <c r="X4599" s="27">
        <v>1.1580201705566489</v>
      </c>
      <c r="Y4599" s="27">
        <v>7.832376</v>
      </c>
      <c r="Z4599" s="27">
        <v>2.0582659122474576</v>
      </c>
      <c r="AA4599">
        <v>1</v>
      </c>
      <c r="AB4599">
        <v>5</v>
      </c>
      <c r="AC4599">
        <v>1</v>
      </c>
      <c r="AD4599">
        <v>13</v>
      </c>
      <c r="AE4599">
        <v>2</v>
      </c>
      <c r="AF4599">
        <v>2</v>
      </c>
      <c r="AG4599">
        <v>0</v>
      </c>
      <c r="AH4599">
        <v>0</v>
      </c>
      <c r="AI4599">
        <v>0</v>
      </c>
      <c r="AJ4599">
        <v>0</v>
      </c>
      <c r="AK4599">
        <v>0</v>
      </c>
      <c r="AL4599">
        <v>0</v>
      </c>
      <c r="AM4599">
        <v>0</v>
      </c>
      <c r="AN4599">
        <v>0</v>
      </c>
      <c r="AO4599">
        <v>0</v>
      </c>
      <c r="AP4599">
        <v>2</v>
      </c>
      <c r="AQ4599">
        <v>37</v>
      </c>
      <c r="AR4599">
        <v>5</v>
      </c>
      <c r="AS4599">
        <v>4</v>
      </c>
      <c r="AT4599">
        <v>1</v>
      </c>
      <c r="AU4599">
        <v>1</v>
      </c>
      <c r="AV4599" s="27">
        <v>37</v>
      </c>
      <c r="AW4599">
        <v>2</v>
      </c>
      <c r="AX4599">
        <v>0</v>
      </c>
      <c r="AY4599">
        <v>0</v>
      </c>
      <c r="AZ4599">
        <v>1</v>
      </c>
      <c r="BA4599">
        <v>1</v>
      </c>
      <c r="BB4599">
        <v>21</v>
      </c>
      <c r="BC4599">
        <v>1</v>
      </c>
      <c r="BD4599">
        <v>0</v>
      </c>
      <c r="BE4599">
        <v>0</v>
      </c>
      <c r="BF4599">
        <v>0</v>
      </c>
      <c r="BG4599">
        <v>0</v>
      </c>
      <c r="BH4599">
        <v>0</v>
      </c>
      <c r="BI4599">
        <v>0</v>
      </c>
      <c r="BJ4599">
        <v>0</v>
      </c>
      <c r="BK4599">
        <v>0</v>
      </c>
      <c r="BL4599">
        <v>0</v>
      </c>
      <c r="BM4599">
        <v>9</v>
      </c>
      <c r="BN4599">
        <v>6</v>
      </c>
      <c r="BO4599">
        <v>0</v>
      </c>
      <c r="BP4599">
        <v>1</v>
      </c>
      <c r="BQ4599">
        <v>0</v>
      </c>
      <c r="BR4599">
        <v>3</v>
      </c>
      <c r="BS4599">
        <v>3</v>
      </c>
      <c r="BT4599">
        <v>3</v>
      </c>
      <c r="BU4599">
        <v>0</v>
      </c>
      <c r="BV4599">
        <v>28</v>
      </c>
      <c r="BW4599">
        <v>5</v>
      </c>
      <c r="BX4599">
        <v>1</v>
      </c>
      <c r="BY4599">
        <v>3</v>
      </c>
      <c r="BZ4599">
        <v>4</v>
      </c>
      <c r="CA4599">
        <v>0</v>
      </c>
      <c r="CB4599">
        <v>22</v>
      </c>
      <c r="CC4599">
        <v>5</v>
      </c>
      <c r="CD4599" s="27">
        <v>16</v>
      </c>
      <c r="CE4599" s="27">
        <v>646.81000000000006</v>
      </c>
      <c r="CF4599" s="27">
        <v>5</v>
      </c>
      <c r="CG4599" s="27">
        <v>187.44</v>
      </c>
      <c r="CH4599">
        <v>0</v>
      </c>
      <c r="CI4599">
        <v>2</v>
      </c>
      <c r="CJ4599">
        <v>54</v>
      </c>
      <c r="CK4599">
        <v>0</v>
      </c>
      <c r="CL4599" s="27">
        <v>10.8</v>
      </c>
      <c r="CM4599" s="27">
        <v>2.379546134130174</v>
      </c>
      <c r="CN4599" s="27">
        <v>606.15</v>
      </c>
      <c r="CO4599" s="27">
        <v>6.4071274801925924</v>
      </c>
      <c r="CP4599">
        <v>1</v>
      </c>
      <c r="CQ4599" s="27">
        <v>40.5</v>
      </c>
      <c r="CR4599" s="27">
        <v>3.7013019741124933</v>
      </c>
      <c r="CS4599" s="27">
        <v>2295</v>
      </c>
      <c r="CT4599" s="27">
        <v>7.7384881224946458</v>
      </c>
      <c r="CU4599">
        <v>0</v>
      </c>
      <c r="CV4599" s="27">
        <v>0</v>
      </c>
      <c r="CW4599" s="34" t="e">
        <v>#NULL!</v>
      </c>
      <c r="CX4599" s="27">
        <v>0</v>
      </c>
      <c r="CY4599" s="34" t="e">
        <v>#NULL!</v>
      </c>
      <c r="CZ4599">
        <v>1</v>
      </c>
      <c r="DA4599" s="27">
        <v>47</v>
      </c>
      <c r="DB4599" s="27">
        <v>3.8501476017100584</v>
      </c>
      <c r="DC4599" s="27">
        <v>2585</v>
      </c>
      <c r="DD4599" s="27">
        <v>7.8574807869425296</v>
      </c>
      <c r="DE4599">
        <v>1</v>
      </c>
      <c r="DF4599" s="27">
        <v>71.75</v>
      </c>
      <c r="DG4599" s="27">
        <v>4.2731878546397306</v>
      </c>
      <c r="DH4599" s="27">
        <v>3740.5</v>
      </c>
      <c r="DI4599" s="27">
        <v>8.2269745713124589</v>
      </c>
      <c r="DJ4599">
        <v>1</v>
      </c>
      <c r="DK4599">
        <v>1</v>
      </c>
      <c r="DL4599">
        <v>1</v>
      </c>
      <c r="DM4599">
        <v>4</v>
      </c>
      <c r="DN4599">
        <v>1</v>
      </c>
      <c r="DO4599">
        <v>1</v>
      </c>
      <c r="DP4599">
        <v>1</v>
      </c>
      <c r="DQ4599">
        <v>1</v>
      </c>
      <c r="DR4599">
        <v>1</v>
      </c>
      <c r="DS4599">
        <v>1</v>
      </c>
      <c r="DT4599">
        <v>26</v>
      </c>
      <c r="DU4599">
        <v>1</v>
      </c>
      <c r="DV4599">
        <v>1</v>
      </c>
      <c r="DW4599">
        <v>1</v>
      </c>
      <c r="DX4599">
        <v>1</v>
      </c>
      <c r="DY4599">
        <v>1</v>
      </c>
      <c r="DZ4599">
        <v>1</v>
      </c>
      <c r="EA4599">
        <v>0</v>
      </c>
      <c r="EB4599">
        <v>1</v>
      </c>
      <c r="EC4599">
        <v>0</v>
      </c>
      <c r="ED4599">
        <v>0</v>
      </c>
      <c r="EE4599">
        <v>1</v>
      </c>
      <c r="EF4599">
        <v>0</v>
      </c>
      <c r="EG4599" s="27">
        <v>1</v>
      </c>
    </row>
    <row r="4600" spans="1:137" x14ac:dyDescent="0.35">
      <c r="A4600">
        <v>4599</v>
      </c>
      <c r="B4600" t="s">
        <v>4813</v>
      </c>
      <c r="C4600">
        <v>1</v>
      </c>
      <c r="D4600">
        <v>1</v>
      </c>
      <c r="E4600">
        <v>1</v>
      </c>
      <c r="F4600">
        <v>48</v>
      </c>
      <c r="G4600">
        <v>4</v>
      </c>
      <c r="H4600" t="s">
        <v>221</v>
      </c>
      <c r="I4600">
        <v>16</v>
      </c>
      <c r="J4600">
        <v>41</v>
      </c>
      <c r="K4600">
        <v>13</v>
      </c>
      <c r="L4600">
        <v>2</v>
      </c>
      <c r="M4600">
        <v>3</v>
      </c>
      <c r="N4600">
        <v>0</v>
      </c>
      <c r="O4600">
        <v>22</v>
      </c>
      <c r="P4600" s="27">
        <v>67</v>
      </c>
      <c r="Q4600" s="33" t="str">
        <f t="shared" si="71"/>
        <v>Low</v>
      </c>
      <c r="R4600">
        <v>5</v>
      </c>
      <c r="S4600">
        <v>0</v>
      </c>
      <c r="T4600" s="27">
        <v>4.2046926193909657</v>
      </c>
      <c r="U4600">
        <v>3</v>
      </c>
      <c r="V4600" s="27">
        <v>1.0999999999999999</v>
      </c>
      <c r="W4600" s="27">
        <v>0.22257399999999999</v>
      </c>
      <c r="X4600" s="27">
        <v>-1.502495648400068</v>
      </c>
      <c r="Y4600" s="27">
        <v>0.51442600000000005</v>
      </c>
      <c r="Z4600" s="27">
        <v>-0.66470356301256495</v>
      </c>
      <c r="AA4600">
        <v>0</v>
      </c>
      <c r="AB4600">
        <v>5</v>
      </c>
      <c r="AC4600">
        <v>1</v>
      </c>
      <c r="AD4600">
        <v>13</v>
      </c>
      <c r="AE4600">
        <v>2</v>
      </c>
      <c r="AF4600">
        <v>2</v>
      </c>
      <c r="AG4600">
        <v>0</v>
      </c>
      <c r="AH4600">
        <v>0</v>
      </c>
      <c r="AI4600">
        <v>0</v>
      </c>
      <c r="AJ4600">
        <v>0</v>
      </c>
      <c r="AK4600">
        <v>0</v>
      </c>
      <c r="AL4600">
        <v>0</v>
      </c>
      <c r="AM4600">
        <v>0</v>
      </c>
      <c r="AN4600">
        <v>0</v>
      </c>
      <c r="AO4600">
        <v>1</v>
      </c>
      <c r="AP4600">
        <v>1</v>
      </c>
      <c r="AQ4600">
        <v>15</v>
      </c>
      <c r="AR4600">
        <v>3</v>
      </c>
      <c r="AS4600">
        <v>2</v>
      </c>
      <c r="AT4600">
        <v>1</v>
      </c>
      <c r="AU4600">
        <v>0</v>
      </c>
      <c r="AV4600" s="27">
        <v>36</v>
      </c>
      <c r="AW4600">
        <v>2</v>
      </c>
      <c r="AX4600">
        <v>1</v>
      </c>
      <c r="AY4600">
        <v>0</v>
      </c>
      <c r="AZ4600">
        <v>1</v>
      </c>
      <c r="BA4600">
        <v>1</v>
      </c>
      <c r="BB4600">
        <v>24</v>
      </c>
      <c r="BC4600">
        <v>1</v>
      </c>
      <c r="BD4600">
        <v>0</v>
      </c>
      <c r="BE4600">
        <v>0</v>
      </c>
      <c r="BF4600">
        <v>0</v>
      </c>
      <c r="BG4600">
        <v>0</v>
      </c>
      <c r="BH4600">
        <v>0</v>
      </c>
      <c r="BI4600">
        <v>0</v>
      </c>
      <c r="BJ4600">
        <v>0</v>
      </c>
      <c r="BK4600">
        <v>0</v>
      </c>
      <c r="BL4600">
        <v>1</v>
      </c>
      <c r="BM4600">
        <v>1</v>
      </c>
      <c r="BN4600">
        <v>6</v>
      </c>
      <c r="BO4600">
        <v>0</v>
      </c>
      <c r="BP4600">
        <v>0</v>
      </c>
      <c r="BQ4600">
        <v>1</v>
      </c>
      <c r="BR4600">
        <v>3</v>
      </c>
      <c r="BS4600">
        <v>4</v>
      </c>
      <c r="BT4600">
        <v>1</v>
      </c>
      <c r="BU4600">
        <v>0</v>
      </c>
      <c r="BV4600">
        <v>30</v>
      </c>
      <c r="BW4600">
        <v>5</v>
      </c>
      <c r="BX4600">
        <v>2</v>
      </c>
      <c r="BY4600">
        <v>2</v>
      </c>
      <c r="BZ4600">
        <v>1</v>
      </c>
      <c r="CA4600">
        <v>0</v>
      </c>
      <c r="CB4600">
        <v>27</v>
      </c>
      <c r="CC4600">
        <v>5</v>
      </c>
      <c r="CD4600" s="27">
        <v>18</v>
      </c>
      <c r="CE4600" s="27">
        <v>1029.3600000000001</v>
      </c>
      <c r="CF4600" s="27">
        <v>7</v>
      </c>
      <c r="CG4600" s="27">
        <v>236.77</v>
      </c>
      <c r="CH4600">
        <v>0</v>
      </c>
      <c r="CI4600">
        <v>3</v>
      </c>
      <c r="CJ4600">
        <v>71</v>
      </c>
      <c r="CK4600">
        <v>0</v>
      </c>
      <c r="CL4600" s="27">
        <v>27.05</v>
      </c>
      <c r="CM4600" s="27">
        <v>3.2976870052924907</v>
      </c>
      <c r="CN4600" s="27">
        <v>2013.9</v>
      </c>
      <c r="CO4600" s="27">
        <v>7.6078284196128152</v>
      </c>
      <c r="CP4600">
        <v>0</v>
      </c>
      <c r="CQ4600" s="27">
        <v>0</v>
      </c>
      <c r="CR4600" s="34" t="e">
        <v>#NULL!</v>
      </c>
      <c r="CS4600" s="27">
        <v>0</v>
      </c>
      <c r="CT4600" s="34" t="e">
        <v>#NULL!</v>
      </c>
      <c r="CU4600">
        <v>0</v>
      </c>
      <c r="CV4600" s="27">
        <v>0</v>
      </c>
      <c r="CW4600" s="34" t="e">
        <v>#NULL!</v>
      </c>
      <c r="CX4600" s="27">
        <v>0</v>
      </c>
      <c r="CY4600" s="34" t="e">
        <v>#NULL!</v>
      </c>
      <c r="CZ4600">
        <v>1</v>
      </c>
      <c r="DA4600" s="27">
        <v>24.75</v>
      </c>
      <c r="DB4600" s="27">
        <v>3.2088254890146994</v>
      </c>
      <c r="DC4600" s="27">
        <v>1780</v>
      </c>
      <c r="DD4600" s="27">
        <v>7.4843686432861309</v>
      </c>
      <c r="DE4600">
        <v>0</v>
      </c>
      <c r="DF4600" s="27">
        <v>0</v>
      </c>
      <c r="DG4600" s="34" t="e">
        <v>#NULL!</v>
      </c>
      <c r="DH4600" s="27">
        <v>0</v>
      </c>
      <c r="DI4600" s="34" t="e">
        <v>#NULL!</v>
      </c>
      <c r="DJ4600">
        <v>1</v>
      </c>
      <c r="DK4600">
        <v>0</v>
      </c>
      <c r="DL4600">
        <v>0</v>
      </c>
      <c r="DM4600">
        <v>3</v>
      </c>
      <c r="DN4600">
        <v>0</v>
      </c>
      <c r="DO4600">
        <v>1</v>
      </c>
      <c r="DP4600">
        <v>0</v>
      </c>
      <c r="DQ4600">
        <v>0</v>
      </c>
      <c r="DR4600">
        <v>0</v>
      </c>
      <c r="DS4600">
        <v>1</v>
      </c>
      <c r="DT4600">
        <v>21</v>
      </c>
      <c r="DU4600">
        <v>1</v>
      </c>
      <c r="DV4600">
        <v>1</v>
      </c>
      <c r="DW4600">
        <v>1</v>
      </c>
      <c r="DX4600">
        <v>0</v>
      </c>
      <c r="DY4600">
        <v>1</v>
      </c>
      <c r="DZ4600">
        <v>1</v>
      </c>
      <c r="EA4600">
        <v>0</v>
      </c>
      <c r="EB4600">
        <v>0</v>
      </c>
      <c r="EC4600">
        <v>0</v>
      </c>
      <c r="ED4600">
        <v>0</v>
      </c>
      <c r="EE4600">
        <v>0</v>
      </c>
      <c r="EF4600">
        <v>0</v>
      </c>
      <c r="EG4600" s="27">
        <v>3</v>
      </c>
    </row>
    <row r="4601" spans="1:137" x14ac:dyDescent="0.35">
      <c r="A4601">
        <v>4600</v>
      </c>
      <c r="B4601" t="s">
        <v>4814</v>
      </c>
      <c r="C4601">
        <v>1</v>
      </c>
      <c r="D4601">
        <v>2</v>
      </c>
      <c r="E4601">
        <v>1</v>
      </c>
      <c r="F4601">
        <v>63</v>
      </c>
      <c r="G4601">
        <v>5</v>
      </c>
      <c r="H4601" t="s">
        <v>221</v>
      </c>
      <c r="I4601">
        <v>13</v>
      </c>
      <c r="J4601">
        <v>56</v>
      </c>
      <c r="K4601">
        <v>11</v>
      </c>
      <c r="L4601">
        <v>1</v>
      </c>
      <c r="M4601">
        <v>2</v>
      </c>
      <c r="N4601">
        <v>0</v>
      </c>
      <c r="O4601">
        <v>6</v>
      </c>
      <c r="P4601" s="27">
        <v>10</v>
      </c>
      <c r="Q4601" s="33" t="str">
        <f t="shared" si="71"/>
        <v>Low</v>
      </c>
      <c r="R4601">
        <v>3</v>
      </c>
      <c r="S4601">
        <v>1</v>
      </c>
      <c r="T4601" s="27">
        <v>2.3025850929940459</v>
      </c>
      <c r="U4601">
        <v>1</v>
      </c>
      <c r="V4601" s="27">
        <v>11.3</v>
      </c>
      <c r="W4601" s="27">
        <v>0.11187000000000001</v>
      </c>
      <c r="X4601" s="27">
        <v>-2.190417796123298</v>
      </c>
      <c r="Y4601" s="27">
        <v>1.0181300000000002</v>
      </c>
      <c r="Z4601" s="27">
        <v>1.796761135045026E-2</v>
      </c>
      <c r="AA4601">
        <v>0</v>
      </c>
      <c r="AB4601">
        <v>4</v>
      </c>
      <c r="AC4601">
        <v>0</v>
      </c>
      <c r="AD4601">
        <v>-1</v>
      </c>
      <c r="AE4601">
        <v>-1</v>
      </c>
      <c r="AF4601">
        <v>1</v>
      </c>
      <c r="AG4601">
        <v>0</v>
      </c>
      <c r="AH4601">
        <v>0</v>
      </c>
      <c r="AI4601">
        <v>0</v>
      </c>
      <c r="AJ4601">
        <v>0</v>
      </c>
      <c r="AK4601">
        <v>0</v>
      </c>
      <c r="AL4601">
        <v>0</v>
      </c>
      <c r="AM4601">
        <v>0</v>
      </c>
      <c r="AN4601">
        <v>0</v>
      </c>
      <c r="AO4601">
        <v>0</v>
      </c>
      <c r="AP4601">
        <v>2</v>
      </c>
      <c r="AQ4601">
        <v>38</v>
      </c>
      <c r="AR4601">
        <v>5</v>
      </c>
      <c r="AS4601">
        <v>3</v>
      </c>
      <c r="AT4601">
        <v>0</v>
      </c>
      <c r="AU4601">
        <v>0</v>
      </c>
      <c r="AV4601" s="27">
        <v>5.7</v>
      </c>
      <c r="AW4601">
        <v>1</v>
      </c>
      <c r="AX4601">
        <v>1</v>
      </c>
      <c r="AY4601">
        <v>0</v>
      </c>
      <c r="AZ4601">
        <v>1</v>
      </c>
      <c r="BA4601">
        <v>1</v>
      </c>
      <c r="BB4601">
        <v>25</v>
      </c>
      <c r="BC4601">
        <v>1</v>
      </c>
      <c r="BD4601">
        <v>0</v>
      </c>
      <c r="BE4601">
        <v>0</v>
      </c>
      <c r="BF4601">
        <v>1</v>
      </c>
      <c r="BG4601">
        <v>0</v>
      </c>
      <c r="BH4601">
        <v>0</v>
      </c>
      <c r="BI4601">
        <v>0</v>
      </c>
      <c r="BJ4601">
        <v>0</v>
      </c>
      <c r="BK4601">
        <v>0</v>
      </c>
      <c r="BL4601">
        <v>0</v>
      </c>
      <c r="BM4601">
        <v>9</v>
      </c>
      <c r="BN4601">
        <v>4</v>
      </c>
      <c r="BO4601">
        <v>0</v>
      </c>
      <c r="BP4601">
        <v>0</v>
      </c>
      <c r="BQ4601">
        <v>0</v>
      </c>
      <c r="BR4601">
        <v>3</v>
      </c>
      <c r="BS4601">
        <v>3</v>
      </c>
      <c r="BT4601">
        <v>2</v>
      </c>
      <c r="BU4601">
        <v>0</v>
      </c>
      <c r="BV4601">
        <v>15</v>
      </c>
      <c r="BW4601">
        <v>4</v>
      </c>
      <c r="BX4601">
        <v>2</v>
      </c>
      <c r="BY4601">
        <v>3</v>
      </c>
      <c r="BZ4601">
        <v>2</v>
      </c>
      <c r="CA4601">
        <v>0</v>
      </c>
      <c r="CB4601">
        <v>17</v>
      </c>
      <c r="CC4601">
        <v>5</v>
      </c>
      <c r="CD4601" s="27">
        <v>9</v>
      </c>
      <c r="CE4601" s="27">
        <v>165.95000000000002</v>
      </c>
      <c r="CF4601" s="27">
        <v>11</v>
      </c>
      <c r="CG4601" s="27">
        <v>219.45000000000002</v>
      </c>
      <c r="CH4601">
        <v>0</v>
      </c>
      <c r="CI4601">
        <v>1</v>
      </c>
      <c r="CJ4601">
        <v>52</v>
      </c>
      <c r="CK4601">
        <v>0</v>
      </c>
      <c r="CL4601" s="27">
        <v>14.9</v>
      </c>
      <c r="CM4601" s="27">
        <v>2.7013612129514133</v>
      </c>
      <c r="CN4601" s="27">
        <v>805.75</v>
      </c>
      <c r="CO4601" s="27">
        <v>6.6917735206955475</v>
      </c>
      <c r="CP4601">
        <v>0</v>
      </c>
      <c r="CQ4601" s="27">
        <v>0</v>
      </c>
      <c r="CR4601" s="34" t="e">
        <v>#NULL!</v>
      </c>
      <c r="CS4601" s="27">
        <v>0</v>
      </c>
      <c r="CT4601" s="34" t="e">
        <v>#NULL!</v>
      </c>
      <c r="CU4601">
        <v>0</v>
      </c>
      <c r="CV4601" s="27">
        <v>0</v>
      </c>
      <c r="CW4601" s="34" t="e">
        <v>#NULL!</v>
      </c>
      <c r="CX4601" s="27">
        <v>0</v>
      </c>
      <c r="CY4601" s="34" t="e">
        <v>#NULL!</v>
      </c>
      <c r="CZ4601">
        <v>1</v>
      </c>
      <c r="DA4601" s="27">
        <v>25.75</v>
      </c>
      <c r="DB4601" s="27">
        <v>3.2484346271097451</v>
      </c>
      <c r="DC4601" s="27">
        <v>1340</v>
      </c>
      <c r="DD4601" s="27">
        <v>7.200424892944957</v>
      </c>
      <c r="DE4601">
        <v>0</v>
      </c>
      <c r="DF4601" s="27">
        <v>0</v>
      </c>
      <c r="DG4601" s="34" t="e">
        <v>#NULL!</v>
      </c>
      <c r="DH4601" s="27">
        <v>0</v>
      </c>
      <c r="DI4601" s="34" t="e">
        <v>#NULL!</v>
      </c>
      <c r="DJ4601">
        <v>0</v>
      </c>
      <c r="DK4601">
        <v>0</v>
      </c>
      <c r="DL4601">
        <v>0</v>
      </c>
      <c r="DM4601">
        <v>0</v>
      </c>
      <c r="DN4601">
        <v>0</v>
      </c>
      <c r="DO4601">
        <v>0</v>
      </c>
      <c r="DP4601">
        <v>0</v>
      </c>
      <c r="DQ4601">
        <v>1</v>
      </c>
      <c r="DR4601">
        <v>0</v>
      </c>
      <c r="DS4601">
        <v>1</v>
      </c>
      <c r="DT4601">
        <v>29</v>
      </c>
      <c r="DU4601">
        <v>1</v>
      </c>
      <c r="DV4601">
        <v>1</v>
      </c>
      <c r="DW4601">
        <v>0</v>
      </c>
      <c r="DX4601">
        <v>0</v>
      </c>
      <c r="DY4601">
        <v>0</v>
      </c>
      <c r="DZ4601">
        <v>0</v>
      </c>
      <c r="EA4601">
        <v>0</v>
      </c>
      <c r="EB4601">
        <v>0</v>
      </c>
      <c r="EC4601">
        <v>1</v>
      </c>
      <c r="ED4601">
        <v>0</v>
      </c>
      <c r="EE4601">
        <v>0</v>
      </c>
      <c r="EF4601">
        <v>0</v>
      </c>
      <c r="EG4601" s="27">
        <v>3</v>
      </c>
    </row>
    <row r="4602" spans="1:137" x14ac:dyDescent="0.35">
      <c r="A4602">
        <v>4601</v>
      </c>
      <c r="B4602" t="s">
        <v>4815</v>
      </c>
      <c r="C4602">
        <v>5</v>
      </c>
      <c r="D4602">
        <v>5</v>
      </c>
      <c r="E4602">
        <v>1</v>
      </c>
      <c r="F4602">
        <v>20</v>
      </c>
      <c r="G4602">
        <v>2</v>
      </c>
      <c r="H4602" t="s">
        <v>225</v>
      </c>
      <c r="I4602">
        <v>20</v>
      </c>
      <c r="J4602">
        <v>53</v>
      </c>
      <c r="K4602">
        <v>10</v>
      </c>
      <c r="L4602">
        <v>1</v>
      </c>
      <c r="M4602">
        <v>1</v>
      </c>
      <c r="N4602">
        <v>0</v>
      </c>
      <c r="O4602">
        <v>2</v>
      </c>
      <c r="P4602" s="27">
        <v>24</v>
      </c>
      <c r="Q4602" s="33" t="str">
        <f t="shared" si="71"/>
        <v>Low</v>
      </c>
      <c r="R4602">
        <v>2</v>
      </c>
      <c r="S4602">
        <v>0</v>
      </c>
      <c r="T4602" s="27">
        <v>3.1780538303479458</v>
      </c>
      <c r="U4602">
        <v>1</v>
      </c>
      <c r="V4602" s="27">
        <v>2.4</v>
      </c>
      <c r="W4602" s="27">
        <v>0.33638400000000002</v>
      </c>
      <c r="X4602" s="27">
        <v>-1.0895019144401556</v>
      </c>
      <c r="Y4602" s="27">
        <v>0.23961600000000005</v>
      </c>
      <c r="Z4602" s="27">
        <v>-1.4287176370071193</v>
      </c>
      <c r="AA4602">
        <v>0</v>
      </c>
      <c r="AB4602">
        <v>4</v>
      </c>
      <c r="AC4602">
        <v>1</v>
      </c>
      <c r="AD4602">
        <v>13</v>
      </c>
      <c r="AE4602">
        <v>2</v>
      </c>
      <c r="AF4602">
        <v>4</v>
      </c>
      <c r="AG4602">
        <v>6</v>
      </c>
      <c r="AH4602">
        <v>3</v>
      </c>
      <c r="AI4602">
        <v>1</v>
      </c>
      <c r="AJ4602">
        <v>0</v>
      </c>
      <c r="AK4602">
        <v>0</v>
      </c>
      <c r="AL4602">
        <v>2</v>
      </c>
      <c r="AM4602">
        <v>0</v>
      </c>
      <c r="AN4602">
        <v>0</v>
      </c>
      <c r="AO4602">
        <v>1</v>
      </c>
      <c r="AP4602">
        <v>3</v>
      </c>
      <c r="AQ4602">
        <v>1</v>
      </c>
      <c r="AR4602">
        <v>1</v>
      </c>
      <c r="AS4602">
        <v>2</v>
      </c>
      <c r="AT4602">
        <v>0</v>
      </c>
      <c r="AU4602">
        <v>1</v>
      </c>
      <c r="AV4602" s="27">
        <v>15.100000000000001</v>
      </c>
      <c r="AW4602">
        <v>1</v>
      </c>
      <c r="AX4602">
        <v>0</v>
      </c>
      <c r="AY4602">
        <v>0</v>
      </c>
      <c r="AZ4602">
        <v>1</v>
      </c>
      <c r="BA4602">
        <v>1</v>
      </c>
      <c r="BB4602">
        <v>30</v>
      </c>
      <c r="BC4602">
        <v>1</v>
      </c>
      <c r="BD4602">
        <v>0</v>
      </c>
      <c r="BE4602">
        <v>1</v>
      </c>
      <c r="BF4602">
        <v>1</v>
      </c>
      <c r="BG4602">
        <v>1</v>
      </c>
      <c r="BH4602">
        <v>1</v>
      </c>
      <c r="BI4602">
        <v>0</v>
      </c>
      <c r="BJ4602">
        <v>1</v>
      </c>
      <c r="BK4602">
        <v>0</v>
      </c>
      <c r="BL4602">
        <v>0</v>
      </c>
      <c r="BM4602">
        <v>1</v>
      </c>
      <c r="BN4602">
        <v>5</v>
      </c>
      <c r="BO4602">
        <v>0</v>
      </c>
      <c r="BP4602">
        <v>1</v>
      </c>
      <c r="BQ4602">
        <v>1</v>
      </c>
      <c r="BR4602">
        <v>2</v>
      </c>
      <c r="BS4602">
        <v>3</v>
      </c>
      <c r="BT4602">
        <v>1</v>
      </c>
      <c r="BU4602">
        <v>1</v>
      </c>
      <c r="BV4602">
        <v>2</v>
      </c>
      <c r="BW4602">
        <v>2</v>
      </c>
      <c r="BX4602">
        <v>5</v>
      </c>
      <c r="BY4602">
        <v>1</v>
      </c>
      <c r="BZ4602">
        <v>4</v>
      </c>
      <c r="CA4602">
        <v>0</v>
      </c>
      <c r="CB4602">
        <v>2</v>
      </c>
      <c r="CC4602">
        <v>2</v>
      </c>
      <c r="CD4602" s="27">
        <v>8</v>
      </c>
      <c r="CE4602" s="27">
        <v>184.25</v>
      </c>
      <c r="CF4602" s="27">
        <v>6</v>
      </c>
      <c r="CG4602" s="27">
        <v>135.71</v>
      </c>
      <c r="CH4602">
        <v>1</v>
      </c>
      <c r="CI4602">
        <v>3</v>
      </c>
      <c r="CJ4602">
        <v>17</v>
      </c>
      <c r="CK4602">
        <v>1</v>
      </c>
      <c r="CL4602" s="27">
        <v>7.5</v>
      </c>
      <c r="CM4602" s="27">
        <v>2.0149030205422647</v>
      </c>
      <c r="CN4602" s="27">
        <v>123.05</v>
      </c>
      <c r="CO4602" s="27">
        <v>4.812590776837065</v>
      </c>
      <c r="CP4602">
        <v>0</v>
      </c>
      <c r="CQ4602" s="27">
        <v>0</v>
      </c>
      <c r="CR4602" s="34" t="e">
        <v>#NULL!</v>
      </c>
      <c r="CS4602" s="27">
        <v>0</v>
      </c>
      <c r="CT4602" s="34" t="e">
        <v>#NULL!</v>
      </c>
      <c r="CU4602">
        <v>0</v>
      </c>
      <c r="CV4602" s="27">
        <v>0</v>
      </c>
      <c r="CW4602" s="34" t="e">
        <v>#NULL!</v>
      </c>
      <c r="CX4602" s="27">
        <v>0</v>
      </c>
      <c r="CY4602" s="34" t="e">
        <v>#NULL!</v>
      </c>
      <c r="CZ4602">
        <v>0</v>
      </c>
      <c r="DA4602" s="27">
        <v>0</v>
      </c>
      <c r="DB4602" s="34" t="e">
        <v>#NULL!</v>
      </c>
      <c r="DC4602" s="27">
        <v>0</v>
      </c>
      <c r="DD4602" s="34" t="e">
        <v>#NULL!</v>
      </c>
      <c r="DE4602">
        <v>0</v>
      </c>
      <c r="DF4602" s="27">
        <v>0</v>
      </c>
      <c r="DG4602" s="34" t="e">
        <v>#NULL!</v>
      </c>
      <c r="DH4602" s="27">
        <v>0</v>
      </c>
      <c r="DI4602" s="34" t="e">
        <v>#NULL!</v>
      </c>
      <c r="DJ4602">
        <v>0</v>
      </c>
      <c r="DK4602">
        <v>0</v>
      </c>
      <c r="DL4602">
        <v>0</v>
      </c>
      <c r="DM4602">
        <v>1</v>
      </c>
      <c r="DN4602">
        <v>0</v>
      </c>
      <c r="DO4602">
        <v>0</v>
      </c>
      <c r="DP4602">
        <v>0</v>
      </c>
      <c r="DQ4602">
        <v>0</v>
      </c>
      <c r="DR4602">
        <v>0</v>
      </c>
      <c r="DS4602">
        <v>1</v>
      </c>
      <c r="DT4602">
        <v>14</v>
      </c>
      <c r="DU4602">
        <v>1</v>
      </c>
      <c r="DV4602">
        <v>1</v>
      </c>
      <c r="DW4602">
        <v>1</v>
      </c>
      <c r="DX4602">
        <v>0</v>
      </c>
      <c r="DY4602">
        <v>1</v>
      </c>
      <c r="DZ4602">
        <v>1</v>
      </c>
      <c r="EA4602">
        <v>0</v>
      </c>
      <c r="EB4602">
        <v>0</v>
      </c>
      <c r="EC4602">
        <v>0</v>
      </c>
      <c r="ED4602">
        <v>0</v>
      </c>
      <c r="EE4602">
        <v>0</v>
      </c>
      <c r="EF4602">
        <v>0</v>
      </c>
      <c r="EG4602" s="27">
        <v>12</v>
      </c>
    </row>
    <row r="4603" spans="1:137" x14ac:dyDescent="0.35">
      <c r="A4603">
        <v>4602</v>
      </c>
      <c r="B4603" t="s">
        <v>4816</v>
      </c>
      <c r="C4603">
        <v>4</v>
      </c>
      <c r="D4603">
        <v>5</v>
      </c>
      <c r="E4603">
        <v>1</v>
      </c>
      <c r="F4603">
        <v>60</v>
      </c>
      <c r="G4603">
        <v>5</v>
      </c>
      <c r="H4603" t="s">
        <v>247</v>
      </c>
      <c r="I4603">
        <v>14</v>
      </c>
      <c r="J4603">
        <v>52</v>
      </c>
      <c r="K4603">
        <v>13</v>
      </c>
      <c r="L4603">
        <v>2</v>
      </c>
      <c r="M4603">
        <v>2</v>
      </c>
      <c r="N4603">
        <v>0</v>
      </c>
      <c r="O4603">
        <v>3</v>
      </c>
      <c r="P4603" s="27">
        <v>31</v>
      </c>
      <c r="Q4603" s="33" t="str">
        <f t="shared" si="71"/>
        <v>Low</v>
      </c>
      <c r="R4603">
        <v>2</v>
      </c>
      <c r="S4603">
        <v>0</v>
      </c>
      <c r="T4603" s="27">
        <v>3.4339872044851463</v>
      </c>
      <c r="U4603">
        <v>2</v>
      </c>
      <c r="V4603" s="27">
        <v>6.8000000000000007</v>
      </c>
      <c r="W4603" s="27">
        <v>1.3174999999999999</v>
      </c>
      <c r="X4603" s="27">
        <v>0.27573600143338028</v>
      </c>
      <c r="Y4603" s="27">
        <v>0.7905000000000002</v>
      </c>
      <c r="Z4603" s="27">
        <v>-0.23508962233261008</v>
      </c>
      <c r="AA4603">
        <v>0</v>
      </c>
      <c r="AB4603">
        <v>1</v>
      </c>
      <c r="AC4603">
        <v>1</v>
      </c>
      <c r="AD4603">
        <v>11</v>
      </c>
      <c r="AE4603">
        <v>1</v>
      </c>
      <c r="AF4603">
        <v>2</v>
      </c>
      <c r="AG4603">
        <v>0</v>
      </c>
      <c r="AH4603">
        <v>0</v>
      </c>
      <c r="AI4603">
        <v>0</v>
      </c>
      <c r="AJ4603">
        <v>0</v>
      </c>
      <c r="AK4603">
        <v>0</v>
      </c>
      <c r="AL4603">
        <v>0</v>
      </c>
      <c r="AM4603">
        <v>0</v>
      </c>
      <c r="AN4603">
        <v>0</v>
      </c>
      <c r="AO4603">
        <v>1</v>
      </c>
      <c r="AP4603">
        <v>1</v>
      </c>
      <c r="AQ4603">
        <v>32</v>
      </c>
      <c r="AR4603">
        <v>5</v>
      </c>
      <c r="AS4603">
        <v>5</v>
      </c>
      <c r="AT4603">
        <v>1</v>
      </c>
      <c r="AU4603">
        <v>1</v>
      </c>
      <c r="AV4603" s="27">
        <v>16.2</v>
      </c>
      <c r="AW4603">
        <v>1</v>
      </c>
      <c r="AX4603">
        <v>1</v>
      </c>
      <c r="AY4603">
        <v>0</v>
      </c>
      <c r="AZ4603">
        <v>1</v>
      </c>
      <c r="BA4603">
        <v>1</v>
      </c>
      <c r="BB4603">
        <v>33</v>
      </c>
      <c r="BC4603">
        <v>1</v>
      </c>
      <c r="BD4603">
        <v>0</v>
      </c>
      <c r="BE4603">
        <v>0</v>
      </c>
      <c r="BF4603">
        <v>0</v>
      </c>
      <c r="BG4603">
        <v>1</v>
      </c>
      <c r="BH4603">
        <v>1</v>
      </c>
      <c r="BI4603">
        <v>0</v>
      </c>
      <c r="BJ4603">
        <v>1</v>
      </c>
      <c r="BK4603">
        <v>0</v>
      </c>
      <c r="BL4603">
        <v>0</v>
      </c>
      <c r="BM4603">
        <v>9</v>
      </c>
      <c r="BN4603">
        <v>6</v>
      </c>
      <c r="BO4603">
        <v>1</v>
      </c>
      <c r="BP4603">
        <v>0</v>
      </c>
      <c r="BQ4603">
        <v>0</v>
      </c>
      <c r="BR4603">
        <v>2</v>
      </c>
      <c r="BS4603">
        <v>1</v>
      </c>
      <c r="BT4603">
        <v>4</v>
      </c>
      <c r="BU4603">
        <v>0</v>
      </c>
      <c r="BV4603">
        <v>31</v>
      </c>
      <c r="BW4603">
        <v>5</v>
      </c>
      <c r="BX4603">
        <v>4</v>
      </c>
      <c r="BY4603">
        <v>3</v>
      </c>
      <c r="BZ4603">
        <v>2</v>
      </c>
      <c r="CA4603">
        <v>0</v>
      </c>
      <c r="CB4603">
        <v>26</v>
      </c>
      <c r="CC4603">
        <v>5</v>
      </c>
      <c r="CD4603" s="27">
        <v>12</v>
      </c>
      <c r="CE4603" s="27">
        <v>168.51</v>
      </c>
      <c r="CF4603" s="27">
        <v>5</v>
      </c>
      <c r="CG4603" s="27">
        <v>89.26</v>
      </c>
      <c r="CH4603">
        <v>0</v>
      </c>
      <c r="CI4603">
        <v>3</v>
      </c>
      <c r="CJ4603">
        <v>62</v>
      </c>
      <c r="CK4603">
        <v>0</v>
      </c>
      <c r="CL4603" s="27">
        <v>21.4</v>
      </c>
      <c r="CM4603" s="27">
        <v>3.0633909220278057</v>
      </c>
      <c r="CN4603" s="27">
        <v>1306.6500000000001</v>
      </c>
      <c r="CO4603" s="27">
        <v>7.1752218889330104</v>
      </c>
      <c r="CP4603">
        <v>0</v>
      </c>
      <c r="CQ4603" s="27">
        <v>0</v>
      </c>
      <c r="CR4603" s="34" t="e">
        <v>#NULL!</v>
      </c>
      <c r="CS4603" s="27">
        <v>0</v>
      </c>
      <c r="CT4603" s="34" t="e">
        <v>#NULL!</v>
      </c>
      <c r="CU4603">
        <v>0</v>
      </c>
      <c r="CV4603" s="27">
        <v>0</v>
      </c>
      <c r="CW4603" s="34" t="e">
        <v>#NULL!</v>
      </c>
      <c r="CX4603" s="27">
        <v>0</v>
      </c>
      <c r="CY4603" s="34" t="e">
        <v>#NULL!</v>
      </c>
      <c r="CZ4603">
        <v>1</v>
      </c>
      <c r="DA4603" s="27">
        <v>13.25</v>
      </c>
      <c r="DB4603" s="27">
        <v>2.5839975524322312</v>
      </c>
      <c r="DC4603" s="27">
        <v>800</v>
      </c>
      <c r="DD4603" s="27">
        <v>6.6846117276679271</v>
      </c>
      <c r="DE4603">
        <v>0</v>
      </c>
      <c r="DF4603" s="27">
        <v>0</v>
      </c>
      <c r="DG4603" s="34" t="e">
        <v>#NULL!</v>
      </c>
      <c r="DH4603" s="27">
        <v>0</v>
      </c>
      <c r="DI4603" s="34" t="e">
        <v>#NULL!</v>
      </c>
      <c r="DJ4603">
        <v>1</v>
      </c>
      <c r="DK4603">
        <v>0</v>
      </c>
      <c r="DL4603">
        <v>0</v>
      </c>
      <c r="DM4603">
        <v>0</v>
      </c>
      <c r="DN4603">
        <v>0</v>
      </c>
      <c r="DO4603">
        <v>0</v>
      </c>
      <c r="DP4603">
        <v>0</v>
      </c>
      <c r="DQ4603">
        <v>0</v>
      </c>
      <c r="DR4603">
        <v>0</v>
      </c>
      <c r="DS4603">
        <v>1</v>
      </c>
      <c r="DT4603">
        <v>14</v>
      </c>
      <c r="DU4603">
        <v>1</v>
      </c>
      <c r="DV4603">
        <v>1</v>
      </c>
      <c r="DW4603">
        <v>1</v>
      </c>
      <c r="DX4603">
        <v>0</v>
      </c>
      <c r="DY4603">
        <v>1</v>
      </c>
      <c r="DZ4603">
        <v>1</v>
      </c>
      <c r="EA4603">
        <v>0</v>
      </c>
      <c r="EB4603">
        <v>0</v>
      </c>
      <c r="EC4603">
        <v>1</v>
      </c>
      <c r="ED4603">
        <v>0</v>
      </c>
      <c r="EE4603">
        <v>0</v>
      </c>
      <c r="EF4603">
        <v>0</v>
      </c>
      <c r="EG4603" s="27">
        <v>2</v>
      </c>
    </row>
    <row r="4604" spans="1:137" x14ac:dyDescent="0.35">
      <c r="A4604">
        <v>4603</v>
      </c>
      <c r="B4604" t="s">
        <v>4817</v>
      </c>
      <c r="C4604">
        <v>3</v>
      </c>
      <c r="D4604">
        <v>1</v>
      </c>
      <c r="E4604">
        <v>0</v>
      </c>
      <c r="F4604">
        <v>46</v>
      </c>
      <c r="G4604">
        <v>4</v>
      </c>
      <c r="H4604" t="s">
        <v>221</v>
      </c>
      <c r="I4604">
        <v>17</v>
      </c>
      <c r="J4604">
        <v>54</v>
      </c>
      <c r="K4604">
        <v>13</v>
      </c>
      <c r="L4604">
        <v>2</v>
      </c>
      <c r="M4604">
        <v>1</v>
      </c>
      <c r="N4604">
        <v>0</v>
      </c>
      <c r="O4604">
        <v>8</v>
      </c>
      <c r="P4604" s="27">
        <v>30</v>
      </c>
      <c r="Q4604" s="33" t="str">
        <f t="shared" si="71"/>
        <v>Low</v>
      </c>
      <c r="R4604">
        <v>3</v>
      </c>
      <c r="S4604">
        <v>0</v>
      </c>
      <c r="T4604" s="27">
        <v>3.4011973816621555</v>
      </c>
      <c r="U4604">
        <v>2</v>
      </c>
      <c r="V4604" s="27">
        <v>10</v>
      </c>
      <c r="W4604" s="27">
        <v>1.4430000000000001</v>
      </c>
      <c r="X4604" s="27">
        <v>0.36672427979173389</v>
      </c>
      <c r="Y4604" s="27">
        <v>1.5569999999999999</v>
      </c>
      <c r="Z4604" s="27">
        <v>0.44276089285186127</v>
      </c>
      <c r="AA4604">
        <v>0</v>
      </c>
      <c r="AB4604">
        <v>3</v>
      </c>
      <c r="AC4604">
        <v>1</v>
      </c>
      <c r="AD4604">
        <v>12</v>
      </c>
      <c r="AE4604">
        <v>2</v>
      </c>
      <c r="AF4604">
        <v>4</v>
      </c>
      <c r="AG4604">
        <v>8</v>
      </c>
      <c r="AH4604">
        <v>1</v>
      </c>
      <c r="AI4604">
        <v>0</v>
      </c>
      <c r="AJ4604">
        <v>0</v>
      </c>
      <c r="AK4604">
        <v>0</v>
      </c>
      <c r="AL4604">
        <v>0</v>
      </c>
      <c r="AM4604">
        <v>0</v>
      </c>
      <c r="AN4604">
        <v>7</v>
      </c>
      <c r="AO4604">
        <v>0</v>
      </c>
      <c r="AP4604">
        <v>1</v>
      </c>
      <c r="AQ4604">
        <v>20</v>
      </c>
      <c r="AR4604">
        <v>4</v>
      </c>
      <c r="AS4604">
        <v>3</v>
      </c>
      <c r="AT4604">
        <v>1</v>
      </c>
      <c r="AU4604">
        <v>0</v>
      </c>
      <c r="AV4604" s="27">
        <v>15.200000000000001</v>
      </c>
      <c r="AW4604">
        <v>1</v>
      </c>
      <c r="AX4604">
        <v>1</v>
      </c>
      <c r="AY4604">
        <v>0</v>
      </c>
      <c r="AZ4604">
        <v>1</v>
      </c>
      <c r="BA4604">
        <v>1</v>
      </c>
      <c r="BB4604">
        <v>26</v>
      </c>
      <c r="BC4604">
        <v>1</v>
      </c>
      <c r="BD4604">
        <v>0</v>
      </c>
      <c r="BE4604">
        <v>0</v>
      </c>
      <c r="BF4604">
        <v>0</v>
      </c>
      <c r="BG4604">
        <v>0</v>
      </c>
      <c r="BH4604">
        <v>0</v>
      </c>
      <c r="BI4604">
        <v>0</v>
      </c>
      <c r="BJ4604">
        <v>0</v>
      </c>
      <c r="BK4604">
        <v>0</v>
      </c>
      <c r="BL4604">
        <v>0</v>
      </c>
      <c r="BM4604">
        <v>9</v>
      </c>
      <c r="BN4604">
        <v>2</v>
      </c>
      <c r="BO4604">
        <v>0</v>
      </c>
      <c r="BP4604">
        <v>1</v>
      </c>
      <c r="BQ4604">
        <v>1</v>
      </c>
      <c r="BR4604">
        <v>3</v>
      </c>
      <c r="BS4604">
        <v>2</v>
      </c>
      <c r="BT4604">
        <v>3</v>
      </c>
      <c r="BU4604">
        <v>0</v>
      </c>
      <c r="BV4604">
        <v>17</v>
      </c>
      <c r="BW4604">
        <v>5</v>
      </c>
      <c r="BX4604">
        <v>2</v>
      </c>
      <c r="BY4604">
        <v>1</v>
      </c>
      <c r="BZ4604">
        <v>1</v>
      </c>
      <c r="CA4604">
        <v>0</v>
      </c>
      <c r="CB4604">
        <v>16</v>
      </c>
      <c r="CC4604">
        <v>5</v>
      </c>
      <c r="CD4604" s="27">
        <v>10</v>
      </c>
      <c r="CE4604" s="27">
        <v>245.49</v>
      </c>
      <c r="CF4604" s="27">
        <v>6</v>
      </c>
      <c r="CG4604" s="27">
        <v>139.64000000000001</v>
      </c>
      <c r="CH4604">
        <v>1</v>
      </c>
      <c r="CI4604">
        <v>2</v>
      </c>
      <c r="CJ4604">
        <v>37</v>
      </c>
      <c r="CK4604">
        <v>0</v>
      </c>
      <c r="CL4604" s="27">
        <v>8.4</v>
      </c>
      <c r="CM4604" s="27">
        <v>2.1282317058492679</v>
      </c>
      <c r="CN4604" s="27">
        <v>285.25</v>
      </c>
      <c r="CO4604" s="27">
        <v>5.653365988742185</v>
      </c>
      <c r="CP4604">
        <v>0</v>
      </c>
      <c r="CQ4604" s="27">
        <v>0</v>
      </c>
      <c r="CR4604" s="34" t="e">
        <v>#NULL!</v>
      </c>
      <c r="CS4604" s="27">
        <v>0</v>
      </c>
      <c r="CT4604" s="34" t="e">
        <v>#NULL!</v>
      </c>
      <c r="CU4604">
        <v>0</v>
      </c>
      <c r="CV4604" s="27">
        <v>0</v>
      </c>
      <c r="CW4604" s="34" t="e">
        <v>#NULL!</v>
      </c>
      <c r="CX4604" s="27">
        <v>0</v>
      </c>
      <c r="CY4604" s="34" t="e">
        <v>#NULL!</v>
      </c>
      <c r="CZ4604">
        <v>0</v>
      </c>
      <c r="DA4604" s="27">
        <v>0</v>
      </c>
      <c r="DB4604" s="34" t="e">
        <v>#NULL!</v>
      </c>
      <c r="DC4604" s="27">
        <v>0</v>
      </c>
      <c r="DD4604" s="34" t="e">
        <v>#NULL!</v>
      </c>
      <c r="DE4604">
        <v>0</v>
      </c>
      <c r="DF4604" s="27">
        <v>0</v>
      </c>
      <c r="DG4604" s="34" t="e">
        <v>#NULL!</v>
      </c>
      <c r="DH4604" s="27">
        <v>0</v>
      </c>
      <c r="DI4604" s="34" t="e">
        <v>#NULL!</v>
      </c>
      <c r="DJ4604">
        <v>1</v>
      </c>
      <c r="DK4604">
        <v>0</v>
      </c>
      <c r="DL4604">
        <v>0</v>
      </c>
      <c r="DM4604">
        <v>0</v>
      </c>
      <c r="DN4604">
        <v>0</v>
      </c>
      <c r="DO4604">
        <v>0</v>
      </c>
      <c r="DP4604">
        <v>0</v>
      </c>
      <c r="DQ4604">
        <v>0</v>
      </c>
      <c r="DR4604">
        <v>0</v>
      </c>
      <c r="DS4604">
        <v>1</v>
      </c>
      <c r="DT4604">
        <v>21</v>
      </c>
      <c r="DU4604">
        <v>1</v>
      </c>
      <c r="DV4604">
        <v>1</v>
      </c>
      <c r="DW4604">
        <v>1</v>
      </c>
      <c r="DX4604">
        <v>0</v>
      </c>
      <c r="DY4604">
        <v>0</v>
      </c>
      <c r="DZ4604">
        <v>0</v>
      </c>
      <c r="EA4604">
        <v>1</v>
      </c>
      <c r="EB4604">
        <v>0</v>
      </c>
      <c r="EC4604">
        <v>1</v>
      </c>
      <c r="ED4604">
        <v>0</v>
      </c>
      <c r="EE4604">
        <v>1</v>
      </c>
      <c r="EF4604">
        <v>0</v>
      </c>
      <c r="EG4604" s="27">
        <v>3</v>
      </c>
    </row>
    <row r="4605" spans="1:137" x14ac:dyDescent="0.35">
      <c r="A4605">
        <v>4604</v>
      </c>
      <c r="B4605" t="s">
        <v>4818</v>
      </c>
      <c r="C4605">
        <v>1</v>
      </c>
      <c r="D4605">
        <v>2</v>
      </c>
      <c r="E4605">
        <v>0</v>
      </c>
      <c r="F4605">
        <v>21</v>
      </c>
      <c r="G4605">
        <v>2</v>
      </c>
      <c r="H4605" t="s">
        <v>225</v>
      </c>
      <c r="I4605">
        <v>18</v>
      </c>
      <c r="J4605">
        <v>50</v>
      </c>
      <c r="K4605">
        <v>9</v>
      </c>
      <c r="L4605">
        <v>1</v>
      </c>
      <c r="M4605">
        <v>1</v>
      </c>
      <c r="N4605">
        <v>0</v>
      </c>
      <c r="O4605">
        <v>1</v>
      </c>
      <c r="P4605" s="27">
        <v>17</v>
      </c>
      <c r="Q4605" s="33" t="str">
        <f t="shared" si="71"/>
        <v>Low</v>
      </c>
      <c r="R4605">
        <v>1</v>
      </c>
      <c r="S4605">
        <v>0</v>
      </c>
      <c r="T4605" s="27">
        <v>2.8332133440562162</v>
      </c>
      <c r="U4605">
        <v>1</v>
      </c>
      <c r="V4605" s="27">
        <v>11.600000000000001</v>
      </c>
      <c r="W4605" s="27">
        <v>0.13409599999999999</v>
      </c>
      <c r="X4605" s="27">
        <v>-2.0091993176255869</v>
      </c>
      <c r="Y4605" s="27">
        <v>1.8379040000000002</v>
      </c>
      <c r="Z4605" s="27">
        <v>0.60862579188389787</v>
      </c>
      <c r="AA4605">
        <v>1</v>
      </c>
      <c r="AB4605">
        <v>1</v>
      </c>
      <c r="AC4605">
        <v>0</v>
      </c>
      <c r="AD4605">
        <v>-1</v>
      </c>
      <c r="AE4605">
        <v>-1</v>
      </c>
      <c r="AF4605">
        <v>1</v>
      </c>
      <c r="AG4605">
        <v>4</v>
      </c>
      <c r="AH4605">
        <v>0</v>
      </c>
      <c r="AI4605">
        <v>0</v>
      </c>
      <c r="AJ4605">
        <v>0</v>
      </c>
      <c r="AK4605">
        <v>0</v>
      </c>
      <c r="AL4605">
        <v>0</v>
      </c>
      <c r="AM4605">
        <v>0</v>
      </c>
      <c r="AN4605">
        <v>4</v>
      </c>
      <c r="AO4605">
        <v>0</v>
      </c>
      <c r="AP4605">
        <v>2</v>
      </c>
      <c r="AQ4605">
        <v>0</v>
      </c>
      <c r="AR4605">
        <v>1</v>
      </c>
      <c r="AS4605">
        <v>1</v>
      </c>
      <c r="AT4605">
        <v>0</v>
      </c>
      <c r="AU4605">
        <v>0</v>
      </c>
      <c r="AV4605" s="27">
        <v>8.8000000000000007</v>
      </c>
      <c r="AW4605">
        <v>1</v>
      </c>
      <c r="AX4605">
        <v>0</v>
      </c>
      <c r="AY4605">
        <v>1</v>
      </c>
      <c r="AZ4605">
        <v>1</v>
      </c>
      <c r="BA4605">
        <v>1</v>
      </c>
      <c r="BB4605">
        <v>25</v>
      </c>
      <c r="BC4605">
        <v>1</v>
      </c>
      <c r="BD4605">
        <v>0</v>
      </c>
      <c r="BE4605">
        <v>0</v>
      </c>
      <c r="BF4605">
        <v>0</v>
      </c>
      <c r="BG4605">
        <v>0</v>
      </c>
      <c r="BH4605">
        <v>0</v>
      </c>
      <c r="BI4605">
        <v>0</v>
      </c>
      <c r="BJ4605">
        <v>0</v>
      </c>
      <c r="BK4605">
        <v>0</v>
      </c>
      <c r="BL4605">
        <v>1</v>
      </c>
      <c r="BM4605">
        <v>9</v>
      </c>
      <c r="BN4605">
        <v>3</v>
      </c>
      <c r="BO4605">
        <v>1</v>
      </c>
      <c r="BP4605">
        <v>0</v>
      </c>
      <c r="BQ4605">
        <v>1</v>
      </c>
      <c r="BR4605">
        <v>5</v>
      </c>
      <c r="BS4605">
        <v>2</v>
      </c>
      <c r="BT4605">
        <v>3</v>
      </c>
      <c r="BU4605">
        <v>0</v>
      </c>
      <c r="BV4605">
        <v>3</v>
      </c>
      <c r="BW4605">
        <v>2</v>
      </c>
      <c r="BX4605">
        <v>3</v>
      </c>
      <c r="BY4605">
        <v>3</v>
      </c>
      <c r="BZ4605">
        <v>3</v>
      </c>
      <c r="CA4605">
        <v>0</v>
      </c>
      <c r="CB4605">
        <v>3</v>
      </c>
      <c r="CC4605">
        <v>2</v>
      </c>
      <c r="CD4605" s="27">
        <v>9</v>
      </c>
      <c r="CE4605" s="27">
        <v>192.24</v>
      </c>
      <c r="CF4605" s="27">
        <v>4</v>
      </c>
      <c r="CG4605" s="27">
        <v>93.15</v>
      </c>
      <c r="CH4605">
        <v>1</v>
      </c>
      <c r="CI4605">
        <v>1</v>
      </c>
      <c r="CJ4605">
        <v>17</v>
      </c>
      <c r="CK4605">
        <v>1</v>
      </c>
      <c r="CL4605" s="27">
        <v>11.45</v>
      </c>
      <c r="CM4605" s="27">
        <v>2.4379897300002487</v>
      </c>
      <c r="CN4605" s="27">
        <v>220.05</v>
      </c>
      <c r="CO4605" s="27">
        <v>5.3938547932571002</v>
      </c>
      <c r="CP4605">
        <v>0</v>
      </c>
      <c r="CQ4605" s="27">
        <v>0</v>
      </c>
      <c r="CR4605" s="34" t="e">
        <v>#NULL!</v>
      </c>
      <c r="CS4605" s="27">
        <v>0</v>
      </c>
      <c r="CT4605" s="34" t="e">
        <v>#NULL!</v>
      </c>
      <c r="CU4605">
        <v>0</v>
      </c>
      <c r="CV4605" s="27">
        <v>0</v>
      </c>
      <c r="CW4605" s="34" t="e">
        <v>#NULL!</v>
      </c>
      <c r="CX4605" s="27">
        <v>0</v>
      </c>
      <c r="CY4605" s="34" t="e">
        <v>#NULL!</v>
      </c>
      <c r="CZ4605">
        <v>0</v>
      </c>
      <c r="DA4605" s="27">
        <v>0</v>
      </c>
      <c r="DB4605" s="34" t="e">
        <v>#NULL!</v>
      </c>
      <c r="DC4605" s="27">
        <v>0</v>
      </c>
      <c r="DD4605" s="34" t="e">
        <v>#NULL!</v>
      </c>
      <c r="DE4605">
        <v>0</v>
      </c>
      <c r="DF4605" s="27">
        <v>0</v>
      </c>
      <c r="DG4605" s="34" t="e">
        <v>#NULL!</v>
      </c>
      <c r="DH4605" s="27">
        <v>0</v>
      </c>
      <c r="DI4605" s="34" t="e">
        <v>#NULL!</v>
      </c>
      <c r="DJ4605">
        <v>0</v>
      </c>
      <c r="DK4605">
        <v>0</v>
      </c>
      <c r="DL4605">
        <v>0</v>
      </c>
      <c r="DM4605">
        <v>0</v>
      </c>
      <c r="DN4605">
        <v>0</v>
      </c>
      <c r="DO4605">
        <v>0</v>
      </c>
      <c r="DP4605">
        <v>0</v>
      </c>
      <c r="DQ4605">
        <v>0</v>
      </c>
      <c r="DR4605">
        <v>0</v>
      </c>
      <c r="DS4605">
        <v>1</v>
      </c>
      <c r="DT4605">
        <v>25</v>
      </c>
      <c r="DU4605">
        <v>0</v>
      </c>
      <c r="DV4605">
        <v>1</v>
      </c>
      <c r="DW4605">
        <v>1</v>
      </c>
      <c r="DX4605">
        <v>0</v>
      </c>
      <c r="DY4605">
        <v>0</v>
      </c>
      <c r="DZ4605">
        <v>0</v>
      </c>
      <c r="EA4605">
        <v>0</v>
      </c>
      <c r="EB4605">
        <v>0</v>
      </c>
      <c r="EC4605">
        <v>0</v>
      </c>
      <c r="ED4605">
        <v>0</v>
      </c>
      <c r="EE4605">
        <v>0</v>
      </c>
      <c r="EF4605">
        <v>0</v>
      </c>
      <c r="EG4605" s="27">
        <v>12</v>
      </c>
    </row>
    <row r="4606" spans="1:137" x14ac:dyDescent="0.35">
      <c r="A4606">
        <v>4605</v>
      </c>
      <c r="B4606" t="s">
        <v>4819</v>
      </c>
      <c r="C4606">
        <v>4</v>
      </c>
      <c r="D4606">
        <v>1</v>
      </c>
      <c r="E4606">
        <v>1</v>
      </c>
      <c r="F4606">
        <v>31</v>
      </c>
      <c r="G4606">
        <v>3</v>
      </c>
      <c r="H4606" t="s">
        <v>215</v>
      </c>
      <c r="I4606">
        <v>16</v>
      </c>
      <c r="J4606">
        <v>53</v>
      </c>
      <c r="K4606">
        <v>15</v>
      </c>
      <c r="L4606">
        <v>3</v>
      </c>
      <c r="M4606">
        <v>2</v>
      </c>
      <c r="N4606">
        <v>0</v>
      </c>
      <c r="O4606">
        <v>1</v>
      </c>
      <c r="P4606" s="27">
        <v>32</v>
      </c>
      <c r="Q4606" s="33" t="str">
        <f t="shared" si="71"/>
        <v>Low</v>
      </c>
      <c r="R4606">
        <v>1</v>
      </c>
      <c r="S4606">
        <v>0</v>
      </c>
      <c r="T4606" s="27">
        <v>3.4657359027997265</v>
      </c>
      <c r="U4606">
        <v>2</v>
      </c>
      <c r="V4606" s="27">
        <v>18.3</v>
      </c>
      <c r="W4606" s="27">
        <v>3.179808</v>
      </c>
      <c r="X4606" s="27">
        <v>1.1568208176108088</v>
      </c>
      <c r="Y4606" s="27">
        <v>2.6761919999999999</v>
      </c>
      <c r="Z4606" s="27">
        <v>0.98439488857107804</v>
      </c>
      <c r="AA4606">
        <v>1</v>
      </c>
      <c r="AB4606">
        <v>1</v>
      </c>
      <c r="AC4606">
        <v>1</v>
      </c>
      <c r="AD4606">
        <v>15</v>
      </c>
      <c r="AE4606">
        <v>3</v>
      </c>
      <c r="AF4606">
        <v>4</v>
      </c>
      <c r="AG4606">
        <v>1</v>
      </c>
      <c r="AH4606">
        <v>1</v>
      </c>
      <c r="AI4606">
        <v>0</v>
      </c>
      <c r="AJ4606">
        <v>0</v>
      </c>
      <c r="AK4606">
        <v>0</v>
      </c>
      <c r="AL4606">
        <v>0</v>
      </c>
      <c r="AM4606">
        <v>0</v>
      </c>
      <c r="AN4606">
        <v>0</v>
      </c>
      <c r="AO4606">
        <v>1</v>
      </c>
      <c r="AP4606">
        <v>1</v>
      </c>
      <c r="AQ4606">
        <v>10</v>
      </c>
      <c r="AR4606">
        <v>3</v>
      </c>
      <c r="AS4606">
        <v>3</v>
      </c>
      <c r="AT4606">
        <v>1</v>
      </c>
      <c r="AU4606">
        <v>0</v>
      </c>
      <c r="AV4606" s="27">
        <v>11.8</v>
      </c>
      <c r="AW4606">
        <v>1</v>
      </c>
      <c r="AX4606">
        <v>0</v>
      </c>
      <c r="AY4606">
        <v>0</v>
      </c>
      <c r="AZ4606">
        <v>1</v>
      </c>
      <c r="BA4606">
        <v>1</v>
      </c>
      <c r="BB4606">
        <v>16</v>
      </c>
      <c r="BC4606">
        <v>1</v>
      </c>
      <c r="BD4606">
        <v>0</v>
      </c>
      <c r="BE4606">
        <v>0</v>
      </c>
      <c r="BF4606">
        <v>0</v>
      </c>
      <c r="BG4606">
        <v>0</v>
      </c>
      <c r="BH4606">
        <v>0</v>
      </c>
      <c r="BI4606">
        <v>1</v>
      </c>
      <c r="BJ4606">
        <v>1</v>
      </c>
      <c r="BK4606">
        <v>0</v>
      </c>
      <c r="BL4606">
        <v>0</v>
      </c>
      <c r="BM4606">
        <v>9</v>
      </c>
      <c r="BN4606">
        <v>5</v>
      </c>
      <c r="BO4606">
        <v>0</v>
      </c>
      <c r="BP4606">
        <v>0</v>
      </c>
      <c r="BQ4606">
        <v>0</v>
      </c>
      <c r="BR4606">
        <v>2</v>
      </c>
      <c r="BS4606">
        <v>4</v>
      </c>
      <c r="BT4606">
        <v>2</v>
      </c>
      <c r="BU4606">
        <v>1</v>
      </c>
      <c r="BV4606">
        <v>13</v>
      </c>
      <c r="BW4606">
        <v>4</v>
      </c>
      <c r="BX4606">
        <v>4</v>
      </c>
      <c r="BY4606">
        <v>3</v>
      </c>
      <c r="BZ4606">
        <v>3</v>
      </c>
      <c r="CA4606">
        <v>1</v>
      </c>
      <c r="CB4606">
        <v>13</v>
      </c>
      <c r="CC4606">
        <v>4</v>
      </c>
      <c r="CD4606" s="27">
        <v>5</v>
      </c>
      <c r="CE4606" s="27">
        <v>95.72</v>
      </c>
      <c r="CF4606" s="27">
        <v>3</v>
      </c>
      <c r="CG4606" s="27">
        <v>63.57</v>
      </c>
      <c r="CH4606">
        <v>1</v>
      </c>
      <c r="CI4606">
        <v>3</v>
      </c>
      <c r="CJ4606">
        <v>26</v>
      </c>
      <c r="CK4606">
        <v>0</v>
      </c>
      <c r="CL4606" s="27">
        <v>8.85</v>
      </c>
      <c r="CM4606" s="27">
        <v>2.180417459019838</v>
      </c>
      <c r="CN4606" s="27">
        <v>217.85</v>
      </c>
      <c r="CO4606" s="27">
        <v>5.3838067525634514</v>
      </c>
      <c r="CP4606">
        <v>1</v>
      </c>
      <c r="CQ4606" s="27">
        <v>18.25</v>
      </c>
      <c r="CR4606" s="27">
        <v>2.9041650800285006</v>
      </c>
      <c r="CS4606" s="27">
        <v>527.1</v>
      </c>
      <c r="CT4606" s="27">
        <v>6.267390283861161</v>
      </c>
      <c r="CU4606">
        <v>0</v>
      </c>
      <c r="CV4606" s="27">
        <v>0</v>
      </c>
      <c r="CW4606" s="34" t="e">
        <v>#NULL!</v>
      </c>
      <c r="CX4606" s="27">
        <v>0</v>
      </c>
      <c r="CY4606" s="34" t="e">
        <v>#NULL!</v>
      </c>
      <c r="CZ4606">
        <v>0</v>
      </c>
      <c r="DA4606" s="27">
        <v>0</v>
      </c>
      <c r="DB4606" s="34" t="e">
        <v>#NULL!</v>
      </c>
      <c r="DC4606" s="27">
        <v>0</v>
      </c>
      <c r="DD4606" s="34" t="e">
        <v>#NULL!</v>
      </c>
      <c r="DE4606">
        <v>1</v>
      </c>
      <c r="DF4606" s="27">
        <v>34.299999999999997</v>
      </c>
      <c r="DG4606" s="27">
        <v>3.535145354171894</v>
      </c>
      <c r="DH4606" s="27">
        <v>842.3</v>
      </c>
      <c r="DI4606" s="27">
        <v>6.7361362453213181</v>
      </c>
      <c r="DJ4606">
        <v>1</v>
      </c>
      <c r="DK4606">
        <v>1</v>
      </c>
      <c r="DL4606">
        <v>1</v>
      </c>
      <c r="DM4606">
        <v>1</v>
      </c>
      <c r="DN4606">
        <v>1</v>
      </c>
      <c r="DO4606">
        <v>0</v>
      </c>
      <c r="DP4606">
        <v>0</v>
      </c>
      <c r="DQ4606">
        <v>0</v>
      </c>
      <c r="DR4606">
        <v>1</v>
      </c>
      <c r="DS4606">
        <v>1</v>
      </c>
      <c r="DT4606">
        <v>14</v>
      </c>
      <c r="DU4606">
        <v>1</v>
      </c>
      <c r="DV4606">
        <v>1</v>
      </c>
      <c r="DW4606">
        <v>1</v>
      </c>
      <c r="DX4606">
        <v>1</v>
      </c>
      <c r="DY4606">
        <v>1</v>
      </c>
      <c r="DZ4606">
        <v>1</v>
      </c>
      <c r="EA4606">
        <v>1</v>
      </c>
      <c r="EB4606">
        <v>1</v>
      </c>
      <c r="EC4606">
        <v>1</v>
      </c>
      <c r="ED4606">
        <v>0</v>
      </c>
      <c r="EE4606">
        <v>0</v>
      </c>
      <c r="EF4606">
        <v>0</v>
      </c>
      <c r="EG4606" s="27">
        <v>10</v>
      </c>
    </row>
    <row r="4607" spans="1:137" x14ac:dyDescent="0.35">
      <c r="A4607">
        <v>4606</v>
      </c>
      <c r="B4607" t="s">
        <v>4820</v>
      </c>
      <c r="C4607">
        <v>3</v>
      </c>
      <c r="D4607">
        <v>1</v>
      </c>
      <c r="E4607">
        <v>0</v>
      </c>
      <c r="F4607">
        <v>50</v>
      </c>
      <c r="G4607">
        <v>5</v>
      </c>
      <c r="H4607" t="s">
        <v>205</v>
      </c>
      <c r="I4607">
        <v>17</v>
      </c>
      <c r="J4607">
        <v>54</v>
      </c>
      <c r="K4607">
        <v>8</v>
      </c>
      <c r="L4607">
        <v>1</v>
      </c>
      <c r="M4607">
        <v>1</v>
      </c>
      <c r="N4607">
        <v>0</v>
      </c>
      <c r="O4607">
        <v>20</v>
      </c>
      <c r="P4607" s="27">
        <v>98</v>
      </c>
      <c r="Q4607" s="33" t="str">
        <f t="shared" si="71"/>
        <v>Low</v>
      </c>
      <c r="R4607">
        <v>5</v>
      </c>
      <c r="S4607">
        <v>0</v>
      </c>
      <c r="T4607" s="27">
        <v>4.5849674786705723</v>
      </c>
      <c r="U4607">
        <v>4</v>
      </c>
      <c r="V4607" s="27">
        <v>8.1</v>
      </c>
      <c r="W4607" s="27">
        <v>0.48421800000000004</v>
      </c>
      <c r="X4607" s="27">
        <v>-0.72522006044795206</v>
      </c>
      <c r="Y4607" s="27">
        <v>7.4537820000000004</v>
      </c>
      <c r="Z4607" s="27">
        <v>2.0087215545869994</v>
      </c>
      <c r="AA4607">
        <v>0</v>
      </c>
      <c r="AB4607">
        <v>4</v>
      </c>
      <c r="AC4607">
        <v>1</v>
      </c>
      <c r="AD4607">
        <v>7</v>
      </c>
      <c r="AE4607">
        <v>1</v>
      </c>
      <c r="AF4607">
        <v>3</v>
      </c>
      <c r="AG4607">
        <v>0</v>
      </c>
      <c r="AH4607">
        <v>0</v>
      </c>
      <c r="AI4607">
        <v>0</v>
      </c>
      <c r="AJ4607">
        <v>0</v>
      </c>
      <c r="AK4607">
        <v>0</v>
      </c>
      <c r="AL4607">
        <v>0</v>
      </c>
      <c r="AM4607">
        <v>0</v>
      </c>
      <c r="AN4607">
        <v>0</v>
      </c>
      <c r="AO4607">
        <v>0</v>
      </c>
      <c r="AP4607">
        <v>2</v>
      </c>
      <c r="AQ4607">
        <v>10</v>
      </c>
      <c r="AR4607">
        <v>3</v>
      </c>
      <c r="AS4607">
        <v>2</v>
      </c>
      <c r="AT4607">
        <v>1</v>
      </c>
      <c r="AU4607">
        <v>1</v>
      </c>
      <c r="AV4607" s="27">
        <v>48.7</v>
      </c>
      <c r="AW4607">
        <v>3</v>
      </c>
      <c r="AX4607">
        <v>0</v>
      </c>
      <c r="AY4607">
        <v>0</v>
      </c>
      <c r="AZ4607">
        <v>5</v>
      </c>
      <c r="BA4607">
        <v>3</v>
      </c>
      <c r="BB4607">
        <v>15</v>
      </c>
      <c r="BC4607">
        <v>1</v>
      </c>
      <c r="BD4607">
        <v>1</v>
      </c>
      <c r="BE4607">
        <v>0</v>
      </c>
      <c r="BF4607">
        <v>0</v>
      </c>
      <c r="BG4607">
        <v>1</v>
      </c>
      <c r="BH4607">
        <v>0</v>
      </c>
      <c r="BI4607">
        <v>0</v>
      </c>
      <c r="BJ4607">
        <v>0</v>
      </c>
      <c r="BK4607">
        <v>0</v>
      </c>
      <c r="BL4607">
        <v>0</v>
      </c>
      <c r="BM4607">
        <v>9</v>
      </c>
      <c r="BN4607">
        <v>5</v>
      </c>
      <c r="BO4607">
        <v>1</v>
      </c>
      <c r="BP4607">
        <v>0</v>
      </c>
      <c r="BQ4607">
        <v>0</v>
      </c>
      <c r="BR4607">
        <v>4</v>
      </c>
      <c r="BS4607">
        <v>1</v>
      </c>
      <c r="BT4607">
        <v>3</v>
      </c>
      <c r="BU4607">
        <v>0</v>
      </c>
      <c r="BV4607">
        <v>32</v>
      </c>
      <c r="BW4607">
        <v>5</v>
      </c>
      <c r="BX4607">
        <v>1</v>
      </c>
      <c r="BY4607">
        <v>2</v>
      </c>
      <c r="BZ4607">
        <v>2</v>
      </c>
      <c r="CA4607">
        <v>1</v>
      </c>
      <c r="CB4607">
        <v>26</v>
      </c>
      <c r="CC4607">
        <v>5</v>
      </c>
      <c r="CD4607" s="27">
        <v>13</v>
      </c>
      <c r="CE4607" s="27">
        <v>550.88</v>
      </c>
      <c r="CF4607" s="27">
        <v>3</v>
      </c>
      <c r="CG4607" s="27">
        <v>85.68</v>
      </c>
      <c r="CH4607">
        <v>1</v>
      </c>
      <c r="CI4607">
        <v>2</v>
      </c>
      <c r="CJ4607">
        <v>60</v>
      </c>
      <c r="CK4607">
        <v>0</v>
      </c>
      <c r="CL4607" s="27">
        <v>31.65</v>
      </c>
      <c r="CM4607" s="27">
        <v>3.4547381485901854</v>
      </c>
      <c r="CN4607" s="27">
        <v>1922.4</v>
      </c>
      <c r="CO4607" s="27">
        <v>7.5613296844222591</v>
      </c>
      <c r="CP4607">
        <v>1</v>
      </c>
      <c r="CQ4607" s="27">
        <v>41.25</v>
      </c>
      <c r="CR4607" s="27">
        <v>3.7196511127806899</v>
      </c>
      <c r="CS4607" s="27">
        <v>2604.1999999999998</v>
      </c>
      <c r="CT4607" s="27">
        <v>7.8648808052946277</v>
      </c>
      <c r="CU4607">
        <v>0</v>
      </c>
      <c r="CV4607" s="27">
        <v>0</v>
      </c>
      <c r="CW4607" s="34" t="e">
        <v>#NULL!</v>
      </c>
      <c r="CX4607" s="27">
        <v>0</v>
      </c>
      <c r="CY4607" s="34" t="e">
        <v>#NULL!</v>
      </c>
      <c r="CZ4607">
        <v>1</v>
      </c>
      <c r="DA4607" s="27">
        <v>102</v>
      </c>
      <c r="DB4607" s="27">
        <v>4.6249728132842707</v>
      </c>
      <c r="DC4607" s="27">
        <v>6075</v>
      </c>
      <c r="DD4607" s="27">
        <v>8.7119372682087484</v>
      </c>
      <c r="DE4607">
        <v>0</v>
      </c>
      <c r="DF4607" s="27">
        <v>0</v>
      </c>
      <c r="DG4607" s="34" t="e">
        <v>#NULL!</v>
      </c>
      <c r="DH4607" s="27">
        <v>0</v>
      </c>
      <c r="DI4607" s="34" t="e">
        <v>#NULL!</v>
      </c>
      <c r="DJ4607">
        <v>1</v>
      </c>
      <c r="DK4607">
        <v>0</v>
      </c>
      <c r="DL4607">
        <v>0</v>
      </c>
      <c r="DM4607">
        <v>0</v>
      </c>
      <c r="DN4607">
        <v>1</v>
      </c>
      <c r="DO4607">
        <v>1</v>
      </c>
      <c r="DP4607">
        <v>1</v>
      </c>
      <c r="DQ4607">
        <v>0</v>
      </c>
      <c r="DR4607">
        <v>0</v>
      </c>
      <c r="DS4607">
        <v>1</v>
      </c>
      <c r="DT4607">
        <v>22</v>
      </c>
      <c r="DU4607">
        <v>1</v>
      </c>
      <c r="DV4607">
        <v>1</v>
      </c>
      <c r="DW4607">
        <v>1</v>
      </c>
      <c r="DX4607">
        <v>0</v>
      </c>
      <c r="DY4607">
        <v>0</v>
      </c>
      <c r="DZ4607">
        <v>0</v>
      </c>
      <c r="EA4607">
        <v>0</v>
      </c>
      <c r="EB4607">
        <v>0</v>
      </c>
      <c r="EC4607">
        <v>1</v>
      </c>
      <c r="ED4607">
        <v>1</v>
      </c>
      <c r="EE4607">
        <v>1</v>
      </c>
      <c r="EF4607">
        <v>0</v>
      </c>
      <c r="EG4607" s="27">
        <v>5</v>
      </c>
    </row>
    <row r="4608" spans="1:137" x14ac:dyDescent="0.35">
      <c r="A4608">
        <v>4607</v>
      </c>
      <c r="B4608" t="s">
        <v>4821</v>
      </c>
      <c r="C4608">
        <v>5</v>
      </c>
      <c r="D4608">
        <v>3</v>
      </c>
      <c r="E4608">
        <v>1</v>
      </c>
      <c r="F4608">
        <v>41</v>
      </c>
      <c r="G4608">
        <v>4</v>
      </c>
      <c r="H4608" t="s">
        <v>223</v>
      </c>
      <c r="I4608">
        <v>14</v>
      </c>
      <c r="J4608">
        <v>51</v>
      </c>
      <c r="K4608">
        <v>11</v>
      </c>
      <c r="L4608">
        <v>1</v>
      </c>
      <c r="M4608">
        <v>6</v>
      </c>
      <c r="N4608">
        <v>0</v>
      </c>
      <c r="O4608">
        <v>16</v>
      </c>
      <c r="P4608" s="27">
        <v>77</v>
      </c>
      <c r="Q4608" s="33" t="str">
        <f t="shared" si="71"/>
        <v>Low</v>
      </c>
      <c r="R4608">
        <v>5</v>
      </c>
      <c r="S4608">
        <v>0</v>
      </c>
      <c r="T4608" s="27">
        <v>4.3438054218536841</v>
      </c>
      <c r="U4608">
        <v>4</v>
      </c>
      <c r="V4608" s="27">
        <v>22.7</v>
      </c>
      <c r="W4608" s="27">
        <v>9.1240380000000005</v>
      </c>
      <c r="X4608" s="27">
        <v>2.2109124692534512</v>
      </c>
      <c r="Y4608" s="27">
        <v>8.3549619999999987</v>
      </c>
      <c r="Z4608" s="27">
        <v>2.1228556138622681</v>
      </c>
      <c r="AA4608">
        <v>1</v>
      </c>
      <c r="AB4608">
        <v>3</v>
      </c>
      <c r="AC4608">
        <v>1</v>
      </c>
      <c r="AD4608">
        <v>7</v>
      </c>
      <c r="AE4608">
        <v>1</v>
      </c>
      <c r="AF4608">
        <v>2</v>
      </c>
      <c r="AG4608">
        <v>14</v>
      </c>
      <c r="AH4608">
        <v>0</v>
      </c>
      <c r="AI4608">
        <v>0</v>
      </c>
      <c r="AJ4608">
        <v>0</v>
      </c>
      <c r="AK4608">
        <v>0</v>
      </c>
      <c r="AL4608">
        <v>2</v>
      </c>
      <c r="AM4608">
        <v>0</v>
      </c>
      <c r="AN4608">
        <v>12</v>
      </c>
      <c r="AO4608">
        <v>1</v>
      </c>
      <c r="AP4608">
        <v>1</v>
      </c>
      <c r="AQ4608">
        <v>11</v>
      </c>
      <c r="AR4608">
        <v>3</v>
      </c>
      <c r="AS4608">
        <v>1</v>
      </c>
      <c r="AT4608">
        <v>1</v>
      </c>
      <c r="AU4608">
        <v>0</v>
      </c>
      <c r="AV4608" s="27">
        <v>27.8</v>
      </c>
      <c r="AW4608">
        <v>2</v>
      </c>
      <c r="AX4608">
        <v>0</v>
      </c>
      <c r="AY4608">
        <v>1</v>
      </c>
      <c r="AZ4608">
        <v>1</v>
      </c>
      <c r="BA4608">
        <v>1</v>
      </c>
      <c r="BB4608">
        <v>31</v>
      </c>
      <c r="BC4608">
        <v>1</v>
      </c>
      <c r="BD4608">
        <v>0</v>
      </c>
      <c r="BE4608">
        <v>0</v>
      </c>
      <c r="BF4608">
        <v>0</v>
      </c>
      <c r="BG4608">
        <v>1</v>
      </c>
      <c r="BH4608">
        <v>0</v>
      </c>
      <c r="BI4608">
        <v>1</v>
      </c>
      <c r="BJ4608">
        <v>0</v>
      </c>
      <c r="BK4608">
        <v>0</v>
      </c>
      <c r="BL4608">
        <v>0</v>
      </c>
      <c r="BM4608">
        <v>9</v>
      </c>
      <c r="BN4608">
        <v>4</v>
      </c>
      <c r="BO4608">
        <v>1</v>
      </c>
      <c r="BP4608">
        <v>0</v>
      </c>
      <c r="BQ4608">
        <v>0</v>
      </c>
      <c r="BR4608">
        <v>3</v>
      </c>
      <c r="BS4608">
        <v>3</v>
      </c>
      <c r="BT4608">
        <v>4</v>
      </c>
      <c r="BU4608">
        <v>0</v>
      </c>
      <c r="BV4608">
        <v>2</v>
      </c>
      <c r="BW4608">
        <v>2</v>
      </c>
      <c r="BX4608">
        <v>1</v>
      </c>
      <c r="BY4608">
        <v>1</v>
      </c>
      <c r="BZ4608">
        <v>4</v>
      </c>
      <c r="CA4608">
        <v>0</v>
      </c>
      <c r="CB4608">
        <v>1</v>
      </c>
      <c r="CC4608">
        <v>1</v>
      </c>
      <c r="CD4608" s="27">
        <v>9</v>
      </c>
      <c r="CE4608" s="27">
        <v>424.68</v>
      </c>
      <c r="CF4608" s="27">
        <v>5</v>
      </c>
      <c r="CG4608" s="27">
        <v>268.7</v>
      </c>
      <c r="CH4608">
        <v>0</v>
      </c>
      <c r="CI4608">
        <v>3</v>
      </c>
      <c r="CJ4608">
        <v>4</v>
      </c>
      <c r="CK4608">
        <v>0</v>
      </c>
      <c r="CL4608" s="27">
        <v>2.8</v>
      </c>
      <c r="CM4608" s="27">
        <v>1.0296194171811581</v>
      </c>
      <c r="CN4608" s="27">
        <v>14.8</v>
      </c>
      <c r="CO4608" s="27">
        <v>2.6946271807700692</v>
      </c>
      <c r="CP4608">
        <v>1</v>
      </c>
      <c r="CQ4608" s="27">
        <v>30.75</v>
      </c>
      <c r="CR4608" s="27">
        <v>3.4258899942525267</v>
      </c>
      <c r="CS4608" s="27">
        <v>103.5</v>
      </c>
      <c r="CT4608" s="27">
        <v>4.6395716127054234</v>
      </c>
      <c r="CU4608">
        <v>0</v>
      </c>
      <c r="CV4608" s="27">
        <v>0</v>
      </c>
      <c r="CW4608" s="34" t="e">
        <v>#NULL!</v>
      </c>
      <c r="CX4608" s="27">
        <v>0</v>
      </c>
      <c r="CY4608" s="34" t="e">
        <v>#NULL!</v>
      </c>
      <c r="CZ4608">
        <v>1</v>
      </c>
      <c r="DA4608" s="27">
        <v>48.25</v>
      </c>
      <c r="DB4608" s="27">
        <v>3.8763958277849948</v>
      </c>
      <c r="DC4608" s="27">
        <v>145</v>
      </c>
      <c r="DD4608" s="27">
        <v>4.9767337424205742</v>
      </c>
      <c r="DE4608">
        <v>0</v>
      </c>
      <c r="DF4608" s="27">
        <v>0</v>
      </c>
      <c r="DG4608" s="34" t="e">
        <v>#NULL!</v>
      </c>
      <c r="DH4608" s="27">
        <v>0</v>
      </c>
      <c r="DI4608" s="34" t="e">
        <v>#NULL!</v>
      </c>
      <c r="DJ4608">
        <v>0</v>
      </c>
      <c r="DK4608">
        <v>0</v>
      </c>
      <c r="DL4608">
        <v>0</v>
      </c>
      <c r="DM4608">
        <v>0</v>
      </c>
      <c r="DN4608">
        <v>1</v>
      </c>
      <c r="DO4608">
        <v>1</v>
      </c>
      <c r="DP4608">
        <v>1</v>
      </c>
      <c r="DQ4608">
        <v>1</v>
      </c>
      <c r="DR4608">
        <v>0</v>
      </c>
      <c r="DS4608">
        <v>1</v>
      </c>
      <c r="DT4608">
        <v>15</v>
      </c>
      <c r="DU4608">
        <v>1</v>
      </c>
      <c r="DV4608">
        <v>1</v>
      </c>
      <c r="DW4608">
        <v>1</v>
      </c>
      <c r="DX4608">
        <v>0</v>
      </c>
      <c r="DY4608">
        <v>0</v>
      </c>
      <c r="DZ4608">
        <v>0</v>
      </c>
      <c r="EA4608">
        <v>0</v>
      </c>
      <c r="EB4608">
        <v>0</v>
      </c>
      <c r="EC4608">
        <v>0</v>
      </c>
      <c r="ED4608">
        <v>0</v>
      </c>
      <c r="EE4608">
        <v>0</v>
      </c>
      <c r="EF4608">
        <v>0</v>
      </c>
      <c r="EG4608" s="27">
        <v>1</v>
      </c>
    </row>
    <row r="4609" spans="1:137" x14ac:dyDescent="0.35">
      <c r="A4609">
        <v>4608</v>
      </c>
      <c r="B4609" t="s">
        <v>4822</v>
      </c>
      <c r="C4609">
        <v>4</v>
      </c>
      <c r="D4609">
        <v>5</v>
      </c>
      <c r="E4609">
        <v>1</v>
      </c>
      <c r="F4609">
        <v>41</v>
      </c>
      <c r="G4609">
        <v>4</v>
      </c>
      <c r="H4609" t="s">
        <v>207</v>
      </c>
      <c r="I4609">
        <v>11</v>
      </c>
      <c r="J4609">
        <v>51</v>
      </c>
      <c r="K4609">
        <v>14</v>
      </c>
      <c r="L4609">
        <v>2</v>
      </c>
      <c r="M4609">
        <v>1</v>
      </c>
      <c r="N4609">
        <v>0</v>
      </c>
      <c r="O4609">
        <v>5</v>
      </c>
      <c r="P4609" s="27">
        <v>44</v>
      </c>
      <c r="Q4609" s="33" t="str">
        <f t="shared" si="71"/>
        <v>Low</v>
      </c>
      <c r="R4609">
        <v>2</v>
      </c>
      <c r="S4609">
        <v>0</v>
      </c>
      <c r="T4609" s="27">
        <v>3.784189633918261</v>
      </c>
      <c r="U4609">
        <v>2</v>
      </c>
      <c r="V4609" s="27">
        <v>4.5999999999999996</v>
      </c>
      <c r="W4609" s="27">
        <v>0.47361599999999998</v>
      </c>
      <c r="X4609" s="27">
        <v>-0.7473584121992165</v>
      </c>
      <c r="Y4609" s="27">
        <v>1.550384</v>
      </c>
      <c r="Z4609" s="27">
        <v>0.43850264218367335</v>
      </c>
      <c r="AA4609">
        <v>0</v>
      </c>
      <c r="AB4609">
        <v>1</v>
      </c>
      <c r="AC4609">
        <v>1</v>
      </c>
      <c r="AD4609">
        <v>13</v>
      </c>
      <c r="AE4609">
        <v>2</v>
      </c>
      <c r="AF4609">
        <v>2</v>
      </c>
      <c r="AG4609">
        <v>0</v>
      </c>
      <c r="AH4609">
        <v>0</v>
      </c>
      <c r="AI4609">
        <v>0</v>
      </c>
      <c r="AJ4609">
        <v>0</v>
      </c>
      <c r="AK4609">
        <v>0</v>
      </c>
      <c r="AL4609">
        <v>0</v>
      </c>
      <c r="AM4609">
        <v>0</v>
      </c>
      <c r="AN4609">
        <v>0</v>
      </c>
      <c r="AO4609">
        <v>1</v>
      </c>
      <c r="AP4609">
        <v>1</v>
      </c>
      <c r="AQ4609">
        <v>19</v>
      </c>
      <c r="AR4609">
        <v>4</v>
      </c>
      <c r="AS4609">
        <v>1</v>
      </c>
      <c r="AT4609">
        <v>1</v>
      </c>
      <c r="AU4609">
        <v>0</v>
      </c>
      <c r="AV4609" s="27">
        <v>21.700000000000003</v>
      </c>
      <c r="AW4609">
        <v>2</v>
      </c>
      <c r="AX4609">
        <v>0</v>
      </c>
      <c r="AY4609">
        <v>1</v>
      </c>
      <c r="AZ4609">
        <v>8</v>
      </c>
      <c r="BA4609">
        <v>4</v>
      </c>
      <c r="BB4609">
        <v>39</v>
      </c>
      <c r="BC4609">
        <v>0</v>
      </c>
      <c r="BD4609">
        <v>0</v>
      </c>
      <c r="BE4609">
        <v>0</v>
      </c>
      <c r="BF4609">
        <v>1</v>
      </c>
      <c r="BG4609">
        <v>1</v>
      </c>
      <c r="BH4609">
        <v>0</v>
      </c>
      <c r="BI4609">
        <v>0</v>
      </c>
      <c r="BJ4609">
        <v>1</v>
      </c>
      <c r="BK4609">
        <v>1</v>
      </c>
      <c r="BL4609">
        <v>0</v>
      </c>
      <c r="BM4609">
        <v>3</v>
      </c>
      <c r="BN4609">
        <v>6</v>
      </c>
      <c r="BO4609">
        <v>0</v>
      </c>
      <c r="BP4609">
        <v>0</v>
      </c>
      <c r="BQ4609">
        <v>1</v>
      </c>
      <c r="BR4609">
        <v>4</v>
      </c>
      <c r="BS4609">
        <v>2</v>
      </c>
      <c r="BT4609">
        <v>3</v>
      </c>
      <c r="BU4609">
        <v>0</v>
      </c>
      <c r="BV4609">
        <v>11</v>
      </c>
      <c r="BW4609">
        <v>4</v>
      </c>
      <c r="BX4609">
        <v>1</v>
      </c>
      <c r="BY4609">
        <v>3</v>
      </c>
      <c r="BZ4609">
        <v>1</v>
      </c>
      <c r="CA4609">
        <v>0</v>
      </c>
      <c r="CB4609">
        <v>12</v>
      </c>
      <c r="CC4609">
        <v>4</v>
      </c>
      <c r="CD4609" s="27">
        <v>10</v>
      </c>
      <c r="CE4609" s="27">
        <v>157.63</v>
      </c>
      <c r="CF4609" s="27">
        <v>6</v>
      </c>
      <c r="CG4609" s="27">
        <v>109.17</v>
      </c>
      <c r="CH4609">
        <v>0</v>
      </c>
      <c r="CI4609">
        <v>3</v>
      </c>
      <c r="CJ4609">
        <v>35</v>
      </c>
      <c r="CK4609">
        <v>0</v>
      </c>
      <c r="CL4609" s="27">
        <v>9.1</v>
      </c>
      <c r="CM4609" s="27">
        <v>2.2082744135228043</v>
      </c>
      <c r="CN4609" s="27">
        <v>319.35000000000002</v>
      </c>
      <c r="CO4609" s="27">
        <v>5.7662876800075979</v>
      </c>
      <c r="CP4609">
        <v>0</v>
      </c>
      <c r="CQ4609" s="27">
        <v>0</v>
      </c>
      <c r="CR4609" s="34" t="e">
        <v>#NULL!</v>
      </c>
      <c r="CS4609" s="27">
        <v>0</v>
      </c>
      <c r="CT4609" s="34" t="e">
        <v>#NULL!</v>
      </c>
      <c r="CU4609">
        <v>0</v>
      </c>
      <c r="CV4609" s="27">
        <v>0</v>
      </c>
      <c r="CW4609" s="34" t="e">
        <v>#NULL!</v>
      </c>
      <c r="CX4609" s="27">
        <v>0</v>
      </c>
      <c r="CY4609" s="34" t="e">
        <v>#NULL!</v>
      </c>
      <c r="CZ4609">
        <v>0</v>
      </c>
      <c r="DA4609" s="27">
        <v>0</v>
      </c>
      <c r="DB4609" s="34" t="e">
        <v>#NULL!</v>
      </c>
      <c r="DC4609" s="27">
        <v>0</v>
      </c>
      <c r="DD4609" s="34" t="e">
        <v>#NULL!</v>
      </c>
      <c r="DE4609">
        <v>0</v>
      </c>
      <c r="DF4609" s="27">
        <v>0</v>
      </c>
      <c r="DG4609" s="34" t="e">
        <v>#NULL!</v>
      </c>
      <c r="DH4609" s="27">
        <v>0</v>
      </c>
      <c r="DI4609" s="34" t="e">
        <v>#NULL!</v>
      </c>
      <c r="DJ4609">
        <v>0</v>
      </c>
      <c r="DK4609">
        <v>0</v>
      </c>
      <c r="DL4609">
        <v>0</v>
      </c>
      <c r="DM4609">
        <v>0</v>
      </c>
      <c r="DN4609">
        <v>0</v>
      </c>
      <c r="DO4609">
        <v>0</v>
      </c>
      <c r="DP4609">
        <v>0</v>
      </c>
      <c r="DQ4609">
        <v>0</v>
      </c>
      <c r="DR4609">
        <v>0</v>
      </c>
      <c r="DS4609">
        <v>1</v>
      </c>
      <c r="DT4609">
        <v>14</v>
      </c>
      <c r="DU4609">
        <v>1</v>
      </c>
      <c r="DV4609">
        <v>1</v>
      </c>
      <c r="DW4609">
        <v>1</v>
      </c>
      <c r="DX4609">
        <v>0</v>
      </c>
      <c r="DY4609">
        <v>1</v>
      </c>
      <c r="DZ4609">
        <v>1</v>
      </c>
      <c r="EA4609">
        <v>1</v>
      </c>
      <c r="EB4609">
        <v>0</v>
      </c>
      <c r="EC4609">
        <v>0</v>
      </c>
      <c r="ED4609">
        <v>0</v>
      </c>
      <c r="EE4609">
        <v>0</v>
      </c>
      <c r="EF4609">
        <v>0</v>
      </c>
      <c r="EG4609" s="27">
        <v>6</v>
      </c>
    </row>
    <row r="4610" spans="1:137" x14ac:dyDescent="0.35">
      <c r="A4610">
        <v>4609</v>
      </c>
      <c r="B4610" t="s">
        <v>4823</v>
      </c>
      <c r="C4610">
        <v>3</v>
      </c>
      <c r="D4610">
        <v>4</v>
      </c>
      <c r="E4610">
        <v>1</v>
      </c>
      <c r="F4610">
        <v>26</v>
      </c>
      <c r="G4610">
        <v>3</v>
      </c>
      <c r="H4610" t="s">
        <v>225</v>
      </c>
      <c r="I4610">
        <v>17</v>
      </c>
      <c r="J4610">
        <v>56</v>
      </c>
      <c r="K4610">
        <v>19</v>
      </c>
      <c r="L4610">
        <v>4</v>
      </c>
      <c r="M4610">
        <v>1</v>
      </c>
      <c r="N4610">
        <v>0</v>
      </c>
      <c r="O4610">
        <v>0</v>
      </c>
      <c r="P4610" s="27">
        <v>46</v>
      </c>
      <c r="Q4610" s="33" t="str">
        <f t="shared" ref="Q4610:Q4673" si="72">VLOOKUP(P4610,Category,2)</f>
        <v>Low</v>
      </c>
      <c r="R4610">
        <v>1</v>
      </c>
      <c r="S4610">
        <v>0</v>
      </c>
      <c r="T4610" s="27">
        <v>3.8286413964890951</v>
      </c>
      <c r="U4610">
        <v>2</v>
      </c>
      <c r="V4610" s="27">
        <v>17.100000000000001</v>
      </c>
      <c r="W4610" s="27">
        <v>5.4904680000000008</v>
      </c>
      <c r="X4610" s="27">
        <v>1.7030134977898534</v>
      </c>
      <c r="Y4610" s="27">
        <v>2.3755319999999998</v>
      </c>
      <c r="Z4610" s="27">
        <v>0.86522141240235029</v>
      </c>
      <c r="AA4610">
        <v>1</v>
      </c>
      <c r="AB4610">
        <v>1</v>
      </c>
      <c r="AC4610">
        <v>1</v>
      </c>
      <c r="AD4610">
        <v>15</v>
      </c>
      <c r="AE4610">
        <v>3</v>
      </c>
      <c r="AF4610">
        <v>7</v>
      </c>
      <c r="AG4610">
        <v>2</v>
      </c>
      <c r="AH4610">
        <v>1</v>
      </c>
      <c r="AI4610">
        <v>0</v>
      </c>
      <c r="AJ4610">
        <v>0</v>
      </c>
      <c r="AK4610">
        <v>1</v>
      </c>
      <c r="AL4610">
        <v>0</v>
      </c>
      <c r="AM4610">
        <v>0</v>
      </c>
      <c r="AN4610">
        <v>0</v>
      </c>
      <c r="AO4610">
        <v>0</v>
      </c>
      <c r="AP4610">
        <v>2</v>
      </c>
      <c r="AQ4610">
        <v>2</v>
      </c>
      <c r="AR4610">
        <v>1</v>
      </c>
      <c r="AS4610">
        <v>2</v>
      </c>
      <c r="AT4610">
        <v>1</v>
      </c>
      <c r="AU4610">
        <v>0</v>
      </c>
      <c r="AV4610" s="27">
        <v>22.3</v>
      </c>
      <c r="AW4610">
        <v>2</v>
      </c>
      <c r="AX4610">
        <v>0</v>
      </c>
      <c r="AY4610">
        <v>0</v>
      </c>
      <c r="AZ4610">
        <v>1</v>
      </c>
      <c r="BA4610">
        <v>1</v>
      </c>
      <c r="BB4610">
        <v>31</v>
      </c>
      <c r="BC4610">
        <v>1</v>
      </c>
      <c r="BD4610">
        <v>0</v>
      </c>
      <c r="BE4610">
        <v>1</v>
      </c>
      <c r="BF4610">
        <v>1</v>
      </c>
      <c r="BG4610">
        <v>0</v>
      </c>
      <c r="BH4610">
        <v>0</v>
      </c>
      <c r="BI4610">
        <v>0</v>
      </c>
      <c r="BJ4610">
        <v>1</v>
      </c>
      <c r="BK4610">
        <v>0</v>
      </c>
      <c r="BL4610">
        <v>0</v>
      </c>
      <c r="BM4610">
        <v>9</v>
      </c>
      <c r="BN4610">
        <v>4</v>
      </c>
      <c r="BO4610">
        <v>0</v>
      </c>
      <c r="BP4610">
        <v>0</v>
      </c>
      <c r="BQ4610">
        <v>1</v>
      </c>
      <c r="BR4610">
        <v>5</v>
      </c>
      <c r="BS4610">
        <v>3</v>
      </c>
      <c r="BT4610">
        <v>4</v>
      </c>
      <c r="BU4610">
        <v>1</v>
      </c>
      <c r="BV4610">
        <v>8</v>
      </c>
      <c r="BW4610">
        <v>3</v>
      </c>
      <c r="BX4610">
        <v>2</v>
      </c>
      <c r="BY4610">
        <v>4</v>
      </c>
      <c r="BZ4610">
        <v>2</v>
      </c>
      <c r="CA4610">
        <v>0</v>
      </c>
      <c r="CB4610">
        <v>8</v>
      </c>
      <c r="CC4610">
        <v>3</v>
      </c>
      <c r="CD4610" s="27">
        <v>11</v>
      </c>
      <c r="CE4610" s="27">
        <v>340.98</v>
      </c>
      <c r="CF4610" s="27">
        <v>7</v>
      </c>
      <c r="CG4610" s="27">
        <v>169.28</v>
      </c>
      <c r="CH4610">
        <v>0</v>
      </c>
      <c r="CI4610">
        <v>3</v>
      </c>
      <c r="CJ4610">
        <v>37</v>
      </c>
      <c r="CK4610">
        <v>0</v>
      </c>
      <c r="CL4610" s="27">
        <v>5.75</v>
      </c>
      <c r="CM4610" s="27">
        <v>1.7491998548092591</v>
      </c>
      <c r="CN4610" s="27">
        <v>231.85</v>
      </c>
      <c r="CO4610" s="27">
        <v>5.4460906108374694</v>
      </c>
      <c r="CP4610">
        <v>0</v>
      </c>
      <c r="CQ4610" s="27">
        <v>0</v>
      </c>
      <c r="CR4610" s="34" t="e">
        <v>#NULL!</v>
      </c>
      <c r="CS4610" s="27">
        <v>0</v>
      </c>
      <c r="CT4610" s="34" t="e">
        <v>#NULL!</v>
      </c>
      <c r="CU4610">
        <v>1</v>
      </c>
      <c r="CV4610" s="27">
        <v>48.25</v>
      </c>
      <c r="CW4610" s="27">
        <v>3.8763958277849948</v>
      </c>
      <c r="CX4610" s="27">
        <v>1742.3</v>
      </c>
      <c r="CY4610" s="27">
        <v>7.4629613584288599</v>
      </c>
      <c r="CZ4610">
        <v>1</v>
      </c>
      <c r="DA4610" s="27">
        <v>18.5</v>
      </c>
      <c r="DB4610" s="27">
        <v>2.917770732084279</v>
      </c>
      <c r="DC4610" s="27">
        <v>710</v>
      </c>
      <c r="DD4610" s="27">
        <v>6.5652649700353614</v>
      </c>
      <c r="DE4610">
        <v>1</v>
      </c>
      <c r="DF4610" s="27">
        <v>48.6</v>
      </c>
      <c r="DG4610" s="27">
        <v>3.8836235309064482</v>
      </c>
      <c r="DH4610" s="27">
        <v>1712.95</v>
      </c>
      <c r="DI4610" s="27">
        <v>7.4459723093400401</v>
      </c>
      <c r="DJ4610">
        <v>1</v>
      </c>
      <c r="DK4610">
        <v>1</v>
      </c>
      <c r="DL4610">
        <v>1</v>
      </c>
      <c r="DM4610">
        <v>4</v>
      </c>
      <c r="DN4610">
        <v>1</v>
      </c>
      <c r="DO4610">
        <v>1</v>
      </c>
      <c r="DP4610">
        <v>0</v>
      </c>
      <c r="DQ4610">
        <v>0</v>
      </c>
      <c r="DR4610">
        <v>1</v>
      </c>
      <c r="DS4610">
        <v>1</v>
      </c>
      <c r="DT4610">
        <v>18</v>
      </c>
      <c r="DU4610">
        <v>1</v>
      </c>
      <c r="DV4610">
        <v>1</v>
      </c>
      <c r="DW4610">
        <v>1</v>
      </c>
      <c r="DX4610">
        <v>1</v>
      </c>
      <c r="DY4610">
        <v>1</v>
      </c>
      <c r="DZ4610">
        <v>1</v>
      </c>
      <c r="EA4610">
        <v>1</v>
      </c>
      <c r="EB4610">
        <v>1</v>
      </c>
      <c r="EC4610">
        <v>0</v>
      </c>
      <c r="ED4610">
        <v>0</v>
      </c>
      <c r="EE4610">
        <v>0</v>
      </c>
      <c r="EF4610">
        <v>0</v>
      </c>
      <c r="EG4610" s="27">
        <v>12</v>
      </c>
    </row>
    <row r="4611" spans="1:137" x14ac:dyDescent="0.35">
      <c r="A4611">
        <v>4610</v>
      </c>
      <c r="B4611" t="s">
        <v>4824</v>
      </c>
      <c r="C4611">
        <v>4</v>
      </c>
      <c r="D4611">
        <v>5</v>
      </c>
      <c r="E4611">
        <v>0</v>
      </c>
      <c r="F4611">
        <v>53</v>
      </c>
      <c r="G4611">
        <v>5</v>
      </c>
      <c r="H4611" t="s">
        <v>210</v>
      </c>
      <c r="I4611">
        <v>11</v>
      </c>
      <c r="J4611">
        <v>55</v>
      </c>
      <c r="K4611">
        <v>14</v>
      </c>
      <c r="L4611">
        <v>2</v>
      </c>
      <c r="M4611">
        <v>1</v>
      </c>
      <c r="N4611">
        <v>0</v>
      </c>
      <c r="O4611">
        <v>5</v>
      </c>
      <c r="P4611" s="27">
        <v>34</v>
      </c>
      <c r="Q4611" s="33" t="str">
        <f t="shared" si="72"/>
        <v>Low</v>
      </c>
      <c r="R4611">
        <v>2</v>
      </c>
      <c r="S4611">
        <v>0</v>
      </c>
      <c r="T4611" s="27">
        <v>3.5263605246161616</v>
      </c>
      <c r="U4611">
        <v>2</v>
      </c>
      <c r="V4611" s="27">
        <v>13.700000000000001</v>
      </c>
      <c r="W4611" s="27">
        <v>2.3616060000000001</v>
      </c>
      <c r="X4611" s="27">
        <v>0.85934189607119538</v>
      </c>
      <c r="Y4611" s="27">
        <v>2.2963940000000003</v>
      </c>
      <c r="Z4611" s="27">
        <v>0.83134006652270243</v>
      </c>
      <c r="AA4611">
        <v>0</v>
      </c>
      <c r="AB4611">
        <v>3</v>
      </c>
      <c r="AC4611">
        <v>1</v>
      </c>
      <c r="AD4611">
        <v>10</v>
      </c>
      <c r="AE4611">
        <v>1</v>
      </c>
      <c r="AF4611">
        <v>3</v>
      </c>
      <c r="AG4611">
        <v>5</v>
      </c>
      <c r="AH4611">
        <v>0</v>
      </c>
      <c r="AI4611">
        <v>0</v>
      </c>
      <c r="AJ4611">
        <v>0</v>
      </c>
      <c r="AK4611">
        <v>0</v>
      </c>
      <c r="AL4611">
        <v>0</v>
      </c>
      <c r="AM4611">
        <v>0</v>
      </c>
      <c r="AN4611">
        <v>5</v>
      </c>
      <c r="AO4611">
        <v>1</v>
      </c>
      <c r="AP4611">
        <v>4</v>
      </c>
      <c r="AQ4611">
        <v>25</v>
      </c>
      <c r="AR4611">
        <v>4</v>
      </c>
      <c r="AS4611">
        <v>2</v>
      </c>
      <c r="AT4611">
        <v>1</v>
      </c>
      <c r="AU4611">
        <v>1</v>
      </c>
      <c r="AV4611" s="27">
        <v>18.900000000000002</v>
      </c>
      <c r="AW4611">
        <v>1</v>
      </c>
      <c r="AX4611">
        <v>0</v>
      </c>
      <c r="AY4611">
        <v>0</v>
      </c>
      <c r="AZ4611">
        <v>1</v>
      </c>
      <c r="BA4611">
        <v>1</v>
      </c>
      <c r="BB4611">
        <v>24</v>
      </c>
      <c r="BC4611">
        <v>1</v>
      </c>
      <c r="BD4611">
        <v>0</v>
      </c>
      <c r="BE4611">
        <v>0</v>
      </c>
      <c r="BF4611">
        <v>1</v>
      </c>
      <c r="BG4611">
        <v>0</v>
      </c>
      <c r="BH4611">
        <v>0</v>
      </c>
      <c r="BI4611">
        <v>0</v>
      </c>
      <c r="BJ4611">
        <v>1</v>
      </c>
      <c r="BK4611">
        <v>0</v>
      </c>
      <c r="BL4611">
        <v>0</v>
      </c>
      <c r="BM4611">
        <v>9</v>
      </c>
      <c r="BN4611">
        <v>5</v>
      </c>
      <c r="BO4611">
        <v>1</v>
      </c>
      <c r="BP4611">
        <v>1</v>
      </c>
      <c r="BQ4611">
        <v>1</v>
      </c>
      <c r="BR4611">
        <v>4</v>
      </c>
      <c r="BS4611">
        <v>3</v>
      </c>
      <c r="BT4611">
        <v>1</v>
      </c>
      <c r="BU4611">
        <v>0</v>
      </c>
      <c r="BV4611">
        <v>21</v>
      </c>
      <c r="BW4611">
        <v>5</v>
      </c>
      <c r="BX4611">
        <v>1</v>
      </c>
      <c r="BY4611">
        <v>1</v>
      </c>
      <c r="BZ4611">
        <v>4</v>
      </c>
      <c r="CA4611">
        <v>0</v>
      </c>
      <c r="CB4611">
        <v>17</v>
      </c>
      <c r="CC4611">
        <v>5</v>
      </c>
      <c r="CD4611" s="27">
        <v>13</v>
      </c>
      <c r="CE4611" s="27">
        <v>375.33</v>
      </c>
      <c r="CF4611" s="27">
        <v>5</v>
      </c>
      <c r="CG4611" s="27">
        <v>143.64000000000001</v>
      </c>
      <c r="CH4611">
        <v>1</v>
      </c>
      <c r="CI4611">
        <v>1</v>
      </c>
      <c r="CJ4611">
        <v>44</v>
      </c>
      <c r="CK4611">
        <v>0</v>
      </c>
      <c r="CL4611" s="27">
        <v>9.85</v>
      </c>
      <c r="CM4611" s="27">
        <v>2.2874714551839976</v>
      </c>
      <c r="CN4611" s="27">
        <v>465.8</v>
      </c>
      <c r="CO4611" s="27">
        <v>6.1437563574502407</v>
      </c>
      <c r="CP4611">
        <v>1</v>
      </c>
      <c r="CQ4611" s="27">
        <v>31.25</v>
      </c>
      <c r="CR4611" s="27">
        <v>3.4420193761824107</v>
      </c>
      <c r="CS4611" s="27">
        <v>1472.6</v>
      </c>
      <c r="CT4611" s="27">
        <v>7.2947848249346166</v>
      </c>
      <c r="CU4611">
        <v>0</v>
      </c>
      <c r="CV4611" s="27">
        <v>0</v>
      </c>
      <c r="CW4611" s="34" t="e">
        <v>#NULL!</v>
      </c>
      <c r="CX4611" s="27">
        <v>0</v>
      </c>
      <c r="CY4611" s="34" t="e">
        <v>#NULL!</v>
      </c>
      <c r="CZ4611">
        <v>0</v>
      </c>
      <c r="DA4611" s="27">
        <v>0</v>
      </c>
      <c r="DB4611" s="34" t="e">
        <v>#NULL!</v>
      </c>
      <c r="DC4611" s="27">
        <v>0</v>
      </c>
      <c r="DD4611" s="34" t="e">
        <v>#NULL!</v>
      </c>
      <c r="DE4611">
        <v>0</v>
      </c>
      <c r="DF4611" s="27">
        <v>0</v>
      </c>
      <c r="DG4611" s="34" t="e">
        <v>#NULL!</v>
      </c>
      <c r="DH4611" s="27">
        <v>0</v>
      </c>
      <c r="DI4611" s="34" t="e">
        <v>#NULL!</v>
      </c>
      <c r="DJ4611">
        <v>1</v>
      </c>
      <c r="DK4611">
        <v>0</v>
      </c>
      <c r="DL4611">
        <v>0</v>
      </c>
      <c r="DM4611">
        <v>0</v>
      </c>
      <c r="DN4611">
        <v>1</v>
      </c>
      <c r="DO4611">
        <v>1</v>
      </c>
      <c r="DP4611">
        <v>0</v>
      </c>
      <c r="DQ4611">
        <v>1</v>
      </c>
      <c r="DR4611">
        <v>0</v>
      </c>
      <c r="DS4611">
        <v>1</v>
      </c>
      <c r="DT4611">
        <v>22</v>
      </c>
      <c r="DU4611">
        <v>1</v>
      </c>
      <c r="DV4611">
        <v>1</v>
      </c>
      <c r="DW4611">
        <v>1</v>
      </c>
      <c r="DX4611">
        <v>0</v>
      </c>
      <c r="DY4611">
        <v>0</v>
      </c>
      <c r="DZ4611">
        <v>0</v>
      </c>
      <c r="EA4611">
        <v>0</v>
      </c>
      <c r="EB4611">
        <v>0</v>
      </c>
      <c r="EC4611">
        <v>1</v>
      </c>
      <c r="ED4611">
        <v>1</v>
      </c>
      <c r="EE4611">
        <v>0</v>
      </c>
      <c r="EF4611">
        <v>0</v>
      </c>
      <c r="EG4611" s="27">
        <v>7</v>
      </c>
    </row>
    <row r="4612" spans="1:137" x14ac:dyDescent="0.35">
      <c r="A4612">
        <v>4611</v>
      </c>
      <c r="B4612" t="s">
        <v>4825</v>
      </c>
      <c r="C4612">
        <v>4</v>
      </c>
      <c r="D4612">
        <v>3</v>
      </c>
      <c r="E4612">
        <v>1</v>
      </c>
      <c r="F4612">
        <v>25</v>
      </c>
      <c r="G4612">
        <v>3</v>
      </c>
      <c r="H4612" t="s">
        <v>212</v>
      </c>
      <c r="I4612">
        <v>17</v>
      </c>
      <c r="J4612">
        <v>55</v>
      </c>
      <c r="K4612">
        <v>19</v>
      </c>
      <c r="L4612">
        <v>4</v>
      </c>
      <c r="M4612">
        <v>2</v>
      </c>
      <c r="N4612">
        <v>0</v>
      </c>
      <c r="O4612">
        <v>0</v>
      </c>
      <c r="P4612" s="27">
        <v>23</v>
      </c>
      <c r="Q4612" s="33" t="str">
        <f t="shared" si="72"/>
        <v>Low</v>
      </c>
      <c r="R4612">
        <v>1</v>
      </c>
      <c r="S4612">
        <v>0</v>
      </c>
      <c r="T4612" s="27">
        <v>3.1354942159291497</v>
      </c>
      <c r="U4612">
        <v>1</v>
      </c>
      <c r="V4612" s="27">
        <v>0.70000000000000007</v>
      </c>
      <c r="W4612" s="27">
        <v>3.9928000000000012E-2</v>
      </c>
      <c r="X4612" s="27">
        <v>-3.2206774468148289</v>
      </c>
      <c r="Y4612" s="27">
        <v>0.121072</v>
      </c>
      <c r="Z4612" s="27">
        <v>-2.1113698690299714</v>
      </c>
      <c r="AA4612">
        <v>0</v>
      </c>
      <c r="AB4612">
        <v>1</v>
      </c>
      <c r="AC4612">
        <v>1</v>
      </c>
      <c r="AD4612">
        <v>17</v>
      </c>
      <c r="AE4612">
        <v>4</v>
      </c>
      <c r="AF4612">
        <v>4</v>
      </c>
      <c r="AG4612">
        <v>1</v>
      </c>
      <c r="AH4612">
        <v>0</v>
      </c>
      <c r="AI4612">
        <v>1</v>
      </c>
      <c r="AJ4612">
        <v>0</v>
      </c>
      <c r="AK4612">
        <v>0</v>
      </c>
      <c r="AL4612">
        <v>0</v>
      </c>
      <c r="AM4612">
        <v>0</v>
      </c>
      <c r="AN4612">
        <v>0</v>
      </c>
      <c r="AO4612">
        <v>1</v>
      </c>
      <c r="AP4612">
        <v>1</v>
      </c>
      <c r="AQ4612">
        <v>2</v>
      </c>
      <c r="AR4612">
        <v>1</v>
      </c>
      <c r="AS4612">
        <v>3</v>
      </c>
      <c r="AT4612">
        <v>1</v>
      </c>
      <c r="AU4612">
        <v>1</v>
      </c>
      <c r="AV4612" s="27">
        <v>12.3</v>
      </c>
      <c r="AW4612">
        <v>1</v>
      </c>
      <c r="AX4612">
        <v>0</v>
      </c>
      <c r="AY4612">
        <v>0</v>
      </c>
      <c r="AZ4612">
        <v>1</v>
      </c>
      <c r="BA4612">
        <v>1</v>
      </c>
      <c r="BB4612">
        <v>31</v>
      </c>
      <c r="BC4612">
        <v>1</v>
      </c>
      <c r="BD4612">
        <v>1</v>
      </c>
      <c r="BE4612">
        <v>0</v>
      </c>
      <c r="BF4612">
        <v>0</v>
      </c>
      <c r="BG4612">
        <v>0</v>
      </c>
      <c r="BH4612">
        <v>0</v>
      </c>
      <c r="BI4612">
        <v>0</v>
      </c>
      <c r="BJ4612">
        <v>0</v>
      </c>
      <c r="BK4612">
        <v>0</v>
      </c>
      <c r="BL4612">
        <v>1</v>
      </c>
      <c r="BM4612">
        <v>9</v>
      </c>
      <c r="BN4612">
        <v>3</v>
      </c>
      <c r="BO4612">
        <v>1</v>
      </c>
      <c r="BP4612">
        <v>1</v>
      </c>
      <c r="BQ4612">
        <v>0</v>
      </c>
      <c r="BR4612">
        <v>2</v>
      </c>
      <c r="BS4612">
        <v>4</v>
      </c>
      <c r="BT4612">
        <v>1</v>
      </c>
      <c r="BU4612">
        <v>0</v>
      </c>
      <c r="BV4612">
        <v>7</v>
      </c>
      <c r="BW4612">
        <v>3</v>
      </c>
      <c r="BX4612">
        <v>4</v>
      </c>
      <c r="BY4612">
        <v>1</v>
      </c>
      <c r="BZ4612">
        <v>4</v>
      </c>
      <c r="CA4612">
        <v>0</v>
      </c>
      <c r="CB4612">
        <v>7</v>
      </c>
      <c r="CC4612">
        <v>3</v>
      </c>
      <c r="CD4612" s="27">
        <v>6</v>
      </c>
      <c r="CE4612" s="27">
        <v>114.27</v>
      </c>
      <c r="CF4612" s="27">
        <v>8</v>
      </c>
      <c r="CG4612" s="27">
        <v>162.78</v>
      </c>
      <c r="CH4612">
        <v>1</v>
      </c>
      <c r="CI4612">
        <v>1</v>
      </c>
      <c r="CJ4612">
        <v>35</v>
      </c>
      <c r="CK4612">
        <v>0</v>
      </c>
      <c r="CL4612" s="27">
        <v>9.25</v>
      </c>
      <c r="CM4612" s="27">
        <v>2.224623551524334</v>
      </c>
      <c r="CN4612" s="27">
        <v>333.1</v>
      </c>
      <c r="CO4612" s="27">
        <v>5.8084427451996339</v>
      </c>
      <c r="CP4612">
        <v>1</v>
      </c>
      <c r="CQ4612" s="27">
        <v>15</v>
      </c>
      <c r="CR4612" s="27">
        <v>2.7080502011022101</v>
      </c>
      <c r="CS4612" s="27">
        <v>495.55</v>
      </c>
      <c r="CT4612" s="27">
        <v>6.2056682568527171</v>
      </c>
      <c r="CU4612">
        <v>1</v>
      </c>
      <c r="CV4612" s="27">
        <v>40.299999999999997</v>
      </c>
      <c r="CW4612" s="27">
        <v>3.6963514689526371</v>
      </c>
      <c r="CX4612" s="27">
        <v>1391.45</v>
      </c>
      <c r="CY4612" s="27">
        <v>7.2381016478733597</v>
      </c>
      <c r="CZ4612">
        <v>1</v>
      </c>
      <c r="DA4612" s="27">
        <v>11.5</v>
      </c>
      <c r="DB4612" s="27">
        <v>2.4423470353692043</v>
      </c>
      <c r="DC4612" s="27">
        <v>400</v>
      </c>
      <c r="DD4612" s="27">
        <v>5.9914645471079817</v>
      </c>
      <c r="DE4612">
        <v>1</v>
      </c>
      <c r="DF4612" s="27">
        <v>39.299999999999997</v>
      </c>
      <c r="DG4612" s="27">
        <v>3.6712245188752153</v>
      </c>
      <c r="DH4612" s="27">
        <v>1319.8</v>
      </c>
      <c r="DI4612" s="27">
        <v>7.1852354889493215</v>
      </c>
      <c r="DJ4612">
        <v>1</v>
      </c>
      <c r="DK4612">
        <v>1</v>
      </c>
      <c r="DL4612">
        <v>1</v>
      </c>
      <c r="DM4612">
        <v>4</v>
      </c>
      <c r="DN4612">
        <v>0</v>
      </c>
      <c r="DO4612">
        <v>0</v>
      </c>
      <c r="DP4612">
        <v>1</v>
      </c>
      <c r="DQ4612">
        <v>0</v>
      </c>
      <c r="DR4612">
        <v>1</v>
      </c>
      <c r="DS4612">
        <v>1</v>
      </c>
      <c r="DT4612">
        <v>30</v>
      </c>
      <c r="DU4612">
        <v>1</v>
      </c>
      <c r="DV4612">
        <v>1</v>
      </c>
      <c r="DW4612">
        <v>1</v>
      </c>
      <c r="DX4612">
        <v>1</v>
      </c>
      <c r="DY4612">
        <v>1</v>
      </c>
      <c r="DZ4612">
        <v>1</v>
      </c>
      <c r="EA4612">
        <v>1</v>
      </c>
      <c r="EB4612">
        <v>0</v>
      </c>
      <c r="EC4612">
        <v>0</v>
      </c>
      <c r="ED4612">
        <v>0</v>
      </c>
      <c r="EE4612">
        <v>0</v>
      </c>
      <c r="EF4612">
        <v>0</v>
      </c>
      <c r="EG4612" s="27">
        <v>8</v>
      </c>
    </row>
    <row r="4613" spans="1:137" x14ac:dyDescent="0.35">
      <c r="A4613">
        <v>4612</v>
      </c>
      <c r="B4613" t="s">
        <v>4826</v>
      </c>
      <c r="C4613">
        <v>3</v>
      </c>
      <c r="D4613">
        <v>3</v>
      </c>
      <c r="E4613">
        <v>1</v>
      </c>
      <c r="F4613">
        <v>56</v>
      </c>
      <c r="G4613">
        <v>5</v>
      </c>
      <c r="H4613" t="s">
        <v>225</v>
      </c>
      <c r="I4613">
        <v>16</v>
      </c>
      <c r="J4613">
        <v>48</v>
      </c>
      <c r="K4613">
        <v>17</v>
      </c>
      <c r="L4613">
        <v>4</v>
      </c>
      <c r="M4613">
        <v>1</v>
      </c>
      <c r="N4613">
        <v>0</v>
      </c>
      <c r="O4613">
        <v>12</v>
      </c>
      <c r="P4613" s="27">
        <v>93</v>
      </c>
      <c r="Q4613" s="33" t="str">
        <f t="shared" si="72"/>
        <v>Low</v>
      </c>
      <c r="R4613">
        <v>4</v>
      </c>
      <c r="S4613">
        <v>0</v>
      </c>
      <c r="T4613" s="27">
        <v>4.5325994931532563</v>
      </c>
      <c r="U4613">
        <v>4</v>
      </c>
      <c r="V4613" s="27">
        <v>2.1999999999999997</v>
      </c>
      <c r="W4613" s="27">
        <v>0.72223799999999994</v>
      </c>
      <c r="X4613" s="27">
        <v>-0.32540055451940564</v>
      </c>
      <c r="Y4613" s="27">
        <v>1.3237619999999999</v>
      </c>
      <c r="Z4613" s="27">
        <v>0.28047768304819815</v>
      </c>
      <c r="AA4613">
        <v>0</v>
      </c>
      <c r="AB4613">
        <v>4</v>
      </c>
      <c r="AC4613">
        <v>1</v>
      </c>
      <c r="AD4613">
        <v>16</v>
      </c>
      <c r="AE4613">
        <v>3</v>
      </c>
      <c r="AF4613">
        <v>2</v>
      </c>
      <c r="AG4613">
        <v>0</v>
      </c>
      <c r="AH4613">
        <v>0</v>
      </c>
      <c r="AI4613">
        <v>0</v>
      </c>
      <c r="AJ4613">
        <v>0</v>
      </c>
      <c r="AK4613">
        <v>0</v>
      </c>
      <c r="AL4613">
        <v>0</v>
      </c>
      <c r="AM4613">
        <v>0</v>
      </c>
      <c r="AN4613">
        <v>0</v>
      </c>
      <c r="AO4613">
        <v>1</v>
      </c>
      <c r="AP4613">
        <v>4</v>
      </c>
      <c r="AQ4613">
        <v>35</v>
      </c>
      <c r="AR4613">
        <v>5</v>
      </c>
      <c r="AS4613">
        <v>2</v>
      </c>
      <c r="AT4613">
        <v>1</v>
      </c>
      <c r="AU4613">
        <v>0</v>
      </c>
      <c r="AV4613" s="27">
        <v>54.2</v>
      </c>
      <c r="AW4613">
        <v>3</v>
      </c>
      <c r="AX4613">
        <v>1</v>
      </c>
      <c r="AY4613">
        <v>0</v>
      </c>
      <c r="AZ4613">
        <v>1</v>
      </c>
      <c r="BA4613">
        <v>1</v>
      </c>
      <c r="BB4613">
        <v>29</v>
      </c>
      <c r="BC4613">
        <v>1</v>
      </c>
      <c r="BD4613">
        <v>0</v>
      </c>
      <c r="BE4613">
        <v>0</v>
      </c>
      <c r="BF4613">
        <v>1</v>
      </c>
      <c r="BG4613">
        <v>0</v>
      </c>
      <c r="BH4613">
        <v>0</v>
      </c>
      <c r="BI4613">
        <v>0</v>
      </c>
      <c r="BJ4613">
        <v>0</v>
      </c>
      <c r="BK4613">
        <v>0</v>
      </c>
      <c r="BL4613">
        <v>0</v>
      </c>
      <c r="BM4613">
        <v>9</v>
      </c>
      <c r="BN4613">
        <v>4</v>
      </c>
      <c r="BO4613">
        <v>0</v>
      </c>
      <c r="BP4613">
        <v>0</v>
      </c>
      <c r="BQ4613">
        <v>1</v>
      </c>
      <c r="BR4613">
        <v>1</v>
      </c>
      <c r="BS4613">
        <v>3</v>
      </c>
      <c r="BT4613">
        <v>3</v>
      </c>
      <c r="BU4613">
        <v>0</v>
      </c>
      <c r="BV4613">
        <v>32</v>
      </c>
      <c r="BW4613">
        <v>5</v>
      </c>
      <c r="BX4613">
        <v>2</v>
      </c>
      <c r="BY4613">
        <v>1</v>
      </c>
      <c r="BZ4613">
        <v>3</v>
      </c>
      <c r="CA4613">
        <v>0</v>
      </c>
      <c r="CB4613">
        <v>21</v>
      </c>
      <c r="CC4613">
        <v>5</v>
      </c>
      <c r="CD4613" s="27">
        <v>13</v>
      </c>
      <c r="CE4613" s="27">
        <v>646.43000000000006</v>
      </c>
      <c r="CF4613" s="27">
        <v>3</v>
      </c>
      <c r="CG4613" s="27">
        <v>176.81</v>
      </c>
      <c r="CH4613">
        <v>0</v>
      </c>
      <c r="CI4613">
        <v>3</v>
      </c>
      <c r="CJ4613">
        <v>60</v>
      </c>
      <c r="CK4613">
        <v>0</v>
      </c>
      <c r="CL4613" s="27">
        <v>13.65</v>
      </c>
      <c r="CM4613" s="27">
        <v>2.6137395216309689</v>
      </c>
      <c r="CN4613" s="27">
        <v>866.35</v>
      </c>
      <c r="CO4613" s="27">
        <v>6.7642889839568561</v>
      </c>
      <c r="CP4613">
        <v>0</v>
      </c>
      <c r="CQ4613" s="27">
        <v>0</v>
      </c>
      <c r="CR4613" s="34" t="e">
        <v>#NULL!</v>
      </c>
      <c r="CS4613" s="27">
        <v>0</v>
      </c>
      <c r="CT4613" s="34" t="e">
        <v>#NULL!</v>
      </c>
      <c r="CU4613">
        <v>1</v>
      </c>
      <c r="CV4613" s="27">
        <v>23.15</v>
      </c>
      <c r="CW4613" s="27">
        <v>3.1419947805322432</v>
      </c>
      <c r="CX4613" s="27">
        <v>1375.25</v>
      </c>
      <c r="CY4613" s="27">
        <v>7.2263908117555671</v>
      </c>
      <c r="CZ4613">
        <v>1</v>
      </c>
      <c r="DA4613" s="27">
        <v>17.75</v>
      </c>
      <c r="DB4613" s="27">
        <v>2.8763855159214247</v>
      </c>
      <c r="DC4613" s="27">
        <v>1060</v>
      </c>
      <c r="DD4613" s="27">
        <v>6.9660241871061128</v>
      </c>
      <c r="DE4613">
        <v>0</v>
      </c>
      <c r="DF4613" s="27">
        <v>0</v>
      </c>
      <c r="DG4613" s="34" t="e">
        <v>#NULL!</v>
      </c>
      <c r="DH4613" s="27">
        <v>0</v>
      </c>
      <c r="DI4613" s="34" t="e">
        <v>#NULL!</v>
      </c>
      <c r="DJ4613">
        <v>0</v>
      </c>
      <c r="DK4613">
        <v>0</v>
      </c>
      <c r="DL4613">
        <v>0</v>
      </c>
      <c r="DM4613">
        <v>0</v>
      </c>
      <c r="DN4613">
        <v>0</v>
      </c>
      <c r="DO4613">
        <v>0</v>
      </c>
      <c r="DP4613">
        <v>0</v>
      </c>
      <c r="DQ4613">
        <v>0</v>
      </c>
      <c r="DR4613">
        <v>0</v>
      </c>
      <c r="DS4613">
        <v>1</v>
      </c>
      <c r="DT4613">
        <v>19</v>
      </c>
      <c r="DU4613">
        <v>1</v>
      </c>
      <c r="DV4613">
        <v>1</v>
      </c>
      <c r="DW4613">
        <v>1</v>
      </c>
      <c r="DX4613">
        <v>0</v>
      </c>
      <c r="DY4613">
        <v>0</v>
      </c>
      <c r="DZ4613">
        <v>0</v>
      </c>
      <c r="EA4613">
        <v>0</v>
      </c>
      <c r="EB4613">
        <v>0</v>
      </c>
      <c r="EC4613">
        <v>1</v>
      </c>
      <c r="ED4613">
        <v>0</v>
      </c>
      <c r="EE4613">
        <v>0</v>
      </c>
      <c r="EF4613">
        <v>0</v>
      </c>
      <c r="EG4613" s="27">
        <v>12</v>
      </c>
    </row>
    <row r="4614" spans="1:137" x14ac:dyDescent="0.35">
      <c r="A4614">
        <v>4613</v>
      </c>
      <c r="B4614" t="s">
        <v>4827</v>
      </c>
      <c r="C4614">
        <v>4</v>
      </c>
      <c r="D4614">
        <v>2</v>
      </c>
      <c r="E4614">
        <v>0</v>
      </c>
      <c r="F4614">
        <v>74</v>
      </c>
      <c r="G4614">
        <v>6</v>
      </c>
      <c r="H4614" t="s">
        <v>231</v>
      </c>
      <c r="I4614">
        <v>10</v>
      </c>
      <c r="J4614">
        <v>40</v>
      </c>
      <c r="K4614">
        <v>10</v>
      </c>
      <c r="L4614">
        <v>1</v>
      </c>
      <c r="M4614">
        <v>6</v>
      </c>
      <c r="N4614">
        <v>0</v>
      </c>
      <c r="O4614">
        <v>35</v>
      </c>
      <c r="P4614" s="27">
        <v>151</v>
      </c>
      <c r="Q4614" s="33" t="str">
        <f t="shared" si="72"/>
        <v>Low</v>
      </c>
      <c r="R4614">
        <v>5</v>
      </c>
      <c r="S4614">
        <v>0</v>
      </c>
      <c r="T4614" s="27">
        <v>5.0172798368149243</v>
      </c>
      <c r="U4614">
        <v>5</v>
      </c>
      <c r="V4614" s="27">
        <v>8</v>
      </c>
      <c r="W4614" s="27">
        <v>4.8319999999999999</v>
      </c>
      <c r="X4614" s="27">
        <v>1.5752604606325138</v>
      </c>
      <c r="Y4614" s="27">
        <v>7.2480000000000002</v>
      </c>
      <c r="Z4614" s="27">
        <v>1.9807255687406782</v>
      </c>
      <c r="AA4614">
        <v>0</v>
      </c>
      <c r="AB4614">
        <v>5</v>
      </c>
      <c r="AC4614">
        <v>1</v>
      </c>
      <c r="AD4614">
        <v>8</v>
      </c>
      <c r="AE4614">
        <v>1</v>
      </c>
      <c r="AF4614">
        <v>2</v>
      </c>
      <c r="AG4614">
        <v>2</v>
      </c>
      <c r="AH4614">
        <v>0</v>
      </c>
      <c r="AI4614">
        <v>2</v>
      </c>
      <c r="AJ4614">
        <v>0</v>
      </c>
      <c r="AK4614">
        <v>0</v>
      </c>
      <c r="AL4614">
        <v>0</v>
      </c>
      <c r="AM4614">
        <v>0</v>
      </c>
      <c r="AN4614">
        <v>0</v>
      </c>
      <c r="AO4614">
        <v>1</v>
      </c>
      <c r="AP4614">
        <v>2</v>
      </c>
      <c r="AQ4614">
        <v>55</v>
      </c>
      <c r="AR4614">
        <v>5</v>
      </c>
      <c r="AS4614">
        <v>3</v>
      </c>
      <c r="AT4614">
        <v>1</v>
      </c>
      <c r="AU4614">
        <v>1</v>
      </c>
      <c r="AV4614" s="27">
        <v>70.5</v>
      </c>
      <c r="AW4614">
        <v>3</v>
      </c>
      <c r="AX4614">
        <v>1</v>
      </c>
      <c r="AY4614">
        <v>0</v>
      </c>
      <c r="AZ4614">
        <v>1</v>
      </c>
      <c r="BA4614">
        <v>1</v>
      </c>
      <c r="BB4614">
        <v>37</v>
      </c>
      <c r="BC4614">
        <v>1</v>
      </c>
      <c r="BD4614">
        <v>0</v>
      </c>
      <c r="BE4614">
        <v>0</v>
      </c>
      <c r="BF4614">
        <v>0</v>
      </c>
      <c r="BG4614">
        <v>0</v>
      </c>
      <c r="BH4614">
        <v>0</v>
      </c>
      <c r="BI4614">
        <v>0</v>
      </c>
      <c r="BJ4614">
        <v>0</v>
      </c>
      <c r="BK4614">
        <v>0</v>
      </c>
      <c r="BL4614">
        <v>1</v>
      </c>
      <c r="BM4614">
        <v>1</v>
      </c>
      <c r="BN4614">
        <v>4</v>
      </c>
      <c r="BO4614">
        <v>0</v>
      </c>
      <c r="BP4614">
        <v>0</v>
      </c>
      <c r="BQ4614">
        <v>1</v>
      </c>
      <c r="BR4614">
        <v>2</v>
      </c>
      <c r="BS4614">
        <v>1</v>
      </c>
      <c r="BT4614">
        <v>1</v>
      </c>
      <c r="BU4614">
        <v>0</v>
      </c>
      <c r="BV4614">
        <v>40</v>
      </c>
      <c r="BW4614">
        <v>5</v>
      </c>
      <c r="BX4614">
        <v>1</v>
      </c>
      <c r="BY4614">
        <v>4</v>
      </c>
      <c r="BZ4614">
        <v>1</v>
      </c>
      <c r="CA4614">
        <v>0</v>
      </c>
      <c r="CB4614">
        <v>30</v>
      </c>
      <c r="CC4614">
        <v>5</v>
      </c>
      <c r="CD4614" s="27">
        <v>6</v>
      </c>
      <c r="CE4614" s="27">
        <v>316.57</v>
      </c>
      <c r="CF4614" s="27">
        <v>8</v>
      </c>
      <c r="CG4614" s="27">
        <v>245.84</v>
      </c>
      <c r="CH4614">
        <v>0</v>
      </c>
      <c r="CI4614">
        <v>2</v>
      </c>
      <c r="CJ4614">
        <v>72</v>
      </c>
      <c r="CK4614">
        <v>0</v>
      </c>
      <c r="CL4614" s="27">
        <v>29.8</v>
      </c>
      <c r="CM4614" s="27">
        <v>3.3945083935113587</v>
      </c>
      <c r="CN4614" s="27">
        <v>2108.85</v>
      </c>
      <c r="CO4614" s="27">
        <v>7.653898054194026</v>
      </c>
      <c r="CP4614">
        <v>1</v>
      </c>
      <c r="CQ4614" s="27">
        <v>64</v>
      </c>
      <c r="CR4614" s="27">
        <v>4.1588830833596715</v>
      </c>
      <c r="CS4614" s="27">
        <v>4690.2</v>
      </c>
      <c r="CT4614" s="27">
        <v>8.4532305044543392</v>
      </c>
      <c r="CU4614">
        <v>0</v>
      </c>
      <c r="CV4614" s="27">
        <v>0</v>
      </c>
      <c r="CW4614" s="34" t="e">
        <v>#NULL!</v>
      </c>
      <c r="CX4614" s="27">
        <v>0</v>
      </c>
      <c r="CY4614" s="34" t="e">
        <v>#NULL!</v>
      </c>
      <c r="CZ4614">
        <v>1</v>
      </c>
      <c r="DA4614" s="27">
        <v>33.5</v>
      </c>
      <c r="DB4614" s="27">
        <v>3.5115454388310208</v>
      </c>
      <c r="DC4614" s="27">
        <v>2390</v>
      </c>
      <c r="DD4614" s="27">
        <v>7.779048644925556</v>
      </c>
      <c r="DE4614">
        <v>1</v>
      </c>
      <c r="DF4614" s="27">
        <v>38.700000000000003</v>
      </c>
      <c r="DG4614" s="27">
        <v>3.655839600035736</v>
      </c>
      <c r="DH4614" s="27">
        <v>2875.8</v>
      </c>
      <c r="DI4614" s="27">
        <v>7.9640861753936409</v>
      </c>
      <c r="DJ4614">
        <v>0</v>
      </c>
      <c r="DK4614">
        <v>1</v>
      </c>
      <c r="DL4614">
        <v>1</v>
      </c>
      <c r="DM4614">
        <v>0</v>
      </c>
      <c r="DN4614">
        <v>1</v>
      </c>
      <c r="DO4614">
        <v>1</v>
      </c>
      <c r="DP4614">
        <v>1</v>
      </c>
      <c r="DQ4614">
        <v>1</v>
      </c>
      <c r="DR4614">
        <v>0</v>
      </c>
      <c r="DS4614">
        <v>1</v>
      </c>
      <c r="DT4614">
        <v>28</v>
      </c>
      <c r="DU4614">
        <v>1</v>
      </c>
      <c r="DV4614">
        <v>1</v>
      </c>
      <c r="DW4614">
        <v>1</v>
      </c>
      <c r="DX4614">
        <v>0</v>
      </c>
      <c r="DY4614">
        <v>0</v>
      </c>
      <c r="DZ4614">
        <v>0</v>
      </c>
      <c r="EA4614">
        <v>0</v>
      </c>
      <c r="EB4614">
        <v>0</v>
      </c>
      <c r="EC4614">
        <v>1</v>
      </c>
      <c r="ED4614">
        <v>0</v>
      </c>
      <c r="EE4614">
        <v>0</v>
      </c>
      <c r="EF4614">
        <v>0</v>
      </c>
      <c r="EG4614" s="27">
        <v>4</v>
      </c>
    </row>
    <row r="4615" spans="1:137" x14ac:dyDescent="0.35">
      <c r="A4615">
        <v>4614</v>
      </c>
      <c r="B4615" t="s">
        <v>4828</v>
      </c>
      <c r="C4615">
        <v>2</v>
      </c>
      <c r="D4615">
        <v>4</v>
      </c>
      <c r="E4615">
        <v>1</v>
      </c>
      <c r="F4615">
        <v>30</v>
      </c>
      <c r="G4615">
        <v>3</v>
      </c>
      <c r="H4615" t="s">
        <v>221</v>
      </c>
      <c r="I4615">
        <v>15</v>
      </c>
      <c r="J4615">
        <v>46</v>
      </c>
      <c r="K4615">
        <v>14</v>
      </c>
      <c r="L4615">
        <v>2</v>
      </c>
      <c r="M4615">
        <v>2</v>
      </c>
      <c r="N4615">
        <v>0</v>
      </c>
      <c r="O4615">
        <v>1</v>
      </c>
      <c r="P4615" s="27">
        <v>34</v>
      </c>
      <c r="Q4615" s="33" t="str">
        <f t="shared" si="72"/>
        <v>Low</v>
      </c>
      <c r="R4615">
        <v>1</v>
      </c>
      <c r="S4615">
        <v>0</v>
      </c>
      <c r="T4615" s="27">
        <v>3.5263605246161616</v>
      </c>
      <c r="U4615">
        <v>2</v>
      </c>
      <c r="V4615" s="27">
        <v>9.7000000000000011</v>
      </c>
      <c r="W4615" s="27">
        <v>0.93993000000000004</v>
      </c>
      <c r="X4615" s="27">
        <v>-6.1949874576079318E-2</v>
      </c>
      <c r="Y4615" s="27">
        <v>2.3580700000000001</v>
      </c>
      <c r="Z4615" s="27">
        <v>0.85784348784927777</v>
      </c>
      <c r="AA4615">
        <v>1</v>
      </c>
      <c r="AB4615">
        <v>2</v>
      </c>
      <c r="AC4615">
        <v>1</v>
      </c>
      <c r="AD4615">
        <v>10</v>
      </c>
      <c r="AE4615">
        <v>1</v>
      </c>
      <c r="AF4615">
        <v>4</v>
      </c>
      <c r="AG4615">
        <v>3</v>
      </c>
      <c r="AH4615">
        <v>1</v>
      </c>
      <c r="AI4615">
        <v>2</v>
      </c>
      <c r="AJ4615">
        <v>0</v>
      </c>
      <c r="AK4615">
        <v>0</v>
      </c>
      <c r="AL4615">
        <v>0</v>
      </c>
      <c r="AM4615">
        <v>0</v>
      </c>
      <c r="AN4615">
        <v>0</v>
      </c>
      <c r="AO4615">
        <v>1</v>
      </c>
      <c r="AP4615">
        <v>1</v>
      </c>
      <c r="AQ4615">
        <v>4</v>
      </c>
      <c r="AR4615">
        <v>2</v>
      </c>
      <c r="AS4615">
        <v>3</v>
      </c>
      <c r="AT4615">
        <v>1</v>
      </c>
      <c r="AU4615">
        <v>0</v>
      </c>
      <c r="AV4615" s="27">
        <v>11.100000000000001</v>
      </c>
      <c r="AW4615">
        <v>1</v>
      </c>
      <c r="AX4615">
        <v>0</v>
      </c>
      <c r="AY4615">
        <v>0</v>
      </c>
      <c r="AZ4615">
        <v>1</v>
      </c>
      <c r="BA4615">
        <v>1</v>
      </c>
      <c r="BB4615">
        <v>37</v>
      </c>
      <c r="BC4615">
        <v>1</v>
      </c>
      <c r="BD4615">
        <v>0</v>
      </c>
      <c r="BE4615">
        <v>0</v>
      </c>
      <c r="BF4615">
        <v>0</v>
      </c>
      <c r="BG4615">
        <v>1</v>
      </c>
      <c r="BH4615">
        <v>1</v>
      </c>
      <c r="BI4615">
        <v>0</v>
      </c>
      <c r="BJ4615">
        <v>0</v>
      </c>
      <c r="BK4615">
        <v>0</v>
      </c>
      <c r="BL4615">
        <v>0</v>
      </c>
      <c r="BM4615">
        <v>9</v>
      </c>
      <c r="BN4615">
        <v>3</v>
      </c>
      <c r="BO4615">
        <v>0</v>
      </c>
      <c r="BP4615">
        <v>0</v>
      </c>
      <c r="BQ4615">
        <v>1</v>
      </c>
      <c r="BR4615">
        <v>2</v>
      </c>
      <c r="BS4615">
        <v>2</v>
      </c>
      <c r="BT4615">
        <v>2</v>
      </c>
      <c r="BU4615">
        <v>1</v>
      </c>
      <c r="BV4615">
        <v>12</v>
      </c>
      <c r="BW4615">
        <v>4</v>
      </c>
      <c r="BX4615">
        <v>5</v>
      </c>
      <c r="BY4615">
        <v>1</v>
      </c>
      <c r="BZ4615">
        <v>4</v>
      </c>
      <c r="CA4615">
        <v>0</v>
      </c>
      <c r="CB4615">
        <v>12</v>
      </c>
      <c r="CC4615">
        <v>4</v>
      </c>
      <c r="CD4615" s="27">
        <v>10</v>
      </c>
      <c r="CE4615" s="27">
        <v>344.45</v>
      </c>
      <c r="CF4615" s="27">
        <v>3</v>
      </c>
      <c r="CG4615" s="27">
        <v>128.67000000000002</v>
      </c>
      <c r="CH4615">
        <v>1</v>
      </c>
      <c r="CI4615">
        <v>1</v>
      </c>
      <c r="CJ4615">
        <v>70</v>
      </c>
      <c r="CK4615">
        <v>0</v>
      </c>
      <c r="CL4615" s="27">
        <v>32.799999999999997</v>
      </c>
      <c r="CM4615" s="27">
        <v>3.4904285153900978</v>
      </c>
      <c r="CN4615" s="27">
        <v>2299.35</v>
      </c>
      <c r="CO4615" s="27">
        <v>7.7403817532802259</v>
      </c>
      <c r="CP4615">
        <v>0</v>
      </c>
      <c r="CQ4615" s="27">
        <v>0</v>
      </c>
      <c r="CR4615" s="34" t="e">
        <v>#NULL!</v>
      </c>
      <c r="CS4615" s="27">
        <v>0</v>
      </c>
      <c r="CT4615" s="34" t="e">
        <v>#NULL!</v>
      </c>
      <c r="CU4615">
        <v>0</v>
      </c>
      <c r="CV4615" s="27">
        <v>0</v>
      </c>
      <c r="CW4615" s="34" t="e">
        <v>#NULL!</v>
      </c>
      <c r="CX4615" s="27">
        <v>0</v>
      </c>
      <c r="CY4615" s="34" t="e">
        <v>#NULL!</v>
      </c>
      <c r="CZ4615">
        <v>1</v>
      </c>
      <c r="DA4615" s="27">
        <v>55.75</v>
      </c>
      <c r="DB4615" s="27">
        <v>4.0208774103402281</v>
      </c>
      <c r="DC4615" s="27">
        <v>3850</v>
      </c>
      <c r="DD4615" s="27">
        <v>8.2558284272818305</v>
      </c>
      <c r="DE4615">
        <v>0</v>
      </c>
      <c r="DF4615" s="27">
        <v>0</v>
      </c>
      <c r="DG4615" s="34" t="e">
        <v>#NULL!</v>
      </c>
      <c r="DH4615" s="27">
        <v>0</v>
      </c>
      <c r="DI4615" s="34" t="e">
        <v>#NULL!</v>
      </c>
      <c r="DJ4615">
        <v>1</v>
      </c>
      <c r="DK4615">
        <v>0</v>
      </c>
      <c r="DL4615">
        <v>0</v>
      </c>
      <c r="DM4615">
        <v>0</v>
      </c>
      <c r="DN4615">
        <v>1</v>
      </c>
      <c r="DO4615">
        <v>1</v>
      </c>
      <c r="DP4615">
        <v>1</v>
      </c>
      <c r="DQ4615">
        <v>1</v>
      </c>
      <c r="DR4615">
        <v>0</v>
      </c>
      <c r="DS4615">
        <v>1</v>
      </c>
      <c r="DT4615">
        <v>32</v>
      </c>
      <c r="DU4615">
        <v>1</v>
      </c>
      <c r="DV4615">
        <v>1</v>
      </c>
      <c r="DW4615">
        <v>1</v>
      </c>
      <c r="DX4615">
        <v>0</v>
      </c>
      <c r="DY4615">
        <v>0</v>
      </c>
      <c r="DZ4615">
        <v>0</v>
      </c>
      <c r="EA4615">
        <v>1</v>
      </c>
      <c r="EB4615">
        <v>0</v>
      </c>
      <c r="EC4615">
        <v>1</v>
      </c>
      <c r="ED4615">
        <v>0</v>
      </c>
      <c r="EE4615">
        <v>0</v>
      </c>
      <c r="EF4615">
        <v>0</v>
      </c>
      <c r="EG4615" s="27">
        <v>3</v>
      </c>
    </row>
    <row r="4616" spans="1:137" x14ac:dyDescent="0.35">
      <c r="A4616">
        <v>4615</v>
      </c>
      <c r="B4616" t="s">
        <v>4829</v>
      </c>
      <c r="C4616">
        <v>4</v>
      </c>
      <c r="D4616">
        <v>3</v>
      </c>
      <c r="E4616">
        <v>0</v>
      </c>
      <c r="F4616">
        <v>71</v>
      </c>
      <c r="G4616">
        <v>6</v>
      </c>
      <c r="H4616" t="s">
        <v>205</v>
      </c>
      <c r="I4616">
        <v>19</v>
      </c>
      <c r="J4616">
        <v>53</v>
      </c>
      <c r="K4616">
        <v>12</v>
      </c>
      <c r="L4616">
        <v>2</v>
      </c>
      <c r="M4616">
        <v>3</v>
      </c>
      <c r="N4616">
        <v>0</v>
      </c>
      <c r="O4616">
        <v>36</v>
      </c>
      <c r="P4616" s="27">
        <v>124</v>
      </c>
      <c r="Q4616" s="33" t="str">
        <f t="shared" si="72"/>
        <v>Low</v>
      </c>
      <c r="R4616">
        <v>5</v>
      </c>
      <c r="S4616">
        <v>0</v>
      </c>
      <c r="T4616" s="27">
        <v>4.8202815656050371</v>
      </c>
      <c r="U4616">
        <v>4</v>
      </c>
      <c r="V4616" s="27">
        <v>9.3000000000000007</v>
      </c>
      <c r="W4616" s="27">
        <v>4.197648</v>
      </c>
      <c r="X4616" s="27">
        <v>1.4345243684307594</v>
      </c>
      <c r="Y4616" s="27">
        <v>7.334352</v>
      </c>
      <c r="Z4616" s="27">
        <v>1.9925690641341409</v>
      </c>
      <c r="AA4616">
        <v>0</v>
      </c>
      <c r="AB4616">
        <v>5</v>
      </c>
      <c r="AC4616">
        <v>1</v>
      </c>
      <c r="AD4616">
        <v>14</v>
      </c>
      <c r="AE4616">
        <v>2</v>
      </c>
      <c r="AF4616">
        <v>2</v>
      </c>
      <c r="AG4616">
        <v>12</v>
      </c>
      <c r="AH4616">
        <v>0</v>
      </c>
      <c r="AI4616">
        <v>0</v>
      </c>
      <c r="AJ4616">
        <v>3</v>
      </c>
      <c r="AK4616">
        <v>0</v>
      </c>
      <c r="AL4616">
        <v>0</v>
      </c>
      <c r="AM4616">
        <v>0</v>
      </c>
      <c r="AN4616">
        <v>9</v>
      </c>
      <c r="AO4616">
        <v>1</v>
      </c>
      <c r="AP4616">
        <v>3</v>
      </c>
      <c r="AQ4616">
        <v>40</v>
      </c>
      <c r="AR4616">
        <v>5</v>
      </c>
      <c r="AS4616">
        <v>3</v>
      </c>
      <c r="AT4616">
        <v>1</v>
      </c>
      <c r="AU4616">
        <v>1</v>
      </c>
      <c r="AV4616" s="27">
        <v>67.900000000000006</v>
      </c>
      <c r="AW4616">
        <v>3</v>
      </c>
      <c r="AX4616">
        <v>1</v>
      </c>
      <c r="AY4616">
        <v>0</v>
      </c>
      <c r="AZ4616">
        <v>1</v>
      </c>
      <c r="BA4616">
        <v>1</v>
      </c>
      <c r="BB4616">
        <v>23</v>
      </c>
      <c r="BC4616">
        <v>1</v>
      </c>
      <c r="BD4616">
        <v>0</v>
      </c>
      <c r="BE4616">
        <v>0</v>
      </c>
      <c r="BF4616">
        <v>0</v>
      </c>
      <c r="BG4616">
        <v>0</v>
      </c>
      <c r="BH4616">
        <v>0</v>
      </c>
      <c r="BI4616">
        <v>0</v>
      </c>
      <c r="BJ4616">
        <v>0</v>
      </c>
      <c r="BK4616">
        <v>0</v>
      </c>
      <c r="BL4616">
        <v>0</v>
      </c>
      <c r="BM4616">
        <v>9</v>
      </c>
      <c r="BN4616">
        <v>5</v>
      </c>
      <c r="BO4616">
        <v>1</v>
      </c>
      <c r="BP4616">
        <v>0</v>
      </c>
      <c r="BQ4616">
        <v>0</v>
      </c>
      <c r="BR4616">
        <v>2</v>
      </c>
      <c r="BS4616">
        <v>4</v>
      </c>
      <c r="BT4616">
        <v>4</v>
      </c>
      <c r="BU4616">
        <v>0</v>
      </c>
      <c r="BV4616">
        <v>40</v>
      </c>
      <c r="BW4616">
        <v>5</v>
      </c>
      <c r="BX4616">
        <v>3</v>
      </c>
      <c r="BY4616">
        <v>4</v>
      </c>
      <c r="BZ4616">
        <v>4</v>
      </c>
      <c r="CA4616">
        <v>0</v>
      </c>
      <c r="CB4616">
        <v>30</v>
      </c>
      <c r="CC4616">
        <v>5</v>
      </c>
      <c r="CD4616" s="27">
        <v>7</v>
      </c>
      <c r="CE4616" s="27">
        <v>137.92000000000002</v>
      </c>
      <c r="CF4616" s="27">
        <v>6</v>
      </c>
      <c r="CG4616" s="27">
        <v>104.14</v>
      </c>
      <c r="CH4616">
        <v>0</v>
      </c>
      <c r="CI4616">
        <v>2</v>
      </c>
      <c r="CJ4616">
        <v>72</v>
      </c>
      <c r="CK4616">
        <v>0</v>
      </c>
      <c r="CL4616" s="27">
        <v>77.05</v>
      </c>
      <c r="CM4616" s="27">
        <v>4.344454561766125</v>
      </c>
      <c r="CN4616" s="27">
        <v>5676.2</v>
      </c>
      <c r="CO4616" s="27">
        <v>8.6440372737409046</v>
      </c>
      <c r="CP4616">
        <v>1</v>
      </c>
      <c r="CQ4616" s="27">
        <v>46.5</v>
      </c>
      <c r="CR4616" s="27">
        <v>3.8394523125933104</v>
      </c>
      <c r="CS4616" s="27">
        <v>3454.05</v>
      </c>
      <c r="CT4616" s="27">
        <v>8.1473027345717384</v>
      </c>
      <c r="CU4616">
        <v>0</v>
      </c>
      <c r="CV4616" s="27">
        <v>0</v>
      </c>
      <c r="CW4616" s="34" t="e">
        <v>#NULL!</v>
      </c>
      <c r="CX4616" s="27">
        <v>0</v>
      </c>
      <c r="CY4616" s="34" t="e">
        <v>#NULL!</v>
      </c>
      <c r="CZ4616">
        <v>1</v>
      </c>
      <c r="DA4616" s="27">
        <v>12.5</v>
      </c>
      <c r="DB4616" s="27">
        <v>2.5257286443082556</v>
      </c>
      <c r="DC4616" s="27">
        <v>910</v>
      </c>
      <c r="DD4616" s="27">
        <v>6.8134445995108956</v>
      </c>
      <c r="DE4616">
        <v>0</v>
      </c>
      <c r="DF4616" s="27">
        <v>0</v>
      </c>
      <c r="DG4616" s="34" t="e">
        <v>#NULL!</v>
      </c>
      <c r="DH4616" s="27">
        <v>0</v>
      </c>
      <c r="DI4616" s="34" t="e">
        <v>#NULL!</v>
      </c>
      <c r="DJ4616">
        <v>1</v>
      </c>
      <c r="DK4616">
        <v>1</v>
      </c>
      <c r="DL4616">
        <v>1</v>
      </c>
      <c r="DM4616">
        <v>0</v>
      </c>
      <c r="DN4616">
        <v>1</v>
      </c>
      <c r="DO4616">
        <v>1</v>
      </c>
      <c r="DP4616">
        <v>1</v>
      </c>
      <c r="DQ4616">
        <v>1</v>
      </c>
      <c r="DR4616">
        <v>0</v>
      </c>
      <c r="DS4616">
        <v>1</v>
      </c>
      <c r="DT4616">
        <v>17</v>
      </c>
      <c r="DU4616">
        <v>1</v>
      </c>
      <c r="DV4616">
        <v>1</v>
      </c>
      <c r="DW4616">
        <v>1</v>
      </c>
      <c r="DX4616">
        <v>0</v>
      </c>
      <c r="DY4616">
        <v>0</v>
      </c>
      <c r="DZ4616">
        <v>0</v>
      </c>
      <c r="EA4616">
        <v>0</v>
      </c>
      <c r="EB4616">
        <v>0</v>
      </c>
      <c r="EC4616">
        <v>1</v>
      </c>
      <c r="ED4616">
        <v>1</v>
      </c>
      <c r="EE4616">
        <v>0</v>
      </c>
      <c r="EF4616">
        <v>0</v>
      </c>
      <c r="EG4616" s="27">
        <v>5</v>
      </c>
    </row>
    <row r="4617" spans="1:137" x14ac:dyDescent="0.35">
      <c r="A4617">
        <v>4616</v>
      </c>
      <c r="B4617" t="s">
        <v>4830</v>
      </c>
      <c r="C4617">
        <v>2</v>
      </c>
      <c r="D4617">
        <v>1</v>
      </c>
      <c r="E4617">
        <v>1</v>
      </c>
      <c r="F4617">
        <v>68</v>
      </c>
      <c r="G4617">
        <v>6</v>
      </c>
      <c r="H4617" t="s">
        <v>239</v>
      </c>
      <c r="I4617">
        <v>18</v>
      </c>
      <c r="J4617">
        <v>55</v>
      </c>
      <c r="K4617">
        <v>16</v>
      </c>
      <c r="L4617">
        <v>3</v>
      </c>
      <c r="M4617">
        <v>1</v>
      </c>
      <c r="N4617">
        <v>0</v>
      </c>
      <c r="O4617">
        <v>17</v>
      </c>
      <c r="P4617" s="27">
        <v>121</v>
      </c>
      <c r="Q4617" s="33" t="str">
        <f t="shared" si="72"/>
        <v>Low</v>
      </c>
      <c r="R4617">
        <v>5</v>
      </c>
      <c r="S4617">
        <v>0</v>
      </c>
      <c r="T4617" s="27">
        <v>4.7957905455967413</v>
      </c>
      <c r="U4617">
        <v>4</v>
      </c>
      <c r="V4617" s="27">
        <v>8.7999999999999989</v>
      </c>
      <c r="W4617" s="27">
        <v>1.288408</v>
      </c>
      <c r="X4617" s="27">
        <v>0.25340734770741452</v>
      </c>
      <c r="Y4617" s="27">
        <v>9.3595919999999992</v>
      </c>
      <c r="Z4617" s="27">
        <v>2.2364016997958505</v>
      </c>
      <c r="AA4617">
        <v>0</v>
      </c>
      <c r="AB4617">
        <v>3</v>
      </c>
      <c r="AC4617">
        <v>0</v>
      </c>
      <c r="AD4617">
        <v>-1</v>
      </c>
      <c r="AE4617">
        <v>-1</v>
      </c>
      <c r="AF4617">
        <v>1</v>
      </c>
      <c r="AG4617">
        <v>0</v>
      </c>
      <c r="AH4617">
        <v>0</v>
      </c>
      <c r="AI4617">
        <v>0</v>
      </c>
      <c r="AJ4617">
        <v>0</v>
      </c>
      <c r="AK4617">
        <v>0</v>
      </c>
      <c r="AL4617">
        <v>0</v>
      </c>
      <c r="AM4617">
        <v>0</v>
      </c>
      <c r="AN4617">
        <v>0</v>
      </c>
      <c r="AO4617">
        <v>1</v>
      </c>
      <c r="AP4617">
        <v>4</v>
      </c>
      <c r="AQ4617">
        <v>21</v>
      </c>
      <c r="AR4617">
        <v>4</v>
      </c>
      <c r="AS4617">
        <v>2</v>
      </c>
      <c r="AT4617">
        <v>1</v>
      </c>
      <c r="AU4617">
        <v>1</v>
      </c>
      <c r="AV4617" s="27">
        <v>66.900000000000006</v>
      </c>
      <c r="AW4617">
        <v>3</v>
      </c>
      <c r="AX4617">
        <v>0</v>
      </c>
      <c r="AY4617">
        <v>1</v>
      </c>
      <c r="AZ4617">
        <v>1</v>
      </c>
      <c r="BA4617">
        <v>1</v>
      </c>
      <c r="BB4617">
        <v>21</v>
      </c>
      <c r="BC4617">
        <v>1</v>
      </c>
      <c r="BD4617">
        <v>0</v>
      </c>
      <c r="BE4617">
        <v>0</v>
      </c>
      <c r="BF4617">
        <v>0</v>
      </c>
      <c r="BG4617">
        <v>1</v>
      </c>
      <c r="BH4617">
        <v>0</v>
      </c>
      <c r="BI4617">
        <v>0</v>
      </c>
      <c r="BJ4617">
        <v>0</v>
      </c>
      <c r="BK4617">
        <v>0</v>
      </c>
      <c r="BL4617">
        <v>0</v>
      </c>
      <c r="BM4617">
        <v>9</v>
      </c>
      <c r="BN4617">
        <v>6</v>
      </c>
      <c r="BO4617">
        <v>0</v>
      </c>
      <c r="BP4617">
        <v>0</v>
      </c>
      <c r="BQ4617">
        <v>0</v>
      </c>
      <c r="BR4617">
        <v>3</v>
      </c>
      <c r="BS4617">
        <v>3</v>
      </c>
      <c r="BT4617">
        <v>2</v>
      </c>
      <c r="BU4617">
        <v>0</v>
      </c>
      <c r="BV4617">
        <v>32</v>
      </c>
      <c r="BW4617">
        <v>5</v>
      </c>
      <c r="BX4617">
        <v>2</v>
      </c>
      <c r="BY4617">
        <v>4</v>
      </c>
      <c r="BZ4617">
        <v>4</v>
      </c>
      <c r="CA4617">
        <v>1</v>
      </c>
      <c r="CB4617">
        <v>17</v>
      </c>
      <c r="CC4617">
        <v>5</v>
      </c>
      <c r="CD4617" s="27">
        <v>12</v>
      </c>
      <c r="CE4617" s="27">
        <v>185.57</v>
      </c>
      <c r="CF4617" s="27">
        <v>1</v>
      </c>
      <c r="CG4617" s="27">
        <v>23.97</v>
      </c>
      <c r="CH4617">
        <v>1</v>
      </c>
      <c r="CI4617">
        <v>1</v>
      </c>
      <c r="CJ4617">
        <v>60</v>
      </c>
      <c r="CK4617">
        <v>0</v>
      </c>
      <c r="CL4617" s="27">
        <v>14.35</v>
      </c>
      <c r="CM4617" s="27">
        <v>2.6637499422056301</v>
      </c>
      <c r="CN4617" s="27">
        <v>900.2</v>
      </c>
      <c r="CO4617" s="27">
        <v>6.8026169608588321</v>
      </c>
      <c r="CP4617">
        <v>0</v>
      </c>
      <c r="CQ4617" s="27">
        <v>0</v>
      </c>
      <c r="CR4617" s="34" t="e">
        <v>#NULL!</v>
      </c>
      <c r="CS4617" s="27">
        <v>0</v>
      </c>
      <c r="CT4617" s="34" t="e">
        <v>#NULL!</v>
      </c>
      <c r="CU4617">
        <v>0</v>
      </c>
      <c r="CV4617" s="27">
        <v>0</v>
      </c>
      <c r="CW4617" s="34" t="e">
        <v>#NULL!</v>
      </c>
      <c r="CX4617" s="27">
        <v>0</v>
      </c>
      <c r="CY4617" s="34" t="e">
        <v>#NULL!</v>
      </c>
      <c r="CZ4617">
        <v>1</v>
      </c>
      <c r="DA4617" s="27">
        <v>12</v>
      </c>
      <c r="DB4617" s="27">
        <v>2.4849066497880004</v>
      </c>
      <c r="DC4617" s="27">
        <v>645</v>
      </c>
      <c r="DD4617" s="27">
        <v>6.4692503167957724</v>
      </c>
      <c r="DE4617">
        <v>0</v>
      </c>
      <c r="DF4617" s="27">
        <v>0</v>
      </c>
      <c r="DG4617" s="34" t="e">
        <v>#NULL!</v>
      </c>
      <c r="DH4617" s="27">
        <v>0</v>
      </c>
      <c r="DI4617" s="34" t="e">
        <v>#NULL!</v>
      </c>
      <c r="DJ4617">
        <v>1</v>
      </c>
      <c r="DK4617">
        <v>0</v>
      </c>
      <c r="DL4617">
        <v>1</v>
      </c>
      <c r="DM4617">
        <v>1</v>
      </c>
      <c r="DN4617">
        <v>0</v>
      </c>
      <c r="DO4617">
        <v>1</v>
      </c>
      <c r="DP4617">
        <v>1</v>
      </c>
      <c r="DQ4617">
        <v>0</v>
      </c>
      <c r="DR4617">
        <v>1</v>
      </c>
      <c r="DS4617">
        <v>1</v>
      </c>
      <c r="DT4617">
        <v>16</v>
      </c>
      <c r="DU4617">
        <v>1</v>
      </c>
      <c r="DV4617">
        <v>1</v>
      </c>
      <c r="DW4617">
        <v>1</v>
      </c>
      <c r="DX4617">
        <v>0</v>
      </c>
      <c r="DY4617">
        <v>1</v>
      </c>
      <c r="DZ4617">
        <v>0</v>
      </c>
      <c r="EA4617">
        <v>1</v>
      </c>
      <c r="EB4617">
        <v>0</v>
      </c>
      <c r="EC4617">
        <v>1</v>
      </c>
      <c r="ED4617">
        <v>0</v>
      </c>
      <c r="EE4617">
        <v>1</v>
      </c>
      <c r="EF4617">
        <v>1</v>
      </c>
      <c r="EG4617" s="27">
        <v>11</v>
      </c>
    </row>
    <row r="4618" spans="1:137" x14ac:dyDescent="0.35">
      <c r="A4618">
        <v>4617</v>
      </c>
      <c r="B4618" t="s">
        <v>4831</v>
      </c>
      <c r="C4618">
        <v>5</v>
      </c>
      <c r="D4618">
        <v>5</v>
      </c>
      <c r="E4618">
        <v>1</v>
      </c>
      <c r="F4618">
        <v>30</v>
      </c>
      <c r="G4618">
        <v>3</v>
      </c>
      <c r="H4618" t="s">
        <v>212</v>
      </c>
      <c r="I4618">
        <v>14</v>
      </c>
      <c r="J4618">
        <v>51</v>
      </c>
      <c r="K4618">
        <v>16</v>
      </c>
      <c r="L4618">
        <v>3</v>
      </c>
      <c r="M4618">
        <v>2</v>
      </c>
      <c r="N4618">
        <v>0</v>
      </c>
      <c r="O4618">
        <v>1</v>
      </c>
      <c r="P4618" s="27">
        <v>25</v>
      </c>
      <c r="Q4618" s="33" t="str">
        <f t="shared" si="72"/>
        <v>Low</v>
      </c>
      <c r="R4618">
        <v>1</v>
      </c>
      <c r="S4618">
        <v>0</v>
      </c>
      <c r="T4618" s="27">
        <v>3.2188758248682006</v>
      </c>
      <c r="U4618">
        <v>2</v>
      </c>
      <c r="V4618" s="27">
        <v>10.5</v>
      </c>
      <c r="W4618" s="27">
        <v>0.75600000000000001</v>
      </c>
      <c r="X4618" s="27">
        <v>-0.27971390280260405</v>
      </c>
      <c r="Y4618" s="27">
        <v>1.869</v>
      </c>
      <c r="Z4618" s="27">
        <v>0.62540352847342573</v>
      </c>
      <c r="AA4618">
        <v>0</v>
      </c>
      <c r="AB4618">
        <v>3</v>
      </c>
      <c r="AC4618">
        <v>0</v>
      </c>
      <c r="AD4618">
        <v>-1</v>
      </c>
      <c r="AE4618">
        <v>-1</v>
      </c>
      <c r="AF4618">
        <v>2</v>
      </c>
      <c r="AG4618">
        <v>0</v>
      </c>
      <c r="AH4618">
        <v>0</v>
      </c>
      <c r="AI4618">
        <v>0</v>
      </c>
      <c r="AJ4618">
        <v>0</v>
      </c>
      <c r="AK4618">
        <v>0</v>
      </c>
      <c r="AL4618">
        <v>0</v>
      </c>
      <c r="AM4618">
        <v>0</v>
      </c>
      <c r="AN4618">
        <v>0</v>
      </c>
      <c r="AO4618">
        <v>0</v>
      </c>
      <c r="AP4618">
        <v>2</v>
      </c>
      <c r="AQ4618">
        <v>8</v>
      </c>
      <c r="AR4618">
        <v>3</v>
      </c>
      <c r="AS4618">
        <v>3</v>
      </c>
      <c r="AT4618">
        <v>1</v>
      </c>
      <c r="AU4618">
        <v>0</v>
      </c>
      <c r="AV4618" s="27">
        <v>8.5</v>
      </c>
      <c r="AW4618">
        <v>1</v>
      </c>
      <c r="AX4618">
        <v>0</v>
      </c>
      <c r="AY4618">
        <v>0</v>
      </c>
      <c r="AZ4618">
        <v>1</v>
      </c>
      <c r="BA4618">
        <v>1</v>
      </c>
      <c r="BB4618">
        <v>21</v>
      </c>
      <c r="BC4618">
        <v>1</v>
      </c>
      <c r="BD4618">
        <v>0</v>
      </c>
      <c r="BE4618">
        <v>0</v>
      </c>
      <c r="BF4618">
        <v>1</v>
      </c>
      <c r="BG4618">
        <v>1</v>
      </c>
      <c r="BH4618">
        <v>0</v>
      </c>
      <c r="BI4618">
        <v>0</v>
      </c>
      <c r="BJ4618">
        <v>1</v>
      </c>
      <c r="BK4618">
        <v>1</v>
      </c>
      <c r="BL4618">
        <v>1</v>
      </c>
      <c r="BM4618">
        <v>9</v>
      </c>
      <c r="BN4618">
        <v>4</v>
      </c>
      <c r="BO4618">
        <v>0</v>
      </c>
      <c r="BP4618">
        <v>0</v>
      </c>
      <c r="BQ4618">
        <v>1</v>
      </c>
      <c r="BR4618">
        <v>3</v>
      </c>
      <c r="BS4618">
        <v>3</v>
      </c>
      <c r="BT4618">
        <v>2</v>
      </c>
      <c r="BU4618">
        <v>0</v>
      </c>
      <c r="BV4618">
        <v>6</v>
      </c>
      <c r="BW4618">
        <v>3</v>
      </c>
      <c r="BX4618">
        <v>2</v>
      </c>
      <c r="BY4618">
        <v>1</v>
      </c>
      <c r="BZ4618">
        <v>3</v>
      </c>
      <c r="CA4618">
        <v>0</v>
      </c>
      <c r="CB4618">
        <v>7</v>
      </c>
      <c r="CC4618">
        <v>3</v>
      </c>
      <c r="CD4618" s="27">
        <v>8</v>
      </c>
      <c r="CE4618" s="27">
        <v>207.58</v>
      </c>
      <c r="CF4618" s="27">
        <v>3</v>
      </c>
      <c r="CG4618" s="27">
        <v>97.79</v>
      </c>
      <c r="CH4618">
        <v>0</v>
      </c>
      <c r="CI4618">
        <v>3</v>
      </c>
      <c r="CJ4618">
        <v>20</v>
      </c>
      <c r="CK4618">
        <v>1</v>
      </c>
      <c r="CL4618" s="27">
        <v>4.05</v>
      </c>
      <c r="CM4618" s="27">
        <v>1.3987168811184478</v>
      </c>
      <c r="CN4618" s="27">
        <v>99.1</v>
      </c>
      <c r="CO4618" s="27">
        <v>4.5961294413359424</v>
      </c>
      <c r="CP4618">
        <v>1</v>
      </c>
      <c r="CQ4618" s="27">
        <v>12.75</v>
      </c>
      <c r="CR4618" s="27">
        <v>2.5455312716044349</v>
      </c>
      <c r="CS4618" s="27">
        <v>235.7</v>
      </c>
      <c r="CT4618" s="27">
        <v>5.4625598099420856</v>
      </c>
      <c r="CU4618">
        <v>0</v>
      </c>
      <c r="CV4618" s="27">
        <v>0</v>
      </c>
      <c r="CW4618" s="34" t="e">
        <v>#NULL!</v>
      </c>
      <c r="CX4618" s="27">
        <v>0</v>
      </c>
      <c r="CY4618" s="34" t="e">
        <v>#NULL!</v>
      </c>
      <c r="CZ4618">
        <v>0</v>
      </c>
      <c r="DA4618" s="27">
        <v>0</v>
      </c>
      <c r="DB4618" s="34" t="e">
        <v>#NULL!</v>
      </c>
      <c r="DC4618" s="27">
        <v>0</v>
      </c>
      <c r="DD4618" s="34" t="e">
        <v>#NULL!</v>
      </c>
      <c r="DE4618">
        <v>0</v>
      </c>
      <c r="DF4618" s="27">
        <v>0</v>
      </c>
      <c r="DG4618" s="34" t="e">
        <v>#NULL!</v>
      </c>
      <c r="DH4618" s="27">
        <v>0</v>
      </c>
      <c r="DI4618" s="34" t="e">
        <v>#NULL!</v>
      </c>
      <c r="DJ4618">
        <v>0</v>
      </c>
      <c r="DK4618">
        <v>0</v>
      </c>
      <c r="DL4618">
        <v>0</v>
      </c>
      <c r="DM4618">
        <v>1</v>
      </c>
      <c r="DN4618">
        <v>0</v>
      </c>
      <c r="DO4618">
        <v>0</v>
      </c>
      <c r="DP4618">
        <v>0</v>
      </c>
      <c r="DQ4618">
        <v>1</v>
      </c>
      <c r="DR4618">
        <v>1</v>
      </c>
      <c r="DS4618">
        <v>1</v>
      </c>
      <c r="DT4618">
        <v>20</v>
      </c>
      <c r="DU4618">
        <v>1</v>
      </c>
      <c r="DV4618">
        <v>1</v>
      </c>
      <c r="DW4618">
        <v>0</v>
      </c>
      <c r="DX4618">
        <v>0</v>
      </c>
      <c r="DY4618">
        <v>1</v>
      </c>
      <c r="DZ4618">
        <v>0</v>
      </c>
      <c r="EA4618">
        <v>0</v>
      </c>
      <c r="EB4618">
        <v>0</v>
      </c>
      <c r="EC4618">
        <v>0</v>
      </c>
      <c r="ED4618">
        <v>0</v>
      </c>
      <c r="EE4618">
        <v>0</v>
      </c>
      <c r="EF4618">
        <v>0</v>
      </c>
      <c r="EG4618" s="27">
        <v>8</v>
      </c>
    </row>
    <row r="4619" spans="1:137" x14ac:dyDescent="0.35">
      <c r="A4619">
        <v>4618</v>
      </c>
      <c r="B4619" t="s">
        <v>4832</v>
      </c>
      <c r="C4619">
        <v>5</v>
      </c>
      <c r="D4619">
        <v>5</v>
      </c>
      <c r="E4619">
        <v>1</v>
      </c>
      <c r="F4619">
        <v>32</v>
      </c>
      <c r="G4619">
        <v>3</v>
      </c>
      <c r="H4619" t="s">
        <v>231</v>
      </c>
      <c r="I4619">
        <v>13</v>
      </c>
      <c r="J4619">
        <v>50</v>
      </c>
      <c r="K4619">
        <v>14</v>
      </c>
      <c r="L4619">
        <v>2</v>
      </c>
      <c r="M4619">
        <v>2</v>
      </c>
      <c r="N4619">
        <v>0</v>
      </c>
      <c r="O4619">
        <v>3</v>
      </c>
      <c r="P4619" s="27">
        <v>30</v>
      </c>
      <c r="Q4619" s="33" t="str">
        <f t="shared" si="72"/>
        <v>Low</v>
      </c>
      <c r="R4619">
        <v>2</v>
      </c>
      <c r="S4619">
        <v>0</v>
      </c>
      <c r="T4619" s="27">
        <v>3.4011973816621555</v>
      </c>
      <c r="U4619">
        <v>2</v>
      </c>
      <c r="V4619" s="27">
        <v>4.1000000000000005</v>
      </c>
      <c r="W4619" s="27">
        <v>0.74414999999999998</v>
      </c>
      <c r="X4619" s="27">
        <v>-0.29551265156696949</v>
      </c>
      <c r="Y4619" s="27">
        <v>0.48585</v>
      </c>
      <c r="Z4619" s="27">
        <v>-0.72185534469668899</v>
      </c>
      <c r="AA4619">
        <v>0</v>
      </c>
      <c r="AB4619">
        <v>1</v>
      </c>
      <c r="AC4619">
        <v>0</v>
      </c>
      <c r="AD4619">
        <v>-1</v>
      </c>
      <c r="AE4619">
        <v>-1</v>
      </c>
      <c r="AF4619">
        <v>4</v>
      </c>
      <c r="AG4619">
        <v>3</v>
      </c>
      <c r="AH4619">
        <v>0</v>
      </c>
      <c r="AI4619">
        <v>3</v>
      </c>
      <c r="AJ4619">
        <v>0</v>
      </c>
      <c r="AK4619">
        <v>0</v>
      </c>
      <c r="AL4619">
        <v>0</v>
      </c>
      <c r="AM4619">
        <v>0</v>
      </c>
      <c r="AN4619">
        <v>0</v>
      </c>
      <c r="AO4619">
        <v>1</v>
      </c>
      <c r="AP4619">
        <v>1</v>
      </c>
      <c r="AQ4619">
        <v>6</v>
      </c>
      <c r="AR4619">
        <v>2</v>
      </c>
      <c r="AS4619">
        <v>1</v>
      </c>
      <c r="AT4619">
        <v>1</v>
      </c>
      <c r="AU4619">
        <v>0</v>
      </c>
      <c r="AV4619" s="27">
        <v>12.600000000000001</v>
      </c>
      <c r="AW4619">
        <v>1</v>
      </c>
      <c r="AX4619">
        <v>0</v>
      </c>
      <c r="AY4619">
        <v>1</v>
      </c>
      <c r="AZ4619">
        <v>9</v>
      </c>
      <c r="BA4619">
        <v>4</v>
      </c>
      <c r="BB4619">
        <v>24</v>
      </c>
      <c r="BC4619">
        <v>1</v>
      </c>
      <c r="BD4619">
        <v>0</v>
      </c>
      <c r="BE4619">
        <v>0</v>
      </c>
      <c r="BF4619">
        <v>1</v>
      </c>
      <c r="BG4619">
        <v>0</v>
      </c>
      <c r="BH4619">
        <v>0</v>
      </c>
      <c r="BI4619">
        <v>0</v>
      </c>
      <c r="BJ4619">
        <v>0</v>
      </c>
      <c r="BK4619">
        <v>1</v>
      </c>
      <c r="BL4619">
        <v>0</v>
      </c>
      <c r="BM4619">
        <v>9</v>
      </c>
      <c r="BN4619">
        <v>4</v>
      </c>
      <c r="BO4619">
        <v>0</v>
      </c>
      <c r="BP4619">
        <v>0</v>
      </c>
      <c r="BQ4619">
        <v>0</v>
      </c>
      <c r="BR4619">
        <v>2</v>
      </c>
      <c r="BS4619">
        <v>2</v>
      </c>
      <c r="BT4619">
        <v>1</v>
      </c>
      <c r="BU4619">
        <v>0</v>
      </c>
      <c r="BV4619">
        <v>5</v>
      </c>
      <c r="BW4619">
        <v>2</v>
      </c>
      <c r="BX4619">
        <v>3</v>
      </c>
      <c r="BY4619">
        <v>4</v>
      </c>
      <c r="BZ4619">
        <v>1</v>
      </c>
      <c r="CA4619">
        <v>1</v>
      </c>
      <c r="CB4619">
        <v>7</v>
      </c>
      <c r="CC4619">
        <v>3</v>
      </c>
      <c r="CD4619" s="27">
        <v>10</v>
      </c>
      <c r="CE4619" s="27">
        <v>425.13</v>
      </c>
      <c r="CF4619" s="27">
        <v>7</v>
      </c>
      <c r="CG4619" s="27">
        <v>181.29</v>
      </c>
      <c r="CH4619">
        <v>1</v>
      </c>
      <c r="CI4619">
        <v>1</v>
      </c>
      <c r="CJ4619">
        <v>23</v>
      </c>
      <c r="CK4619">
        <v>0</v>
      </c>
      <c r="CL4619" s="27">
        <v>5.9</v>
      </c>
      <c r="CM4619" s="27">
        <v>1.7749523509116738</v>
      </c>
      <c r="CN4619" s="27">
        <v>129.85</v>
      </c>
      <c r="CO4619" s="27">
        <v>4.8663799381087571</v>
      </c>
      <c r="CP4619">
        <v>1</v>
      </c>
      <c r="CQ4619" s="27">
        <v>17.25</v>
      </c>
      <c r="CR4619" s="27">
        <v>2.8478121434773689</v>
      </c>
      <c r="CS4619" s="27">
        <v>383.9</v>
      </c>
      <c r="CT4619" s="27">
        <v>5.9503821020067518</v>
      </c>
      <c r="CU4619">
        <v>1</v>
      </c>
      <c r="CV4619" s="27">
        <v>36.799999999999997</v>
      </c>
      <c r="CW4619" s="27">
        <v>3.6054978451748854</v>
      </c>
      <c r="CX4619" s="27">
        <v>802.85</v>
      </c>
      <c r="CY4619" s="27">
        <v>6.6881678969956937</v>
      </c>
      <c r="CZ4619">
        <v>0</v>
      </c>
      <c r="DA4619" s="27">
        <v>0</v>
      </c>
      <c r="DB4619" s="34" t="e">
        <v>#NULL!</v>
      </c>
      <c r="DC4619" s="27">
        <v>0</v>
      </c>
      <c r="DD4619" s="34" t="e">
        <v>#NULL!</v>
      </c>
      <c r="DE4619">
        <v>1</v>
      </c>
      <c r="DF4619" s="27">
        <v>22.5</v>
      </c>
      <c r="DG4619" s="27">
        <v>3.1135153092103742</v>
      </c>
      <c r="DH4619" s="27">
        <v>530.9</v>
      </c>
      <c r="DI4619" s="27">
        <v>6.2745736795896256</v>
      </c>
      <c r="DJ4619">
        <v>1</v>
      </c>
      <c r="DK4619">
        <v>0</v>
      </c>
      <c r="DL4619">
        <v>0</v>
      </c>
      <c r="DM4619">
        <v>2</v>
      </c>
      <c r="DN4619">
        <v>0</v>
      </c>
      <c r="DO4619">
        <v>1</v>
      </c>
      <c r="DP4619">
        <v>0</v>
      </c>
      <c r="DQ4619">
        <v>0</v>
      </c>
      <c r="DR4619">
        <v>1</v>
      </c>
      <c r="DS4619">
        <v>1</v>
      </c>
      <c r="DT4619">
        <v>14</v>
      </c>
      <c r="DU4619">
        <v>1</v>
      </c>
      <c r="DV4619">
        <v>1</v>
      </c>
      <c r="DW4619">
        <v>1</v>
      </c>
      <c r="DX4619">
        <v>0</v>
      </c>
      <c r="DY4619">
        <v>1</v>
      </c>
      <c r="DZ4619">
        <v>1</v>
      </c>
      <c r="EA4619">
        <v>1</v>
      </c>
      <c r="EB4619">
        <v>0</v>
      </c>
      <c r="EC4619">
        <v>0</v>
      </c>
      <c r="ED4619">
        <v>0</v>
      </c>
      <c r="EE4619">
        <v>1</v>
      </c>
      <c r="EF4619">
        <v>0</v>
      </c>
      <c r="EG4619" s="27">
        <v>4</v>
      </c>
    </row>
    <row r="4620" spans="1:137" x14ac:dyDescent="0.35">
      <c r="A4620">
        <v>4619</v>
      </c>
      <c r="B4620" t="s">
        <v>4833</v>
      </c>
      <c r="C4620">
        <v>4</v>
      </c>
      <c r="D4620">
        <v>3</v>
      </c>
      <c r="E4620">
        <v>0</v>
      </c>
      <c r="F4620">
        <v>39</v>
      </c>
      <c r="G4620">
        <v>4</v>
      </c>
      <c r="H4620" t="s">
        <v>221</v>
      </c>
      <c r="I4620">
        <v>13</v>
      </c>
      <c r="J4620">
        <v>50</v>
      </c>
      <c r="K4620">
        <v>14</v>
      </c>
      <c r="L4620">
        <v>2</v>
      </c>
      <c r="M4620">
        <v>2</v>
      </c>
      <c r="N4620">
        <v>0</v>
      </c>
      <c r="O4620">
        <v>2</v>
      </c>
      <c r="P4620" s="27">
        <v>33</v>
      </c>
      <c r="Q4620" s="33" t="str">
        <f t="shared" si="72"/>
        <v>Low</v>
      </c>
      <c r="R4620">
        <v>2</v>
      </c>
      <c r="S4620">
        <v>0</v>
      </c>
      <c r="T4620" s="27">
        <v>3.4965075614664802</v>
      </c>
      <c r="U4620">
        <v>2</v>
      </c>
      <c r="V4620" s="27">
        <v>11.700000000000001</v>
      </c>
      <c r="W4620" s="27">
        <v>1.440153</v>
      </c>
      <c r="X4620" s="27">
        <v>0.36474935794377783</v>
      </c>
      <c r="Y4620" s="27">
        <v>2.4208470000000002</v>
      </c>
      <c r="Z4620" s="27">
        <v>0.88411747893288306</v>
      </c>
      <c r="AA4620">
        <v>0</v>
      </c>
      <c r="AB4620">
        <v>3</v>
      </c>
      <c r="AC4620">
        <v>0</v>
      </c>
      <c r="AD4620">
        <v>-1</v>
      </c>
      <c r="AE4620">
        <v>-1</v>
      </c>
      <c r="AF4620">
        <v>2</v>
      </c>
      <c r="AG4620">
        <v>0</v>
      </c>
      <c r="AH4620">
        <v>0</v>
      </c>
      <c r="AI4620">
        <v>0</v>
      </c>
      <c r="AJ4620">
        <v>0</v>
      </c>
      <c r="AK4620">
        <v>0</v>
      </c>
      <c r="AL4620">
        <v>0</v>
      </c>
      <c r="AM4620">
        <v>0</v>
      </c>
      <c r="AN4620">
        <v>0</v>
      </c>
      <c r="AO4620">
        <v>0</v>
      </c>
      <c r="AP4620">
        <v>2</v>
      </c>
      <c r="AQ4620">
        <v>12</v>
      </c>
      <c r="AR4620">
        <v>3</v>
      </c>
      <c r="AS4620">
        <v>0</v>
      </c>
      <c r="AT4620">
        <v>-1</v>
      </c>
      <c r="AU4620">
        <v>-1</v>
      </c>
      <c r="AV4620" s="27">
        <v>-1</v>
      </c>
      <c r="AW4620">
        <v>-1</v>
      </c>
      <c r="AX4620">
        <v>-1</v>
      </c>
      <c r="AY4620">
        <v>0</v>
      </c>
      <c r="AZ4620">
        <v>8</v>
      </c>
      <c r="BA4620">
        <v>4</v>
      </c>
      <c r="BB4620">
        <v>31</v>
      </c>
      <c r="BC4620">
        <v>0</v>
      </c>
      <c r="BD4620">
        <v>0</v>
      </c>
      <c r="BE4620">
        <v>0</v>
      </c>
      <c r="BF4620">
        <v>0</v>
      </c>
      <c r="BG4620">
        <v>0</v>
      </c>
      <c r="BH4620">
        <v>0</v>
      </c>
      <c r="BI4620">
        <v>0</v>
      </c>
      <c r="BJ4620">
        <v>1</v>
      </c>
      <c r="BK4620">
        <v>0</v>
      </c>
      <c r="BL4620">
        <v>0</v>
      </c>
      <c r="BM4620">
        <v>3</v>
      </c>
      <c r="BN4620">
        <v>5</v>
      </c>
      <c r="BO4620">
        <v>0</v>
      </c>
      <c r="BP4620">
        <v>0</v>
      </c>
      <c r="BQ4620">
        <v>0</v>
      </c>
      <c r="BR4620">
        <v>4</v>
      </c>
      <c r="BS4620">
        <v>1</v>
      </c>
      <c r="BT4620">
        <v>1</v>
      </c>
      <c r="BU4620">
        <v>0</v>
      </c>
      <c r="BV4620">
        <v>6</v>
      </c>
      <c r="BW4620">
        <v>3</v>
      </c>
      <c r="BX4620">
        <v>1</v>
      </c>
      <c r="BY4620">
        <v>4</v>
      </c>
      <c r="BZ4620">
        <v>2</v>
      </c>
      <c r="CA4620">
        <v>0</v>
      </c>
      <c r="CB4620">
        <v>4</v>
      </c>
      <c r="CC4620">
        <v>2</v>
      </c>
      <c r="CD4620" s="27">
        <v>10</v>
      </c>
      <c r="CE4620" s="27">
        <v>311.37</v>
      </c>
      <c r="CF4620" s="27">
        <v>7</v>
      </c>
      <c r="CG4620" s="27">
        <v>134.15</v>
      </c>
      <c r="CH4620">
        <v>0</v>
      </c>
      <c r="CI4620">
        <v>2</v>
      </c>
      <c r="CJ4620">
        <v>6</v>
      </c>
      <c r="CK4620">
        <v>0</v>
      </c>
      <c r="CL4620" s="27">
        <v>8.25</v>
      </c>
      <c r="CM4620" s="27">
        <v>2.1102132003465894</v>
      </c>
      <c r="CN4620" s="27">
        <v>63.05</v>
      </c>
      <c r="CO4620" s="27">
        <v>4.1439280624109287</v>
      </c>
      <c r="CP4620">
        <v>0</v>
      </c>
      <c r="CQ4620" s="27">
        <v>0</v>
      </c>
      <c r="CR4620" s="34" t="e">
        <v>#NULL!</v>
      </c>
      <c r="CS4620" s="27">
        <v>0</v>
      </c>
      <c r="CT4620" s="34" t="e">
        <v>#NULL!</v>
      </c>
      <c r="CU4620">
        <v>0</v>
      </c>
      <c r="CV4620" s="27">
        <v>0</v>
      </c>
      <c r="CW4620" s="34" t="e">
        <v>#NULL!</v>
      </c>
      <c r="CX4620" s="27">
        <v>0</v>
      </c>
      <c r="CY4620" s="34" t="e">
        <v>#NULL!</v>
      </c>
      <c r="CZ4620">
        <v>0</v>
      </c>
      <c r="DA4620" s="27">
        <v>0</v>
      </c>
      <c r="DB4620" s="34" t="e">
        <v>#NULL!</v>
      </c>
      <c r="DC4620" s="27">
        <v>0</v>
      </c>
      <c r="DD4620" s="34" t="e">
        <v>#NULL!</v>
      </c>
      <c r="DE4620">
        <v>0</v>
      </c>
      <c r="DF4620" s="27">
        <v>0</v>
      </c>
      <c r="DG4620" s="34" t="e">
        <v>#NULL!</v>
      </c>
      <c r="DH4620" s="27">
        <v>0</v>
      </c>
      <c r="DI4620" s="34" t="e">
        <v>#NULL!</v>
      </c>
      <c r="DJ4620">
        <v>0</v>
      </c>
      <c r="DK4620">
        <v>0</v>
      </c>
      <c r="DL4620">
        <v>0</v>
      </c>
      <c r="DM4620">
        <v>1</v>
      </c>
      <c r="DN4620">
        <v>0</v>
      </c>
      <c r="DO4620">
        <v>0</v>
      </c>
      <c r="DP4620">
        <v>0</v>
      </c>
      <c r="DQ4620">
        <v>0</v>
      </c>
      <c r="DR4620">
        <v>0</v>
      </c>
      <c r="DS4620">
        <v>1</v>
      </c>
      <c r="DT4620">
        <v>16</v>
      </c>
      <c r="DU4620">
        <v>0</v>
      </c>
      <c r="DV4620">
        <v>1</v>
      </c>
      <c r="DW4620">
        <v>1</v>
      </c>
      <c r="DX4620">
        <v>0</v>
      </c>
      <c r="DY4620">
        <v>1</v>
      </c>
      <c r="DZ4620">
        <v>0</v>
      </c>
      <c r="EA4620">
        <v>1</v>
      </c>
      <c r="EB4620">
        <v>0</v>
      </c>
      <c r="EC4620">
        <v>0</v>
      </c>
      <c r="ED4620">
        <v>0</v>
      </c>
      <c r="EE4620">
        <v>0</v>
      </c>
      <c r="EF4620">
        <v>0</v>
      </c>
      <c r="EG4620" s="27">
        <v>3</v>
      </c>
    </row>
    <row r="4621" spans="1:137" x14ac:dyDescent="0.35">
      <c r="A4621">
        <v>4620</v>
      </c>
      <c r="B4621" t="s">
        <v>4834</v>
      </c>
      <c r="C4621">
        <v>4</v>
      </c>
      <c r="D4621">
        <v>3</v>
      </c>
      <c r="E4621">
        <v>0</v>
      </c>
      <c r="F4621">
        <v>71</v>
      </c>
      <c r="G4621">
        <v>6</v>
      </c>
      <c r="H4621" t="s">
        <v>203</v>
      </c>
      <c r="I4621">
        <v>17</v>
      </c>
      <c r="J4621">
        <v>55</v>
      </c>
      <c r="K4621">
        <v>15</v>
      </c>
      <c r="L4621">
        <v>3</v>
      </c>
      <c r="M4621">
        <v>2</v>
      </c>
      <c r="N4621">
        <v>1</v>
      </c>
      <c r="O4621">
        <v>7</v>
      </c>
      <c r="P4621" s="27">
        <v>33</v>
      </c>
      <c r="Q4621" s="33" t="str">
        <f t="shared" si="72"/>
        <v>Low</v>
      </c>
      <c r="R4621">
        <v>3</v>
      </c>
      <c r="S4621">
        <v>0</v>
      </c>
      <c r="T4621" s="27">
        <v>3.4965075614664802</v>
      </c>
      <c r="U4621">
        <v>2</v>
      </c>
      <c r="V4621" s="27">
        <v>7.9</v>
      </c>
      <c r="W4621" s="27">
        <v>1.0584420000000001</v>
      </c>
      <c r="X4621" s="27">
        <v>5.679801557096037E-2</v>
      </c>
      <c r="Y4621" s="27">
        <v>1.5485580000000001</v>
      </c>
      <c r="Z4621" s="27">
        <v>0.43732417533187262</v>
      </c>
      <c r="AA4621">
        <v>0</v>
      </c>
      <c r="AB4621">
        <v>3</v>
      </c>
      <c r="AC4621">
        <v>1</v>
      </c>
      <c r="AD4621">
        <v>18</v>
      </c>
      <c r="AE4621">
        <v>4</v>
      </c>
      <c r="AF4621">
        <v>2</v>
      </c>
      <c r="AG4621">
        <v>2</v>
      </c>
      <c r="AH4621">
        <v>0</v>
      </c>
      <c r="AI4621">
        <v>2</v>
      </c>
      <c r="AJ4621">
        <v>0</v>
      </c>
      <c r="AK4621">
        <v>0</v>
      </c>
      <c r="AL4621">
        <v>0</v>
      </c>
      <c r="AM4621">
        <v>0</v>
      </c>
      <c r="AN4621">
        <v>0</v>
      </c>
      <c r="AO4621">
        <v>1</v>
      </c>
      <c r="AP4621">
        <v>3</v>
      </c>
      <c r="AQ4621">
        <v>48</v>
      </c>
      <c r="AR4621">
        <v>5</v>
      </c>
      <c r="AS4621">
        <v>2</v>
      </c>
      <c r="AT4621">
        <v>1</v>
      </c>
      <c r="AU4621">
        <v>0</v>
      </c>
      <c r="AV4621" s="27">
        <v>14.4</v>
      </c>
      <c r="AW4621">
        <v>1</v>
      </c>
      <c r="AX4621">
        <v>0</v>
      </c>
      <c r="AY4621">
        <v>1</v>
      </c>
      <c r="AZ4621">
        <v>1</v>
      </c>
      <c r="BA4621">
        <v>1</v>
      </c>
      <c r="BB4621">
        <v>26</v>
      </c>
      <c r="BC4621">
        <v>1</v>
      </c>
      <c r="BD4621">
        <v>0</v>
      </c>
      <c r="BE4621">
        <v>0</v>
      </c>
      <c r="BF4621">
        <v>1</v>
      </c>
      <c r="BG4621">
        <v>0</v>
      </c>
      <c r="BH4621">
        <v>0</v>
      </c>
      <c r="BI4621">
        <v>0</v>
      </c>
      <c r="BJ4621">
        <v>1</v>
      </c>
      <c r="BK4621">
        <v>0</v>
      </c>
      <c r="BL4621">
        <v>1</v>
      </c>
      <c r="BM4621">
        <v>9</v>
      </c>
      <c r="BN4621">
        <v>6</v>
      </c>
      <c r="BO4621">
        <v>0</v>
      </c>
      <c r="BP4621">
        <v>0</v>
      </c>
      <c r="BQ4621">
        <v>0</v>
      </c>
      <c r="BR4621">
        <v>3</v>
      </c>
      <c r="BS4621">
        <v>4</v>
      </c>
      <c r="BT4621">
        <v>4</v>
      </c>
      <c r="BU4621">
        <v>1</v>
      </c>
      <c r="BV4621">
        <v>40</v>
      </c>
      <c r="BW4621">
        <v>5</v>
      </c>
      <c r="BX4621">
        <v>1</v>
      </c>
      <c r="BY4621">
        <v>3</v>
      </c>
      <c r="BZ4621">
        <v>4</v>
      </c>
      <c r="CA4621">
        <v>0</v>
      </c>
      <c r="CB4621">
        <v>30</v>
      </c>
      <c r="CC4621">
        <v>5</v>
      </c>
      <c r="CD4621" s="27">
        <v>11</v>
      </c>
      <c r="CE4621" s="27">
        <v>361.13</v>
      </c>
      <c r="CF4621" s="27">
        <v>4</v>
      </c>
      <c r="CG4621" s="27">
        <v>97.56</v>
      </c>
      <c r="CH4621">
        <v>0</v>
      </c>
      <c r="CI4621">
        <v>3</v>
      </c>
      <c r="CJ4621">
        <v>72</v>
      </c>
      <c r="CK4621">
        <v>0</v>
      </c>
      <c r="CL4621" s="27">
        <v>130</v>
      </c>
      <c r="CM4621" s="27">
        <v>4.8675344504555822</v>
      </c>
      <c r="CN4621" s="27">
        <v>9356.65</v>
      </c>
      <c r="CO4621" s="27">
        <v>9.1438425994250991</v>
      </c>
      <c r="CP4621">
        <v>1</v>
      </c>
      <c r="CQ4621" s="27">
        <v>41</v>
      </c>
      <c r="CR4621" s="27">
        <v>3.713572066704308</v>
      </c>
      <c r="CS4621" s="27">
        <v>2882.1</v>
      </c>
      <c r="CT4621" s="27">
        <v>7.9662744740838027</v>
      </c>
      <c r="CU4621">
        <v>0</v>
      </c>
      <c r="CV4621" s="27">
        <v>0</v>
      </c>
      <c r="CW4621" s="34" t="e">
        <v>#NULL!</v>
      </c>
      <c r="CX4621" s="27">
        <v>0</v>
      </c>
      <c r="CY4621" s="34" t="e">
        <v>#NULL!</v>
      </c>
      <c r="CZ4621">
        <v>1</v>
      </c>
      <c r="DA4621" s="27">
        <v>37.5</v>
      </c>
      <c r="DB4621" s="27">
        <v>3.6243409329763652</v>
      </c>
      <c r="DC4621" s="27">
        <v>2570</v>
      </c>
      <c r="DD4621" s="27">
        <v>7.8516611778892651</v>
      </c>
      <c r="DE4621">
        <v>0</v>
      </c>
      <c r="DF4621" s="27">
        <v>0</v>
      </c>
      <c r="DG4621" s="34" t="e">
        <v>#NULL!</v>
      </c>
      <c r="DH4621" s="27">
        <v>0</v>
      </c>
      <c r="DI4621" s="34" t="e">
        <v>#NULL!</v>
      </c>
      <c r="DJ4621">
        <v>1</v>
      </c>
      <c r="DK4621">
        <v>0</v>
      </c>
      <c r="DL4621">
        <v>0</v>
      </c>
      <c r="DM4621">
        <v>0</v>
      </c>
      <c r="DN4621">
        <v>1</v>
      </c>
      <c r="DO4621">
        <v>1</v>
      </c>
      <c r="DP4621">
        <v>1</v>
      </c>
      <c r="DQ4621">
        <v>1</v>
      </c>
      <c r="DR4621">
        <v>1</v>
      </c>
      <c r="DS4621">
        <v>1</v>
      </c>
      <c r="DT4621">
        <v>17</v>
      </c>
      <c r="DU4621">
        <v>1</v>
      </c>
      <c r="DV4621">
        <v>1</v>
      </c>
      <c r="DW4621">
        <v>1</v>
      </c>
      <c r="DX4621">
        <v>0</v>
      </c>
      <c r="DY4621">
        <v>1</v>
      </c>
      <c r="DZ4621">
        <v>0</v>
      </c>
      <c r="EA4621">
        <v>0</v>
      </c>
      <c r="EB4621">
        <v>0</v>
      </c>
      <c r="EC4621">
        <v>1</v>
      </c>
      <c r="ED4621">
        <v>0</v>
      </c>
      <c r="EE4621">
        <v>0</v>
      </c>
      <c r="EF4621">
        <v>0</v>
      </c>
      <c r="EG4621" s="27">
        <v>9</v>
      </c>
    </row>
    <row r="4622" spans="1:137" x14ac:dyDescent="0.35">
      <c r="A4622">
        <v>4621</v>
      </c>
      <c r="B4622" t="s">
        <v>4835</v>
      </c>
      <c r="C4622">
        <v>5</v>
      </c>
      <c r="D4622">
        <v>5</v>
      </c>
      <c r="E4622">
        <v>0</v>
      </c>
      <c r="F4622">
        <v>40</v>
      </c>
      <c r="G4622">
        <v>4</v>
      </c>
      <c r="H4622" t="s">
        <v>215</v>
      </c>
      <c r="I4622">
        <v>17</v>
      </c>
      <c r="J4622">
        <v>60</v>
      </c>
      <c r="K4622">
        <v>10</v>
      </c>
      <c r="L4622">
        <v>1</v>
      </c>
      <c r="M4622">
        <v>3</v>
      </c>
      <c r="N4622">
        <v>0</v>
      </c>
      <c r="O4622">
        <v>13</v>
      </c>
      <c r="P4622" s="27">
        <v>59</v>
      </c>
      <c r="Q4622" s="33" t="str">
        <f t="shared" si="72"/>
        <v>Low</v>
      </c>
      <c r="R4622">
        <v>4</v>
      </c>
      <c r="S4622">
        <v>0</v>
      </c>
      <c r="T4622" s="27">
        <v>4.0775374439057197</v>
      </c>
      <c r="U4622">
        <v>3</v>
      </c>
      <c r="V4622" s="27">
        <v>3.6999999999999997</v>
      </c>
      <c r="W4622" s="27">
        <v>0.77059899999999992</v>
      </c>
      <c r="X4622" s="27">
        <v>-0.26058714448103354</v>
      </c>
      <c r="Y4622" s="27">
        <v>1.412401</v>
      </c>
      <c r="Z4622" s="27">
        <v>0.34529109308657036</v>
      </c>
      <c r="AA4622">
        <v>0</v>
      </c>
      <c r="AB4622">
        <v>4</v>
      </c>
      <c r="AC4622">
        <v>0</v>
      </c>
      <c r="AD4622">
        <v>-1</v>
      </c>
      <c r="AE4622">
        <v>-1</v>
      </c>
      <c r="AF4622">
        <v>1</v>
      </c>
      <c r="AG4622">
        <v>3</v>
      </c>
      <c r="AH4622">
        <v>0</v>
      </c>
      <c r="AI4622">
        <v>3</v>
      </c>
      <c r="AJ4622">
        <v>0</v>
      </c>
      <c r="AK4622">
        <v>0</v>
      </c>
      <c r="AL4622">
        <v>0</v>
      </c>
      <c r="AM4622">
        <v>0</v>
      </c>
      <c r="AN4622">
        <v>0</v>
      </c>
      <c r="AO4622">
        <v>0</v>
      </c>
      <c r="AP4622">
        <v>2</v>
      </c>
      <c r="AQ4622">
        <v>14</v>
      </c>
      <c r="AR4622">
        <v>3</v>
      </c>
      <c r="AS4622">
        <v>2</v>
      </c>
      <c r="AT4622">
        <v>1</v>
      </c>
      <c r="AU4622">
        <v>1</v>
      </c>
      <c r="AV4622" s="27">
        <v>23.200000000000003</v>
      </c>
      <c r="AW4622">
        <v>2</v>
      </c>
      <c r="AX4622">
        <v>0</v>
      </c>
      <c r="AY4622">
        <v>0</v>
      </c>
      <c r="AZ4622">
        <v>3</v>
      </c>
      <c r="BA4622">
        <v>2</v>
      </c>
      <c r="BB4622">
        <v>17</v>
      </c>
      <c r="BC4622">
        <v>0</v>
      </c>
      <c r="BD4622">
        <v>0</v>
      </c>
      <c r="BE4622">
        <v>1</v>
      </c>
      <c r="BF4622">
        <v>1</v>
      </c>
      <c r="BG4622">
        <v>1</v>
      </c>
      <c r="BH4622">
        <v>0</v>
      </c>
      <c r="BI4622">
        <v>0</v>
      </c>
      <c r="BJ4622">
        <v>1</v>
      </c>
      <c r="BK4622">
        <v>0</v>
      </c>
      <c r="BL4622">
        <v>1</v>
      </c>
      <c r="BM4622">
        <v>9</v>
      </c>
      <c r="BN4622">
        <v>2</v>
      </c>
      <c r="BO4622">
        <v>0</v>
      </c>
      <c r="BP4622">
        <v>0</v>
      </c>
      <c r="BQ4622">
        <v>0</v>
      </c>
      <c r="BR4622">
        <v>2</v>
      </c>
      <c r="BS4622">
        <v>2</v>
      </c>
      <c r="BT4622">
        <v>1</v>
      </c>
      <c r="BU4622">
        <v>0</v>
      </c>
      <c r="BV4622">
        <v>22</v>
      </c>
      <c r="BW4622">
        <v>5</v>
      </c>
      <c r="BX4622">
        <v>1</v>
      </c>
      <c r="BY4622">
        <v>4</v>
      </c>
      <c r="BZ4622">
        <v>2</v>
      </c>
      <c r="CA4622">
        <v>0</v>
      </c>
      <c r="CB4622">
        <v>14</v>
      </c>
      <c r="CC4622">
        <v>4</v>
      </c>
      <c r="CD4622" s="27">
        <v>10</v>
      </c>
      <c r="CE4622" s="27">
        <v>592.9</v>
      </c>
      <c r="CF4622" s="27">
        <v>8</v>
      </c>
      <c r="CG4622" s="27">
        <v>383.1</v>
      </c>
      <c r="CH4622">
        <v>0</v>
      </c>
      <c r="CI4622">
        <v>3</v>
      </c>
      <c r="CJ4622">
        <v>48</v>
      </c>
      <c r="CK4622">
        <v>0</v>
      </c>
      <c r="CL4622" s="27">
        <v>10.050000000000001</v>
      </c>
      <c r="CM4622" s="27">
        <v>2.3075726345050849</v>
      </c>
      <c r="CN4622" s="27">
        <v>485</v>
      </c>
      <c r="CO4622" s="27">
        <v>6.1841488909374833</v>
      </c>
      <c r="CP4622">
        <v>1</v>
      </c>
      <c r="CQ4622" s="27">
        <v>22.75</v>
      </c>
      <c r="CR4622" s="27">
        <v>3.1245651453969594</v>
      </c>
      <c r="CS4622" s="27">
        <v>1072.8</v>
      </c>
      <c r="CT4622" s="27">
        <v>6.9780273319674686</v>
      </c>
      <c r="CU4622">
        <v>0</v>
      </c>
      <c r="CV4622" s="27">
        <v>0</v>
      </c>
      <c r="CW4622" s="34" t="e">
        <v>#NULL!</v>
      </c>
      <c r="CX4622" s="27">
        <v>0</v>
      </c>
      <c r="CY4622" s="34" t="e">
        <v>#NULL!</v>
      </c>
      <c r="CZ4622">
        <v>1</v>
      </c>
      <c r="DA4622" s="27">
        <v>11.75</v>
      </c>
      <c r="DB4622" s="27">
        <v>2.4638532405901681</v>
      </c>
      <c r="DC4622" s="27">
        <v>515</v>
      </c>
      <c r="DD4622" s="27">
        <v>6.2441669006637364</v>
      </c>
      <c r="DE4622">
        <v>0</v>
      </c>
      <c r="DF4622" s="27">
        <v>0</v>
      </c>
      <c r="DG4622" s="34" t="e">
        <v>#NULL!</v>
      </c>
      <c r="DH4622" s="27">
        <v>0</v>
      </c>
      <c r="DI4622" s="34" t="e">
        <v>#NULL!</v>
      </c>
      <c r="DJ4622">
        <v>0</v>
      </c>
      <c r="DK4622">
        <v>0</v>
      </c>
      <c r="DL4622">
        <v>0</v>
      </c>
      <c r="DM4622">
        <v>0</v>
      </c>
      <c r="DN4622">
        <v>1</v>
      </c>
      <c r="DO4622">
        <v>1</v>
      </c>
      <c r="DP4622">
        <v>1</v>
      </c>
      <c r="DQ4622">
        <v>1</v>
      </c>
      <c r="DR4622">
        <v>0</v>
      </c>
      <c r="DS4622">
        <v>1</v>
      </c>
      <c r="DT4622">
        <v>13</v>
      </c>
      <c r="DU4622">
        <v>1</v>
      </c>
      <c r="DV4622">
        <v>1</v>
      </c>
      <c r="DW4622">
        <v>1</v>
      </c>
      <c r="DX4622">
        <v>0</v>
      </c>
      <c r="DY4622">
        <v>1</v>
      </c>
      <c r="DZ4622">
        <v>0</v>
      </c>
      <c r="EA4622">
        <v>1</v>
      </c>
      <c r="EB4622">
        <v>0</v>
      </c>
      <c r="EC4622">
        <v>1</v>
      </c>
      <c r="ED4622">
        <v>0</v>
      </c>
      <c r="EE4622">
        <v>0</v>
      </c>
      <c r="EF4622">
        <v>0</v>
      </c>
      <c r="EG4622" s="27">
        <v>10</v>
      </c>
    </row>
    <row r="4623" spans="1:137" x14ac:dyDescent="0.35">
      <c r="A4623">
        <v>4622</v>
      </c>
      <c r="B4623" t="s">
        <v>4836</v>
      </c>
      <c r="C4623">
        <v>2</v>
      </c>
      <c r="D4623">
        <v>4</v>
      </c>
      <c r="E4623">
        <v>1</v>
      </c>
      <c r="F4623">
        <v>77</v>
      </c>
      <c r="G4623">
        <v>6</v>
      </c>
      <c r="H4623" t="s">
        <v>231</v>
      </c>
      <c r="I4623">
        <v>9</v>
      </c>
      <c r="J4623">
        <v>46</v>
      </c>
      <c r="K4623">
        <v>10</v>
      </c>
      <c r="L4623">
        <v>1</v>
      </c>
      <c r="M4623">
        <v>4</v>
      </c>
      <c r="N4623">
        <v>0</v>
      </c>
      <c r="O4623">
        <v>24</v>
      </c>
      <c r="P4623" s="27">
        <v>9</v>
      </c>
      <c r="Q4623" s="33" t="str">
        <f t="shared" si="72"/>
        <v>Low</v>
      </c>
      <c r="R4623">
        <v>5</v>
      </c>
      <c r="S4623">
        <v>1</v>
      </c>
      <c r="T4623" s="27">
        <v>2.1972245773362196</v>
      </c>
      <c r="U4623">
        <v>1</v>
      </c>
      <c r="V4623" s="27">
        <v>7.9</v>
      </c>
      <c r="W4623" s="27">
        <v>0.39247199999999999</v>
      </c>
      <c r="X4623" s="27">
        <v>-0.93529008188393792</v>
      </c>
      <c r="Y4623" s="27">
        <v>0.31852799999999998</v>
      </c>
      <c r="Z4623" s="27">
        <v>-1.1440448957460481</v>
      </c>
      <c r="AA4623">
        <v>0</v>
      </c>
      <c r="AB4623">
        <v>5</v>
      </c>
      <c r="AC4623">
        <v>1</v>
      </c>
      <c r="AD4623">
        <v>9</v>
      </c>
      <c r="AE4623">
        <v>1</v>
      </c>
      <c r="AF4623">
        <v>2</v>
      </c>
      <c r="AG4623">
        <v>5</v>
      </c>
      <c r="AH4623">
        <v>2</v>
      </c>
      <c r="AI4623">
        <v>0</v>
      </c>
      <c r="AJ4623">
        <v>0</v>
      </c>
      <c r="AK4623">
        <v>0</v>
      </c>
      <c r="AL4623">
        <v>0</v>
      </c>
      <c r="AM4623">
        <v>3</v>
      </c>
      <c r="AN4623">
        <v>0</v>
      </c>
      <c r="AO4623">
        <v>0</v>
      </c>
      <c r="AP4623">
        <v>2</v>
      </c>
      <c r="AQ4623">
        <v>48</v>
      </c>
      <c r="AR4623">
        <v>5</v>
      </c>
      <c r="AS4623">
        <v>1</v>
      </c>
      <c r="AT4623">
        <v>0</v>
      </c>
      <c r="AU4623">
        <v>0</v>
      </c>
      <c r="AV4623" s="27">
        <v>3.4000000000000004</v>
      </c>
      <c r="AW4623">
        <v>1</v>
      </c>
      <c r="AX4623">
        <v>0</v>
      </c>
      <c r="AY4623">
        <v>0</v>
      </c>
      <c r="AZ4623">
        <v>6</v>
      </c>
      <c r="BA4623">
        <v>3</v>
      </c>
      <c r="BB4623">
        <v>38</v>
      </c>
      <c r="BC4623">
        <v>1</v>
      </c>
      <c r="BD4623">
        <v>0</v>
      </c>
      <c r="BE4623">
        <v>0</v>
      </c>
      <c r="BF4623">
        <v>0</v>
      </c>
      <c r="BG4623">
        <v>0</v>
      </c>
      <c r="BH4623">
        <v>1</v>
      </c>
      <c r="BI4623">
        <v>0</v>
      </c>
      <c r="BJ4623">
        <v>1</v>
      </c>
      <c r="BK4623">
        <v>0</v>
      </c>
      <c r="BL4623">
        <v>0</v>
      </c>
      <c r="BM4623">
        <v>9</v>
      </c>
      <c r="BN4623">
        <v>6</v>
      </c>
      <c r="BO4623">
        <v>1</v>
      </c>
      <c r="BP4623">
        <v>1</v>
      </c>
      <c r="BQ4623">
        <v>0</v>
      </c>
      <c r="BR4623">
        <v>1</v>
      </c>
      <c r="BS4623">
        <v>1</v>
      </c>
      <c r="BT4623">
        <v>2</v>
      </c>
      <c r="BU4623">
        <v>0</v>
      </c>
      <c r="BV4623">
        <v>38</v>
      </c>
      <c r="BW4623">
        <v>5</v>
      </c>
      <c r="BX4623">
        <v>3</v>
      </c>
      <c r="BY4623">
        <v>2</v>
      </c>
      <c r="BZ4623">
        <v>2</v>
      </c>
      <c r="CA4623">
        <v>1</v>
      </c>
      <c r="CB4623">
        <v>29</v>
      </c>
      <c r="CC4623">
        <v>5</v>
      </c>
      <c r="CD4623" s="27">
        <v>8</v>
      </c>
      <c r="CE4623" s="27">
        <v>152.12</v>
      </c>
      <c r="CF4623" s="27">
        <v>8</v>
      </c>
      <c r="CG4623" s="27">
        <v>217.46</v>
      </c>
      <c r="CH4623">
        <v>0</v>
      </c>
      <c r="CI4623">
        <v>2</v>
      </c>
      <c r="CJ4623">
        <v>72</v>
      </c>
      <c r="CK4623">
        <v>0</v>
      </c>
      <c r="CL4623" s="27">
        <v>44.65</v>
      </c>
      <c r="CM4623" s="27">
        <v>3.7988543073225078</v>
      </c>
      <c r="CN4623" s="27">
        <v>3200.4</v>
      </c>
      <c r="CO4623" s="27">
        <v>8.0710310809759687</v>
      </c>
      <c r="CP4623">
        <v>0</v>
      </c>
      <c r="CQ4623" s="27">
        <v>0</v>
      </c>
      <c r="CR4623" s="34" t="e">
        <v>#NULL!</v>
      </c>
      <c r="CS4623" s="27">
        <v>0</v>
      </c>
      <c r="CT4623" s="34" t="e">
        <v>#NULL!</v>
      </c>
      <c r="CU4623">
        <v>0</v>
      </c>
      <c r="CV4623" s="27">
        <v>0</v>
      </c>
      <c r="CW4623" s="34" t="e">
        <v>#NULL!</v>
      </c>
      <c r="CX4623" s="27">
        <v>0</v>
      </c>
      <c r="CY4623" s="34" t="e">
        <v>#NULL!</v>
      </c>
      <c r="CZ4623">
        <v>1</v>
      </c>
      <c r="DA4623" s="27">
        <v>17.5</v>
      </c>
      <c r="DB4623" s="27">
        <v>2.8622008809294686</v>
      </c>
      <c r="DC4623" s="27">
        <v>1205</v>
      </c>
      <c r="DD4623" s="27">
        <v>7.0942348459247553</v>
      </c>
      <c r="DE4623">
        <v>0</v>
      </c>
      <c r="DF4623" s="27">
        <v>0</v>
      </c>
      <c r="DG4623" s="34" t="e">
        <v>#NULL!</v>
      </c>
      <c r="DH4623" s="27">
        <v>0</v>
      </c>
      <c r="DI4623" s="34" t="e">
        <v>#NULL!</v>
      </c>
      <c r="DJ4623">
        <v>0</v>
      </c>
      <c r="DK4623">
        <v>0</v>
      </c>
      <c r="DL4623">
        <v>0</v>
      </c>
      <c r="DM4623">
        <v>0</v>
      </c>
      <c r="DN4623">
        <v>0</v>
      </c>
      <c r="DO4623">
        <v>0</v>
      </c>
      <c r="DP4623">
        <v>0</v>
      </c>
      <c r="DQ4623">
        <v>0</v>
      </c>
      <c r="DR4623">
        <v>0</v>
      </c>
      <c r="DS4623">
        <v>0</v>
      </c>
      <c r="DT4623">
        <v>0</v>
      </c>
      <c r="DU4623">
        <v>1</v>
      </c>
      <c r="DV4623">
        <v>1</v>
      </c>
      <c r="DW4623">
        <v>0</v>
      </c>
      <c r="DX4623">
        <v>0</v>
      </c>
      <c r="DY4623">
        <v>1</v>
      </c>
      <c r="DZ4623">
        <v>1</v>
      </c>
      <c r="EA4623">
        <v>0</v>
      </c>
      <c r="EB4623">
        <v>0</v>
      </c>
      <c r="EC4623">
        <v>1</v>
      </c>
      <c r="ED4623">
        <v>0</v>
      </c>
      <c r="EE4623">
        <v>0</v>
      </c>
      <c r="EF4623">
        <v>0</v>
      </c>
      <c r="EG4623" s="27">
        <v>4</v>
      </c>
    </row>
    <row r="4624" spans="1:137" x14ac:dyDescent="0.35">
      <c r="A4624">
        <v>4623</v>
      </c>
      <c r="B4624" t="s">
        <v>4837</v>
      </c>
      <c r="C4624">
        <v>3</v>
      </c>
      <c r="D4624">
        <v>3</v>
      </c>
      <c r="E4624">
        <v>1</v>
      </c>
      <c r="F4624">
        <v>66</v>
      </c>
      <c r="G4624">
        <v>6</v>
      </c>
      <c r="H4624" t="s">
        <v>231</v>
      </c>
      <c r="I4624">
        <v>15</v>
      </c>
      <c r="J4624">
        <v>55</v>
      </c>
      <c r="K4624">
        <v>14</v>
      </c>
      <c r="L4624">
        <v>2</v>
      </c>
      <c r="M4624">
        <v>6</v>
      </c>
      <c r="N4624">
        <v>1</v>
      </c>
      <c r="O4624">
        <v>27</v>
      </c>
      <c r="P4624" s="27">
        <v>34</v>
      </c>
      <c r="Q4624" s="33" t="str">
        <f t="shared" si="72"/>
        <v>Low</v>
      </c>
      <c r="R4624">
        <v>5</v>
      </c>
      <c r="S4624">
        <v>1</v>
      </c>
      <c r="T4624" s="27">
        <v>3.5263605246161616</v>
      </c>
      <c r="U4624">
        <v>2</v>
      </c>
      <c r="V4624" s="27">
        <v>11.3</v>
      </c>
      <c r="W4624" s="27">
        <v>0.99892000000000003</v>
      </c>
      <c r="X4624" s="27">
        <v>-1.0805836202443899E-3</v>
      </c>
      <c r="Y4624" s="27">
        <v>2.8430800000000001</v>
      </c>
      <c r="Z4624" s="27">
        <v>1.0448879715624433</v>
      </c>
      <c r="AA4624">
        <v>0</v>
      </c>
      <c r="AB4624">
        <v>3</v>
      </c>
      <c r="AC4624">
        <v>1</v>
      </c>
      <c r="AD4624">
        <v>12</v>
      </c>
      <c r="AE4624">
        <v>2</v>
      </c>
      <c r="AF4624">
        <v>2</v>
      </c>
      <c r="AG4624">
        <v>2</v>
      </c>
      <c r="AH4624">
        <v>0</v>
      </c>
      <c r="AI4624">
        <v>0</v>
      </c>
      <c r="AJ4624">
        <v>0</v>
      </c>
      <c r="AK4624">
        <v>0</v>
      </c>
      <c r="AL4624">
        <v>0</v>
      </c>
      <c r="AM4624">
        <v>2</v>
      </c>
      <c r="AN4624">
        <v>0</v>
      </c>
      <c r="AO4624">
        <v>0</v>
      </c>
      <c r="AP4624">
        <v>2</v>
      </c>
      <c r="AQ4624">
        <v>15</v>
      </c>
      <c r="AR4624">
        <v>3</v>
      </c>
      <c r="AS4624">
        <v>1</v>
      </c>
      <c r="AT4624">
        <v>1</v>
      </c>
      <c r="AU4624">
        <v>1</v>
      </c>
      <c r="AV4624" s="27">
        <v>16.3</v>
      </c>
      <c r="AW4624">
        <v>1</v>
      </c>
      <c r="AX4624">
        <v>0</v>
      </c>
      <c r="AY4624">
        <v>1</v>
      </c>
      <c r="AZ4624">
        <v>4</v>
      </c>
      <c r="BA4624">
        <v>3</v>
      </c>
      <c r="BB4624">
        <v>22</v>
      </c>
      <c r="BC4624">
        <v>0</v>
      </c>
      <c r="BD4624">
        <v>0</v>
      </c>
      <c r="BE4624">
        <v>1</v>
      </c>
      <c r="BF4624">
        <v>1</v>
      </c>
      <c r="BG4624">
        <v>0</v>
      </c>
      <c r="BH4624">
        <v>0</v>
      </c>
      <c r="BI4624">
        <v>0</v>
      </c>
      <c r="BJ4624">
        <v>0</v>
      </c>
      <c r="BK4624">
        <v>0</v>
      </c>
      <c r="BL4624">
        <v>0</v>
      </c>
      <c r="BM4624">
        <v>9</v>
      </c>
      <c r="BN4624">
        <v>5</v>
      </c>
      <c r="BO4624">
        <v>0</v>
      </c>
      <c r="BP4624">
        <v>0</v>
      </c>
      <c r="BQ4624">
        <v>0</v>
      </c>
      <c r="BR4624">
        <v>4</v>
      </c>
      <c r="BS4624">
        <v>2</v>
      </c>
      <c r="BT4624">
        <v>2</v>
      </c>
      <c r="BU4624">
        <v>0</v>
      </c>
      <c r="BV4624">
        <v>21</v>
      </c>
      <c r="BW4624">
        <v>5</v>
      </c>
      <c r="BX4624">
        <v>3</v>
      </c>
      <c r="BY4624">
        <v>4</v>
      </c>
      <c r="BZ4624">
        <v>1</v>
      </c>
      <c r="CA4624">
        <v>0</v>
      </c>
      <c r="CB4624">
        <v>19</v>
      </c>
      <c r="CC4624">
        <v>5</v>
      </c>
      <c r="CD4624" s="27">
        <v>12</v>
      </c>
      <c r="CE4624" s="27">
        <v>186.91</v>
      </c>
      <c r="CF4624" s="27">
        <v>13</v>
      </c>
      <c r="CG4624" s="27">
        <v>305.23</v>
      </c>
      <c r="CH4624">
        <v>0</v>
      </c>
      <c r="CI4624">
        <v>2</v>
      </c>
      <c r="CJ4624">
        <v>39</v>
      </c>
      <c r="CK4624">
        <v>0</v>
      </c>
      <c r="CL4624" s="27">
        <v>10.1</v>
      </c>
      <c r="CM4624" s="27">
        <v>2.3125354238472138</v>
      </c>
      <c r="CN4624" s="27">
        <v>402.4</v>
      </c>
      <c r="CO4624" s="27">
        <v>5.9974466187855295</v>
      </c>
      <c r="CP4624">
        <v>1</v>
      </c>
      <c r="CQ4624" s="27">
        <v>42.75</v>
      </c>
      <c r="CR4624" s="27">
        <v>3.755369195382769</v>
      </c>
      <c r="CS4624" s="27">
        <v>1655.85</v>
      </c>
      <c r="CT4624" s="27">
        <v>7.4120697511324707</v>
      </c>
      <c r="CU4624">
        <v>1</v>
      </c>
      <c r="CV4624" s="27">
        <v>47.35</v>
      </c>
      <c r="CW4624" s="27">
        <v>3.8575668196320874</v>
      </c>
      <c r="CX4624" s="27">
        <v>1779.65</v>
      </c>
      <c r="CY4624" s="27">
        <v>7.4841719947385892</v>
      </c>
      <c r="CZ4624">
        <v>1</v>
      </c>
      <c r="DA4624" s="27">
        <v>35</v>
      </c>
      <c r="DB4624" s="27">
        <v>3.5553480614894135</v>
      </c>
      <c r="DC4624" s="27">
        <v>1325</v>
      </c>
      <c r="DD4624" s="27">
        <v>7.1891677384203225</v>
      </c>
      <c r="DE4624">
        <v>1</v>
      </c>
      <c r="DF4624" s="27">
        <v>50.3</v>
      </c>
      <c r="DG4624" s="27">
        <v>3.9180050771056933</v>
      </c>
      <c r="DH4624" s="27">
        <v>1908.35</v>
      </c>
      <c r="DI4624" s="27">
        <v>7.5539942733406473</v>
      </c>
      <c r="DJ4624">
        <v>0</v>
      </c>
      <c r="DK4624">
        <v>1</v>
      </c>
      <c r="DL4624">
        <v>1</v>
      </c>
      <c r="DM4624">
        <v>2</v>
      </c>
      <c r="DN4624">
        <v>1</v>
      </c>
      <c r="DO4624">
        <v>1</v>
      </c>
      <c r="DP4624">
        <v>1</v>
      </c>
      <c r="DQ4624">
        <v>1</v>
      </c>
      <c r="DR4624">
        <v>1</v>
      </c>
      <c r="DS4624">
        <v>1</v>
      </c>
      <c r="DT4624">
        <v>35</v>
      </c>
      <c r="DU4624">
        <v>1</v>
      </c>
      <c r="DV4624">
        <v>1</v>
      </c>
      <c r="DW4624">
        <v>1</v>
      </c>
      <c r="DX4624">
        <v>1</v>
      </c>
      <c r="DY4624">
        <v>1</v>
      </c>
      <c r="DZ4624">
        <v>0</v>
      </c>
      <c r="EA4624">
        <v>0</v>
      </c>
      <c r="EB4624">
        <v>0</v>
      </c>
      <c r="EC4624">
        <v>1</v>
      </c>
      <c r="ED4624">
        <v>0</v>
      </c>
      <c r="EE4624">
        <v>1</v>
      </c>
      <c r="EF4624">
        <v>0</v>
      </c>
      <c r="EG4624" s="27">
        <v>4</v>
      </c>
    </row>
    <row r="4625" spans="1:137" x14ac:dyDescent="0.35">
      <c r="A4625">
        <v>4624</v>
      </c>
      <c r="B4625" t="s">
        <v>4838</v>
      </c>
      <c r="C4625">
        <v>5</v>
      </c>
      <c r="D4625">
        <v>5</v>
      </c>
      <c r="E4625">
        <v>1</v>
      </c>
      <c r="F4625">
        <v>47</v>
      </c>
      <c r="G4625">
        <v>4</v>
      </c>
      <c r="H4625" t="s">
        <v>221</v>
      </c>
      <c r="I4625">
        <v>15</v>
      </c>
      <c r="J4625">
        <v>51</v>
      </c>
      <c r="K4625">
        <v>20</v>
      </c>
      <c r="L4625">
        <v>5</v>
      </c>
      <c r="M4625">
        <v>6</v>
      </c>
      <c r="N4625">
        <v>0</v>
      </c>
      <c r="O4625">
        <v>15</v>
      </c>
      <c r="P4625" s="27">
        <v>38</v>
      </c>
      <c r="Q4625" s="33" t="str">
        <f t="shared" si="72"/>
        <v>Low</v>
      </c>
      <c r="R4625">
        <v>4</v>
      </c>
      <c r="S4625">
        <v>0</v>
      </c>
      <c r="T4625" s="27">
        <v>3.6375861597263857</v>
      </c>
      <c r="U4625">
        <v>2</v>
      </c>
      <c r="V4625" s="27">
        <v>2.8000000000000003</v>
      </c>
      <c r="W4625" s="27">
        <v>0.36282400000000004</v>
      </c>
      <c r="X4625" s="27">
        <v>-1.0138374107791674</v>
      </c>
      <c r="Y4625" s="27">
        <v>0.70117600000000002</v>
      </c>
      <c r="Z4625" s="27">
        <v>-0.35499635356017717</v>
      </c>
      <c r="AA4625">
        <v>0</v>
      </c>
      <c r="AB4625">
        <v>3</v>
      </c>
      <c r="AC4625">
        <v>0</v>
      </c>
      <c r="AD4625">
        <v>-1</v>
      </c>
      <c r="AE4625">
        <v>-1</v>
      </c>
      <c r="AF4625">
        <v>1</v>
      </c>
      <c r="AG4625">
        <v>0</v>
      </c>
      <c r="AH4625">
        <v>0</v>
      </c>
      <c r="AI4625">
        <v>0</v>
      </c>
      <c r="AJ4625">
        <v>0</v>
      </c>
      <c r="AK4625">
        <v>0</v>
      </c>
      <c r="AL4625">
        <v>0</v>
      </c>
      <c r="AM4625">
        <v>0</v>
      </c>
      <c r="AN4625">
        <v>0</v>
      </c>
      <c r="AO4625">
        <v>0</v>
      </c>
      <c r="AP4625">
        <v>2</v>
      </c>
      <c r="AQ4625">
        <v>7</v>
      </c>
      <c r="AR4625">
        <v>2</v>
      </c>
      <c r="AS4625">
        <v>1</v>
      </c>
      <c r="AT4625">
        <v>0</v>
      </c>
      <c r="AU4625">
        <v>0</v>
      </c>
      <c r="AV4625" s="27">
        <v>16.7</v>
      </c>
      <c r="AW4625">
        <v>1</v>
      </c>
      <c r="AX4625">
        <v>1</v>
      </c>
      <c r="AY4625">
        <v>0</v>
      </c>
      <c r="AZ4625">
        <v>1</v>
      </c>
      <c r="BA4625">
        <v>1</v>
      </c>
      <c r="BB4625">
        <v>38</v>
      </c>
      <c r="BC4625">
        <v>1</v>
      </c>
      <c r="BD4625">
        <v>0</v>
      </c>
      <c r="BE4625">
        <v>0</v>
      </c>
      <c r="BF4625">
        <v>0</v>
      </c>
      <c r="BG4625">
        <v>1</v>
      </c>
      <c r="BH4625">
        <v>1</v>
      </c>
      <c r="BI4625">
        <v>1</v>
      </c>
      <c r="BJ4625">
        <v>0</v>
      </c>
      <c r="BK4625">
        <v>0</v>
      </c>
      <c r="BL4625">
        <v>0</v>
      </c>
      <c r="BM4625">
        <v>9</v>
      </c>
      <c r="BN4625">
        <v>4</v>
      </c>
      <c r="BO4625">
        <v>0</v>
      </c>
      <c r="BP4625">
        <v>0</v>
      </c>
      <c r="BQ4625">
        <v>0</v>
      </c>
      <c r="BR4625">
        <v>4</v>
      </c>
      <c r="BS4625">
        <v>1</v>
      </c>
      <c r="BT4625">
        <v>2</v>
      </c>
      <c r="BU4625">
        <v>0</v>
      </c>
      <c r="BV4625">
        <v>10</v>
      </c>
      <c r="BW4625">
        <v>3</v>
      </c>
      <c r="BX4625">
        <v>2</v>
      </c>
      <c r="BY4625">
        <v>3</v>
      </c>
      <c r="BZ4625">
        <v>4</v>
      </c>
      <c r="CA4625">
        <v>0</v>
      </c>
      <c r="CB4625">
        <v>4</v>
      </c>
      <c r="CC4625">
        <v>2</v>
      </c>
      <c r="CD4625" s="27">
        <v>12</v>
      </c>
      <c r="CE4625" s="27">
        <v>179.71</v>
      </c>
      <c r="CF4625" s="27">
        <v>1</v>
      </c>
      <c r="CG4625" s="27">
        <v>30.17</v>
      </c>
      <c r="CH4625">
        <v>0</v>
      </c>
      <c r="CI4625">
        <v>1</v>
      </c>
      <c r="CJ4625">
        <v>23</v>
      </c>
      <c r="CK4625">
        <v>1</v>
      </c>
      <c r="CL4625" s="27">
        <v>4.0999999999999996</v>
      </c>
      <c r="CM4625" s="27">
        <v>1.410986973710262</v>
      </c>
      <c r="CN4625" s="27">
        <v>77.5</v>
      </c>
      <c r="CO4625" s="27">
        <v>4.3502779363593014</v>
      </c>
      <c r="CP4625">
        <v>1</v>
      </c>
      <c r="CQ4625" s="27">
        <v>16.25</v>
      </c>
      <c r="CR4625" s="27">
        <v>2.7880929087757464</v>
      </c>
      <c r="CS4625" s="27">
        <v>362.7</v>
      </c>
      <c r="CT4625" s="27">
        <v>5.8935760462888567</v>
      </c>
      <c r="CU4625">
        <v>1</v>
      </c>
      <c r="CV4625" s="27">
        <v>33.700000000000003</v>
      </c>
      <c r="CW4625" s="27">
        <v>3.5174978373583161</v>
      </c>
      <c r="CX4625" s="27">
        <v>712.85</v>
      </c>
      <c r="CY4625" s="27">
        <v>6.5692710195999702</v>
      </c>
      <c r="CZ4625">
        <v>0</v>
      </c>
      <c r="DA4625" s="27">
        <v>0</v>
      </c>
      <c r="DB4625" s="34" t="e">
        <v>#NULL!</v>
      </c>
      <c r="DC4625" s="27">
        <v>0</v>
      </c>
      <c r="DD4625" s="34" t="e">
        <v>#NULL!</v>
      </c>
      <c r="DE4625">
        <v>0</v>
      </c>
      <c r="DF4625" s="27">
        <v>0</v>
      </c>
      <c r="DG4625" s="34" t="e">
        <v>#NULL!</v>
      </c>
      <c r="DH4625" s="27">
        <v>0</v>
      </c>
      <c r="DI4625" s="34" t="e">
        <v>#NULL!</v>
      </c>
      <c r="DJ4625">
        <v>1</v>
      </c>
      <c r="DK4625">
        <v>1</v>
      </c>
      <c r="DL4625">
        <v>0</v>
      </c>
      <c r="DM4625">
        <v>4</v>
      </c>
      <c r="DN4625">
        <v>0</v>
      </c>
      <c r="DO4625">
        <v>1</v>
      </c>
      <c r="DP4625">
        <v>1</v>
      </c>
      <c r="DQ4625">
        <v>0</v>
      </c>
      <c r="DR4625">
        <v>1</v>
      </c>
      <c r="DS4625">
        <v>1</v>
      </c>
      <c r="DT4625">
        <v>20</v>
      </c>
      <c r="DU4625">
        <v>1</v>
      </c>
      <c r="DV4625">
        <v>1</v>
      </c>
      <c r="DW4625">
        <v>1</v>
      </c>
      <c r="DX4625">
        <v>1</v>
      </c>
      <c r="DY4625">
        <v>1</v>
      </c>
      <c r="DZ4625">
        <v>1</v>
      </c>
      <c r="EA4625">
        <v>1</v>
      </c>
      <c r="EB4625">
        <v>0</v>
      </c>
      <c r="EC4625">
        <v>0</v>
      </c>
      <c r="ED4625">
        <v>0</v>
      </c>
      <c r="EE4625">
        <v>0</v>
      </c>
      <c r="EF4625">
        <v>1</v>
      </c>
      <c r="EG4625" s="27">
        <v>3</v>
      </c>
    </row>
    <row r="4626" spans="1:137" x14ac:dyDescent="0.35">
      <c r="A4626">
        <v>4625</v>
      </c>
      <c r="B4626" t="s">
        <v>4839</v>
      </c>
      <c r="C4626">
        <v>3</v>
      </c>
      <c r="D4626">
        <v>2</v>
      </c>
      <c r="E4626">
        <v>0</v>
      </c>
      <c r="F4626">
        <v>79</v>
      </c>
      <c r="G4626">
        <v>6</v>
      </c>
      <c r="H4626" t="s">
        <v>231</v>
      </c>
      <c r="I4626">
        <v>14</v>
      </c>
      <c r="J4626">
        <v>47</v>
      </c>
      <c r="K4626">
        <v>19</v>
      </c>
      <c r="L4626">
        <v>4</v>
      </c>
      <c r="M4626">
        <v>6</v>
      </c>
      <c r="N4626">
        <v>0</v>
      </c>
      <c r="O4626">
        <v>39</v>
      </c>
      <c r="P4626" s="27">
        <v>15</v>
      </c>
      <c r="Q4626" s="33" t="str">
        <f t="shared" si="72"/>
        <v>Low</v>
      </c>
      <c r="R4626">
        <v>5</v>
      </c>
      <c r="S4626">
        <v>1</v>
      </c>
      <c r="T4626" s="27">
        <v>2.7080502011022101</v>
      </c>
      <c r="U4626">
        <v>1</v>
      </c>
      <c r="V4626" s="27">
        <v>9.9</v>
      </c>
      <c r="W4626" s="27">
        <v>0.48411000000000004</v>
      </c>
      <c r="X4626" s="27">
        <v>-0.72544312536076638</v>
      </c>
      <c r="Y4626" s="27">
        <v>1.0008900000000001</v>
      </c>
      <c r="Z4626" s="27">
        <v>8.8960418483297998E-4</v>
      </c>
      <c r="AA4626">
        <v>0</v>
      </c>
      <c r="AB4626">
        <v>5</v>
      </c>
      <c r="AC4626">
        <v>1</v>
      </c>
      <c r="AD4626">
        <v>18</v>
      </c>
      <c r="AE4626">
        <v>4</v>
      </c>
      <c r="AF4626">
        <v>2</v>
      </c>
      <c r="AG4626">
        <v>11</v>
      </c>
      <c r="AH4626">
        <v>1</v>
      </c>
      <c r="AI4626">
        <v>0</v>
      </c>
      <c r="AJ4626">
        <v>0</v>
      </c>
      <c r="AK4626">
        <v>0</v>
      </c>
      <c r="AL4626">
        <v>0</v>
      </c>
      <c r="AM4626">
        <v>0</v>
      </c>
      <c r="AN4626">
        <v>10</v>
      </c>
      <c r="AO4626">
        <v>1</v>
      </c>
      <c r="AP4626">
        <v>4</v>
      </c>
      <c r="AQ4626">
        <v>38</v>
      </c>
      <c r="AR4626">
        <v>5</v>
      </c>
      <c r="AS4626">
        <v>4</v>
      </c>
      <c r="AT4626">
        <v>0</v>
      </c>
      <c r="AU4626">
        <v>0</v>
      </c>
      <c r="AV4626" s="27">
        <v>9.5</v>
      </c>
      <c r="AW4626">
        <v>1</v>
      </c>
      <c r="AX4626">
        <v>1</v>
      </c>
      <c r="AY4626">
        <v>0</v>
      </c>
      <c r="AZ4626">
        <v>1</v>
      </c>
      <c r="BA4626">
        <v>1</v>
      </c>
      <c r="BB4626">
        <v>31</v>
      </c>
      <c r="BC4626">
        <v>1</v>
      </c>
      <c r="BD4626">
        <v>0</v>
      </c>
      <c r="BE4626">
        <v>0</v>
      </c>
      <c r="BF4626">
        <v>0</v>
      </c>
      <c r="BG4626">
        <v>0</v>
      </c>
      <c r="BH4626">
        <v>0</v>
      </c>
      <c r="BI4626">
        <v>0</v>
      </c>
      <c r="BJ4626">
        <v>0</v>
      </c>
      <c r="BK4626">
        <v>0</v>
      </c>
      <c r="BL4626">
        <v>1</v>
      </c>
      <c r="BM4626">
        <v>1</v>
      </c>
      <c r="BN4626">
        <v>4</v>
      </c>
      <c r="BO4626">
        <v>0</v>
      </c>
      <c r="BP4626">
        <v>1</v>
      </c>
      <c r="BQ4626">
        <v>0</v>
      </c>
      <c r="BR4626">
        <v>1</v>
      </c>
      <c r="BS4626">
        <v>3</v>
      </c>
      <c r="BT4626">
        <v>3</v>
      </c>
      <c r="BU4626">
        <v>0</v>
      </c>
      <c r="BV4626">
        <v>38</v>
      </c>
      <c r="BW4626">
        <v>5</v>
      </c>
      <c r="BX4626">
        <v>3</v>
      </c>
      <c r="BY4626">
        <v>1</v>
      </c>
      <c r="BZ4626">
        <v>3</v>
      </c>
      <c r="CA4626">
        <v>0</v>
      </c>
      <c r="CB4626">
        <v>29</v>
      </c>
      <c r="CC4626">
        <v>5</v>
      </c>
      <c r="CD4626" s="27">
        <v>14</v>
      </c>
      <c r="CE4626" s="27">
        <v>329.24</v>
      </c>
      <c r="CF4626" s="27">
        <v>5</v>
      </c>
      <c r="CG4626" s="27">
        <v>151.43</v>
      </c>
      <c r="CH4626">
        <v>0</v>
      </c>
      <c r="CI4626">
        <v>2</v>
      </c>
      <c r="CJ4626">
        <v>71</v>
      </c>
      <c r="CK4626">
        <v>0</v>
      </c>
      <c r="CL4626" s="27">
        <v>24.5</v>
      </c>
      <c r="CM4626" s="27">
        <v>3.1986731175506815</v>
      </c>
      <c r="CN4626" s="27">
        <v>1707.75</v>
      </c>
      <c r="CO4626" s="27">
        <v>7.4429319936119587</v>
      </c>
      <c r="CP4626">
        <v>0</v>
      </c>
      <c r="CQ4626" s="27">
        <v>0</v>
      </c>
      <c r="CR4626" s="34" t="e">
        <v>#NULL!</v>
      </c>
      <c r="CS4626" s="27">
        <v>0</v>
      </c>
      <c r="CT4626" s="34" t="e">
        <v>#NULL!</v>
      </c>
      <c r="CU4626">
        <v>1</v>
      </c>
      <c r="CV4626" s="27">
        <v>36.4</v>
      </c>
      <c r="CW4626" s="27">
        <v>3.5945687746426951</v>
      </c>
      <c r="CX4626" s="27">
        <v>2471.6</v>
      </c>
      <c r="CY4626" s="27">
        <v>7.8126209931868242</v>
      </c>
      <c r="CZ4626">
        <v>1</v>
      </c>
      <c r="DA4626" s="27">
        <v>24.75</v>
      </c>
      <c r="DB4626" s="27">
        <v>3.2088254890146994</v>
      </c>
      <c r="DC4626" s="27">
        <v>1660</v>
      </c>
      <c r="DD4626" s="27">
        <v>7.4145728813505887</v>
      </c>
      <c r="DE4626">
        <v>0</v>
      </c>
      <c r="DF4626" s="27">
        <v>0</v>
      </c>
      <c r="DG4626" s="34" t="e">
        <v>#NULL!</v>
      </c>
      <c r="DH4626" s="27">
        <v>0</v>
      </c>
      <c r="DI4626" s="34" t="e">
        <v>#NULL!</v>
      </c>
      <c r="DJ4626">
        <v>1</v>
      </c>
      <c r="DK4626">
        <v>1</v>
      </c>
      <c r="DL4626">
        <v>0</v>
      </c>
      <c r="DM4626">
        <v>3</v>
      </c>
      <c r="DN4626">
        <v>0</v>
      </c>
      <c r="DO4626">
        <v>0</v>
      </c>
      <c r="DP4626">
        <v>1</v>
      </c>
      <c r="DQ4626">
        <v>0</v>
      </c>
      <c r="DR4626">
        <v>1</v>
      </c>
      <c r="DS4626">
        <v>1</v>
      </c>
      <c r="DT4626">
        <v>16</v>
      </c>
      <c r="DU4626">
        <v>1</v>
      </c>
      <c r="DV4626">
        <v>1</v>
      </c>
      <c r="DW4626">
        <v>1</v>
      </c>
      <c r="DX4626">
        <v>0</v>
      </c>
      <c r="DY4626">
        <v>1</v>
      </c>
      <c r="DZ4626">
        <v>1</v>
      </c>
      <c r="EA4626">
        <v>1</v>
      </c>
      <c r="EB4626">
        <v>0</v>
      </c>
      <c r="EC4626">
        <v>1</v>
      </c>
      <c r="ED4626">
        <v>0</v>
      </c>
      <c r="EE4626">
        <v>0</v>
      </c>
      <c r="EF4626">
        <v>0</v>
      </c>
      <c r="EG4626" s="27">
        <v>4</v>
      </c>
    </row>
    <row r="4627" spans="1:137" x14ac:dyDescent="0.35">
      <c r="A4627">
        <v>4626</v>
      </c>
      <c r="B4627" t="s">
        <v>4840</v>
      </c>
      <c r="C4627">
        <v>1</v>
      </c>
      <c r="D4627">
        <v>3</v>
      </c>
      <c r="E4627">
        <v>0</v>
      </c>
      <c r="F4627">
        <v>78</v>
      </c>
      <c r="G4627">
        <v>6</v>
      </c>
      <c r="H4627" t="s">
        <v>221</v>
      </c>
      <c r="I4627">
        <v>16</v>
      </c>
      <c r="J4627">
        <v>45</v>
      </c>
      <c r="K4627">
        <v>16</v>
      </c>
      <c r="L4627">
        <v>3</v>
      </c>
      <c r="M4627">
        <v>2</v>
      </c>
      <c r="N4627">
        <v>0</v>
      </c>
      <c r="O4627">
        <v>11</v>
      </c>
      <c r="P4627" s="27">
        <v>16</v>
      </c>
      <c r="Q4627" s="33" t="str">
        <f t="shared" si="72"/>
        <v>Low</v>
      </c>
      <c r="R4627">
        <v>4</v>
      </c>
      <c r="S4627">
        <v>0</v>
      </c>
      <c r="T4627" s="27">
        <v>2.7725887222397811</v>
      </c>
      <c r="U4627">
        <v>1</v>
      </c>
      <c r="V4627" s="27">
        <v>4.3999999999999995</v>
      </c>
      <c r="W4627" s="27">
        <v>0.27174399999999999</v>
      </c>
      <c r="X4627" s="27">
        <v>-1.3028948323414009</v>
      </c>
      <c r="Y4627" s="27">
        <v>0.43225599999999997</v>
      </c>
      <c r="Z4627" s="27">
        <v>-0.83873727365908934</v>
      </c>
      <c r="AA4627">
        <v>0</v>
      </c>
      <c r="AB4627">
        <v>3</v>
      </c>
      <c r="AC4627">
        <v>1</v>
      </c>
      <c r="AD4627">
        <v>13</v>
      </c>
      <c r="AE4627">
        <v>2</v>
      </c>
      <c r="AF4627">
        <v>2</v>
      </c>
      <c r="AG4627">
        <v>1</v>
      </c>
      <c r="AH4627">
        <v>0</v>
      </c>
      <c r="AI4627">
        <v>1</v>
      </c>
      <c r="AJ4627">
        <v>0</v>
      </c>
      <c r="AK4627">
        <v>0</v>
      </c>
      <c r="AL4627">
        <v>0</v>
      </c>
      <c r="AM4627">
        <v>0</v>
      </c>
      <c r="AN4627">
        <v>0</v>
      </c>
      <c r="AO4627">
        <v>0</v>
      </c>
      <c r="AP4627">
        <v>2</v>
      </c>
      <c r="AQ4627">
        <v>43</v>
      </c>
      <c r="AR4627">
        <v>5</v>
      </c>
      <c r="AS4627">
        <v>4</v>
      </c>
      <c r="AT4627">
        <v>1</v>
      </c>
      <c r="AU4627">
        <v>1</v>
      </c>
      <c r="AV4627" s="27">
        <v>9.1</v>
      </c>
      <c r="AW4627">
        <v>1</v>
      </c>
      <c r="AX4627">
        <v>0</v>
      </c>
      <c r="AY4627">
        <v>0</v>
      </c>
      <c r="AZ4627">
        <v>1</v>
      </c>
      <c r="BA4627">
        <v>1</v>
      </c>
      <c r="BB4627">
        <v>23</v>
      </c>
      <c r="BC4627">
        <v>1</v>
      </c>
      <c r="BD4627">
        <v>0</v>
      </c>
      <c r="BE4627">
        <v>0</v>
      </c>
      <c r="BF4627">
        <v>0</v>
      </c>
      <c r="BG4627">
        <v>0</v>
      </c>
      <c r="BH4627">
        <v>0</v>
      </c>
      <c r="BI4627">
        <v>0</v>
      </c>
      <c r="BJ4627">
        <v>1</v>
      </c>
      <c r="BK4627">
        <v>0</v>
      </c>
      <c r="BL4627">
        <v>0</v>
      </c>
      <c r="BM4627">
        <v>9</v>
      </c>
      <c r="BN4627">
        <v>3</v>
      </c>
      <c r="BO4627">
        <v>0</v>
      </c>
      <c r="BP4627">
        <v>0</v>
      </c>
      <c r="BQ4627">
        <v>0</v>
      </c>
      <c r="BR4627">
        <v>3</v>
      </c>
      <c r="BS4627">
        <v>2</v>
      </c>
      <c r="BT4627">
        <v>1</v>
      </c>
      <c r="BU4627">
        <v>0</v>
      </c>
      <c r="BV4627">
        <v>32</v>
      </c>
      <c r="BW4627">
        <v>5</v>
      </c>
      <c r="BX4627">
        <v>5</v>
      </c>
      <c r="BY4627">
        <v>2</v>
      </c>
      <c r="BZ4627">
        <v>4</v>
      </c>
      <c r="CA4627">
        <v>0</v>
      </c>
      <c r="CB4627">
        <v>28</v>
      </c>
      <c r="CC4627">
        <v>5</v>
      </c>
      <c r="CD4627" s="27">
        <v>5</v>
      </c>
      <c r="CE4627" s="27">
        <v>86.070000000000007</v>
      </c>
      <c r="CF4627" s="27">
        <v>1</v>
      </c>
      <c r="CG4627" s="27">
        <v>16.190000000000001</v>
      </c>
      <c r="CH4627">
        <v>0</v>
      </c>
      <c r="CI4627">
        <v>3</v>
      </c>
      <c r="CJ4627">
        <v>69</v>
      </c>
      <c r="CK4627">
        <v>0</v>
      </c>
      <c r="CL4627" s="27">
        <v>21.65</v>
      </c>
      <c r="CM4627" s="27">
        <v>3.0750054544484988</v>
      </c>
      <c r="CN4627" s="27">
        <v>1548.55</v>
      </c>
      <c r="CO4627" s="27">
        <v>7.3450742882042066</v>
      </c>
      <c r="CP4627">
        <v>0</v>
      </c>
      <c r="CQ4627" s="27">
        <v>0</v>
      </c>
      <c r="CR4627" s="34" t="e">
        <v>#NULL!</v>
      </c>
      <c r="CS4627" s="27">
        <v>0</v>
      </c>
      <c r="CT4627" s="34" t="e">
        <v>#NULL!</v>
      </c>
      <c r="CU4627">
        <v>0</v>
      </c>
      <c r="CV4627" s="27">
        <v>0</v>
      </c>
      <c r="CW4627" s="34" t="e">
        <v>#NULL!</v>
      </c>
      <c r="CX4627" s="27">
        <v>0</v>
      </c>
      <c r="CY4627" s="34" t="e">
        <v>#NULL!</v>
      </c>
      <c r="CZ4627">
        <v>1</v>
      </c>
      <c r="DA4627" s="27">
        <v>19.25</v>
      </c>
      <c r="DB4627" s="27">
        <v>2.9575110607337933</v>
      </c>
      <c r="DC4627" s="27">
        <v>1260</v>
      </c>
      <c r="DD4627" s="27">
        <v>7.1388669999455239</v>
      </c>
      <c r="DE4627">
        <v>0</v>
      </c>
      <c r="DF4627" s="27">
        <v>0</v>
      </c>
      <c r="DG4627" s="34" t="e">
        <v>#NULL!</v>
      </c>
      <c r="DH4627" s="27">
        <v>0</v>
      </c>
      <c r="DI4627" s="34" t="e">
        <v>#NULL!</v>
      </c>
      <c r="DJ4627">
        <v>1</v>
      </c>
      <c r="DK4627">
        <v>0</v>
      </c>
      <c r="DL4627">
        <v>0</v>
      </c>
      <c r="DM4627">
        <v>0</v>
      </c>
      <c r="DN4627">
        <v>0</v>
      </c>
      <c r="DO4627">
        <v>0</v>
      </c>
      <c r="DP4627">
        <v>0</v>
      </c>
      <c r="DQ4627">
        <v>0</v>
      </c>
      <c r="DR4627">
        <v>0</v>
      </c>
      <c r="DS4627">
        <v>1</v>
      </c>
      <c r="DT4627">
        <v>20</v>
      </c>
      <c r="DU4627">
        <v>1</v>
      </c>
      <c r="DV4627">
        <v>1</v>
      </c>
      <c r="DW4627">
        <v>1</v>
      </c>
      <c r="DX4627">
        <v>0</v>
      </c>
      <c r="DY4627">
        <v>0</v>
      </c>
      <c r="DZ4627">
        <v>0</v>
      </c>
      <c r="EA4627">
        <v>0</v>
      </c>
      <c r="EB4627">
        <v>0</v>
      </c>
      <c r="EC4627">
        <v>1</v>
      </c>
      <c r="ED4627">
        <v>0</v>
      </c>
      <c r="EE4627">
        <v>0</v>
      </c>
      <c r="EF4627">
        <v>0</v>
      </c>
      <c r="EG4627" s="27">
        <v>3</v>
      </c>
    </row>
    <row r="4628" spans="1:137" x14ac:dyDescent="0.35">
      <c r="A4628">
        <v>4627</v>
      </c>
      <c r="B4628" t="s">
        <v>4841</v>
      </c>
      <c r="C4628">
        <v>5</v>
      </c>
      <c r="D4628">
        <v>3</v>
      </c>
      <c r="E4628">
        <v>1</v>
      </c>
      <c r="F4628">
        <v>29</v>
      </c>
      <c r="G4628">
        <v>3</v>
      </c>
      <c r="H4628" t="s">
        <v>212</v>
      </c>
      <c r="I4628">
        <v>17</v>
      </c>
      <c r="J4628">
        <v>56</v>
      </c>
      <c r="K4628">
        <v>14</v>
      </c>
      <c r="L4628">
        <v>2</v>
      </c>
      <c r="M4628">
        <v>2</v>
      </c>
      <c r="N4628">
        <v>0</v>
      </c>
      <c r="O4628">
        <v>0</v>
      </c>
      <c r="P4628" s="27">
        <v>24</v>
      </c>
      <c r="Q4628" s="33" t="str">
        <f t="shared" si="72"/>
        <v>Low</v>
      </c>
      <c r="R4628">
        <v>1</v>
      </c>
      <c r="S4628">
        <v>0</v>
      </c>
      <c r="T4628" s="27">
        <v>3.1780538303479458</v>
      </c>
      <c r="U4628">
        <v>1</v>
      </c>
      <c r="V4628" s="27">
        <v>9.1999999999999993</v>
      </c>
      <c r="W4628" s="27">
        <v>0.72422400000000009</v>
      </c>
      <c r="X4628" s="27">
        <v>-0.32265454218314432</v>
      </c>
      <c r="Y4628" s="27">
        <v>1.4837760000000002</v>
      </c>
      <c r="Z4628" s="27">
        <v>0.39459018995586148</v>
      </c>
      <c r="AA4628">
        <v>1</v>
      </c>
      <c r="AB4628">
        <v>1</v>
      </c>
      <c r="AC4628">
        <v>1</v>
      </c>
      <c r="AD4628">
        <v>14</v>
      </c>
      <c r="AE4628">
        <v>2</v>
      </c>
      <c r="AF4628">
        <v>4</v>
      </c>
      <c r="AG4628">
        <v>3</v>
      </c>
      <c r="AH4628">
        <v>0</v>
      </c>
      <c r="AI4628">
        <v>0</v>
      </c>
      <c r="AJ4628">
        <v>0</v>
      </c>
      <c r="AK4628">
        <v>0</v>
      </c>
      <c r="AL4628">
        <v>0</v>
      </c>
      <c r="AM4628">
        <v>0</v>
      </c>
      <c r="AN4628">
        <v>3</v>
      </c>
      <c r="AO4628">
        <v>1</v>
      </c>
      <c r="AP4628">
        <v>1</v>
      </c>
      <c r="AQ4628">
        <v>7</v>
      </c>
      <c r="AR4628">
        <v>2</v>
      </c>
      <c r="AS4628">
        <v>2</v>
      </c>
      <c r="AT4628">
        <v>1</v>
      </c>
      <c r="AU4628">
        <v>1</v>
      </c>
      <c r="AV4628" s="27">
        <v>12.200000000000001</v>
      </c>
      <c r="AW4628">
        <v>1</v>
      </c>
      <c r="AX4628">
        <v>0</v>
      </c>
      <c r="AY4628">
        <v>1</v>
      </c>
      <c r="AZ4628">
        <v>1</v>
      </c>
      <c r="BA4628">
        <v>1</v>
      </c>
      <c r="BB4628">
        <v>36</v>
      </c>
      <c r="BC4628">
        <v>1</v>
      </c>
      <c r="BD4628">
        <v>0</v>
      </c>
      <c r="BE4628">
        <v>0</v>
      </c>
      <c r="BF4628">
        <v>0</v>
      </c>
      <c r="BG4628">
        <v>0</v>
      </c>
      <c r="BH4628">
        <v>0</v>
      </c>
      <c r="BI4628">
        <v>0</v>
      </c>
      <c r="BJ4628">
        <v>0</v>
      </c>
      <c r="BK4628">
        <v>0</v>
      </c>
      <c r="BL4628">
        <v>0</v>
      </c>
      <c r="BM4628">
        <v>9</v>
      </c>
      <c r="BN4628">
        <v>3</v>
      </c>
      <c r="BO4628">
        <v>1</v>
      </c>
      <c r="BP4628">
        <v>0</v>
      </c>
      <c r="BQ4628">
        <v>0</v>
      </c>
      <c r="BR4628">
        <v>4</v>
      </c>
      <c r="BS4628">
        <v>3</v>
      </c>
      <c r="BT4628">
        <v>4</v>
      </c>
      <c r="BU4628">
        <v>1</v>
      </c>
      <c r="BV4628">
        <v>11</v>
      </c>
      <c r="BW4628">
        <v>4</v>
      </c>
      <c r="BX4628">
        <v>1</v>
      </c>
      <c r="BY4628">
        <v>1</v>
      </c>
      <c r="BZ4628">
        <v>3</v>
      </c>
      <c r="CA4628">
        <v>1</v>
      </c>
      <c r="CB4628">
        <v>7</v>
      </c>
      <c r="CC4628">
        <v>3</v>
      </c>
      <c r="CD4628" s="27">
        <v>8</v>
      </c>
      <c r="CE4628" s="27">
        <v>191.51</v>
      </c>
      <c r="CF4628" s="27">
        <v>4</v>
      </c>
      <c r="CG4628" s="27">
        <v>110.06</v>
      </c>
      <c r="CH4628">
        <v>1</v>
      </c>
      <c r="CI4628">
        <v>3</v>
      </c>
      <c r="CJ4628">
        <v>35</v>
      </c>
      <c r="CK4628">
        <v>0</v>
      </c>
      <c r="CL4628" s="27">
        <v>8.4</v>
      </c>
      <c r="CM4628" s="27">
        <v>2.1282317058492679</v>
      </c>
      <c r="CN4628" s="27">
        <v>276.7</v>
      </c>
      <c r="CO4628" s="27">
        <v>5.6229338867928798</v>
      </c>
      <c r="CP4628">
        <v>1</v>
      </c>
      <c r="CQ4628" s="27">
        <v>21.75</v>
      </c>
      <c r="CR4628" s="27">
        <v>3.0796137575346929</v>
      </c>
      <c r="CS4628" s="27">
        <v>760.2</v>
      </c>
      <c r="CT4628" s="27">
        <v>6.6335815565551481</v>
      </c>
      <c r="CU4628">
        <v>0</v>
      </c>
      <c r="CV4628" s="27">
        <v>0</v>
      </c>
      <c r="CW4628" s="34" t="e">
        <v>#NULL!</v>
      </c>
      <c r="CX4628" s="27">
        <v>0</v>
      </c>
      <c r="CY4628" s="34" t="e">
        <v>#NULL!</v>
      </c>
      <c r="CZ4628">
        <v>1</v>
      </c>
      <c r="DA4628" s="27">
        <v>6.5</v>
      </c>
      <c r="DB4628" s="27">
        <v>1.8718021769015913</v>
      </c>
      <c r="DC4628" s="27">
        <v>215</v>
      </c>
      <c r="DD4628" s="27">
        <v>5.3706380281276624</v>
      </c>
      <c r="DE4628">
        <v>0</v>
      </c>
      <c r="DF4628" s="27">
        <v>0</v>
      </c>
      <c r="DG4628" s="34" t="e">
        <v>#NULL!</v>
      </c>
      <c r="DH4628" s="27">
        <v>0</v>
      </c>
      <c r="DI4628" s="34" t="e">
        <v>#NULL!</v>
      </c>
      <c r="DJ4628">
        <v>0</v>
      </c>
      <c r="DK4628">
        <v>0</v>
      </c>
      <c r="DL4628">
        <v>0</v>
      </c>
      <c r="DM4628">
        <v>0</v>
      </c>
      <c r="DN4628">
        <v>1</v>
      </c>
      <c r="DO4628">
        <v>1</v>
      </c>
      <c r="DP4628">
        <v>1</v>
      </c>
      <c r="DQ4628">
        <v>1</v>
      </c>
      <c r="DR4628">
        <v>0</v>
      </c>
      <c r="DS4628">
        <v>1</v>
      </c>
      <c r="DT4628">
        <v>22</v>
      </c>
      <c r="DU4628">
        <v>1</v>
      </c>
      <c r="DV4628">
        <v>1</v>
      </c>
      <c r="DW4628">
        <v>1</v>
      </c>
      <c r="DX4628">
        <v>0</v>
      </c>
      <c r="DY4628">
        <v>0</v>
      </c>
      <c r="DZ4628">
        <v>0</v>
      </c>
      <c r="EA4628">
        <v>0</v>
      </c>
      <c r="EB4628">
        <v>0</v>
      </c>
      <c r="EC4628">
        <v>0</v>
      </c>
      <c r="ED4628">
        <v>0</v>
      </c>
      <c r="EE4628">
        <v>0</v>
      </c>
      <c r="EF4628">
        <v>1</v>
      </c>
      <c r="EG4628" s="27">
        <v>8</v>
      </c>
    </row>
    <row r="4629" spans="1:137" x14ac:dyDescent="0.35">
      <c r="A4629">
        <v>4628</v>
      </c>
      <c r="B4629" t="s">
        <v>4842</v>
      </c>
      <c r="C4629">
        <v>1</v>
      </c>
      <c r="D4629">
        <v>2</v>
      </c>
      <c r="E4629">
        <v>1</v>
      </c>
      <c r="F4629">
        <v>25</v>
      </c>
      <c r="G4629">
        <v>3</v>
      </c>
      <c r="H4629" t="s">
        <v>212</v>
      </c>
      <c r="I4629">
        <v>11</v>
      </c>
      <c r="J4629">
        <v>48</v>
      </c>
      <c r="K4629">
        <v>17</v>
      </c>
      <c r="L4629">
        <v>4</v>
      </c>
      <c r="M4629">
        <v>1</v>
      </c>
      <c r="N4629">
        <v>0</v>
      </c>
      <c r="O4629">
        <v>1</v>
      </c>
      <c r="P4629" s="27">
        <v>44</v>
      </c>
      <c r="Q4629" s="33" t="str">
        <f t="shared" si="72"/>
        <v>Low</v>
      </c>
      <c r="R4629">
        <v>1</v>
      </c>
      <c r="S4629">
        <v>0</v>
      </c>
      <c r="T4629" s="27">
        <v>3.784189633918261</v>
      </c>
      <c r="U4629">
        <v>2</v>
      </c>
      <c r="V4629" s="27">
        <v>14.499999999999998</v>
      </c>
      <c r="W4629" s="27">
        <v>2.11816</v>
      </c>
      <c r="X4629" s="27">
        <v>0.75054778729104998</v>
      </c>
      <c r="Y4629" s="27">
        <v>4.2618399999999994</v>
      </c>
      <c r="Z4629" s="27">
        <v>1.4497009919112069</v>
      </c>
      <c r="AA4629">
        <v>1</v>
      </c>
      <c r="AB4629">
        <v>2</v>
      </c>
      <c r="AC4629">
        <v>1</v>
      </c>
      <c r="AD4629">
        <v>18</v>
      </c>
      <c r="AE4629">
        <v>4</v>
      </c>
      <c r="AF4629">
        <v>2</v>
      </c>
      <c r="AG4629">
        <v>8</v>
      </c>
      <c r="AH4629">
        <v>0</v>
      </c>
      <c r="AI4629">
        <v>1</v>
      </c>
      <c r="AJ4629">
        <v>0</v>
      </c>
      <c r="AK4629">
        <v>0</v>
      </c>
      <c r="AL4629">
        <v>0</v>
      </c>
      <c r="AM4629">
        <v>0</v>
      </c>
      <c r="AN4629">
        <v>7</v>
      </c>
      <c r="AO4629">
        <v>1</v>
      </c>
      <c r="AP4629">
        <v>3</v>
      </c>
      <c r="AQ4629">
        <v>5</v>
      </c>
      <c r="AR4629">
        <v>2</v>
      </c>
      <c r="AS4629">
        <v>0</v>
      </c>
      <c r="AT4629">
        <v>-1</v>
      </c>
      <c r="AU4629">
        <v>-1</v>
      </c>
      <c r="AV4629" s="27">
        <v>-1</v>
      </c>
      <c r="AW4629">
        <v>-1</v>
      </c>
      <c r="AX4629">
        <v>-1</v>
      </c>
      <c r="AY4629">
        <v>0</v>
      </c>
      <c r="AZ4629">
        <v>8</v>
      </c>
      <c r="BA4629">
        <v>4</v>
      </c>
      <c r="BB4629">
        <v>24</v>
      </c>
      <c r="BC4629">
        <v>0</v>
      </c>
      <c r="BD4629">
        <v>0</v>
      </c>
      <c r="BE4629">
        <v>0</v>
      </c>
      <c r="BF4629">
        <v>0</v>
      </c>
      <c r="BG4629">
        <v>0</v>
      </c>
      <c r="BH4629">
        <v>0</v>
      </c>
      <c r="BI4629">
        <v>0</v>
      </c>
      <c r="BJ4629">
        <v>1</v>
      </c>
      <c r="BK4629">
        <v>0</v>
      </c>
      <c r="BL4629">
        <v>0</v>
      </c>
      <c r="BM4629">
        <v>9</v>
      </c>
      <c r="BN4629">
        <v>4</v>
      </c>
      <c r="BO4629">
        <v>0</v>
      </c>
      <c r="BP4629">
        <v>1</v>
      </c>
      <c r="BQ4629">
        <v>0</v>
      </c>
      <c r="BR4629">
        <v>2</v>
      </c>
      <c r="BS4629">
        <v>1</v>
      </c>
      <c r="BT4629">
        <v>1</v>
      </c>
      <c r="BU4629">
        <v>0</v>
      </c>
      <c r="BV4629">
        <v>3</v>
      </c>
      <c r="BW4629">
        <v>2</v>
      </c>
      <c r="BX4629">
        <v>3</v>
      </c>
      <c r="BY4629">
        <v>1</v>
      </c>
      <c r="BZ4629">
        <v>4</v>
      </c>
      <c r="CA4629">
        <v>1</v>
      </c>
      <c r="CB4629">
        <v>3</v>
      </c>
      <c r="CC4629">
        <v>2</v>
      </c>
      <c r="CD4629" s="27">
        <v>15</v>
      </c>
      <c r="CE4629" s="27">
        <v>433.95</v>
      </c>
      <c r="CF4629" s="27">
        <v>7</v>
      </c>
      <c r="CG4629" s="27">
        <v>128.21</v>
      </c>
      <c r="CH4629">
        <v>0</v>
      </c>
      <c r="CI4629">
        <v>3</v>
      </c>
      <c r="CJ4629">
        <v>6</v>
      </c>
      <c r="CK4629">
        <v>0</v>
      </c>
      <c r="CL4629" s="27">
        <v>2.6</v>
      </c>
      <c r="CM4629" s="27">
        <v>0.95551144502743635</v>
      </c>
      <c r="CN4629" s="27">
        <v>16.899999999999999</v>
      </c>
      <c r="CO4629" s="27">
        <v>2.8273136219290276</v>
      </c>
      <c r="CP4629">
        <v>1</v>
      </c>
      <c r="CQ4629" s="27">
        <v>19.5</v>
      </c>
      <c r="CR4629" s="27">
        <v>2.9704144655697009</v>
      </c>
      <c r="CS4629" s="27">
        <v>103.35</v>
      </c>
      <c r="CT4629" s="27">
        <v>4.6381212861277774</v>
      </c>
      <c r="CU4629">
        <v>0</v>
      </c>
      <c r="CV4629" s="27">
        <v>0</v>
      </c>
      <c r="CW4629" s="34" t="e">
        <v>#NULL!</v>
      </c>
      <c r="CX4629" s="27">
        <v>0</v>
      </c>
      <c r="CY4629" s="34" t="e">
        <v>#NULL!</v>
      </c>
      <c r="CZ4629">
        <v>1</v>
      </c>
      <c r="DA4629" s="27">
        <v>12.5</v>
      </c>
      <c r="DB4629" s="27">
        <v>2.5257286443082556</v>
      </c>
      <c r="DC4629" s="27">
        <v>65</v>
      </c>
      <c r="DD4629" s="27">
        <v>4.1743872698956368</v>
      </c>
      <c r="DE4629">
        <v>0</v>
      </c>
      <c r="DF4629" s="27">
        <v>0</v>
      </c>
      <c r="DG4629" s="34" t="e">
        <v>#NULL!</v>
      </c>
      <c r="DH4629" s="27">
        <v>0</v>
      </c>
      <c r="DI4629" s="34" t="e">
        <v>#NULL!</v>
      </c>
      <c r="DJ4629">
        <v>0</v>
      </c>
      <c r="DK4629">
        <v>1</v>
      </c>
      <c r="DL4629">
        <v>0</v>
      </c>
      <c r="DM4629">
        <v>0</v>
      </c>
      <c r="DN4629">
        <v>1</v>
      </c>
      <c r="DO4629">
        <v>1</v>
      </c>
      <c r="DP4629">
        <v>1</v>
      </c>
      <c r="DQ4629">
        <v>1</v>
      </c>
      <c r="DR4629">
        <v>0</v>
      </c>
      <c r="DS4629">
        <v>1</v>
      </c>
      <c r="DT4629">
        <v>19</v>
      </c>
      <c r="DU4629">
        <v>1</v>
      </c>
      <c r="DV4629">
        <v>1</v>
      </c>
      <c r="DW4629">
        <v>1</v>
      </c>
      <c r="DX4629">
        <v>1</v>
      </c>
      <c r="DY4629">
        <v>0</v>
      </c>
      <c r="DZ4629">
        <v>0</v>
      </c>
      <c r="EA4629">
        <v>1</v>
      </c>
      <c r="EB4629">
        <v>0</v>
      </c>
      <c r="EC4629">
        <v>0</v>
      </c>
      <c r="ED4629">
        <v>0</v>
      </c>
      <c r="EE4629">
        <v>0</v>
      </c>
      <c r="EF4629">
        <v>0</v>
      </c>
      <c r="EG4629" s="27">
        <v>8</v>
      </c>
    </row>
    <row r="4630" spans="1:137" x14ac:dyDescent="0.35">
      <c r="A4630">
        <v>4629</v>
      </c>
      <c r="B4630" t="s">
        <v>4843</v>
      </c>
      <c r="C4630">
        <v>2</v>
      </c>
      <c r="D4630">
        <v>2</v>
      </c>
      <c r="E4630">
        <v>0</v>
      </c>
      <c r="F4630">
        <v>31</v>
      </c>
      <c r="G4630">
        <v>3</v>
      </c>
      <c r="H4630" t="s">
        <v>210</v>
      </c>
      <c r="I4630">
        <v>15</v>
      </c>
      <c r="J4630">
        <v>51</v>
      </c>
      <c r="K4630">
        <v>18</v>
      </c>
      <c r="L4630">
        <v>4</v>
      </c>
      <c r="M4630">
        <v>1</v>
      </c>
      <c r="N4630">
        <v>0</v>
      </c>
      <c r="O4630">
        <v>2</v>
      </c>
      <c r="P4630" s="27">
        <v>25</v>
      </c>
      <c r="Q4630" s="33" t="str">
        <f t="shared" si="72"/>
        <v>Low</v>
      </c>
      <c r="R4630">
        <v>2</v>
      </c>
      <c r="S4630">
        <v>0</v>
      </c>
      <c r="T4630" s="27">
        <v>3.2188758248682006</v>
      </c>
      <c r="U4630">
        <v>2</v>
      </c>
      <c r="V4630" s="27">
        <v>4.5999999999999996</v>
      </c>
      <c r="W4630" s="27">
        <v>0.20585000000000001</v>
      </c>
      <c r="X4630" s="27">
        <v>-1.5806075307662233</v>
      </c>
      <c r="Y4630" s="27">
        <v>0.94414999999999993</v>
      </c>
      <c r="Z4630" s="27">
        <v>-5.7470227154550212E-2</v>
      </c>
      <c r="AA4630">
        <v>1</v>
      </c>
      <c r="AB4630">
        <v>4</v>
      </c>
      <c r="AC4630">
        <v>0</v>
      </c>
      <c r="AD4630">
        <v>-1</v>
      </c>
      <c r="AE4630">
        <v>-1</v>
      </c>
      <c r="AF4630">
        <v>2</v>
      </c>
      <c r="AG4630">
        <v>6</v>
      </c>
      <c r="AH4630">
        <v>0</v>
      </c>
      <c r="AI4630">
        <v>0</v>
      </c>
      <c r="AJ4630">
        <v>0</v>
      </c>
      <c r="AK4630">
        <v>0</v>
      </c>
      <c r="AL4630">
        <v>0</v>
      </c>
      <c r="AM4630">
        <v>0</v>
      </c>
      <c r="AN4630">
        <v>6</v>
      </c>
      <c r="AO4630">
        <v>0</v>
      </c>
      <c r="AP4630">
        <v>3</v>
      </c>
      <c r="AQ4630">
        <v>8</v>
      </c>
      <c r="AR4630">
        <v>3</v>
      </c>
      <c r="AS4630">
        <v>2</v>
      </c>
      <c r="AT4630">
        <v>1</v>
      </c>
      <c r="AU4630">
        <v>1</v>
      </c>
      <c r="AV4630" s="27">
        <v>12.3</v>
      </c>
      <c r="AW4630">
        <v>1</v>
      </c>
      <c r="AX4630">
        <v>1</v>
      </c>
      <c r="AY4630">
        <v>0</v>
      </c>
      <c r="AZ4630">
        <v>1</v>
      </c>
      <c r="BA4630">
        <v>1</v>
      </c>
      <c r="BB4630">
        <v>16</v>
      </c>
      <c r="BC4630">
        <v>1</v>
      </c>
      <c r="BD4630">
        <v>0</v>
      </c>
      <c r="BE4630">
        <v>1</v>
      </c>
      <c r="BF4630">
        <v>0</v>
      </c>
      <c r="BG4630">
        <v>0</v>
      </c>
      <c r="BH4630">
        <v>0</v>
      </c>
      <c r="BI4630">
        <v>0</v>
      </c>
      <c r="BJ4630">
        <v>0</v>
      </c>
      <c r="BK4630">
        <v>0</v>
      </c>
      <c r="BL4630">
        <v>0</v>
      </c>
      <c r="BM4630">
        <v>9</v>
      </c>
      <c r="BN4630">
        <v>5</v>
      </c>
      <c r="BO4630">
        <v>0</v>
      </c>
      <c r="BP4630">
        <v>0</v>
      </c>
      <c r="BQ4630">
        <v>1</v>
      </c>
      <c r="BR4630">
        <v>4</v>
      </c>
      <c r="BS4630">
        <v>4</v>
      </c>
      <c r="BT4630">
        <v>3</v>
      </c>
      <c r="BU4630">
        <v>0</v>
      </c>
      <c r="BV4630">
        <v>10</v>
      </c>
      <c r="BW4630">
        <v>3</v>
      </c>
      <c r="BX4630">
        <v>2</v>
      </c>
      <c r="BY4630">
        <v>2</v>
      </c>
      <c r="BZ4630">
        <v>4</v>
      </c>
      <c r="CA4630">
        <v>0</v>
      </c>
      <c r="CB4630">
        <v>11</v>
      </c>
      <c r="CC4630">
        <v>4</v>
      </c>
      <c r="CD4630" s="27">
        <v>8</v>
      </c>
      <c r="CE4630" s="27">
        <v>219.23000000000002</v>
      </c>
      <c r="CF4630" s="27">
        <v>5</v>
      </c>
      <c r="CG4630" s="27">
        <v>172.3</v>
      </c>
      <c r="CH4630">
        <v>1</v>
      </c>
      <c r="CI4630">
        <v>1</v>
      </c>
      <c r="CJ4630">
        <v>21</v>
      </c>
      <c r="CK4630">
        <v>1</v>
      </c>
      <c r="CL4630" s="27">
        <v>6.65</v>
      </c>
      <c r="CM4630" s="27">
        <v>1.8946168546677629</v>
      </c>
      <c r="CN4630" s="27">
        <v>129.15</v>
      </c>
      <c r="CO4630" s="27">
        <v>4.8609745195418492</v>
      </c>
      <c r="CP4630">
        <v>1</v>
      </c>
      <c r="CQ4630" s="27">
        <v>22</v>
      </c>
      <c r="CR4630" s="27">
        <v>3.0910424533583161</v>
      </c>
      <c r="CS4630" s="27">
        <v>498.4</v>
      </c>
      <c r="CT4630" s="27">
        <v>6.2114029674732434</v>
      </c>
      <c r="CU4630">
        <v>1</v>
      </c>
      <c r="CV4630" s="27">
        <v>56.75</v>
      </c>
      <c r="CW4630" s="27">
        <v>4.0386556563615121</v>
      </c>
      <c r="CX4630" s="27">
        <v>1150.2</v>
      </c>
      <c r="CY4630" s="27">
        <v>7.0476911192796541</v>
      </c>
      <c r="CZ4630">
        <v>1</v>
      </c>
      <c r="DA4630" s="27">
        <v>26.25</v>
      </c>
      <c r="DB4630" s="27">
        <v>3.2676659890376327</v>
      </c>
      <c r="DC4630" s="27">
        <v>460</v>
      </c>
      <c r="DD4630" s="27">
        <v>6.131226489483141</v>
      </c>
      <c r="DE4630">
        <v>1</v>
      </c>
      <c r="DF4630" s="27">
        <v>57.1</v>
      </c>
      <c r="DG4630" s="27">
        <v>4.0448041166619646</v>
      </c>
      <c r="DH4630" s="27">
        <v>1166.45</v>
      </c>
      <c r="DI4630" s="27">
        <v>7.0617202272766475</v>
      </c>
      <c r="DJ4630">
        <v>1</v>
      </c>
      <c r="DK4630">
        <v>1</v>
      </c>
      <c r="DL4630">
        <v>1</v>
      </c>
      <c r="DM4630">
        <v>4</v>
      </c>
      <c r="DN4630">
        <v>1</v>
      </c>
      <c r="DO4630">
        <v>1</v>
      </c>
      <c r="DP4630">
        <v>1</v>
      </c>
      <c r="DQ4630">
        <v>1</v>
      </c>
      <c r="DR4630">
        <v>1</v>
      </c>
      <c r="DS4630">
        <v>1</v>
      </c>
      <c r="DT4630">
        <v>20</v>
      </c>
      <c r="DU4630">
        <v>0</v>
      </c>
      <c r="DV4630">
        <v>1</v>
      </c>
      <c r="DW4630">
        <v>1</v>
      </c>
      <c r="DX4630">
        <v>1</v>
      </c>
      <c r="DY4630">
        <v>1</v>
      </c>
      <c r="DZ4630">
        <v>1</v>
      </c>
      <c r="EA4630">
        <v>1</v>
      </c>
      <c r="EB4630">
        <v>1</v>
      </c>
      <c r="EC4630">
        <v>0</v>
      </c>
      <c r="ED4630">
        <v>0</v>
      </c>
      <c r="EE4630">
        <v>0</v>
      </c>
      <c r="EF4630">
        <v>0</v>
      </c>
      <c r="EG4630" s="27">
        <v>7</v>
      </c>
    </row>
    <row r="4631" spans="1:137" x14ac:dyDescent="0.35">
      <c r="A4631">
        <v>4630</v>
      </c>
      <c r="B4631" t="s">
        <v>4844</v>
      </c>
      <c r="C4631">
        <v>4</v>
      </c>
      <c r="D4631">
        <v>5</v>
      </c>
      <c r="E4631">
        <v>1</v>
      </c>
      <c r="F4631">
        <v>74</v>
      </c>
      <c r="G4631">
        <v>6</v>
      </c>
      <c r="H4631" t="s">
        <v>210</v>
      </c>
      <c r="I4631">
        <v>14</v>
      </c>
      <c r="J4631">
        <v>48</v>
      </c>
      <c r="K4631">
        <v>13</v>
      </c>
      <c r="L4631">
        <v>2</v>
      </c>
      <c r="M4631">
        <v>2</v>
      </c>
      <c r="N4631">
        <v>0</v>
      </c>
      <c r="O4631">
        <v>6</v>
      </c>
      <c r="P4631" s="27">
        <v>34</v>
      </c>
      <c r="Q4631" s="33" t="str">
        <f t="shared" si="72"/>
        <v>Low</v>
      </c>
      <c r="R4631">
        <v>3</v>
      </c>
      <c r="S4631">
        <v>0</v>
      </c>
      <c r="T4631" s="27">
        <v>3.5263605246161616</v>
      </c>
      <c r="U4631">
        <v>2</v>
      </c>
      <c r="V4631" s="27">
        <v>26</v>
      </c>
      <c r="W4631" s="27">
        <v>3.96916</v>
      </c>
      <c r="X4631" s="27">
        <v>1.3785544854096694</v>
      </c>
      <c r="Y4631" s="27">
        <v>4.8708399999999994</v>
      </c>
      <c r="Z4631" s="27">
        <v>1.5832664068203295</v>
      </c>
      <c r="AA4631">
        <v>0</v>
      </c>
      <c r="AB4631">
        <v>5</v>
      </c>
      <c r="AC4631">
        <v>1</v>
      </c>
      <c r="AD4631">
        <v>13</v>
      </c>
      <c r="AE4631">
        <v>2</v>
      </c>
      <c r="AF4631">
        <v>2</v>
      </c>
      <c r="AG4631">
        <v>0</v>
      </c>
      <c r="AH4631">
        <v>0</v>
      </c>
      <c r="AI4631">
        <v>0</v>
      </c>
      <c r="AJ4631">
        <v>0</v>
      </c>
      <c r="AK4631">
        <v>0</v>
      </c>
      <c r="AL4631">
        <v>0</v>
      </c>
      <c r="AM4631">
        <v>0</v>
      </c>
      <c r="AN4631">
        <v>0</v>
      </c>
      <c r="AO4631">
        <v>1</v>
      </c>
      <c r="AP4631">
        <v>1</v>
      </c>
      <c r="AQ4631">
        <v>47</v>
      </c>
      <c r="AR4631">
        <v>5</v>
      </c>
      <c r="AS4631">
        <v>1</v>
      </c>
      <c r="AT4631">
        <v>0</v>
      </c>
      <c r="AU4631">
        <v>0</v>
      </c>
      <c r="AV4631" s="27">
        <v>20.200000000000003</v>
      </c>
      <c r="AW4631">
        <v>2</v>
      </c>
      <c r="AX4631">
        <v>0</v>
      </c>
      <c r="AY4631">
        <v>0</v>
      </c>
      <c r="AZ4631">
        <v>10</v>
      </c>
      <c r="BA4631">
        <v>5</v>
      </c>
      <c r="BB4631">
        <v>28</v>
      </c>
      <c r="BC4631">
        <v>0</v>
      </c>
      <c r="BD4631">
        <v>0</v>
      </c>
      <c r="BE4631">
        <v>0</v>
      </c>
      <c r="BF4631">
        <v>0</v>
      </c>
      <c r="BG4631">
        <v>0</v>
      </c>
      <c r="BH4631">
        <v>0</v>
      </c>
      <c r="BI4631">
        <v>0</v>
      </c>
      <c r="BJ4631">
        <v>0</v>
      </c>
      <c r="BK4631">
        <v>0</v>
      </c>
      <c r="BL4631">
        <v>1</v>
      </c>
      <c r="BM4631">
        <v>1</v>
      </c>
      <c r="BN4631">
        <v>5</v>
      </c>
      <c r="BO4631">
        <v>1</v>
      </c>
      <c r="BP4631">
        <v>1</v>
      </c>
      <c r="BQ4631">
        <v>0</v>
      </c>
      <c r="BR4631">
        <v>1</v>
      </c>
      <c r="BS4631">
        <v>3</v>
      </c>
      <c r="BT4631">
        <v>1</v>
      </c>
      <c r="BU4631">
        <v>0</v>
      </c>
      <c r="BV4631">
        <v>23</v>
      </c>
      <c r="BW4631">
        <v>5</v>
      </c>
      <c r="BX4631">
        <v>3</v>
      </c>
      <c r="BY4631">
        <v>4</v>
      </c>
      <c r="BZ4631">
        <v>4</v>
      </c>
      <c r="CA4631">
        <v>0</v>
      </c>
      <c r="CB4631">
        <v>21</v>
      </c>
      <c r="CC4631">
        <v>5</v>
      </c>
      <c r="CD4631" s="27">
        <v>12</v>
      </c>
      <c r="CE4631" s="27">
        <v>645.20000000000005</v>
      </c>
      <c r="CF4631" s="27">
        <v>7</v>
      </c>
      <c r="CG4631" s="27">
        <v>294.81</v>
      </c>
      <c r="CH4631">
        <v>1</v>
      </c>
      <c r="CI4631">
        <v>3</v>
      </c>
      <c r="CJ4631">
        <v>54</v>
      </c>
      <c r="CK4631">
        <v>1</v>
      </c>
      <c r="CL4631" s="27">
        <v>18.45</v>
      </c>
      <c r="CM4631" s="27">
        <v>2.9150643704865362</v>
      </c>
      <c r="CN4631" s="27">
        <v>989.35</v>
      </c>
      <c r="CO4631" s="27">
        <v>6.8970481618384492</v>
      </c>
      <c r="CP4631">
        <v>1</v>
      </c>
      <c r="CQ4631" s="27">
        <v>22</v>
      </c>
      <c r="CR4631" s="27">
        <v>3.0910424533583161</v>
      </c>
      <c r="CS4631" s="27">
        <v>1167.1500000000001</v>
      </c>
      <c r="CT4631" s="27">
        <v>7.0623201587310493</v>
      </c>
      <c r="CU4631">
        <v>1</v>
      </c>
      <c r="CV4631" s="27">
        <v>47.85</v>
      </c>
      <c r="CW4631" s="27">
        <v>3.8680711178989635</v>
      </c>
      <c r="CX4631" s="27">
        <v>2575.9499999999998</v>
      </c>
      <c r="CY4631" s="27">
        <v>7.8539736770979811</v>
      </c>
      <c r="CZ4631">
        <v>1</v>
      </c>
      <c r="DA4631" s="27">
        <v>18</v>
      </c>
      <c r="DB4631" s="27">
        <v>2.8903717578961645</v>
      </c>
      <c r="DC4631" s="27">
        <v>915</v>
      </c>
      <c r="DD4631" s="27">
        <v>6.818924065275521</v>
      </c>
      <c r="DE4631">
        <v>1</v>
      </c>
      <c r="DF4631" s="27">
        <v>55.75</v>
      </c>
      <c r="DG4631" s="27">
        <v>4.0208774103402281</v>
      </c>
      <c r="DH4631" s="27">
        <v>3069.8</v>
      </c>
      <c r="DI4631" s="27">
        <v>8.0293676918793082</v>
      </c>
      <c r="DJ4631">
        <v>1</v>
      </c>
      <c r="DK4631">
        <v>1</v>
      </c>
      <c r="DL4631">
        <v>1</v>
      </c>
      <c r="DM4631">
        <v>4</v>
      </c>
      <c r="DN4631">
        <v>1</v>
      </c>
      <c r="DO4631">
        <v>1</v>
      </c>
      <c r="DP4631">
        <v>1</v>
      </c>
      <c r="DQ4631">
        <v>1</v>
      </c>
      <c r="DR4631">
        <v>1</v>
      </c>
      <c r="DS4631">
        <v>1</v>
      </c>
      <c r="DT4631">
        <v>20</v>
      </c>
      <c r="DU4631">
        <v>1</v>
      </c>
      <c r="DV4631">
        <v>1</v>
      </c>
      <c r="DW4631">
        <v>1</v>
      </c>
      <c r="DX4631">
        <v>1</v>
      </c>
      <c r="DY4631">
        <v>1</v>
      </c>
      <c r="DZ4631">
        <v>0</v>
      </c>
      <c r="EA4631">
        <v>0</v>
      </c>
      <c r="EB4631">
        <v>1</v>
      </c>
      <c r="EC4631">
        <v>1</v>
      </c>
      <c r="ED4631">
        <v>0</v>
      </c>
      <c r="EE4631">
        <v>0</v>
      </c>
      <c r="EF4631">
        <v>0</v>
      </c>
      <c r="EG4631" s="27">
        <v>7</v>
      </c>
    </row>
    <row r="4632" spans="1:137" x14ac:dyDescent="0.35">
      <c r="A4632">
        <v>4631</v>
      </c>
      <c r="B4632" t="s">
        <v>4845</v>
      </c>
      <c r="C4632">
        <v>1</v>
      </c>
      <c r="D4632">
        <v>2</v>
      </c>
      <c r="E4632">
        <v>0</v>
      </c>
      <c r="F4632">
        <v>53</v>
      </c>
      <c r="G4632">
        <v>5</v>
      </c>
      <c r="H4632" t="s">
        <v>207</v>
      </c>
      <c r="I4632">
        <v>10</v>
      </c>
      <c r="J4632">
        <v>55</v>
      </c>
      <c r="K4632">
        <v>16</v>
      </c>
      <c r="L4632">
        <v>3</v>
      </c>
      <c r="M4632">
        <v>1</v>
      </c>
      <c r="N4632">
        <v>0</v>
      </c>
      <c r="O4632">
        <v>6</v>
      </c>
      <c r="P4632" s="27">
        <v>57</v>
      </c>
      <c r="Q4632" s="33" t="str">
        <f t="shared" si="72"/>
        <v>Low</v>
      </c>
      <c r="R4632">
        <v>3</v>
      </c>
      <c r="S4632">
        <v>0</v>
      </c>
      <c r="T4632" s="27">
        <v>4.0430512678345503</v>
      </c>
      <c r="U4632">
        <v>3</v>
      </c>
      <c r="V4632" s="27">
        <v>1.7000000000000002</v>
      </c>
      <c r="W4632" s="27">
        <v>0.22093200000000002</v>
      </c>
      <c r="X4632" s="27">
        <v>-1.509900317119067</v>
      </c>
      <c r="Y4632" s="27">
        <v>0.74806800000000007</v>
      </c>
      <c r="Z4632" s="27">
        <v>-0.29026139604873163</v>
      </c>
      <c r="AA4632">
        <v>0</v>
      </c>
      <c r="AB4632">
        <v>5</v>
      </c>
      <c r="AC4632">
        <v>1</v>
      </c>
      <c r="AD4632">
        <v>19</v>
      </c>
      <c r="AE4632">
        <v>4</v>
      </c>
      <c r="AF4632">
        <v>3</v>
      </c>
      <c r="AG4632">
        <v>3</v>
      </c>
      <c r="AH4632">
        <v>2</v>
      </c>
      <c r="AI4632">
        <v>1</v>
      </c>
      <c r="AJ4632">
        <v>0</v>
      </c>
      <c r="AK4632">
        <v>0</v>
      </c>
      <c r="AL4632">
        <v>0</v>
      </c>
      <c r="AM4632">
        <v>0</v>
      </c>
      <c r="AN4632">
        <v>0</v>
      </c>
      <c r="AO4632">
        <v>0</v>
      </c>
      <c r="AP4632">
        <v>2</v>
      </c>
      <c r="AQ4632">
        <v>26</v>
      </c>
      <c r="AR4632">
        <v>5</v>
      </c>
      <c r="AS4632">
        <v>1</v>
      </c>
      <c r="AT4632">
        <v>1</v>
      </c>
      <c r="AU4632">
        <v>1</v>
      </c>
      <c r="AV4632" s="27">
        <v>25.1</v>
      </c>
      <c r="AW4632">
        <v>2</v>
      </c>
      <c r="AX4632">
        <v>0</v>
      </c>
      <c r="AY4632">
        <v>0</v>
      </c>
      <c r="AZ4632">
        <v>10</v>
      </c>
      <c r="BA4632">
        <v>5</v>
      </c>
      <c r="BB4632">
        <v>25</v>
      </c>
      <c r="BC4632">
        <v>0</v>
      </c>
      <c r="BD4632">
        <v>0</v>
      </c>
      <c r="BE4632">
        <v>0</v>
      </c>
      <c r="BF4632">
        <v>0</v>
      </c>
      <c r="BG4632">
        <v>0</v>
      </c>
      <c r="BH4632">
        <v>0</v>
      </c>
      <c r="BI4632">
        <v>0</v>
      </c>
      <c r="BJ4632">
        <v>0</v>
      </c>
      <c r="BK4632">
        <v>0</v>
      </c>
      <c r="BL4632">
        <v>1</v>
      </c>
      <c r="BM4632">
        <v>9</v>
      </c>
      <c r="BN4632">
        <v>5</v>
      </c>
      <c r="BO4632">
        <v>0</v>
      </c>
      <c r="BP4632">
        <v>1</v>
      </c>
      <c r="BQ4632">
        <v>0</v>
      </c>
      <c r="BR4632">
        <v>4</v>
      </c>
      <c r="BS4632">
        <v>1</v>
      </c>
      <c r="BT4632">
        <v>2</v>
      </c>
      <c r="BU4632">
        <v>0</v>
      </c>
      <c r="BV4632">
        <v>35</v>
      </c>
      <c r="BW4632">
        <v>5</v>
      </c>
      <c r="BX4632">
        <v>1</v>
      </c>
      <c r="BY4632">
        <v>1</v>
      </c>
      <c r="BZ4632">
        <v>2</v>
      </c>
      <c r="CA4632">
        <v>0</v>
      </c>
      <c r="CB4632">
        <v>29</v>
      </c>
      <c r="CC4632">
        <v>5</v>
      </c>
      <c r="CD4632" s="27">
        <v>11</v>
      </c>
      <c r="CE4632" s="27">
        <v>566.64</v>
      </c>
      <c r="CF4632" s="27">
        <v>4</v>
      </c>
      <c r="CG4632" s="27">
        <v>238.62</v>
      </c>
      <c r="CH4632">
        <v>1</v>
      </c>
      <c r="CI4632">
        <v>1</v>
      </c>
      <c r="CJ4632">
        <v>71</v>
      </c>
      <c r="CK4632">
        <v>0</v>
      </c>
      <c r="CL4632" s="27">
        <v>71.05</v>
      </c>
      <c r="CM4632" s="27">
        <v>4.2633838545431093</v>
      </c>
      <c r="CN4632" s="27">
        <v>4935</v>
      </c>
      <c r="CO4632" s="27">
        <v>8.5041079518675815</v>
      </c>
      <c r="CP4632">
        <v>1</v>
      </c>
      <c r="CQ4632" s="27">
        <v>31.5</v>
      </c>
      <c r="CR4632" s="27">
        <v>3.4499875458315872</v>
      </c>
      <c r="CS4632" s="27">
        <v>2238.25</v>
      </c>
      <c r="CT4632" s="27">
        <v>7.7134495895142656</v>
      </c>
      <c r="CU4632">
        <v>0</v>
      </c>
      <c r="CV4632" s="27">
        <v>0</v>
      </c>
      <c r="CW4632" s="34" t="e">
        <v>#NULL!</v>
      </c>
      <c r="CX4632" s="27">
        <v>0</v>
      </c>
      <c r="CY4632" s="34" t="e">
        <v>#NULL!</v>
      </c>
      <c r="CZ4632">
        <v>1</v>
      </c>
      <c r="DA4632" s="27">
        <v>84.75</v>
      </c>
      <c r="DB4632" s="27">
        <v>4.43970574626056</v>
      </c>
      <c r="DC4632" s="27">
        <v>5960</v>
      </c>
      <c r="DD4632" s="27">
        <v>8.6928257600593959</v>
      </c>
      <c r="DE4632">
        <v>0</v>
      </c>
      <c r="DF4632" s="27">
        <v>0</v>
      </c>
      <c r="DG4632" s="34" t="e">
        <v>#NULL!</v>
      </c>
      <c r="DH4632" s="27">
        <v>0</v>
      </c>
      <c r="DI4632" s="34" t="e">
        <v>#NULL!</v>
      </c>
      <c r="DJ4632">
        <v>1</v>
      </c>
      <c r="DK4632">
        <v>0</v>
      </c>
      <c r="DL4632">
        <v>0</v>
      </c>
      <c r="DM4632">
        <v>4</v>
      </c>
      <c r="DN4632">
        <v>1</v>
      </c>
      <c r="DO4632">
        <v>1</v>
      </c>
      <c r="DP4632">
        <v>1</v>
      </c>
      <c r="DQ4632">
        <v>1</v>
      </c>
      <c r="DR4632">
        <v>0</v>
      </c>
      <c r="DS4632">
        <v>1</v>
      </c>
      <c r="DT4632">
        <v>23</v>
      </c>
      <c r="DU4632">
        <v>1</v>
      </c>
      <c r="DV4632">
        <v>1</v>
      </c>
      <c r="DW4632">
        <v>1</v>
      </c>
      <c r="DX4632">
        <v>0</v>
      </c>
      <c r="DY4632">
        <v>1</v>
      </c>
      <c r="DZ4632">
        <v>1</v>
      </c>
      <c r="EA4632">
        <v>0</v>
      </c>
      <c r="EB4632">
        <v>0</v>
      </c>
      <c r="EC4632">
        <v>0</v>
      </c>
      <c r="ED4632">
        <v>0</v>
      </c>
      <c r="EE4632">
        <v>0</v>
      </c>
      <c r="EF4632">
        <v>0</v>
      </c>
      <c r="EG4632" s="27">
        <v>6</v>
      </c>
    </row>
    <row r="4633" spans="1:137" x14ac:dyDescent="0.35">
      <c r="A4633">
        <v>4632</v>
      </c>
      <c r="B4633" t="s">
        <v>4846</v>
      </c>
      <c r="C4633">
        <v>5</v>
      </c>
      <c r="D4633">
        <v>4</v>
      </c>
      <c r="E4633">
        <v>1</v>
      </c>
      <c r="F4633">
        <v>61</v>
      </c>
      <c r="G4633">
        <v>5</v>
      </c>
      <c r="H4633" t="s">
        <v>215</v>
      </c>
      <c r="I4633">
        <v>17</v>
      </c>
      <c r="J4633">
        <v>51</v>
      </c>
      <c r="K4633">
        <v>17</v>
      </c>
      <c r="L4633">
        <v>4</v>
      </c>
      <c r="M4633">
        <v>2</v>
      </c>
      <c r="N4633">
        <v>0</v>
      </c>
      <c r="O4633">
        <v>15</v>
      </c>
      <c r="P4633" s="27">
        <v>93</v>
      </c>
      <c r="Q4633" s="33" t="str">
        <f t="shared" si="72"/>
        <v>Low</v>
      </c>
      <c r="R4633">
        <v>4</v>
      </c>
      <c r="S4633">
        <v>0</v>
      </c>
      <c r="T4633" s="27">
        <v>4.5325994931532563</v>
      </c>
      <c r="U4633">
        <v>4</v>
      </c>
      <c r="V4633" s="27">
        <v>17.599999999999998</v>
      </c>
      <c r="W4633" s="27">
        <v>5.4341759999999999</v>
      </c>
      <c r="X4633" s="27">
        <v>1.6927078991436222</v>
      </c>
      <c r="Y4633" s="27">
        <v>10.933823999999998</v>
      </c>
      <c r="Z4633" s="27">
        <v>2.3918611037637789</v>
      </c>
      <c r="AA4633">
        <v>0</v>
      </c>
      <c r="AB4633">
        <v>5</v>
      </c>
      <c r="AC4633">
        <v>0</v>
      </c>
      <c r="AD4633">
        <v>-1</v>
      </c>
      <c r="AE4633">
        <v>-1</v>
      </c>
      <c r="AF4633">
        <v>1</v>
      </c>
      <c r="AG4633">
        <v>3</v>
      </c>
      <c r="AH4633">
        <v>0</v>
      </c>
      <c r="AI4633">
        <v>0</v>
      </c>
      <c r="AJ4633">
        <v>0</v>
      </c>
      <c r="AK4633">
        <v>0</v>
      </c>
      <c r="AL4633">
        <v>0</v>
      </c>
      <c r="AM4633">
        <v>0</v>
      </c>
      <c r="AN4633">
        <v>3</v>
      </c>
      <c r="AO4633">
        <v>0</v>
      </c>
      <c r="AP4633">
        <v>1</v>
      </c>
      <c r="AQ4633">
        <v>22</v>
      </c>
      <c r="AR4633">
        <v>4</v>
      </c>
      <c r="AS4633">
        <v>1</v>
      </c>
      <c r="AT4633">
        <v>1</v>
      </c>
      <c r="AU4633">
        <v>0</v>
      </c>
      <c r="AV4633" s="27">
        <v>35.1</v>
      </c>
      <c r="AW4633">
        <v>2</v>
      </c>
      <c r="AX4633">
        <v>1</v>
      </c>
      <c r="AY4633">
        <v>0</v>
      </c>
      <c r="AZ4633">
        <v>5</v>
      </c>
      <c r="BA4633">
        <v>3</v>
      </c>
      <c r="BB4633">
        <v>38</v>
      </c>
      <c r="BC4633">
        <v>1</v>
      </c>
      <c r="BD4633">
        <v>0</v>
      </c>
      <c r="BE4633">
        <v>0</v>
      </c>
      <c r="BF4633">
        <v>0</v>
      </c>
      <c r="BG4633">
        <v>1</v>
      </c>
      <c r="BH4633">
        <v>0</v>
      </c>
      <c r="BI4633">
        <v>0</v>
      </c>
      <c r="BJ4633">
        <v>0</v>
      </c>
      <c r="BK4633">
        <v>0</v>
      </c>
      <c r="BL4633">
        <v>0</v>
      </c>
      <c r="BM4633">
        <v>9</v>
      </c>
      <c r="BN4633">
        <v>3</v>
      </c>
      <c r="BO4633">
        <v>0</v>
      </c>
      <c r="BP4633">
        <v>1</v>
      </c>
      <c r="BQ4633">
        <v>1</v>
      </c>
      <c r="BR4633">
        <v>4</v>
      </c>
      <c r="BS4633">
        <v>1</v>
      </c>
      <c r="BT4633">
        <v>1</v>
      </c>
      <c r="BU4633">
        <v>0</v>
      </c>
      <c r="BV4633">
        <v>24</v>
      </c>
      <c r="BW4633">
        <v>5</v>
      </c>
      <c r="BX4633">
        <v>1</v>
      </c>
      <c r="BY4633">
        <v>1</v>
      </c>
      <c r="BZ4633">
        <v>3</v>
      </c>
      <c r="CA4633">
        <v>0</v>
      </c>
      <c r="CB4633">
        <v>15</v>
      </c>
      <c r="CC4633">
        <v>4</v>
      </c>
      <c r="CD4633" s="27">
        <v>9</v>
      </c>
      <c r="CE4633" s="27">
        <v>548.12</v>
      </c>
      <c r="CF4633" s="27">
        <v>3</v>
      </c>
      <c r="CG4633" s="27">
        <v>281.99</v>
      </c>
      <c r="CH4633">
        <v>0</v>
      </c>
      <c r="CI4633">
        <v>3</v>
      </c>
      <c r="CJ4633">
        <v>47</v>
      </c>
      <c r="CK4633">
        <v>0</v>
      </c>
      <c r="CL4633" s="27">
        <v>19.2</v>
      </c>
      <c r="CM4633" s="27">
        <v>2.954910279033736</v>
      </c>
      <c r="CN4633" s="27">
        <v>894.25</v>
      </c>
      <c r="CO4633" s="27">
        <v>6.7959853781391271</v>
      </c>
      <c r="CP4633">
        <v>1</v>
      </c>
      <c r="CQ4633" s="27">
        <v>25.25</v>
      </c>
      <c r="CR4633" s="27">
        <v>3.2288261557213689</v>
      </c>
      <c r="CS4633" s="27">
        <v>1273.55</v>
      </c>
      <c r="CT4633" s="27">
        <v>7.1495635555255017</v>
      </c>
      <c r="CU4633">
        <v>0</v>
      </c>
      <c r="CV4633" s="27">
        <v>0</v>
      </c>
      <c r="CW4633" s="34" t="e">
        <v>#NULL!</v>
      </c>
      <c r="CX4633" s="27">
        <v>0</v>
      </c>
      <c r="CY4633" s="34" t="e">
        <v>#NULL!</v>
      </c>
      <c r="CZ4633">
        <v>1</v>
      </c>
      <c r="DA4633" s="27">
        <v>24</v>
      </c>
      <c r="DB4633" s="27">
        <v>3.1780538303479458</v>
      </c>
      <c r="DC4633" s="27">
        <v>1125</v>
      </c>
      <c r="DD4633" s="27">
        <v>7.0255383146385206</v>
      </c>
      <c r="DE4633">
        <v>0</v>
      </c>
      <c r="DF4633" s="27">
        <v>0</v>
      </c>
      <c r="DG4633" s="34" t="e">
        <v>#NULL!</v>
      </c>
      <c r="DH4633" s="27">
        <v>0</v>
      </c>
      <c r="DI4633" s="34" t="e">
        <v>#NULL!</v>
      </c>
      <c r="DJ4633">
        <v>0</v>
      </c>
      <c r="DK4633">
        <v>0</v>
      </c>
      <c r="DL4633">
        <v>0</v>
      </c>
      <c r="DM4633">
        <v>0</v>
      </c>
      <c r="DN4633">
        <v>1</v>
      </c>
      <c r="DO4633">
        <v>1</v>
      </c>
      <c r="DP4633">
        <v>1</v>
      </c>
      <c r="DQ4633">
        <v>1</v>
      </c>
      <c r="DR4633">
        <v>1</v>
      </c>
      <c r="DS4633">
        <v>1</v>
      </c>
      <c r="DT4633">
        <v>17</v>
      </c>
      <c r="DU4633">
        <v>1</v>
      </c>
      <c r="DV4633">
        <v>1</v>
      </c>
      <c r="DW4633">
        <v>1</v>
      </c>
      <c r="DX4633">
        <v>0</v>
      </c>
      <c r="DY4633">
        <v>1</v>
      </c>
      <c r="DZ4633">
        <v>1</v>
      </c>
      <c r="EA4633">
        <v>0</v>
      </c>
      <c r="EB4633">
        <v>1</v>
      </c>
      <c r="EC4633">
        <v>1</v>
      </c>
      <c r="ED4633">
        <v>0</v>
      </c>
      <c r="EE4633">
        <v>0</v>
      </c>
      <c r="EF4633">
        <v>0</v>
      </c>
      <c r="EG4633" s="27">
        <v>10</v>
      </c>
    </row>
    <row r="4634" spans="1:137" x14ac:dyDescent="0.35">
      <c r="A4634">
        <v>4633</v>
      </c>
      <c r="B4634" t="s">
        <v>4847</v>
      </c>
      <c r="C4634">
        <v>3</v>
      </c>
      <c r="D4634">
        <v>2</v>
      </c>
      <c r="E4634">
        <v>0</v>
      </c>
      <c r="F4634">
        <v>61</v>
      </c>
      <c r="G4634">
        <v>5</v>
      </c>
      <c r="H4634" t="s">
        <v>239</v>
      </c>
      <c r="I4634">
        <v>11</v>
      </c>
      <c r="J4634">
        <v>53</v>
      </c>
      <c r="K4634">
        <v>16</v>
      </c>
      <c r="L4634">
        <v>3</v>
      </c>
      <c r="M4634">
        <v>2</v>
      </c>
      <c r="N4634">
        <v>0</v>
      </c>
      <c r="O4634">
        <v>11</v>
      </c>
      <c r="P4634" s="27">
        <v>81</v>
      </c>
      <c r="Q4634" s="33" t="str">
        <f t="shared" si="72"/>
        <v>Low</v>
      </c>
      <c r="R4634">
        <v>4</v>
      </c>
      <c r="S4634">
        <v>0</v>
      </c>
      <c r="T4634" s="27">
        <v>4.3944491546724391</v>
      </c>
      <c r="U4634">
        <v>4</v>
      </c>
      <c r="V4634" s="27">
        <v>2.7</v>
      </c>
      <c r="W4634" s="27">
        <v>0.73264499999999999</v>
      </c>
      <c r="X4634" s="27">
        <v>-0.31109400546243982</v>
      </c>
      <c r="Y4634" s="27">
        <v>1.4543549999999998</v>
      </c>
      <c r="Z4634" s="27">
        <v>0.37456250336834779</v>
      </c>
      <c r="AA4634">
        <v>0</v>
      </c>
      <c r="AB4634">
        <v>2</v>
      </c>
      <c r="AC4634">
        <v>1</v>
      </c>
      <c r="AD4634">
        <v>13</v>
      </c>
      <c r="AE4634">
        <v>2</v>
      </c>
      <c r="AF4634">
        <v>2</v>
      </c>
      <c r="AG4634">
        <v>0</v>
      </c>
      <c r="AH4634">
        <v>0</v>
      </c>
      <c r="AI4634">
        <v>0</v>
      </c>
      <c r="AJ4634">
        <v>0</v>
      </c>
      <c r="AK4634">
        <v>0</v>
      </c>
      <c r="AL4634">
        <v>0</v>
      </c>
      <c r="AM4634">
        <v>0</v>
      </c>
      <c r="AN4634">
        <v>0</v>
      </c>
      <c r="AO4634">
        <v>1</v>
      </c>
      <c r="AP4634">
        <v>1</v>
      </c>
      <c r="AQ4634">
        <v>28</v>
      </c>
      <c r="AR4634">
        <v>5</v>
      </c>
      <c r="AS4634">
        <v>2</v>
      </c>
      <c r="AT4634">
        <v>1</v>
      </c>
      <c r="AU4634">
        <v>0</v>
      </c>
      <c r="AV4634" s="27">
        <v>31.5</v>
      </c>
      <c r="AW4634">
        <v>2</v>
      </c>
      <c r="AX4634">
        <v>1</v>
      </c>
      <c r="AY4634">
        <v>0</v>
      </c>
      <c r="AZ4634">
        <v>1</v>
      </c>
      <c r="BA4634">
        <v>1</v>
      </c>
      <c r="BB4634">
        <v>27</v>
      </c>
      <c r="BC4634">
        <v>1</v>
      </c>
      <c r="BD4634">
        <v>0</v>
      </c>
      <c r="BE4634">
        <v>0</v>
      </c>
      <c r="BF4634">
        <v>0</v>
      </c>
      <c r="BG4634">
        <v>0</v>
      </c>
      <c r="BH4634">
        <v>0</v>
      </c>
      <c r="BI4634">
        <v>1</v>
      </c>
      <c r="BJ4634">
        <v>0</v>
      </c>
      <c r="BK4634">
        <v>0</v>
      </c>
      <c r="BL4634">
        <v>0</v>
      </c>
      <c r="BM4634">
        <v>9</v>
      </c>
      <c r="BN4634">
        <v>5</v>
      </c>
      <c r="BO4634">
        <v>0</v>
      </c>
      <c r="BP4634">
        <v>0</v>
      </c>
      <c r="BQ4634">
        <v>1</v>
      </c>
      <c r="BR4634">
        <v>4</v>
      </c>
      <c r="BS4634">
        <v>4</v>
      </c>
      <c r="BT4634">
        <v>4</v>
      </c>
      <c r="BU4634">
        <v>0</v>
      </c>
      <c r="BV4634">
        <v>5</v>
      </c>
      <c r="BW4634">
        <v>2</v>
      </c>
      <c r="BX4634">
        <v>1</v>
      </c>
      <c r="BY4634">
        <v>4</v>
      </c>
      <c r="BZ4634">
        <v>3</v>
      </c>
      <c r="CA4634">
        <v>0</v>
      </c>
      <c r="CB4634">
        <v>8</v>
      </c>
      <c r="CC4634">
        <v>3</v>
      </c>
      <c r="CD4634" s="27">
        <v>13</v>
      </c>
      <c r="CE4634" s="27">
        <v>526.79999999999995</v>
      </c>
      <c r="CF4634" s="27">
        <v>7</v>
      </c>
      <c r="CG4634" s="27">
        <v>343.27</v>
      </c>
      <c r="CH4634">
        <v>0</v>
      </c>
      <c r="CI4634">
        <v>3</v>
      </c>
      <c r="CJ4634">
        <v>19</v>
      </c>
      <c r="CK4634">
        <v>0</v>
      </c>
      <c r="CL4634" s="27">
        <v>5.05</v>
      </c>
      <c r="CM4634" s="27">
        <v>1.6193882432872684</v>
      </c>
      <c r="CN4634" s="27">
        <v>89.1</v>
      </c>
      <c r="CO4634" s="27">
        <v>4.4897593344767639</v>
      </c>
      <c r="CP4634">
        <v>1</v>
      </c>
      <c r="CQ4634" s="27">
        <v>12</v>
      </c>
      <c r="CR4634" s="27">
        <v>2.4849066497880004</v>
      </c>
      <c r="CS4634" s="27">
        <v>248.75</v>
      </c>
      <c r="CT4634" s="27">
        <v>5.516448376038702</v>
      </c>
      <c r="CU4634">
        <v>1</v>
      </c>
      <c r="CV4634" s="27">
        <v>25.6</v>
      </c>
      <c r="CW4634" s="27">
        <v>3.2425923514855168</v>
      </c>
      <c r="CX4634" s="27">
        <v>432.7</v>
      </c>
      <c r="CY4634" s="27">
        <v>6.0700446472308389</v>
      </c>
      <c r="CZ4634">
        <v>0</v>
      </c>
      <c r="DA4634" s="27">
        <v>0</v>
      </c>
      <c r="DB4634" s="34" t="e">
        <v>#NULL!</v>
      </c>
      <c r="DC4634" s="27">
        <v>0</v>
      </c>
      <c r="DD4634" s="34" t="e">
        <v>#NULL!</v>
      </c>
      <c r="DE4634">
        <v>0</v>
      </c>
      <c r="DF4634" s="27">
        <v>0</v>
      </c>
      <c r="DG4634" s="34" t="e">
        <v>#NULL!</v>
      </c>
      <c r="DH4634" s="27">
        <v>0</v>
      </c>
      <c r="DI4634" s="34" t="e">
        <v>#NULL!</v>
      </c>
      <c r="DJ4634">
        <v>1</v>
      </c>
      <c r="DK4634">
        <v>0</v>
      </c>
      <c r="DL4634">
        <v>0</v>
      </c>
      <c r="DM4634">
        <v>2</v>
      </c>
      <c r="DN4634">
        <v>0</v>
      </c>
      <c r="DO4634">
        <v>0</v>
      </c>
      <c r="DP4634">
        <v>0</v>
      </c>
      <c r="DQ4634">
        <v>0</v>
      </c>
      <c r="DR4634">
        <v>1</v>
      </c>
      <c r="DS4634">
        <v>1</v>
      </c>
      <c r="DT4634">
        <v>21</v>
      </c>
      <c r="DU4634">
        <v>1</v>
      </c>
      <c r="DV4634">
        <v>1</v>
      </c>
      <c r="DW4634">
        <v>1</v>
      </c>
      <c r="DX4634">
        <v>0</v>
      </c>
      <c r="DY4634">
        <v>1</v>
      </c>
      <c r="DZ4634">
        <v>1</v>
      </c>
      <c r="EA4634">
        <v>1</v>
      </c>
      <c r="EB4634">
        <v>0</v>
      </c>
      <c r="EC4634">
        <v>0</v>
      </c>
      <c r="ED4634">
        <v>0</v>
      </c>
      <c r="EE4634">
        <v>0</v>
      </c>
      <c r="EF4634">
        <v>0</v>
      </c>
      <c r="EG4634" s="27">
        <v>11</v>
      </c>
    </row>
    <row r="4635" spans="1:137" x14ac:dyDescent="0.35">
      <c r="A4635">
        <v>4634</v>
      </c>
      <c r="B4635" t="s">
        <v>4848</v>
      </c>
      <c r="C4635">
        <v>3</v>
      </c>
      <c r="D4635">
        <v>1</v>
      </c>
      <c r="E4635">
        <v>1</v>
      </c>
      <c r="F4635">
        <v>57</v>
      </c>
      <c r="G4635">
        <v>5</v>
      </c>
      <c r="H4635" t="s">
        <v>223</v>
      </c>
      <c r="I4635">
        <v>15</v>
      </c>
      <c r="J4635">
        <v>45</v>
      </c>
      <c r="K4635">
        <v>12</v>
      </c>
      <c r="L4635">
        <v>2</v>
      </c>
      <c r="M4635">
        <v>1</v>
      </c>
      <c r="N4635">
        <v>1</v>
      </c>
      <c r="O4635">
        <v>10</v>
      </c>
      <c r="P4635" s="27">
        <v>35</v>
      </c>
      <c r="Q4635" s="33" t="str">
        <f t="shared" si="72"/>
        <v>Low</v>
      </c>
      <c r="R4635">
        <v>3</v>
      </c>
      <c r="S4635">
        <v>0</v>
      </c>
      <c r="T4635" s="27">
        <v>3.5553480614894135</v>
      </c>
      <c r="U4635">
        <v>2</v>
      </c>
      <c r="V4635" s="27">
        <v>2.8000000000000003</v>
      </c>
      <c r="W4635" s="27">
        <v>0.53703999999999996</v>
      </c>
      <c r="X4635" s="27">
        <v>-0.621682699351641</v>
      </c>
      <c r="Y4635" s="27">
        <v>0.44296000000000002</v>
      </c>
      <c r="Z4635" s="27">
        <v>-0.81427580646742526</v>
      </c>
      <c r="AA4635">
        <v>0</v>
      </c>
      <c r="AB4635">
        <v>2</v>
      </c>
      <c r="AC4635">
        <v>0</v>
      </c>
      <c r="AD4635">
        <v>-1</v>
      </c>
      <c r="AE4635">
        <v>-1</v>
      </c>
      <c r="AF4635">
        <v>1</v>
      </c>
      <c r="AG4635">
        <v>1</v>
      </c>
      <c r="AH4635">
        <v>0</v>
      </c>
      <c r="AI4635">
        <v>0</v>
      </c>
      <c r="AJ4635">
        <v>0</v>
      </c>
      <c r="AK4635">
        <v>1</v>
      </c>
      <c r="AL4635">
        <v>0</v>
      </c>
      <c r="AM4635">
        <v>0</v>
      </c>
      <c r="AN4635">
        <v>0</v>
      </c>
      <c r="AO4635">
        <v>0</v>
      </c>
      <c r="AP4635">
        <v>1</v>
      </c>
      <c r="AQ4635">
        <v>13</v>
      </c>
      <c r="AR4635">
        <v>3</v>
      </c>
      <c r="AS4635">
        <v>3</v>
      </c>
      <c r="AT4635">
        <v>1</v>
      </c>
      <c r="AU4635">
        <v>0</v>
      </c>
      <c r="AV4635" s="27">
        <v>18.600000000000001</v>
      </c>
      <c r="AW4635">
        <v>1</v>
      </c>
      <c r="AX4635">
        <v>0</v>
      </c>
      <c r="AY4635">
        <v>0</v>
      </c>
      <c r="AZ4635">
        <v>1</v>
      </c>
      <c r="BA4635">
        <v>1</v>
      </c>
      <c r="BB4635">
        <v>16</v>
      </c>
      <c r="BC4635">
        <v>1</v>
      </c>
      <c r="BD4635">
        <v>1</v>
      </c>
      <c r="BE4635">
        <v>0</v>
      </c>
      <c r="BF4635">
        <v>0</v>
      </c>
      <c r="BG4635">
        <v>0</v>
      </c>
      <c r="BH4635">
        <v>0</v>
      </c>
      <c r="BI4635">
        <v>0</v>
      </c>
      <c r="BJ4635">
        <v>1</v>
      </c>
      <c r="BK4635">
        <v>0</v>
      </c>
      <c r="BL4635">
        <v>0</v>
      </c>
      <c r="BM4635">
        <v>9</v>
      </c>
      <c r="BN4635">
        <v>5</v>
      </c>
      <c r="BO4635">
        <v>1</v>
      </c>
      <c r="BP4635">
        <v>0</v>
      </c>
      <c r="BQ4635">
        <v>0</v>
      </c>
      <c r="BR4635">
        <v>3</v>
      </c>
      <c r="BS4635">
        <v>2</v>
      </c>
      <c r="BT4635">
        <v>2</v>
      </c>
      <c r="BU4635">
        <v>0</v>
      </c>
      <c r="BV4635">
        <v>31</v>
      </c>
      <c r="BW4635">
        <v>5</v>
      </c>
      <c r="BX4635">
        <v>2</v>
      </c>
      <c r="BY4635">
        <v>1</v>
      </c>
      <c r="BZ4635">
        <v>1</v>
      </c>
      <c r="CA4635">
        <v>1</v>
      </c>
      <c r="CB4635">
        <v>28</v>
      </c>
      <c r="CC4635">
        <v>5</v>
      </c>
      <c r="CD4635" s="27">
        <v>6</v>
      </c>
      <c r="CE4635" s="27">
        <v>135.64000000000001</v>
      </c>
      <c r="CF4635" s="27">
        <v>7</v>
      </c>
      <c r="CG4635" s="27">
        <v>187.06</v>
      </c>
      <c r="CH4635">
        <v>0</v>
      </c>
      <c r="CI4635">
        <v>2</v>
      </c>
      <c r="CJ4635">
        <v>59</v>
      </c>
      <c r="CK4635">
        <v>0</v>
      </c>
      <c r="CL4635" s="27">
        <v>25.05</v>
      </c>
      <c r="CM4635" s="27">
        <v>3.2208738275308737</v>
      </c>
      <c r="CN4635" s="27">
        <v>1498.95</v>
      </c>
      <c r="CO4635" s="27">
        <v>7.3125201419759085</v>
      </c>
      <c r="CP4635">
        <v>0</v>
      </c>
      <c r="CQ4635" s="27">
        <v>0</v>
      </c>
      <c r="CR4635" s="34" t="e">
        <v>#NULL!</v>
      </c>
      <c r="CS4635" s="27">
        <v>0</v>
      </c>
      <c r="CT4635" s="34" t="e">
        <v>#NULL!</v>
      </c>
      <c r="CU4635">
        <v>0</v>
      </c>
      <c r="CV4635" s="27">
        <v>0</v>
      </c>
      <c r="CW4635" s="34" t="e">
        <v>#NULL!</v>
      </c>
      <c r="CX4635" s="27">
        <v>0</v>
      </c>
      <c r="CY4635" s="34" t="e">
        <v>#NULL!</v>
      </c>
      <c r="CZ4635">
        <v>1</v>
      </c>
      <c r="DA4635" s="27">
        <v>15</v>
      </c>
      <c r="DB4635" s="27">
        <v>2.7080502011022101</v>
      </c>
      <c r="DC4635" s="27">
        <v>910</v>
      </c>
      <c r="DD4635" s="27">
        <v>6.8134445995108956</v>
      </c>
      <c r="DE4635">
        <v>0</v>
      </c>
      <c r="DF4635" s="27">
        <v>0</v>
      </c>
      <c r="DG4635" s="34" t="e">
        <v>#NULL!</v>
      </c>
      <c r="DH4635" s="27">
        <v>0</v>
      </c>
      <c r="DI4635" s="34" t="e">
        <v>#NULL!</v>
      </c>
      <c r="DJ4635">
        <v>1</v>
      </c>
      <c r="DK4635">
        <v>0</v>
      </c>
      <c r="DL4635">
        <v>0</v>
      </c>
      <c r="DM4635">
        <v>0</v>
      </c>
      <c r="DN4635">
        <v>0</v>
      </c>
      <c r="DO4635">
        <v>0</v>
      </c>
      <c r="DP4635">
        <v>0</v>
      </c>
      <c r="DQ4635">
        <v>0</v>
      </c>
      <c r="DR4635">
        <v>0</v>
      </c>
      <c r="DS4635">
        <v>1</v>
      </c>
      <c r="DT4635">
        <v>16</v>
      </c>
      <c r="DU4635">
        <v>1</v>
      </c>
      <c r="DV4635">
        <v>1</v>
      </c>
      <c r="DW4635">
        <v>1</v>
      </c>
      <c r="DX4635">
        <v>0</v>
      </c>
      <c r="DY4635">
        <v>0</v>
      </c>
      <c r="DZ4635">
        <v>1</v>
      </c>
      <c r="EA4635">
        <v>0</v>
      </c>
      <c r="EB4635">
        <v>0</v>
      </c>
      <c r="EC4635">
        <v>1</v>
      </c>
      <c r="ED4635">
        <v>0</v>
      </c>
      <c r="EE4635">
        <v>0</v>
      </c>
      <c r="EF4635">
        <v>0</v>
      </c>
      <c r="EG4635" s="27">
        <v>1</v>
      </c>
    </row>
    <row r="4636" spans="1:137" x14ac:dyDescent="0.35">
      <c r="A4636">
        <v>4635</v>
      </c>
      <c r="B4636" t="s">
        <v>4849</v>
      </c>
      <c r="C4636">
        <v>2</v>
      </c>
      <c r="D4636">
        <v>5</v>
      </c>
      <c r="E4636">
        <v>0</v>
      </c>
      <c r="F4636">
        <v>56</v>
      </c>
      <c r="G4636">
        <v>5</v>
      </c>
      <c r="H4636" t="s">
        <v>205</v>
      </c>
      <c r="I4636">
        <v>15</v>
      </c>
      <c r="J4636">
        <v>53</v>
      </c>
      <c r="K4636">
        <v>14</v>
      </c>
      <c r="L4636">
        <v>2</v>
      </c>
      <c r="M4636">
        <v>1</v>
      </c>
      <c r="N4636">
        <v>0</v>
      </c>
      <c r="O4636">
        <v>4</v>
      </c>
      <c r="P4636" s="27">
        <v>28</v>
      </c>
      <c r="Q4636" s="33" t="str">
        <f t="shared" si="72"/>
        <v>Low</v>
      </c>
      <c r="R4636">
        <v>2</v>
      </c>
      <c r="S4636">
        <v>0</v>
      </c>
      <c r="T4636" s="27">
        <v>3.3322045101752038</v>
      </c>
      <c r="U4636">
        <v>2</v>
      </c>
      <c r="V4636" s="27">
        <v>2</v>
      </c>
      <c r="W4636" s="27">
        <v>0.26824000000000003</v>
      </c>
      <c r="X4636" s="27">
        <v>-1.3158731768241638</v>
      </c>
      <c r="Y4636" s="27">
        <v>0.29176000000000002</v>
      </c>
      <c r="Z4636" s="27">
        <v>-1.2318237324817123</v>
      </c>
      <c r="AA4636">
        <v>0</v>
      </c>
      <c r="AB4636">
        <v>4</v>
      </c>
      <c r="AC4636">
        <v>0</v>
      </c>
      <c r="AD4636">
        <v>-1</v>
      </c>
      <c r="AE4636">
        <v>-1</v>
      </c>
      <c r="AF4636">
        <v>1</v>
      </c>
      <c r="AG4636">
        <v>10</v>
      </c>
      <c r="AH4636">
        <v>0</v>
      </c>
      <c r="AI4636">
        <v>0</v>
      </c>
      <c r="AJ4636">
        <v>0</v>
      </c>
      <c r="AK4636">
        <v>0</v>
      </c>
      <c r="AL4636">
        <v>0</v>
      </c>
      <c r="AM4636">
        <v>0</v>
      </c>
      <c r="AN4636">
        <v>10</v>
      </c>
      <c r="AO4636">
        <v>0</v>
      </c>
      <c r="AP4636">
        <v>2</v>
      </c>
      <c r="AQ4636">
        <v>27</v>
      </c>
      <c r="AR4636">
        <v>5</v>
      </c>
      <c r="AS4636">
        <v>3</v>
      </c>
      <c r="AT4636">
        <v>1</v>
      </c>
      <c r="AU4636">
        <v>0</v>
      </c>
      <c r="AV4636" s="27">
        <v>13.200000000000001</v>
      </c>
      <c r="AW4636">
        <v>1</v>
      </c>
      <c r="AX4636">
        <v>0</v>
      </c>
      <c r="AY4636">
        <v>0</v>
      </c>
      <c r="AZ4636">
        <v>1</v>
      </c>
      <c r="BA4636">
        <v>1</v>
      </c>
      <c r="BB4636">
        <v>31</v>
      </c>
      <c r="BC4636">
        <v>1</v>
      </c>
      <c r="BD4636">
        <v>0</v>
      </c>
      <c r="BE4636">
        <v>1</v>
      </c>
      <c r="BF4636">
        <v>0</v>
      </c>
      <c r="BG4636">
        <v>1</v>
      </c>
      <c r="BH4636">
        <v>0</v>
      </c>
      <c r="BI4636">
        <v>0</v>
      </c>
      <c r="BJ4636">
        <v>0</v>
      </c>
      <c r="BK4636">
        <v>0</v>
      </c>
      <c r="BL4636">
        <v>0</v>
      </c>
      <c r="BM4636">
        <v>9</v>
      </c>
      <c r="BN4636">
        <v>5</v>
      </c>
      <c r="BO4636">
        <v>0</v>
      </c>
      <c r="BP4636">
        <v>0</v>
      </c>
      <c r="BQ4636">
        <v>1</v>
      </c>
      <c r="BR4636">
        <v>1</v>
      </c>
      <c r="BS4636">
        <v>2</v>
      </c>
      <c r="BT4636">
        <v>4</v>
      </c>
      <c r="BU4636">
        <v>1</v>
      </c>
      <c r="BV4636">
        <v>8</v>
      </c>
      <c r="BW4636">
        <v>3</v>
      </c>
      <c r="BX4636">
        <v>3</v>
      </c>
      <c r="BY4636">
        <v>2</v>
      </c>
      <c r="BZ4636">
        <v>1</v>
      </c>
      <c r="CA4636">
        <v>1</v>
      </c>
      <c r="CB4636">
        <v>9</v>
      </c>
      <c r="CC4636">
        <v>3</v>
      </c>
      <c r="CD4636" s="27">
        <v>17</v>
      </c>
      <c r="CE4636" s="27">
        <v>448.31</v>
      </c>
      <c r="CF4636" s="27">
        <v>5</v>
      </c>
      <c r="CG4636" s="27">
        <v>123.13000000000001</v>
      </c>
      <c r="CH4636">
        <v>1</v>
      </c>
      <c r="CI4636">
        <v>3</v>
      </c>
      <c r="CJ4636">
        <v>23</v>
      </c>
      <c r="CK4636">
        <v>0</v>
      </c>
      <c r="CL4636" s="27">
        <v>7.9</v>
      </c>
      <c r="CM4636" s="27">
        <v>2.066862759472976</v>
      </c>
      <c r="CN4636" s="27">
        <v>178.35</v>
      </c>
      <c r="CO4636" s="27">
        <v>5.1837479118049004</v>
      </c>
      <c r="CP4636">
        <v>0</v>
      </c>
      <c r="CQ4636" s="27">
        <v>0</v>
      </c>
      <c r="CR4636" s="34" t="e">
        <v>#NULL!</v>
      </c>
      <c r="CS4636" s="27">
        <v>0</v>
      </c>
      <c r="CT4636" s="34" t="e">
        <v>#NULL!</v>
      </c>
      <c r="CU4636">
        <v>1</v>
      </c>
      <c r="CV4636" s="27">
        <v>22.25</v>
      </c>
      <c r="CW4636" s="27">
        <v>3.1023420086122493</v>
      </c>
      <c r="CX4636" s="27">
        <v>502</v>
      </c>
      <c r="CY4636" s="27">
        <v>6.2186001196917289</v>
      </c>
      <c r="CZ4636">
        <v>0</v>
      </c>
      <c r="DA4636" s="27">
        <v>0</v>
      </c>
      <c r="DB4636" s="34" t="e">
        <v>#NULL!</v>
      </c>
      <c r="DC4636" s="27">
        <v>0</v>
      </c>
      <c r="DD4636" s="34" t="e">
        <v>#NULL!</v>
      </c>
      <c r="DE4636">
        <v>0</v>
      </c>
      <c r="DF4636" s="27">
        <v>0</v>
      </c>
      <c r="DG4636" s="34" t="e">
        <v>#NULL!</v>
      </c>
      <c r="DH4636" s="27">
        <v>0</v>
      </c>
      <c r="DI4636" s="34" t="e">
        <v>#NULL!</v>
      </c>
      <c r="DJ4636">
        <v>1</v>
      </c>
      <c r="DK4636">
        <v>0</v>
      </c>
      <c r="DL4636">
        <v>0</v>
      </c>
      <c r="DM4636">
        <v>4</v>
      </c>
      <c r="DN4636">
        <v>0</v>
      </c>
      <c r="DO4636">
        <v>0</v>
      </c>
      <c r="DP4636">
        <v>0</v>
      </c>
      <c r="DQ4636">
        <v>0</v>
      </c>
      <c r="DR4636">
        <v>1</v>
      </c>
      <c r="DS4636">
        <v>1</v>
      </c>
      <c r="DT4636">
        <v>22</v>
      </c>
      <c r="DU4636">
        <v>1</v>
      </c>
      <c r="DV4636">
        <v>1</v>
      </c>
      <c r="DW4636">
        <v>1</v>
      </c>
      <c r="DX4636">
        <v>0</v>
      </c>
      <c r="DY4636">
        <v>1</v>
      </c>
      <c r="DZ4636">
        <v>0</v>
      </c>
      <c r="EA4636">
        <v>0</v>
      </c>
      <c r="EB4636">
        <v>0</v>
      </c>
      <c r="EC4636">
        <v>0</v>
      </c>
      <c r="ED4636">
        <v>0</v>
      </c>
      <c r="EE4636">
        <v>0</v>
      </c>
      <c r="EF4636">
        <v>0</v>
      </c>
      <c r="EG4636" s="27">
        <v>5</v>
      </c>
    </row>
    <row r="4637" spans="1:137" x14ac:dyDescent="0.35">
      <c r="A4637">
        <v>4636</v>
      </c>
      <c r="B4637" t="s">
        <v>4850</v>
      </c>
      <c r="C4637">
        <v>2</v>
      </c>
      <c r="D4637">
        <v>2</v>
      </c>
      <c r="E4637">
        <v>0</v>
      </c>
      <c r="F4637">
        <v>70</v>
      </c>
      <c r="G4637">
        <v>6</v>
      </c>
      <c r="H4637" t="s">
        <v>203</v>
      </c>
      <c r="I4637">
        <v>20</v>
      </c>
      <c r="J4637">
        <v>54</v>
      </c>
      <c r="K4637">
        <v>18</v>
      </c>
      <c r="L4637">
        <v>4</v>
      </c>
      <c r="M4637">
        <v>1</v>
      </c>
      <c r="N4637">
        <v>1</v>
      </c>
      <c r="O4637">
        <v>6</v>
      </c>
      <c r="P4637" s="27">
        <v>25</v>
      </c>
      <c r="Q4637" s="33" t="str">
        <f t="shared" si="72"/>
        <v>Low</v>
      </c>
      <c r="R4637">
        <v>3</v>
      </c>
      <c r="S4637">
        <v>0</v>
      </c>
      <c r="T4637" s="27">
        <v>3.2188758248682006</v>
      </c>
      <c r="U4637">
        <v>2</v>
      </c>
      <c r="V4637" s="27">
        <v>3.1</v>
      </c>
      <c r="W4637" s="27">
        <v>0.44485000000000002</v>
      </c>
      <c r="X4637" s="27">
        <v>-0.81001813229136066</v>
      </c>
      <c r="Y4637" s="27">
        <v>0.33015</v>
      </c>
      <c r="Z4637" s="27">
        <v>-1.1082081823415566</v>
      </c>
      <c r="AA4637">
        <v>0</v>
      </c>
      <c r="AB4637">
        <v>1</v>
      </c>
      <c r="AC4637">
        <v>0</v>
      </c>
      <c r="AD4637">
        <v>-1</v>
      </c>
      <c r="AE4637">
        <v>-1</v>
      </c>
      <c r="AF4637">
        <v>1</v>
      </c>
      <c r="AG4637">
        <v>4</v>
      </c>
      <c r="AH4637">
        <v>2</v>
      </c>
      <c r="AI4637">
        <v>0</v>
      </c>
      <c r="AJ4637">
        <v>0</v>
      </c>
      <c r="AK4637">
        <v>2</v>
      </c>
      <c r="AL4637">
        <v>0</v>
      </c>
      <c r="AM4637">
        <v>0</v>
      </c>
      <c r="AN4637">
        <v>0</v>
      </c>
      <c r="AO4637">
        <v>1</v>
      </c>
      <c r="AP4637">
        <v>4</v>
      </c>
      <c r="AQ4637">
        <v>36</v>
      </c>
      <c r="AR4637">
        <v>5</v>
      </c>
      <c r="AS4637">
        <v>2</v>
      </c>
      <c r="AT4637">
        <v>1</v>
      </c>
      <c r="AU4637">
        <v>1</v>
      </c>
      <c r="AV4637" s="27">
        <v>13.700000000000001</v>
      </c>
      <c r="AW4637">
        <v>1</v>
      </c>
      <c r="AX4637">
        <v>0</v>
      </c>
      <c r="AY4637">
        <v>0</v>
      </c>
      <c r="AZ4637">
        <v>1</v>
      </c>
      <c r="BA4637">
        <v>1</v>
      </c>
      <c r="BB4637">
        <v>29</v>
      </c>
      <c r="BC4637">
        <v>1</v>
      </c>
      <c r="BD4637">
        <v>0</v>
      </c>
      <c r="BE4637">
        <v>0</v>
      </c>
      <c r="BF4637">
        <v>1</v>
      </c>
      <c r="BG4637">
        <v>1</v>
      </c>
      <c r="BH4637">
        <v>0</v>
      </c>
      <c r="BI4637">
        <v>0</v>
      </c>
      <c r="BJ4637">
        <v>0</v>
      </c>
      <c r="BK4637">
        <v>0</v>
      </c>
      <c r="BL4637">
        <v>0</v>
      </c>
      <c r="BM4637">
        <v>9</v>
      </c>
      <c r="BN4637">
        <v>5</v>
      </c>
      <c r="BO4637">
        <v>0</v>
      </c>
      <c r="BP4637">
        <v>0</v>
      </c>
      <c r="BQ4637">
        <v>0</v>
      </c>
      <c r="BR4637">
        <v>2</v>
      </c>
      <c r="BS4637">
        <v>4</v>
      </c>
      <c r="BT4637">
        <v>3</v>
      </c>
      <c r="BU4637">
        <v>0</v>
      </c>
      <c r="BV4637">
        <v>14</v>
      </c>
      <c r="BW4637">
        <v>4</v>
      </c>
      <c r="BX4637">
        <v>3</v>
      </c>
      <c r="BY4637">
        <v>3</v>
      </c>
      <c r="BZ4637">
        <v>1</v>
      </c>
      <c r="CA4637">
        <v>1</v>
      </c>
      <c r="CB4637">
        <v>8</v>
      </c>
      <c r="CC4637">
        <v>3</v>
      </c>
      <c r="CD4637" s="27">
        <v>12</v>
      </c>
      <c r="CE4637" s="27">
        <v>376.61</v>
      </c>
      <c r="CF4637" s="27">
        <v>1</v>
      </c>
      <c r="CG4637" s="27">
        <v>18.93</v>
      </c>
      <c r="CH4637">
        <v>0</v>
      </c>
      <c r="CI4637">
        <v>2</v>
      </c>
      <c r="CJ4637">
        <v>21</v>
      </c>
      <c r="CK4637">
        <v>0</v>
      </c>
      <c r="CL4637" s="27">
        <v>5.8</v>
      </c>
      <c r="CM4637" s="27">
        <v>1.7578579175523736</v>
      </c>
      <c r="CN4637" s="27">
        <v>142.1</v>
      </c>
      <c r="CO4637" s="27">
        <v>4.9565310351030547</v>
      </c>
      <c r="CP4637">
        <v>0</v>
      </c>
      <c r="CQ4637" s="27">
        <v>0</v>
      </c>
      <c r="CR4637" s="34" t="e">
        <v>#NULL!</v>
      </c>
      <c r="CS4637" s="27">
        <v>0</v>
      </c>
      <c r="CT4637" s="34" t="e">
        <v>#NULL!</v>
      </c>
      <c r="CU4637">
        <v>1</v>
      </c>
      <c r="CV4637" s="27">
        <v>27.5</v>
      </c>
      <c r="CW4637" s="27">
        <v>3.3141860046725258</v>
      </c>
      <c r="CX4637" s="27">
        <v>555.04999999999995</v>
      </c>
      <c r="CY4637" s="27">
        <v>6.3190581997786559</v>
      </c>
      <c r="CZ4637">
        <v>0</v>
      </c>
      <c r="DA4637" s="27">
        <v>0</v>
      </c>
      <c r="DB4637" s="34" t="e">
        <v>#NULL!</v>
      </c>
      <c r="DC4637" s="27">
        <v>0</v>
      </c>
      <c r="DD4637" s="34" t="e">
        <v>#NULL!</v>
      </c>
      <c r="DE4637">
        <v>0</v>
      </c>
      <c r="DF4637" s="27">
        <v>0</v>
      </c>
      <c r="DG4637" s="34" t="e">
        <v>#NULL!</v>
      </c>
      <c r="DH4637" s="27">
        <v>0</v>
      </c>
      <c r="DI4637" s="34" t="e">
        <v>#NULL!</v>
      </c>
      <c r="DJ4637">
        <v>1</v>
      </c>
      <c r="DK4637">
        <v>0</v>
      </c>
      <c r="DL4637">
        <v>0</v>
      </c>
      <c r="DM4637">
        <v>2</v>
      </c>
      <c r="DN4637">
        <v>0</v>
      </c>
      <c r="DO4637">
        <v>0</v>
      </c>
      <c r="DP4637">
        <v>0</v>
      </c>
      <c r="DQ4637">
        <v>0</v>
      </c>
      <c r="DR4637">
        <v>1</v>
      </c>
      <c r="DS4637">
        <v>1</v>
      </c>
      <c r="DT4637">
        <v>16</v>
      </c>
      <c r="DU4637">
        <v>1</v>
      </c>
      <c r="DV4637">
        <v>1</v>
      </c>
      <c r="DW4637">
        <v>1</v>
      </c>
      <c r="DX4637">
        <v>0</v>
      </c>
      <c r="DY4637">
        <v>1</v>
      </c>
      <c r="DZ4637">
        <v>1</v>
      </c>
      <c r="EA4637">
        <v>1</v>
      </c>
      <c r="EB4637">
        <v>0</v>
      </c>
      <c r="EC4637">
        <v>0</v>
      </c>
      <c r="ED4637">
        <v>0</v>
      </c>
      <c r="EE4637">
        <v>0</v>
      </c>
      <c r="EF4637">
        <v>1</v>
      </c>
      <c r="EG4637" s="27">
        <v>9</v>
      </c>
    </row>
    <row r="4638" spans="1:137" x14ac:dyDescent="0.35">
      <c r="A4638">
        <v>4637</v>
      </c>
      <c r="B4638" t="s">
        <v>4851</v>
      </c>
      <c r="C4638">
        <v>5</v>
      </c>
      <c r="D4638">
        <v>3</v>
      </c>
      <c r="E4638">
        <v>1</v>
      </c>
      <c r="F4638">
        <v>77</v>
      </c>
      <c r="G4638">
        <v>6</v>
      </c>
      <c r="H4638" t="s">
        <v>212</v>
      </c>
      <c r="I4638">
        <v>17</v>
      </c>
      <c r="J4638">
        <v>43</v>
      </c>
      <c r="K4638">
        <v>17</v>
      </c>
      <c r="L4638">
        <v>4</v>
      </c>
      <c r="M4638">
        <v>1</v>
      </c>
      <c r="N4638">
        <v>0</v>
      </c>
      <c r="O4638">
        <v>21</v>
      </c>
      <c r="P4638" s="27">
        <v>40</v>
      </c>
      <c r="Q4638" s="33" t="str">
        <f t="shared" si="72"/>
        <v>Low</v>
      </c>
      <c r="R4638">
        <v>5</v>
      </c>
      <c r="S4638">
        <v>0</v>
      </c>
      <c r="T4638" s="27">
        <v>3.6888794541139363</v>
      </c>
      <c r="U4638">
        <v>2</v>
      </c>
      <c r="V4638" s="27">
        <v>11.899999999999999</v>
      </c>
      <c r="W4638" s="27">
        <v>0.64736000000000005</v>
      </c>
      <c r="X4638" s="27">
        <v>-0.43485272500275635</v>
      </c>
      <c r="Y4638" s="27">
        <v>4.1126399999999999</v>
      </c>
      <c r="Z4638" s="27">
        <v>1.4140651580652472</v>
      </c>
      <c r="AA4638">
        <v>0</v>
      </c>
      <c r="AB4638">
        <v>4</v>
      </c>
      <c r="AC4638">
        <v>0</v>
      </c>
      <c r="AD4638">
        <v>-1</v>
      </c>
      <c r="AE4638">
        <v>-1</v>
      </c>
      <c r="AF4638">
        <v>1</v>
      </c>
      <c r="AG4638">
        <v>0</v>
      </c>
      <c r="AH4638">
        <v>0</v>
      </c>
      <c r="AI4638">
        <v>0</v>
      </c>
      <c r="AJ4638">
        <v>0</v>
      </c>
      <c r="AK4638">
        <v>0</v>
      </c>
      <c r="AL4638">
        <v>0</v>
      </c>
      <c r="AM4638">
        <v>0</v>
      </c>
      <c r="AN4638">
        <v>0</v>
      </c>
      <c r="AO4638">
        <v>0</v>
      </c>
      <c r="AP4638">
        <v>2</v>
      </c>
      <c r="AQ4638">
        <v>38</v>
      </c>
      <c r="AR4638">
        <v>5</v>
      </c>
      <c r="AS4638">
        <v>1</v>
      </c>
      <c r="AT4638">
        <v>1</v>
      </c>
      <c r="AU4638">
        <v>0</v>
      </c>
      <c r="AV4638" s="27">
        <v>15.600000000000001</v>
      </c>
      <c r="AW4638">
        <v>1</v>
      </c>
      <c r="AX4638">
        <v>0</v>
      </c>
      <c r="AY4638">
        <v>0</v>
      </c>
      <c r="AZ4638">
        <v>4</v>
      </c>
      <c r="BA4638">
        <v>3</v>
      </c>
      <c r="BB4638">
        <v>24</v>
      </c>
      <c r="BC4638">
        <v>0</v>
      </c>
      <c r="BD4638">
        <v>0</v>
      </c>
      <c r="BE4638">
        <v>0</v>
      </c>
      <c r="BF4638">
        <v>1</v>
      </c>
      <c r="BG4638">
        <v>1</v>
      </c>
      <c r="BH4638">
        <v>1</v>
      </c>
      <c r="BI4638">
        <v>0</v>
      </c>
      <c r="BJ4638">
        <v>1</v>
      </c>
      <c r="BK4638">
        <v>0</v>
      </c>
      <c r="BL4638">
        <v>0</v>
      </c>
      <c r="BM4638">
        <v>9</v>
      </c>
      <c r="BN4638">
        <v>4</v>
      </c>
      <c r="BO4638">
        <v>0</v>
      </c>
      <c r="BP4638">
        <v>0</v>
      </c>
      <c r="BQ4638">
        <v>0</v>
      </c>
      <c r="BR4638">
        <v>2</v>
      </c>
      <c r="BS4638">
        <v>1</v>
      </c>
      <c r="BT4638">
        <v>1</v>
      </c>
      <c r="BU4638">
        <v>1</v>
      </c>
      <c r="BV4638">
        <v>19</v>
      </c>
      <c r="BW4638">
        <v>5</v>
      </c>
      <c r="BX4638">
        <v>4</v>
      </c>
      <c r="BY4638">
        <v>3</v>
      </c>
      <c r="BZ4638">
        <v>1</v>
      </c>
      <c r="CA4638">
        <v>0</v>
      </c>
      <c r="CB4638">
        <v>14</v>
      </c>
      <c r="CC4638">
        <v>4</v>
      </c>
      <c r="CD4638" s="27">
        <v>8</v>
      </c>
      <c r="CE4638" s="27">
        <v>128.91</v>
      </c>
      <c r="CF4638" s="27">
        <v>6</v>
      </c>
      <c r="CG4638" s="27">
        <v>106.86</v>
      </c>
      <c r="CH4638">
        <v>1</v>
      </c>
      <c r="CI4638">
        <v>2</v>
      </c>
      <c r="CJ4638">
        <v>52</v>
      </c>
      <c r="CK4638">
        <v>0</v>
      </c>
      <c r="CL4638" s="27">
        <v>19.5</v>
      </c>
      <c r="CM4638" s="27">
        <v>2.9704144655697009</v>
      </c>
      <c r="CN4638" s="27">
        <v>1074.5999999999999</v>
      </c>
      <c r="CO4638" s="27">
        <v>6.9797037782947209</v>
      </c>
      <c r="CP4638">
        <v>0</v>
      </c>
      <c r="CQ4638" s="27">
        <v>0</v>
      </c>
      <c r="CR4638" s="34" t="e">
        <v>#NULL!</v>
      </c>
      <c r="CS4638" s="27">
        <v>0</v>
      </c>
      <c r="CT4638" s="34" t="e">
        <v>#NULL!</v>
      </c>
      <c r="CU4638">
        <v>0</v>
      </c>
      <c r="CV4638" s="27">
        <v>0</v>
      </c>
      <c r="CW4638" s="34" t="e">
        <v>#NULL!</v>
      </c>
      <c r="CX4638" s="27">
        <v>0</v>
      </c>
      <c r="CY4638" s="34" t="e">
        <v>#NULL!</v>
      </c>
      <c r="CZ4638">
        <v>1</v>
      </c>
      <c r="DA4638" s="27">
        <v>8</v>
      </c>
      <c r="DB4638" s="27">
        <v>2.0794415416798357</v>
      </c>
      <c r="DC4638" s="27">
        <v>390</v>
      </c>
      <c r="DD4638" s="27">
        <v>5.9661467391236922</v>
      </c>
      <c r="DE4638">
        <v>0</v>
      </c>
      <c r="DF4638" s="27">
        <v>0</v>
      </c>
      <c r="DG4638" s="34" t="e">
        <v>#NULL!</v>
      </c>
      <c r="DH4638" s="27">
        <v>0</v>
      </c>
      <c r="DI4638" s="34" t="e">
        <v>#NULL!</v>
      </c>
      <c r="DJ4638">
        <v>0</v>
      </c>
      <c r="DK4638">
        <v>0</v>
      </c>
      <c r="DL4638">
        <v>0</v>
      </c>
      <c r="DM4638">
        <v>0</v>
      </c>
      <c r="DN4638">
        <v>0</v>
      </c>
      <c r="DO4638">
        <v>0</v>
      </c>
      <c r="DP4638">
        <v>0</v>
      </c>
      <c r="DQ4638">
        <v>0</v>
      </c>
      <c r="DR4638">
        <v>0</v>
      </c>
      <c r="DS4638">
        <v>1</v>
      </c>
      <c r="DT4638">
        <v>17</v>
      </c>
      <c r="DU4638">
        <v>1</v>
      </c>
      <c r="DV4638">
        <v>1</v>
      </c>
      <c r="DW4638">
        <v>1</v>
      </c>
      <c r="DX4638">
        <v>0</v>
      </c>
      <c r="DY4638">
        <v>0</v>
      </c>
      <c r="DZ4638">
        <v>0</v>
      </c>
      <c r="EA4638">
        <v>1</v>
      </c>
      <c r="EB4638">
        <v>0</v>
      </c>
      <c r="EC4638">
        <v>1</v>
      </c>
      <c r="ED4638">
        <v>0</v>
      </c>
      <c r="EE4638">
        <v>0</v>
      </c>
      <c r="EF4638">
        <v>0</v>
      </c>
      <c r="EG4638" s="27">
        <v>8</v>
      </c>
    </row>
    <row r="4639" spans="1:137" x14ac:dyDescent="0.35">
      <c r="A4639">
        <v>4638</v>
      </c>
      <c r="B4639" t="s">
        <v>4852</v>
      </c>
      <c r="C4639">
        <v>3</v>
      </c>
      <c r="D4639">
        <v>2</v>
      </c>
      <c r="E4639">
        <v>0</v>
      </c>
      <c r="F4639">
        <v>50</v>
      </c>
      <c r="G4639">
        <v>5</v>
      </c>
      <c r="H4639" t="s">
        <v>231</v>
      </c>
      <c r="I4639">
        <v>15</v>
      </c>
      <c r="J4639">
        <v>50</v>
      </c>
      <c r="K4639">
        <v>12</v>
      </c>
      <c r="L4639">
        <v>2</v>
      </c>
      <c r="M4639">
        <v>1</v>
      </c>
      <c r="N4639">
        <v>0</v>
      </c>
      <c r="O4639">
        <v>10</v>
      </c>
      <c r="P4639" s="27">
        <v>39</v>
      </c>
      <c r="Q4639" s="33" t="str">
        <f t="shared" si="72"/>
        <v>Low</v>
      </c>
      <c r="R4639">
        <v>3</v>
      </c>
      <c r="S4639">
        <v>0</v>
      </c>
      <c r="T4639" s="27">
        <v>3.6635616461296463</v>
      </c>
      <c r="U4639">
        <v>2</v>
      </c>
      <c r="V4639" s="27">
        <v>11.1</v>
      </c>
      <c r="W4639" s="27">
        <v>0.99999899999999986</v>
      </c>
      <c r="X4639" s="27">
        <v>-1.00000050014E-6</v>
      </c>
      <c r="Y4639" s="27">
        <v>3.3290009999999999</v>
      </c>
      <c r="Z4639" s="27">
        <v>1.2026722589833505</v>
      </c>
      <c r="AA4639">
        <v>0</v>
      </c>
      <c r="AB4639">
        <v>4</v>
      </c>
      <c r="AC4639">
        <v>0</v>
      </c>
      <c r="AD4639">
        <v>-1</v>
      </c>
      <c r="AE4639">
        <v>-1</v>
      </c>
      <c r="AF4639">
        <v>1</v>
      </c>
      <c r="AG4639">
        <v>0</v>
      </c>
      <c r="AH4639">
        <v>0</v>
      </c>
      <c r="AI4639">
        <v>0</v>
      </c>
      <c r="AJ4639">
        <v>0</v>
      </c>
      <c r="AK4639">
        <v>0</v>
      </c>
      <c r="AL4639">
        <v>0</v>
      </c>
      <c r="AM4639">
        <v>0</v>
      </c>
      <c r="AN4639">
        <v>0</v>
      </c>
      <c r="AO4639">
        <v>0</v>
      </c>
      <c r="AP4639">
        <v>2</v>
      </c>
      <c r="AQ4639">
        <v>13</v>
      </c>
      <c r="AR4639">
        <v>3</v>
      </c>
      <c r="AS4639">
        <v>3</v>
      </c>
      <c r="AT4639">
        <v>0</v>
      </c>
      <c r="AU4639">
        <v>1</v>
      </c>
      <c r="AV4639" s="27">
        <v>20.900000000000002</v>
      </c>
      <c r="AW4639">
        <v>2</v>
      </c>
      <c r="AX4639">
        <v>1</v>
      </c>
      <c r="AY4639">
        <v>0</v>
      </c>
      <c r="AZ4639">
        <v>1</v>
      </c>
      <c r="BA4639">
        <v>1</v>
      </c>
      <c r="BB4639">
        <v>20</v>
      </c>
      <c r="BC4639">
        <v>1</v>
      </c>
      <c r="BD4639">
        <v>0</v>
      </c>
      <c r="BE4639">
        <v>1</v>
      </c>
      <c r="BF4639">
        <v>0</v>
      </c>
      <c r="BG4639">
        <v>0</v>
      </c>
      <c r="BH4639">
        <v>0</v>
      </c>
      <c r="BI4639">
        <v>0</v>
      </c>
      <c r="BJ4639">
        <v>0</v>
      </c>
      <c r="BK4639">
        <v>0</v>
      </c>
      <c r="BL4639">
        <v>0</v>
      </c>
      <c r="BM4639">
        <v>2</v>
      </c>
      <c r="BN4639">
        <v>3</v>
      </c>
      <c r="BO4639">
        <v>0</v>
      </c>
      <c r="BP4639">
        <v>0</v>
      </c>
      <c r="BQ4639">
        <v>1</v>
      </c>
      <c r="BR4639">
        <v>2</v>
      </c>
      <c r="BS4639">
        <v>1</v>
      </c>
      <c r="BT4639">
        <v>4</v>
      </c>
      <c r="BU4639">
        <v>0</v>
      </c>
      <c r="BV4639">
        <v>4</v>
      </c>
      <c r="BW4639">
        <v>2</v>
      </c>
      <c r="BX4639">
        <v>4</v>
      </c>
      <c r="BY4639">
        <v>4</v>
      </c>
      <c r="BZ4639">
        <v>4</v>
      </c>
      <c r="CA4639">
        <v>0</v>
      </c>
      <c r="CB4639">
        <v>2</v>
      </c>
      <c r="CC4639">
        <v>2</v>
      </c>
      <c r="CD4639" s="27">
        <v>8</v>
      </c>
      <c r="CE4639" s="27">
        <v>625.70000000000005</v>
      </c>
      <c r="CF4639" s="27">
        <v>6</v>
      </c>
      <c r="CG4639" s="27">
        <v>299.18</v>
      </c>
      <c r="CH4639">
        <v>1</v>
      </c>
      <c r="CI4639">
        <v>1</v>
      </c>
      <c r="CJ4639">
        <v>14</v>
      </c>
      <c r="CK4639">
        <v>1</v>
      </c>
      <c r="CL4639" s="27">
        <v>5.0999999999999996</v>
      </c>
      <c r="CM4639" s="27">
        <v>1.62924053973028</v>
      </c>
      <c r="CN4639" s="27">
        <v>94.6</v>
      </c>
      <c r="CO4639" s="27">
        <v>4.5496574760578321</v>
      </c>
      <c r="CP4639">
        <v>0</v>
      </c>
      <c r="CQ4639" s="27">
        <v>0</v>
      </c>
      <c r="CR4639" s="34" t="e">
        <v>#NULL!</v>
      </c>
      <c r="CS4639" s="27">
        <v>0</v>
      </c>
      <c r="CT4639" s="34" t="e">
        <v>#NULL!</v>
      </c>
      <c r="CU4639">
        <v>0</v>
      </c>
      <c r="CV4639" s="27">
        <v>0</v>
      </c>
      <c r="CW4639" s="34" t="e">
        <v>#NULL!</v>
      </c>
      <c r="CX4639" s="27">
        <v>0</v>
      </c>
      <c r="CY4639" s="34" t="e">
        <v>#NULL!</v>
      </c>
      <c r="CZ4639">
        <v>0</v>
      </c>
      <c r="DA4639" s="27">
        <v>0</v>
      </c>
      <c r="DB4639" s="34" t="e">
        <v>#NULL!</v>
      </c>
      <c r="DC4639" s="27">
        <v>0</v>
      </c>
      <c r="DD4639" s="34" t="e">
        <v>#NULL!</v>
      </c>
      <c r="DE4639">
        <v>0</v>
      </c>
      <c r="DF4639" s="27">
        <v>0</v>
      </c>
      <c r="DG4639" s="34" t="e">
        <v>#NULL!</v>
      </c>
      <c r="DH4639" s="27">
        <v>0</v>
      </c>
      <c r="DI4639" s="34" t="e">
        <v>#NULL!</v>
      </c>
      <c r="DJ4639">
        <v>0</v>
      </c>
      <c r="DK4639">
        <v>1</v>
      </c>
      <c r="DL4639">
        <v>0</v>
      </c>
      <c r="DM4639">
        <v>1</v>
      </c>
      <c r="DN4639">
        <v>0</v>
      </c>
      <c r="DO4639">
        <v>0</v>
      </c>
      <c r="DP4639">
        <v>0</v>
      </c>
      <c r="DQ4639">
        <v>0</v>
      </c>
      <c r="DR4639">
        <v>0</v>
      </c>
      <c r="DS4639">
        <v>1</v>
      </c>
      <c r="DT4639">
        <v>8</v>
      </c>
      <c r="DU4639">
        <v>1</v>
      </c>
      <c r="DV4639">
        <v>1</v>
      </c>
      <c r="DW4639">
        <v>1</v>
      </c>
      <c r="DX4639">
        <v>0</v>
      </c>
      <c r="DY4639">
        <v>1</v>
      </c>
      <c r="DZ4639">
        <v>0</v>
      </c>
      <c r="EA4639">
        <v>1</v>
      </c>
      <c r="EB4639">
        <v>0</v>
      </c>
      <c r="EC4639">
        <v>0</v>
      </c>
      <c r="ED4639">
        <v>0</v>
      </c>
      <c r="EE4639">
        <v>0</v>
      </c>
      <c r="EF4639">
        <v>0</v>
      </c>
      <c r="EG4639" s="27">
        <v>4</v>
      </c>
    </row>
    <row r="4640" spans="1:137" x14ac:dyDescent="0.35">
      <c r="A4640">
        <v>4639</v>
      </c>
      <c r="B4640" t="s">
        <v>4853</v>
      </c>
      <c r="C4640">
        <v>2</v>
      </c>
      <c r="D4640">
        <v>2</v>
      </c>
      <c r="E4640">
        <v>0</v>
      </c>
      <c r="F4640">
        <v>31</v>
      </c>
      <c r="G4640">
        <v>3</v>
      </c>
      <c r="H4640" t="s">
        <v>225</v>
      </c>
      <c r="I4640">
        <v>10</v>
      </c>
      <c r="J4640">
        <v>56</v>
      </c>
      <c r="K4640">
        <v>10</v>
      </c>
      <c r="L4640">
        <v>1</v>
      </c>
      <c r="M4640">
        <v>6</v>
      </c>
      <c r="N4640">
        <v>0</v>
      </c>
      <c r="O4640">
        <v>10</v>
      </c>
      <c r="P4640" s="27">
        <v>45</v>
      </c>
      <c r="Q4640" s="33" t="str">
        <f t="shared" si="72"/>
        <v>Low</v>
      </c>
      <c r="R4640">
        <v>3</v>
      </c>
      <c r="S4640">
        <v>0</v>
      </c>
      <c r="T4640" s="27">
        <v>3.8066624897703196</v>
      </c>
      <c r="U4640">
        <v>2</v>
      </c>
      <c r="V4640" s="27">
        <v>17.7</v>
      </c>
      <c r="W4640" s="27">
        <v>1.059345</v>
      </c>
      <c r="X4640" s="27">
        <v>5.7650792601628552E-2</v>
      </c>
      <c r="Y4640" s="27">
        <v>6.9056549999999994</v>
      </c>
      <c r="Z4640" s="27">
        <v>1.9323406411604165</v>
      </c>
      <c r="AA4640">
        <v>0</v>
      </c>
      <c r="AB4640">
        <v>2</v>
      </c>
      <c r="AC4640">
        <v>0</v>
      </c>
      <c r="AD4640">
        <v>-1</v>
      </c>
      <c r="AE4640">
        <v>-1</v>
      </c>
      <c r="AF4640">
        <v>3</v>
      </c>
      <c r="AG4640">
        <v>0</v>
      </c>
      <c r="AH4640">
        <v>0</v>
      </c>
      <c r="AI4640">
        <v>0</v>
      </c>
      <c r="AJ4640">
        <v>0</v>
      </c>
      <c r="AK4640">
        <v>0</v>
      </c>
      <c r="AL4640">
        <v>0</v>
      </c>
      <c r="AM4640">
        <v>0</v>
      </c>
      <c r="AN4640">
        <v>0</v>
      </c>
      <c r="AO4640">
        <v>0</v>
      </c>
      <c r="AP4640">
        <v>1</v>
      </c>
      <c r="AQ4640">
        <v>9</v>
      </c>
      <c r="AR4640">
        <v>3</v>
      </c>
      <c r="AS4640">
        <v>3</v>
      </c>
      <c r="AT4640">
        <v>1</v>
      </c>
      <c r="AU4640">
        <v>0</v>
      </c>
      <c r="AV4640" s="27">
        <v>23.5</v>
      </c>
      <c r="AW4640">
        <v>2</v>
      </c>
      <c r="AX4640">
        <v>0</v>
      </c>
      <c r="AY4640">
        <v>0</v>
      </c>
      <c r="AZ4640">
        <v>1</v>
      </c>
      <c r="BA4640">
        <v>1</v>
      </c>
      <c r="BB4640">
        <v>18</v>
      </c>
      <c r="BC4640">
        <v>1</v>
      </c>
      <c r="BD4640">
        <v>0</v>
      </c>
      <c r="BE4640">
        <v>1</v>
      </c>
      <c r="BF4640">
        <v>1</v>
      </c>
      <c r="BG4640">
        <v>0</v>
      </c>
      <c r="BH4640">
        <v>0</v>
      </c>
      <c r="BI4640">
        <v>0</v>
      </c>
      <c r="BJ4640">
        <v>1</v>
      </c>
      <c r="BK4640">
        <v>0</v>
      </c>
      <c r="BL4640">
        <v>0</v>
      </c>
      <c r="BM4640">
        <v>9</v>
      </c>
      <c r="BN4640">
        <v>3</v>
      </c>
      <c r="BO4640">
        <v>0</v>
      </c>
      <c r="BP4640">
        <v>0</v>
      </c>
      <c r="BQ4640">
        <v>0</v>
      </c>
      <c r="BR4640">
        <v>2</v>
      </c>
      <c r="BS4640">
        <v>3</v>
      </c>
      <c r="BT4640">
        <v>1</v>
      </c>
      <c r="BU4640">
        <v>0</v>
      </c>
      <c r="BV4640">
        <v>13</v>
      </c>
      <c r="BW4640">
        <v>4</v>
      </c>
      <c r="BX4640">
        <v>5</v>
      </c>
      <c r="BY4640">
        <v>3</v>
      </c>
      <c r="BZ4640">
        <v>4</v>
      </c>
      <c r="CA4640">
        <v>1</v>
      </c>
      <c r="CB4640">
        <v>9</v>
      </c>
      <c r="CC4640">
        <v>3</v>
      </c>
      <c r="CD4640" s="27">
        <v>15</v>
      </c>
      <c r="CE4640" s="27">
        <v>414.03000000000003</v>
      </c>
      <c r="CF4640" s="27">
        <v>3</v>
      </c>
      <c r="CG4640" s="27">
        <v>85.98</v>
      </c>
      <c r="CH4640">
        <v>0</v>
      </c>
      <c r="CI4640">
        <v>2</v>
      </c>
      <c r="CJ4640">
        <v>34</v>
      </c>
      <c r="CK4640">
        <v>0</v>
      </c>
      <c r="CL4640" s="27">
        <v>14.7</v>
      </c>
      <c r="CM4640" s="27">
        <v>2.6878474937846906</v>
      </c>
      <c r="CN4640" s="27">
        <v>503.8</v>
      </c>
      <c r="CO4640" s="27">
        <v>6.2221793639185101</v>
      </c>
      <c r="CP4640">
        <v>1</v>
      </c>
      <c r="CQ4640" s="27">
        <v>17</v>
      </c>
      <c r="CR4640" s="27">
        <v>2.8332133440562162</v>
      </c>
      <c r="CS4640" s="27">
        <v>588.29999999999995</v>
      </c>
      <c r="CT4640" s="27">
        <v>6.3772370218704104</v>
      </c>
      <c r="CU4640">
        <v>0</v>
      </c>
      <c r="CV4640" s="27">
        <v>0</v>
      </c>
      <c r="CW4640" s="34" t="e">
        <v>#NULL!</v>
      </c>
      <c r="CX4640" s="27">
        <v>0</v>
      </c>
      <c r="CY4640" s="34" t="e">
        <v>#NULL!</v>
      </c>
      <c r="CZ4640">
        <v>1</v>
      </c>
      <c r="DA4640" s="27">
        <v>10.25</v>
      </c>
      <c r="DB4640" s="27">
        <v>2.3272777055844172</v>
      </c>
      <c r="DC4640" s="27">
        <v>345</v>
      </c>
      <c r="DD4640" s="27">
        <v>5.8435444170313602</v>
      </c>
      <c r="DE4640">
        <v>0</v>
      </c>
      <c r="DF4640" s="27">
        <v>0</v>
      </c>
      <c r="DG4640" s="34" t="e">
        <v>#NULL!</v>
      </c>
      <c r="DH4640" s="27">
        <v>0</v>
      </c>
      <c r="DI4640" s="34" t="e">
        <v>#NULL!</v>
      </c>
      <c r="DJ4640">
        <v>0</v>
      </c>
      <c r="DK4640">
        <v>0</v>
      </c>
      <c r="DL4640">
        <v>0</v>
      </c>
      <c r="DM4640">
        <v>0</v>
      </c>
      <c r="DN4640">
        <v>0</v>
      </c>
      <c r="DO4640">
        <v>1</v>
      </c>
      <c r="DP4640">
        <v>1</v>
      </c>
      <c r="DQ4640">
        <v>1</v>
      </c>
      <c r="DR4640">
        <v>0</v>
      </c>
      <c r="DS4640">
        <v>1</v>
      </c>
      <c r="DT4640">
        <v>20</v>
      </c>
      <c r="DU4640">
        <v>1</v>
      </c>
      <c r="DV4640">
        <v>1</v>
      </c>
      <c r="DW4640">
        <v>1</v>
      </c>
      <c r="DX4640">
        <v>0</v>
      </c>
      <c r="DY4640">
        <v>0</v>
      </c>
      <c r="DZ4640">
        <v>0</v>
      </c>
      <c r="EA4640">
        <v>0</v>
      </c>
      <c r="EB4640">
        <v>0</v>
      </c>
      <c r="EC4640">
        <v>1</v>
      </c>
      <c r="ED4640">
        <v>0</v>
      </c>
      <c r="EE4640">
        <v>0</v>
      </c>
      <c r="EF4640">
        <v>0</v>
      </c>
      <c r="EG4640" s="27">
        <v>12</v>
      </c>
    </row>
    <row r="4641" spans="1:137" x14ac:dyDescent="0.35">
      <c r="A4641">
        <v>4640</v>
      </c>
      <c r="B4641" t="s">
        <v>4854</v>
      </c>
      <c r="C4641">
        <v>2</v>
      </c>
      <c r="D4641">
        <v>4</v>
      </c>
      <c r="E4641">
        <v>1</v>
      </c>
      <c r="F4641">
        <v>28</v>
      </c>
      <c r="G4641">
        <v>3</v>
      </c>
      <c r="H4641" t="s">
        <v>210</v>
      </c>
      <c r="I4641">
        <v>19</v>
      </c>
      <c r="J4641">
        <v>47</v>
      </c>
      <c r="K4641">
        <v>14</v>
      </c>
      <c r="L4641">
        <v>2</v>
      </c>
      <c r="M4641">
        <v>6</v>
      </c>
      <c r="N4641">
        <v>1</v>
      </c>
      <c r="O4641">
        <v>4</v>
      </c>
      <c r="P4641" s="27">
        <v>36</v>
      </c>
      <c r="Q4641" s="33" t="str">
        <f t="shared" si="72"/>
        <v>Low</v>
      </c>
      <c r="R4641">
        <v>2</v>
      </c>
      <c r="S4641">
        <v>0</v>
      </c>
      <c r="T4641" s="27">
        <v>3.5835189384561099</v>
      </c>
      <c r="U4641">
        <v>2</v>
      </c>
      <c r="V4641" s="27">
        <v>8.9</v>
      </c>
      <c r="W4641" s="27">
        <v>1.3552919999999999</v>
      </c>
      <c r="X4641" s="27">
        <v>0.30401692927025364</v>
      </c>
      <c r="Y4641" s="27">
        <v>1.8487079999999998</v>
      </c>
      <c r="Z4641" s="27">
        <v>0.61448701673207518</v>
      </c>
      <c r="AA4641">
        <v>1</v>
      </c>
      <c r="AB4641">
        <v>3</v>
      </c>
      <c r="AC4641">
        <v>1</v>
      </c>
      <c r="AD4641">
        <v>14</v>
      </c>
      <c r="AE4641">
        <v>2</v>
      </c>
      <c r="AF4641">
        <v>3</v>
      </c>
      <c r="AG4641">
        <v>1</v>
      </c>
      <c r="AH4641">
        <v>0</v>
      </c>
      <c r="AI4641">
        <v>0</v>
      </c>
      <c r="AJ4641">
        <v>1</v>
      </c>
      <c r="AK4641">
        <v>0</v>
      </c>
      <c r="AL4641">
        <v>0</v>
      </c>
      <c r="AM4641">
        <v>0</v>
      </c>
      <c r="AN4641">
        <v>0</v>
      </c>
      <c r="AO4641">
        <v>1</v>
      </c>
      <c r="AP4641">
        <v>1</v>
      </c>
      <c r="AQ4641">
        <v>3</v>
      </c>
      <c r="AR4641">
        <v>2</v>
      </c>
      <c r="AS4641">
        <v>3</v>
      </c>
      <c r="AT4641">
        <v>1</v>
      </c>
      <c r="AU4641">
        <v>1</v>
      </c>
      <c r="AV4641" s="27">
        <v>17.5</v>
      </c>
      <c r="AW4641">
        <v>1</v>
      </c>
      <c r="AX4641">
        <v>0</v>
      </c>
      <c r="AY4641">
        <v>1</v>
      </c>
      <c r="AZ4641">
        <v>1</v>
      </c>
      <c r="BA4641">
        <v>1</v>
      </c>
      <c r="BB4641">
        <v>27</v>
      </c>
      <c r="BC4641">
        <v>1</v>
      </c>
      <c r="BD4641">
        <v>0</v>
      </c>
      <c r="BE4641">
        <v>0</v>
      </c>
      <c r="BF4641">
        <v>1</v>
      </c>
      <c r="BG4641">
        <v>0</v>
      </c>
      <c r="BH4641">
        <v>0</v>
      </c>
      <c r="BI4641">
        <v>1</v>
      </c>
      <c r="BJ4641">
        <v>1</v>
      </c>
      <c r="BK4641">
        <v>0</v>
      </c>
      <c r="BL4641">
        <v>0</v>
      </c>
      <c r="BM4641">
        <v>9</v>
      </c>
      <c r="BN4641">
        <v>4</v>
      </c>
      <c r="BO4641">
        <v>0</v>
      </c>
      <c r="BP4641">
        <v>0</v>
      </c>
      <c r="BQ4641">
        <v>0</v>
      </c>
      <c r="BR4641">
        <v>5</v>
      </c>
      <c r="BS4641">
        <v>3</v>
      </c>
      <c r="BT4641">
        <v>1</v>
      </c>
      <c r="BU4641">
        <v>0</v>
      </c>
      <c r="BV4641">
        <v>11</v>
      </c>
      <c r="BW4641">
        <v>4</v>
      </c>
      <c r="BX4641">
        <v>3</v>
      </c>
      <c r="BY4641">
        <v>1</v>
      </c>
      <c r="BZ4641">
        <v>4</v>
      </c>
      <c r="CA4641">
        <v>1</v>
      </c>
      <c r="CB4641">
        <v>10</v>
      </c>
      <c r="CC4641">
        <v>3</v>
      </c>
      <c r="CD4641" s="27">
        <v>9</v>
      </c>
      <c r="CE4641" s="27">
        <v>125.07000000000001</v>
      </c>
      <c r="CF4641" s="27">
        <v>1</v>
      </c>
      <c r="CG4641" s="27">
        <v>21.080000000000002</v>
      </c>
      <c r="CH4641">
        <v>0</v>
      </c>
      <c r="CI4641">
        <v>3</v>
      </c>
      <c r="CJ4641">
        <v>18</v>
      </c>
      <c r="CK4641">
        <v>1</v>
      </c>
      <c r="CL4641" s="27">
        <v>6.6</v>
      </c>
      <c r="CM4641" s="27">
        <v>1.8870696490323797</v>
      </c>
      <c r="CN4641" s="27">
        <v>135.55000000000001</v>
      </c>
      <c r="CO4641" s="27">
        <v>4.9093405759446744</v>
      </c>
      <c r="CP4641">
        <v>1</v>
      </c>
      <c r="CQ4641" s="27">
        <v>22.25</v>
      </c>
      <c r="CR4641" s="27">
        <v>3.1023420086122493</v>
      </c>
      <c r="CS4641" s="27">
        <v>396.4</v>
      </c>
      <c r="CT4641" s="27">
        <v>5.9824238024558332</v>
      </c>
      <c r="CU4641">
        <v>1</v>
      </c>
      <c r="CV4641" s="27">
        <v>29.25</v>
      </c>
      <c r="CW4641" s="27">
        <v>3.3758795736778655</v>
      </c>
      <c r="CX4641" s="27">
        <v>496.75</v>
      </c>
      <c r="CY4641" s="27">
        <v>6.2080868814319263</v>
      </c>
      <c r="CZ4641">
        <v>0</v>
      </c>
      <c r="DA4641" s="27">
        <v>0</v>
      </c>
      <c r="DB4641" s="34" t="e">
        <v>#NULL!</v>
      </c>
      <c r="DC4641" s="27">
        <v>0</v>
      </c>
      <c r="DD4641" s="34" t="e">
        <v>#NULL!</v>
      </c>
      <c r="DE4641">
        <v>0</v>
      </c>
      <c r="DF4641" s="27">
        <v>0</v>
      </c>
      <c r="DG4641" s="34" t="e">
        <v>#NULL!</v>
      </c>
      <c r="DH4641" s="27">
        <v>0</v>
      </c>
      <c r="DI4641" s="34" t="e">
        <v>#NULL!</v>
      </c>
      <c r="DJ4641">
        <v>0</v>
      </c>
      <c r="DK4641">
        <v>1</v>
      </c>
      <c r="DL4641">
        <v>0</v>
      </c>
      <c r="DM4641">
        <v>1</v>
      </c>
      <c r="DN4641">
        <v>0</v>
      </c>
      <c r="DO4641">
        <v>0</v>
      </c>
      <c r="DP4641">
        <v>0</v>
      </c>
      <c r="DQ4641">
        <v>0</v>
      </c>
      <c r="DR4641">
        <v>1</v>
      </c>
      <c r="DS4641">
        <v>1</v>
      </c>
      <c r="DT4641">
        <v>22</v>
      </c>
      <c r="DU4641">
        <v>1</v>
      </c>
      <c r="DV4641">
        <v>1</v>
      </c>
      <c r="DW4641">
        <v>1</v>
      </c>
      <c r="DX4641">
        <v>0</v>
      </c>
      <c r="DY4641">
        <v>1</v>
      </c>
      <c r="DZ4641">
        <v>1</v>
      </c>
      <c r="EA4641">
        <v>1</v>
      </c>
      <c r="EB4641">
        <v>0</v>
      </c>
      <c r="EC4641">
        <v>0</v>
      </c>
      <c r="ED4641">
        <v>0</v>
      </c>
      <c r="EE4641">
        <v>0</v>
      </c>
      <c r="EF4641">
        <v>0</v>
      </c>
      <c r="EG4641" s="27">
        <v>7</v>
      </c>
    </row>
    <row r="4642" spans="1:137" x14ac:dyDescent="0.35">
      <c r="A4642">
        <v>4641</v>
      </c>
      <c r="B4642" t="s">
        <v>4855</v>
      </c>
      <c r="C4642">
        <v>4</v>
      </c>
      <c r="D4642">
        <v>1</v>
      </c>
      <c r="E4642">
        <v>1</v>
      </c>
      <c r="F4642">
        <v>44</v>
      </c>
      <c r="G4642">
        <v>4</v>
      </c>
      <c r="H4642" t="s">
        <v>225</v>
      </c>
      <c r="I4642">
        <v>11</v>
      </c>
      <c r="J4642">
        <v>51</v>
      </c>
      <c r="K4642">
        <v>19</v>
      </c>
      <c r="L4642">
        <v>4</v>
      </c>
      <c r="M4642">
        <v>1</v>
      </c>
      <c r="N4642">
        <v>0</v>
      </c>
      <c r="O4642">
        <v>6</v>
      </c>
      <c r="P4642" s="27">
        <v>50</v>
      </c>
      <c r="Q4642" s="33" t="str">
        <f t="shared" si="72"/>
        <v>Low</v>
      </c>
      <c r="R4642">
        <v>3</v>
      </c>
      <c r="S4642">
        <v>0</v>
      </c>
      <c r="T4642" s="27">
        <v>3.912023005428146</v>
      </c>
      <c r="U4642">
        <v>3</v>
      </c>
      <c r="V4642" s="27">
        <v>9.1999999999999993</v>
      </c>
      <c r="W4642" s="27">
        <v>0.36799999999999999</v>
      </c>
      <c r="X4642" s="27">
        <v>-0.99967234081320611</v>
      </c>
      <c r="Y4642" s="27">
        <v>4.2319999999999993</v>
      </c>
      <c r="Z4642" s="27">
        <v>1.4426746945559981</v>
      </c>
      <c r="AA4642">
        <v>0</v>
      </c>
      <c r="AB4642">
        <v>2</v>
      </c>
      <c r="AC4642">
        <v>0</v>
      </c>
      <c r="AD4642">
        <v>-1</v>
      </c>
      <c r="AE4642">
        <v>-1</v>
      </c>
      <c r="AF4642">
        <v>2</v>
      </c>
      <c r="AG4642">
        <v>1</v>
      </c>
      <c r="AH4642">
        <v>0</v>
      </c>
      <c r="AI4642">
        <v>0</v>
      </c>
      <c r="AJ4642">
        <v>0</v>
      </c>
      <c r="AK4642">
        <v>1</v>
      </c>
      <c r="AL4642">
        <v>0</v>
      </c>
      <c r="AM4642">
        <v>0</v>
      </c>
      <c r="AN4642">
        <v>0</v>
      </c>
      <c r="AO4642">
        <v>1</v>
      </c>
      <c r="AP4642">
        <v>1</v>
      </c>
      <c r="AQ4642">
        <v>20</v>
      </c>
      <c r="AR4642">
        <v>4</v>
      </c>
      <c r="AS4642">
        <v>1</v>
      </c>
      <c r="AT4642">
        <v>1</v>
      </c>
      <c r="AU4642">
        <v>0</v>
      </c>
      <c r="AV4642" s="27">
        <v>20.200000000000003</v>
      </c>
      <c r="AW4642">
        <v>2</v>
      </c>
      <c r="AX4642">
        <v>0</v>
      </c>
      <c r="AY4642">
        <v>1</v>
      </c>
      <c r="AZ4642">
        <v>3</v>
      </c>
      <c r="BA4642">
        <v>2</v>
      </c>
      <c r="BB4642">
        <v>21</v>
      </c>
      <c r="BC4642">
        <v>1</v>
      </c>
      <c r="BD4642">
        <v>0</v>
      </c>
      <c r="BE4642">
        <v>1</v>
      </c>
      <c r="BF4642">
        <v>0</v>
      </c>
      <c r="BG4642">
        <v>1</v>
      </c>
      <c r="BH4642">
        <v>1</v>
      </c>
      <c r="BI4642">
        <v>0</v>
      </c>
      <c r="BJ4642">
        <v>0</v>
      </c>
      <c r="BK4642">
        <v>0</v>
      </c>
      <c r="BL4642">
        <v>0</v>
      </c>
      <c r="BM4642">
        <v>9</v>
      </c>
      <c r="BN4642">
        <v>2</v>
      </c>
      <c r="BO4642">
        <v>0</v>
      </c>
      <c r="BP4642">
        <v>0</v>
      </c>
      <c r="BQ4642">
        <v>1</v>
      </c>
      <c r="BR4642">
        <v>3</v>
      </c>
      <c r="BS4642">
        <v>2</v>
      </c>
      <c r="BT4642">
        <v>2</v>
      </c>
      <c r="BU4642">
        <v>0</v>
      </c>
      <c r="BV4642">
        <v>26</v>
      </c>
      <c r="BW4642">
        <v>5</v>
      </c>
      <c r="BX4642">
        <v>2</v>
      </c>
      <c r="BY4642">
        <v>1</v>
      </c>
      <c r="BZ4642">
        <v>2</v>
      </c>
      <c r="CA4642">
        <v>0</v>
      </c>
      <c r="CB4642">
        <v>26</v>
      </c>
      <c r="CC4642">
        <v>5</v>
      </c>
      <c r="CD4642" s="27">
        <v>11</v>
      </c>
      <c r="CE4642" s="27">
        <v>300.7</v>
      </c>
      <c r="CF4642" s="27">
        <v>6</v>
      </c>
      <c r="CG4642" s="27">
        <v>195.71</v>
      </c>
      <c r="CH4642">
        <v>1</v>
      </c>
      <c r="CI4642">
        <v>1</v>
      </c>
      <c r="CJ4642">
        <v>68</v>
      </c>
      <c r="CK4642">
        <v>0</v>
      </c>
      <c r="CL4642" s="27">
        <v>27.35</v>
      </c>
      <c r="CM4642" s="27">
        <v>3.3087165288679903</v>
      </c>
      <c r="CN4642" s="27">
        <v>1813.9</v>
      </c>
      <c r="CO4642" s="27">
        <v>7.5032345023639238</v>
      </c>
      <c r="CP4642">
        <v>0</v>
      </c>
      <c r="CQ4642" s="27">
        <v>0</v>
      </c>
      <c r="CR4642" s="34" t="e">
        <v>#NULL!</v>
      </c>
      <c r="CS4642" s="27">
        <v>0</v>
      </c>
      <c r="CT4642" s="34" t="e">
        <v>#NULL!</v>
      </c>
      <c r="CU4642">
        <v>1</v>
      </c>
      <c r="CV4642" s="27">
        <v>53.85</v>
      </c>
      <c r="CW4642" s="27">
        <v>3.9862024036023977</v>
      </c>
      <c r="CX4642" s="27">
        <v>3627.65</v>
      </c>
      <c r="CY4642" s="27">
        <v>8.1963403346959787</v>
      </c>
      <c r="CZ4642">
        <v>1</v>
      </c>
      <c r="DA4642" s="27">
        <v>24</v>
      </c>
      <c r="DB4642" s="27">
        <v>3.1780538303479458</v>
      </c>
      <c r="DC4642" s="27">
        <v>1650</v>
      </c>
      <c r="DD4642" s="27">
        <v>7.4085305668946262</v>
      </c>
      <c r="DE4642">
        <v>1</v>
      </c>
      <c r="DF4642" s="27">
        <v>71.349999999999994</v>
      </c>
      <c r="DG4642" s="27">
        <v>4.2675973439228452</v>
      </c>
      <c r="DH4642" s="27">
        <v>4780.3</v>
      </c>
      <c r="DI4642" s="27">
        <v>8.4722585850223577</v>
      </c>
      <c r="DJ4642">
        <v>1</v>
      </c>
      <c r="DK4642">
        <v>1</v>
      </c>
      <c r="DL4642">
        <v>1</v>
      </c>
      <c r="DM4642">
        <v>2</v>
      </c>
      <c r="DN4642">
        <v>1</v>
      </c>
      <c r="DO4642">
        <v>1</v>
      </c>
      <c r="DP4642">
        <v>1</v>
      </c>
      <c r="DQ4642">
        <v>0</v>
      </c>
      <c r="DR4642">
        <v>1</v>
      </c>
      <c r="DS4642">
        <v>1</v>
      </c>
      <c r="DT4642">
        <v>16</v>
      </c>
      <c r="DU4642">
        <v>1</v>
      </c>
      <c r="DV4642">
        <v>1</v>
      </c>
      <c r="DW4642">
        <v>1</v>
      </c>
      <c r="DX4642">
        <v>1</v>
      </c>
      <c r="DY4642">
        <v>1</v>
      </c>
      <c r="DZ4642">
        <v>1</v>
      </c>
      <c r="EA4642">
        <v>1</v>
      </c>
      <c r="EB4642">
        <v>1</v>
      </c>
      <c r="EC4642">
        <v>1</v>
      </c>
      <c r="ED4642">
        <v>0</v>
      </c>
      <c r="EE4642">
        <v>0</v>
      </c>
      <c r="EF4642">
        <v>0</v>
      </c>
      <c r="EG4642" s="27">
        <v>12</v>
      </c>
    </row>
    <row r="4643" spans="1:137" x14ac:dyDescent="0.35">
      <c r="A4643">
        <v>4642</v>
      </c>
      <c r="B4643" t="s">
        <v>4856</v>
      </c>
      <c r="C4643">
        <v>2</v>
      </c>
      <c r="D4643">
        <v>4</v>
      </c>
      <c r="E4643">
        <v>0</v>
      </c>
      <c r="F4643">
        <v>73</v>
      </c>
      <c r="G4643">
        <v>6</v>
      </c>
      <c r="H4643" t="s">
        <v>207</v>
      </c>
      <c r="I4643">
        <v>14</v>
      </c>
      <c r="J4643">
        <v>50</v>
      </c>
      <c r="K4643">
        <v>17</v>
      </c>
      <c r="L4643">
        <v>4</v>
      </c>
      <c r="M4643">
        <v>5</v>
      </c>
      <c r="N4643">
        <v>0</v>
      </c>
      <c r="O4643">
        <v>39</v>
      </c>
      <c r="P4643" s="27">
        <v>152</v>
      </c>
      <c r="Q4643" s="33" t="str">
        <f t="shared" si="72"/>
        <v>Low</v>
      </c>
      <c r="R4643">
        <v>5</v>
      </c>
      <c r="S4643">
        <v>0</v>
      </c>
      <c r="T4643" s="27">
        <v>5.0238805208462765</v>
      </c>
      <c r="U4643">
        <v>5</v>
      </c>
      <c r="V4643" s="27">
        <v>8.2000000000000011</v>
      </c>
      <c r="W4643" s="27">
        <v>4.1006559999999999</v>
      </c>
      <c r="X4643" s="27">
        <v>1.4111469609116272</v>
      </c>
      <c r="Y4643" s="27">
        <v>8.3633440000000014</v>
      </c>
      <c r="Z4643" s="27">
        <v>2.1238583471179373</v>
      </c>
      <c r="AA4643">
        <v>0</v>
      </c>
      <c r="AB4643">
        <v>5</v>
      </c>
      <c r="AC4643">
        <v>0</v>
      </c>
      <c r="AD4643">
        <v>-1</v>
      </c>
      <c r="AE4643">
        <v>-1</v>
      </c>
      <c r="AF4643">
        <v>1</v>
      </c>
      <c r="AG4643">
        <v>3</v>
      </c>
      <c r="AH4643">
        <v>2</v>
      </c>
      <c r="AI4643">
        <v>1</v>
      </c>
      <c r="AJ4643">
        <v>0</v>
      </c>
      <c r="AK4643">
        <v>0</v>
      </c>
      <c r="AL4643">
        <v>0</v>
      </c>
      <c r="AM4643">
        <v>0</v>
      </c>
      <c r="AN4643">
        <v>0</v>
      </c>
      <c r="AO4643">
        <v>1</v>
      </c>
      <c r="AP4643">
        <v>3</v>
      </c>
      <c r="AQ4643">
        <v>52</v>
      </c>
      <c r="AR4643">
        <v>5</v>
      </c>
      <c r="AS4643">
        <v>0</v>
      </c>
      <c r="AT4643">
        <v>-1</v>
      </c>
      <c r="AU4643">
        <v>-1</v>
      </c>
      <c r="AV4643" s="27">
        <v>-1</v>
      </c>
      <c r="AW4643">
        <v>-1</v>
      </c>
      <c r="AX4643">
        <v>-1</v>
      </c>
      <c r="AY4643">
        <v>0</v>
      </c>
      <c r="AZ4643">
        <v>4</v>
      </c>
      <c r="BA4643">
        <v>3</v>
      </c>
      <c r="BB4643">
        <v>32</v>
      </c>
      <c r="BC4643">
        <v>0</v>
      </c>
      <c r="BD4643">
        <v>0</v>
      </c>
      <c r="BE4643">
        <v>0</v>
      </c>
      <c r="BF4643">
        <v>1</v>
      </c>
      <c r="BG4643">
        <v>0</v>
      </c>
      <c r="BH4643">
        <v>0</v>
      </c>
      <c r="BI4643">
        <v>0</v>
      </c>
      <c r="BJ4643">
        <v>1</v>
      </c>
      <c r="BK4643">
        <v>1</v>
      </c>
      <c r="BL4643">
        <v>0</v>
      </c>
      <c r="BM4643">
        <v>9</v>
      </c>
      <c r="BN4643">
        <v>3</v>
      </c>
      <c r="BO4643">
        <v>1</v>
      </c>
      <c r="BP4643">
        <v>1</v>
      </c>
      <c r="BQ4643">
        <v>0</v>
      </c>
      <c r="BR4643">
        <v>3</v>
      </c>
      <c r="BS4643">
        <v>2</v>
      </c>
      <c r="BT4643">
        <v>3</v>
      </c>
      <c r="BU4643">
        <v>1</v>
      </c>
      <c r="BV4643">
        <v>39</v>
      </c>
      <c r="BW4643">
        <v>5</v>
      </c>
      <c r="BX4643">
        <v>2</v>
      </c>
      <c r="BY4643">
        <v>4</v>
      </c>
      <c r="BZ4643">
        <v>3</v>
      </c>
      <c r="CA4643">
        <v>0</v>
      </c>
      <c r="CB4643">
        <v>30</v>
      </c>
      <c r="CC4643">
        <v>5</v>
      </c>
      <c r="CD4643" s="27">
        <v>14</v>
      </c>
      <c r="CE4643" s="27">
        <v>517.35</v>
      </c>
      <c r="CF4643" s="27">
        <v>3</v>
      </c>
      <c r="CG4643" s="27">
        <v>94.38</v>
      </c>
      <c r="CH4643">
        <v>0</v>
      </c>
      <c r="CI4643">
        <v>2</v>
      </c>
      <c r="CJ4643">
        <v>72</v>
      </c>
      <c r="CK4643">
        <v>0</v>
      </c>
      <c r="CL4643" s="27">
        <v>25.65</v>
      </c>
      <c r="CM4643" s="27">
        <v>3.2445435716167785</v>
      </c>
      <c r="CN4643" s="27">
        <v>1879.65</v>
      </c>
      <c r="CO4643" s="27">
        <v>7.5388408682794035</v>
      </c>
      <c r="CP4643">
        <v>1</v>
      </c>
      <c r="CQ4643" s="27">
        <v>58</v>
      </c>
      <c r="CR4643" s="27">
        <v>4.0604430105464191</v>
      </c>
      <c r="CS4643" s="27">
        <v>4094.9</v>
      </c>
      <c r="CT4643" s="27">
        <v>8.3174975759645768</v>
      </c>
      <c r="CU4643">
        <v>0</v>
      </c>
      <c r="CV4643" s="27">
        <v>0</v>
      </c>
      <c r="CW4643" s="34" t="e">
        <v>#NULL!</v>
      </c>
      <c r="CX4643" s="27">
        <v>0</v>
      </c>
      <c r="CY4643" s="34" t="e">
        <v>#NULL!</v>
      </c>
      <c r="CZ4643">
        <v>1</v>
      </c>
      <c r="DA4643" s="27">
        <v>23.5</v>
      </c>
      <c r="DB4643" s="27">
        <v>3.1570004211501135</v>
      </c>
      <c r="DC4643" s="27">
        <v>1650</v>
      </c>
      <c r="DD4643" s="27">
        <v>7.4085305668946262</v>
      </c>
      <c r="DE4643">
        <v>1</v>
      </c>
      <c r="DF4643" s="27">
        <v>82.6</v>
      </c>
      <c r="DG4643" s="27">
        <v>4.4140096805269327</v>
      </c>
      <c r="DH4643" s="27">
        <v>5820.95</v>
      </c>
      <c r="DI4643" s="27">
        <v>8.6692187576454263</v>
      </c>
      <c r="DJ4643">
        <v>1</v>
      </c>
      <c r="DK4643">
        <v>1</v>
      </c>
      <c r="DL4643">
        <v>1</v>
      </c>
      <c r="DM4643">
        <v>3</v>
      </c>
      <c r="DN4643">
        <v>1</v>
      </c>
      <c r="DO4643">
        <v>1</v>
      </c>
      <c r="DP4643">
        <v>1</v>
      </c>
      <c r="DQ4643">
        <v>1</v>
      </c>
      <c r="DR4643">
        <v>0</v>
      </c>
      <c r="DS4643">
        <v>1</v>
      </c>
      <c r="DT4643">
        <v>18</v>
      </c>
      <c r="DU4643">
        <v>1</v>
      </c>
      <c r="DV4643">
        <v>1</v>
      </c>
      <c r="DW4643">
        <v>1</v>
      </c>
      <c r="DX4643">
        <v>0</v>
      </c>
      <c r="DY4643">
        <v>1</v>
      </c>
      <c r="DZ4643">
        <v>0</v>
      </c>
      <c r="EA4643">
        <v>0</v>
      </c>
      <c r="EB4643">
        <v>0</v>
      </c>
      <c r="EC4643">
        <v>1</v>
      </c>
      <c r="ED4643">
        <v>0</v>
      </c>
      <c r="EE4643">
        <v>0</v>
      </c>
      <c r="EF4643">
        <v>0</v>
      </c>
      <c r="EG4643" s="27">
        <v>6</v>
      </c>
    </row>
    <row r="4644" spans="1:137" x14ac:dyDescent="0.35">
      <c r="A4644">
        <v>4643</v>
      </c>
      <c r="B4644" t="s">
        <v>4857</v>
      </c>
      <c r="C4644">
        <v>1</v>
      </c>
      <c r="D4644">
        <v>1</v>
      </c>
      <c r="E4644">
        <v>1</v>
      </c>
      <c r="F4644">
        <v>58</v>
      </c>
      <c r="G4644">
        <v>5</v>
      </c>
      <c r="H4644" t="s">
        <v>221</v>
      </c>
      <c r="I4644">
        <v>14</v>
      </c>
      <c r="J4644">
        <v>61</v>
      </c>
      <c r="K4644">
        <v>13</v>
      </c>
      <c r="L4644">
        <v>2</v>
      </c>
      <c r="M4644">
        <v>1</v>
      </c>
      <c r="N4644">
        <v>0</v>
      </c>
      <c r="O4644">
        <v>16</v>
      </c>
      <c r="P4644" s="27">
        <v>37</v>
      </c>
      <c r="Q4644" s="33" t="str">
        <f t="shared" si="72"/>
        <v>Low</v>
      </c>
      <c r="R4644">
        <v>5</v>
      </c>
      <c r="S4644">
        <v>0</v>
      </c>
      <c r="T4644" s="27">
        <v>3.6109179126442243</v>
      </c>
      <c r="U4644">
        <v>2</v>
      </c>
      <c r="V4644" s="27">
        <v>9.1</v>
      </c>
      <c r="W4644" s="27">
        <v>1.1447799999999999</v>
      </c>
      <c r="X4644" s="27">
        <v>0.13521247880700737</v>
      </c>
      <c r="Y4644" s="27">
        <v>2.2222200000000001</v>
      </c>
      <c r="Z4644" s="27">
        <v>0.79850669621727166</v>
      </c>
      <c r="AA4644">
        <v>0</v>
      </c>
      <c r="AB4644">
        <v>5</v>
      </c>
      <c r="AC4644">
        <v>0</v>
      </c>
      <c r="AD4644">
        <v>-1</v>
      </c>
      <c r="AE4644">
        <v>-1</v>
      </c>
      <c r="AF4644">
        <v>2</v>
      </c>
      <c r="AG4644">
        <v>8</v>
      </c>
      <c r="AH4644">
        <v>1</v>
      </c>
      <c r="AI4644">
        <v>0</v>
      </c>
      <c r="AJ4644">
        <v>0</v>
      </c>
      <c r="AK4644">
        <v>0</v>
      </c>
      <c r="AL4644">
        <v>0</v>
      </c>
      <c r="AM4644">
        <v>0</v>
      </c>
      <c r="AN4644">
        <v>7</v>
      </c>
      <c r="AO4644">
        <v>0</v>
      </c>
      <c r="AP4644">
        <v>2</v>
      </c>
      <c r="AQ4644">
        <v>23</v>
      </c>
      <c r="AR4644">
        <v>4</v>
      </c>
      <c r="AS4644">
        <v>4</v>
      </c>
      <c r="AT4644">
        <v>1</v>
      </c>
      <c r="AU4644">
        <v>0</v>
      </c>
      <c r="AV4644" s="27">
        <v>18.8</v>
      </c>
      <c r="AW4644">
        <v>1</v>
      </c>
      <c r="AX4644">
        <v>1</v>
      </c>
      <c r="AY4644">
        <v>1</v>
      </c>
      <c r="AZ4644">
        <v>1</v>
      </c>
      <c r="BA4644">
        <v>1</v>
      </c>
      <c r="BB4644">
        <v>22</v>
      </c>
      <c r="BC4644">
        <v>1</v>
      </c>
      <c r="BD4644">
        <v>0</v>
      </c>
      <c r="BE4644">
        <v>1</v>
      </c>
      <c r="BF4644">
        <v>0</v>
      </c>
      <c r="BG4644">
        <v>0</v>
      </c>
      <c r="BH4644">
        <v>0</v>
      </c>
      <c r="BI4644">
        <v>0</v>
      </c>
      <c r="BJ4644">
        <v>1</v>
      </c>
      <c r="BK4644">
        <v>0</v>
      </c>
      <c r="BL4644">
        <v>0</v>
      </c>
      <c r="BM4644">
        <v>2</v>
      </c>
      <c r="BN4644">
        <v>6</v>
      </c>
      <c r="BO4644">
        <v>0</v>
      </c>
      <c r="BP4644">
        <v>0</v>
      </c>
      <c r="BQ4644">
        <v>0</v>
      </c>
      <c r="BR4644">
        <v>3</v>
      </c>
      <c r="BS4644">
        <v>1</v>
      </c>
      <c r="BT4644">
        <v>1</v>
      </c>
      <c r="BU4644">
        <v>0</v>
      </c>
      <c r="BV4644">
        <v>17</v>
      </c>
      <c r="BW4644">
        <v>5</v>
      </c>
      <c r="BX4644">
        <v>1</v>
      </c>
      <c r="BY4644">
        <v>4</v>
      </c>
      <c r="BZ4644">
        <v>3</v>
      </c>
      <c r="CA4644">
        <v>0</v>
      </c>
      <c r="CB4644">
        <v>16</v>
      </c>
      <c r="CC4644">
        <v>5</v>
      </c>
      <c r="CD4644" s="27">
        <v>14</v>
      </c>
      <c r="CE4644" s="27">
        <v>484.21000000000004</v>
      </c>
      <c r="CF4644" s="27">
        <v>11</v>
      </c>
      <c r="CG4644" s="27">
        <v>291.43</v>
      </c>
      <c r="CH4644">
        <v>0</v>
      </c>
      <c r="CI4644">
        <v>2</v>
      </c>
      <c r="CJ4644">
        <v>34</v>
      </c>
      <c r="CK4644">
        <v>0</v>
      </c>
      <c r="CL4644" s="27">
        <v>7.15</v>
      </c>
      <c r="CM4644" s="27">
        <v>1.9671123567059163</v>
      </c>
      <c r="CN4644" s="27">
        <v>216.3</v>
      </c>
      <c r="CO4644" s="27">
        <v>5.3766663329590134</v>
      </c>
      <c r="CP4644">
        <v>1</v>
      </c>
      <c r="CQ4644" s="27">
        <v>31.5</v>
      </c>
      <c r="CR4644" s="27">
        <v>3.4499875458315872</v>
      </c>
      <c r="CS4644" s="27">
        <v>1011.75</v>
      </c>
      <c r="CT4644" s="27">
        <v>6.9194367837559749</v>
      </c>
      <c r="CU4644">
        <v>0</v>
      </c>
      <c r="CV4644" s="27">
        <v>0</v>
      </c>
      <c r="CW4644" s="34" t="e">
        <v>#NULL!</v>
      </c>
      <c r="CX4644" s="27">
        <v>0</v>
      </c>
      <c r="CY4644" s="34" t="e">
        <v>#NULL!</v>
      </c>
      <c r="CZ4644">
        <v>0</v>
      </c>
      <c r="DA4644" s="27">
        <v>0</v>
      </c>
      <c r="DB4644" s="34" t="e">
        <v>#NULL!</v>
      </c>
      <c r="DC4644" s="27">
        <v>0</v>
      </c>
      <c r="DD4644" s="34" t="e">
        <v>#NULL!</v>
      </c>
      <c r="DE4644">
        <v>0</v>
      </c>
      <c r="DF4644" s="27">
        <v>0</v>
      </c>
      <c r="DG4644" s="34" t="e">
        <v>#NULL!</v>
      </c>
      <c r="DH4644" s="27">
        <v>0</v>
      </c>
      <c r="DI4644" s="34" t="e">
        <v>#NULL!</v>
      </c>
      <c r="DJ4644">
        <v>0</v>
      </c>
      <c r="DK4644">
        <v>0</v>
      </c>
      <c r="DL4644">
        <v>0</v>
      </c>
      <c r="DM4644">
        <v>0</v>
      </c>
      <c r="DN4644">
        <v>0</v>
      </c>
      <c r="DO4644">
        <v>1</v>
      </c>
      <c r="DP4644">
        <v>0</v>
      </c>
      <c r="DQ4644">
        <v>1</v>
      </c>
      <c r="DR4644">
        <v>0</v>
      </c>
      <c r="DS4644">
        <v>1</v>
      </c>
      <c r="DT4644">
        <v>19</v>
      </c>
      <c r="DU4644">
        <v>1</v>
      </c>
      <c r="DV4644">
        <v>1</v>
      </c>
      <c r="DW4644">
        <v>1</v>
      </c>
      <c r="DX4644">
        <v>0</v>
      </c>
      <c r="DY4644">
        <v>0</v>
      </c>
      <c r="DZ4644">
        <v>0</v>
      </c>
      <c r="EA4644">
        <v>1</v>
      </c>
      <c r="EB4644">
        <v>0</v>
      </c>
      <c r="EC4644">
        <v>0</v>
      </c>
      <c r="ED4644">
        <v>0</v>
      </c>
      <c r="EE4644">
        <v>0</v>
      </c>
      <c r="EF4644">
        <v>0</v>
      </c>
      <c r="EG4644" s="27">
        <v>3</v>
      </c>
    </row>
    <row r="4645" spans="1:137" x14ac:dyDescent="0.35">
      <c r="A4645">
        <v>4644</v>
      </c>
      <c r="B4645" t="s">
        <v>4858</v>
      </c>
      <c r="C4645">
        <v>4</v>
      </c>
      <c r="D4645">
        <v>1</v>
      </c>
      <c r="E4645">
        <v>0</v>
      </c>
      <c r="F4645">
        <v>26</v>
      </c>
      <c r="G4645">
        <v>3</v>
      </c>
      <c r="H4645" t="s">
        <v>223</v>
      </c>
      <c r="I4645">
        <v>15</v>
      </c>
      <c r="J4645">
        <v>52</v>
      </c>
      <c r="K4645">
        <v>21</v>
      </c>
      <c r="L4645">
        <v>5</v>
      </c>
      <c r="M4645">
        <v>1</v>
      </c>
      <c r="N4645">
        <v>0</v>
      </c>
      <c r="O4645">
        <v>0</v>
      </c>
      <c r="P4645" s="27">
        <v>55</v>
      </c>
      <c r="Q4645" s="33" t="str">
        <f t="shared" si="72"/>
        <v>Low</v>
      </c>
      <c r="R4645">
        <v>1</v>
      </c>
      <c r="S4645">
        <v>0</v>
      </c>
      <c r="T4645" s="27">
        <v>4.0073331852324712</v>
      </c>
      <c r="U4645">
        <v>3</v>
      </c>
      <c r="V4645" s="27">
        <v>12.1</v>
      </c>
      <c r="W4645" s="27">
        <v>1.7768849999999998</v>
      </c>
      <c r="X4645" s="27">
        <v>0.57486183126518731</v>
      </c>
      <c r="Y4645" s="27">
        <v>4.8781149999999993</v>
      </c>
      <c r="Z4645" s="27">
        <v>1.5847588747515893</v>
      </c>
      <c r="AA4645">
        <v>0</v>
      </c>
      <c r="AB4645">
        <v>3</v>
      </c>
      <c r="AC4645">
        <v>0</v>
      </c>
      <c r="AD4645">
        <v>-1</v>
      </c>
      <c r="AE4645">
        <v>-1</v>
      </c>
      <c r="AF4645">
        <v>1</v>
      </c>
      <c r="AG4645">
        <v>1</v>
      </c>
      <c r="AH4645">
        <v>1</v>
      </c>
      <c r="AI4645">
        <v>0</v>
      </c>
      <c r="AJ4645">
        <v>0</v>
      </c>
      <c r="AK4645">
        <v>0</v>
      </c>
      <c r="AL4645">
        <v>0</v>
      </c>
      <c r="AM4645">
        <v>0</v>
      </c>
      <c r="AN4645">
        <v>0</v>
      </c>
      <c r="AO4645">
        <v>0</v>
      </c>
      <c r="AP4645">
        <v>2</v>
      </c>
      <c r="AQ4645">
        <v>3</v>
      </c>
      <c r="AR4645">
        <v>2</v>
      </c>
      <c r="AS4645">
        <v>8</v>
      </c>
      <c r="AT4645">
        <v>1</v>
      </c>
      <c r="AU4645">
        <v>1</v>
      </c>
      <c r="AV4645" s="27">
        <v>23.700000000000003</v>
      </c>
      <c r="AW4645">
        <v>2</v>
      </c>
      <c r="AX4645">
        <v>0</v>
      </c>
      <c r="AY4645">
        <v>1</v>
      </c>
      <c r="AZ4645">
        <v>1</v>
      </c>
      <c r="BA4645">
        <v>1</v>
      </c>
      <c r="BB4645">
        <v>26</v>
      </c>
      <c r="BC4645">
        <v>1</v>
      </c>
      <c r="BD4645">
        <v>0</v>
      </c>
      <c r="BE4645">
        <v>0</v>
      </c>
      <c r="BF4645">
        <v>0</v>
      </c>
      <c r="BG4645">
        <v>0</v>
      </c>
      <c r="BH4645">
        <v>0</v>
      </c>
      <c r="BI4645">
        <v>0</v>
      </c>
      <c r="BJ4645">
        <v>0</v>
      </c>
      <c r="BK4645">
        <v>0</v>
      </c>
      <c r="BL4645">
        <v>0</v>
      </c>
      <c r="BM4645">
        <v>1</v>
      </c>
      <c r="BN4645">
        <v>4</v>
      </c>
      <c r="BO4645">
        <v>1</v>
      </c>
      <c r="BP4645">
        <v>1</v>
      </c>
      <c r="BQ4645">
        <v>1</v>
      </c>
      <c r="BR4645">
        <v>2</v>
      </c>
      <c r="BS4645">
        <v>4</v>
      </c>
      <c r="BT4645">
        <v>2</v>
      </c>
      <c r="BU4645">
        <v>0</v>
      </c>
      <c r="BV4645">
        <v>9</v>
      </c>
      <c r="BW4645">
        <v>3</v>
      </c>
      <c r="BX4645">
        <v>4</v>
      </c>
      <c r="BY4645">
        <v>4</v>
      </c>
      <c r="BZ4645">
        <v>1</v>
      </c>
      <c r="CA4645">
        <v>0</v>
      </c>
      <c r="CB4645">
        <v>8</v>
      </c>
      <c r="CC4645">
        <v>3</v>
      </c>
      <c r="CD4645" s="27">
        <v>7</v>
      </c>
      <c r="CE4645" s="27">
        <v>146.94</v>
      </c>
      <c r="CF4645" s="27">
        <v>8</v>
      </c>
      <c r="CG4645" s="27">
        <v>181.45000000000002</v>
      </c>
      <c r="CH4645">
        <v>0</v>
      </c>
      <c r="CI4645">
        <v>1</v>
      </c>
      <c r="CJ4645">
        <v>29</v>
      </c>
      <c r="CK4645">
        <v>1</v>
      </c>
      <c r="CL4645" s="27">
        <v>3.3</v>
      </c>
      <c r="CM4645" s="27">
        <v>1.1939224684724346</v>
      </c>
      <c r="CN4645" s="27">
        <v>68.150000000000006</v>
      </c>
      <c r="CO4645" s="27">
        <v>4.2217111581425417</v>
      </c>
      <c r="CP4645">
        <v>0</v>
      </c>
      <c r="CQ4645" s="27">
        <v>0</v>
      </c>
      <c r="CR4645" s="34" t="e">
        <v>#NULL!</v>
      </c>
      <c r="CS4645" s="27">
        <v>0</v>
      </c>
      <c r="CT4645" s="34" t="e">
        <v>#NULL!</v>
      </c>
      <c r="CU4645">
        <v>1</v>
      </c>
      <c r="CV4645" s="27">
        <v>33.15</v>
      </c>
      <c r="CW4645" s="27">
        <v>3.5010427166318716</v>
      </c>
      <c r="CX4645" s="27">
        <v>1026.7</v>
      </c>
      <c r="CY4645" s="27">
        <v>6.9341050543049194</v>
      </c>
      <c r="CZ4645">
        <v>0</v>
      </c>
      <c r="DA4645" s="27">
        <v>0</v>
      </c>
      <c r="DB4645" s="34" t="e">
        <v>#NULL!</v>
      </c>
      <c r="DC4645" s="27">
        <v>0</v>
      </c>
      <c r="DD4645" s="34" t="e">
        <v>#NULL!</v>
      </c>
      <c r="DE4645">
        <v>0</v>
      </c>
      <c r="DF4645" s="27">
        <v>0</v>
      </c>
      <c r="DG4645" s="34" t="e">
        <v>#NULL!</v>
      </c>
      <c r="DH4645" s="27">
        <v>0</v>
      </c>
      <c r="DI4645" s="34" t="e">
        <v>#NULL!</v>
      </c>
      <c r="DJ4645">
        <v>1</v>
      </c>
      <c r="DK4645">
        <v>1</v>
      </c>
      <c r="DL4645">
        <v>0</v>
      </c>
      <c r="DM4645">
        <v>3</v>
      </c>
      <c r="DN4645">
        <v>1</v>
      </c>
      <c r="DO4645">
        <v>0</v>
      </c>
      <c r="DP4645">
        <v>0</v>
      </c>
      <c r="DQ4645">
        <v>0</v>
      </c>
      <c r="DR4645">
        <v>1</v>
      </c>
      <c r="DS4645">
        <v>1</v>
      </c>
      <c r="DT4645">
        <v>21</v>
      </c>
      <c r="DU4645">
        <v>1</v>
      </c>
      <c r="DV4645">
        <v>1</v>
      </c>
      <c r="DW4645">
        <v>1</v>
      </c>
      <c r="DX4645">
        <v>0</v>
      </c>
      <c r="DY4645">
        <v>1</v>
      </c>
      <c r="DZ4645">
        <v>1</v>
      </c>
      <c r="EA4645">
        <v>1</v>
      </c>
      <c r="EB4645">
        <v>0</v>
      </c>
      <c r="EC4645">
        <v>1</v>
      </c>
      <c r="ED4645">
        <v>0</v>
      </c>
      <c r="EE4645">
        <v>1</v>
      </c>
      <c r="EF4645">
        <v>0</v>
      </c>
      <c r="EG4645" s="27">
        <v>1</v>
      </c>
    </row>
    <row r="4646" spans="1:137" x14ac:dyDescent="0.35">
      <c r="A4646">
        <v>4645</v>
      </c>
      <c r="B4646" t="s">
        <v>4859</v>
      </c>
      <c r="C4646">
        <v>2</v>
      </c>
      <c r="D4646">
        <v>2</v>
      </c>
      <c r="E4646">
        <v>0</v>
      </c>
      <c r="F4646">
        <v>30</v>
      </c>
      <c r="G4646">
        <v>3</v>
      </c>
      <c r="H4646" t="s">
        <v>215</v>
      </c>
      <c r="I4646">
        <v>17</v>
      </c>
      <c r="J4646">
        <v>59</v>
      </c>
      <c r="K4646">
        <v>20</v>
      </c>
      <c r="L4646">
        <v>5</v>
      </c>
      <c r="M4646">
        <v>1</v>
      </c>
      <c r="N4646">
        <v>0</v>
      </c>
      <c r="O4646">
        <v>0</v>
      </c>
      <c r="P4646" s="27">
        <v>74</v>
      </c>
      <c r="Q4646" s="33" t="str">
        <f t="shared" si="72"/>
        <v>Low</v>
      </c>
      <c r="R4646">
        <v>1</v>
      </c>
      <c r="S4646">
        <v>0</v>
      </c>
      <c r="T4646" s="27">
        <v>4.3040650932041702</v>
      </c>
      <c r="U4646">
        <v>3</v>
      </c>
      <c r="V4646" s="27">
        <v>9.1999999999999993</v>
      </c>
      <c r="W4646" s="27">
        <v>2.8253199999999996</v>
      </c>
      <c r="X4646" s="27">
        <v>1.038621632519634</v>
      </c>
      <c r="Y4646" s="27">
        <v>3.9826800000000002</v>
      </c>
      <c r="Z4646" s="27">
        <v>1.3819549595207925</v>
      </c>
      <c r="AA4646">
        <v>1</v>
      </c>
      <c r="AB4646">
        <v>3</v>
      </c>
      <c r="AC4646">
        <v>1</v>
      </c>
      <c r="AD4646">
        <v>21</v>
      </c>
      <c r="AE4646">
        <v>5</v>
      </c>
      <c r="AF4646">
        <v>7</v>
      </c>
      <c r="AG4646">
        <v>0</v>
      </c>
      <c r="AH4646">
        <v>0</v>
      </c>
      <c r="AI4646">
        <v>0</v>
      </c>
      <c r="AJ4646">
        <v>0</v>
      </c>
      <c r="AK4646">
        <v>0</v>
      </c>
      <c r="AL4646">
        <v>0</v>
      </c>
      <c r="AM4646">
        <v>0</v>
      </c>
      <c r="AN4646">
        <v>0</v>
      </c>
      <c r="AO4646">
        <v>1</v>
      </c>
      <c r="AP4646">
        <v>1</v>
      </c>
      <c r="AQ4646">
        <v>10</v>
      </c>
      <c r="AR4646">
        <v>3</v>
      </c>
      <c r="AS4646">
        <v>2</v>
      </c>
      <c r="AT4646">
        <v>1</v>
      </c>
      <c r="AU4646">
        <v>1</v>
      </c>
      <c r="AV4646" s="27">
        <v>39.400000000000006</v>
      </c>
      <c r="AW4646">
        <v>2</v>
      </c>
      <c r="AX4646">
        <v>1</v>
      </c>
      <c r="AY4646">
        <v>0</v>
      </c>
      <c r="AZ4646">
        <v>1</v>
      </c>
      <c r="BA4646">
        <v>1</v>
      </c>
      <c r="BB4646">
        <v>20</v>
      </c>
      <c r="BC4646">
        <v>1</v>
      </c>
      <c r="BD4646">
        <v>0</v>
      </c>
      <c r="BE4646">
        <v>0</v>
      </c>
      <c r="BF4646">
        <v>1</v>
      </c>
      <c r="BG4646">
        <v>0</v>
      </c>
      <c r="BH4646">
        <v>0</v>
      </c>
      <c r="BI4646">
        <v>1</v>
      </c>
      <c r="BJ4646">
        <v>0</v>
      </c>
      <c r="BK4646">
        <v>0</v>
      </c>
      <c r="BL4646">
        <v>0</v>
      </c>
      <c r="BM4646">
        <v>4</v>
      </c>
      <c r="BN4646">
        <v>2</v>
      </c>
      <c r="BO4646">
        <v>0</v>
      </c>
      <c r="BP4646">
        <v>1</v>
      </c>
      <c r="BQ4646">
        <v>1</v>
      </c>
      <c r="BR4646">
        <v>1</v>
      </c>
      <c r="BS4646">
        <v>1</v>
      </c>
      <c r="BT4646">
        <v>3</v>
      </c>
      <c r="BU4646">
        <v>0</v>
      </c>
      <c r="BV4646">
        <v>1</v>
      </c>
      <c r="BW4646">
        <v>1</v>
      </c>
      <c r="BX4646">
        <v>4</v>
      </c>
      <c r="BY4646">
        <v>3</v>
      </c>
      <c r="BZ4646">
        <v>4</v>
      </c>
      <c r="CA4646">
        <v>0</v>
      </c>
      <c r="CB4646">
        <v>1</v>
      </c>
      <c r="CC4646">
        <v>1</v>
      </c>
      <c r="CD4646" s="27">
        <v>6</v>
      </c>
      <c r="CE4646" s="27">
        <v>171.5</v>
      </c>
      <c r="CF4646" s="27">
        <v>9</v>
      </c>
      <c r="CG4646" s="27">
        <v>270.69</v>
      </c>
      <c r="CH4646">
        <v>1</v>
      </c>
      <c r="CI4646">
        <v>3</v>
      </c>
      <c r="CJ4646">
        <v>4</v>
      </c>
      <c r="CK4646">
        <v>1</v>
      </c>
      <c r="CL4646" s="27">
        <v>3.35</v>
      </c>
      <c r="CM4646" s="27">
        <v>1.2089603458369751</v>
      </c>
      <c r="CN4646" s="27">
        <v>10.45</v>
      </c>
      <c r="CO4646" s="27">
        <v>2.3466019784108201</v>
      </c>
      <c r="CP4646">
        <v>0</v>
      </c>
      <c r="CQ4646" s="27">
        <v>0</v>
      </c>
      <c r="CR4646" s="34" t="e">
        <v>#NULL!</v>
      </c>
      <c r="CS4646" s="27">
        <v>0</v>
      </c>
      <c r="CT4646" s="34" t="e">
        <v>#NULL!</v>
      </c>
      <c r="CU4646">
        <v>1</v>
      </c>
      <c r="CV4646" s="27">
        <v>40.15</v>
      </c>
      <c r="CW4646" s="27">
        <v>3.6926224403927708</v>
      </c>
      <c r="CX4646" s="27">
        <v>134.4</v>
      </c>
      <c r="CY4646" s="27">
        <v>4.9008204280890491</v>
      </c>
      <c r="CZ4646">
        <v>0</v>
      </c>
      <c r="DA4646" s="27">
        <v>0</v>
      </c>
      <c r="DB4646" s="34" t="e">
        <v>#NULL!</v>
      </c>
      <c r="DC4646" s="27">
        <v>0</v>
      </c>
      <c r="DD4646" s="34" t="e">
        <v>#NULL!</v>
      </c>
      <c r="DE4646">
        <v>1</v>
      </c>
      <c r="DF4646" s="27">
        <v>28.25</v>
      </c>
      <c r="DG4646" s="27">
        <v>3.34109345759245</v>
      </c>
      <c r="DH4646" s="27">
        <v>96.95</v>
      </c>
      <c r="DI4646" s="27">
        <v>4.5741953816886607</v>
      </c>
      <c r="DJ4646">
        <v>1</v>
      </c>
      <c r="DK4646">
        <v>1</v>
      </c>
      <c r="DL4646">
        <v>1</v>
      </c>
      <c r="DM4646">
        <v>4</v>
      </c>
      <c r="DN4646">
        <v>0</v>
      </c>
      <c r="DO4646">
        <v>1</v>
      </c>
      <c r="DP4646">
        <v>1</v>
      </c>
      <c r="DQ4646">
        <v>1</v>
      </c>
      <c r="DR4646">
        <v>1</v>
      </c>
      <c r="DS4646">
        <v>1</v>
      </c>
      <c r="DT4646">
        <v>11</v>
      </c>
      <c r="DU4646">
        <v>1</v>
      </c>
      <c r="DV4646">
        <v>1</v>
      </c>
      <c r="DW4646">
        <v>1</v>
      </c>
      <c r="DX4646">
        <v>1</v>
      </c>
      <c r="DY4646">
        <v>1</v>
      </c>
      <c r="DZ4646">
        <v>1</v>
      </c>
      <c r="EA4646">
        <v>1</v>
      </c>
      <c r="EB4646">
        <v>1</v>
      </c>
      <c r="EC4646">
        <v>0</v>
      </c>
      <c r="ED4646">
        <v>0</v>
      </c>
      <c r="EE4646">
        <v>0</v>
      </c>
      <c r="EF4646">
        <v>0</v>
      </c>
      <c r="EG4646" s="27">
        <v>10</v>
      </c>
    </row>
    <row r="4647" spans="1:137" x14ac:dyDescent="0.35">
      <c r="A4647">
        <v>4646</v>
      </c>
      <c r="B4647" t="s">
        <v>4860</v>
      </c>
      <c r="C4647">
        <v>2</v>
      </c>
      <c r="D4647">
        <v>1</v>
      </c>
      <c r="E4647">
        <v>0</v>
      </c>
      <c r="F4647">
        <v>77</v>
      </c>
      <c r="G4647">
        <v>6</v>
      </c>
      <c r="H4647" t="s">
        <v>239</v>
      </c>
      <c r="I4647">
        <v>16</v>
      </c>
      <c r="J4647">
        <v>55</v>
      </c>
      <c r="K4647">
        <v>9</v>
      </c>
      <c r="L4647">
        <v>1</v>
      </c>
      <c r="M4647">
        <v>6</v>
      </c>
      <c r="N4647">
        <v>0</v>
      </c>
      <c r="O4647">
        <v>29</v>
      </c>
      <c r="P4647" s="27">
        <v>23</v>
      </c>
      <c r="Q4647" s="33" t="str">
        <f t="shared" si="72"/>
        <v>Low</v>
      </c>
      <c r="R4647">
        <v>5</v>
      </c>
      <c r="S4647">
        <v>1</v>
      </c>
      <c r="T4647" s="27">
        <v>3.1354942159291497</v>
      </c>
      <c r="U4647">
        <v>1</v>
      </c>
      <c r="V4647" s="27">
        <v>15.4</v>
      </c>
      <c r="W4647" s="27">
        <v>0.47462799999999999</v>
      </c>
      <c r="X4647" s="27">
        <v>-0.74522393967058387</v>
      </c>
      <c r="Y4647" s="27">
        <v>3.0673719999999998</v>
      </c>
      <c r="Z4647" s="27">
        <v>1.1208211689409397</v>
      </c>
      <c r="AA4647">
        <v>0</v>
      </c>
      <c r="AB4647">
        <v>2</v>
      </c>
      <c r="AC4647">
        <v>0</v>
      </c>
      <c r="AD4647">
        <v>-1</v>
      </c>
      <c r="AE4647">
        <v>-1</v>
      </c>
      <c r="AF4647">
        <v>1</v>
      </c>
      <c r="AG4647">
        <v>0</v>
      </c>
      <c r="AH4647">
        <v>0</v>
      </c>
      <c r="AI4647">
        <v>0</v>
      </c>
      <c r="AJ4647">
        <v>0</v>
      </c>
      <c r="AK4647">
        <v>0</v>
      </c>
      <c r="AL4647">
        <v>0</v>
      </c>
      <c r="AM4647">
        <v>0</v>
      </c>
      <c r="AN4647">
        <v>0</v>
      </c>
      <c r="AO4647">
        <v>1</v>
      </c>
      <c r="AP4647">
        <v>4</v>
      </c>
      <c r="AQ4647">
        <v>53</v>
      </c>
      <c r="AR4647">
        <v>5</v>
      </c>
      <c r="AS4647">
        <v>2</v>
      </c>
      <c r="AT4647">
        <v>0</v>
      </c>
      <c r="AU4647">
        <v>1</v>
      </c>
      <c r="AV4647" s="27">
        <v>13.5</v>
      </c>
      <c r="AW4647">
        <v>1</v>
      </c>
      <c r="AX4647">
        <v>1</v>
      </c>
      <c r="AY4647">
        <v>0</v>
      </c>
      <c r="AZ4647">
        <v>1</v>
      </c>
      <c r="BA4647">
        <v>1</v>
      </c>
      <c r="BB4647">
        <v>23</v>
      </c>
      <c r="BC4647">
        <v>1</v>
      </c>
      <c r="BD4647">
        <v>0</v>
      </c>
      <c r="BE4647">
        <v>0</v>
      </c>
      <c r="BF4647">
        <v>0</v>
      </c>
      <c r="BG4647">
        <v>0</v>
      </c>
      <c r="BH4647">
        <v>0</v>
      </c>
      <c r="BI4647">
        <v>0</v>
      </c>
      <c r="BJ4647">
        <v>0</v>
      </c>
      <c r="BK4647">
        <v>0</v>
      </c>
      <c r="BL4647">
        <v>0</v>
      </c>
      <c r="BM4647">
        <v>9</v>
      </c>
      <c r="BN4647">
        <v>6</v>
      </c>
      <c r="BO4647">
        <v>1</v>
      </c>
      <c r="BP4647">
        <v>1</v>
      </c>
      <c r="BQ4647">
        <v>1</v>
      </c>
      <c r="BR4647">
        <v>1</v>
      </c>
      <c r="BS4647">
        <v>4</v>
      </c>
      <c r="BT4647">
        <v>1</v>
      </c>
      <c r="BU4647">
        <v>1</v>
      </c>
      <c r="BV4647">
        <v>40</v>
      </c>
      <c r="BW4647">
        <v>5</v>
      </c>
      <c r="BX4647">
        <v>3</v>
      </c>
      <c r="BY4647">
        <v>1</v>
      </c>
      <c r="BZ4647">
        <v>4</v>
      </c>
      <c r="CA4647">
        <v>0</v>
      </c>
      <c r="CB4647">
        <v>29</v>
      </c>
      <c r="CC4647">
        <v>5</v>
      </c>
      <c r="CD4647" s="27">
        <v>11</v>
      </c>
      <c r="CE4647" s="27">
        <v>462.53000000000003</v>
      </c>
      <c r="CF4647" s="27">
        <v>6</v>
      </c>
      <c r="CG4647" s="27">
        <v>233.72</v>
      </c>
      <c r="CH4647">
        <v>0</v>
      </c>
      <c r="CI4647">
        <v>2</v>
      </c>
      <c r="CJ4647">
        <v>72</v>
      </c>
      <c r="CK4647">
        <v>0</v>
      </c>
      <c r="CL4647" s="27">
        <v>32.6</v>
      </c>
      <c r="CM4647" s="27">
        <v>3.4843122883726618</v>
      </c>
      <c r="CN4647" s="27">
        <v>2396.5</v>
      </c>
      <c r="CO4647" s="27">
        <v>7.781764618599686</v>
      </c>
      <c r="CP4647">
        <v>0</v>
      </c>
      <c r="CQ4647" s="27">
        <v>0</v>
      </c>
      <c r="CR4647" s="34" t="e">
        <v>#NULL!</v>
      </c>
      <c r="CS4647" s="27">
        <v>0</v>
      </c>
      <c r="CT4647" s="34" t="e">
        <v>#NULL!</v>
      </c>
      <c r="CU4647">
        <v>0</v>
      </c>
      <c r="CV4647" s="27">
        <v>0</v>
      </c>
      <c r="CW4647" s="34" t="e">
        <v>#NULL!</v>
      </c>
      <c r="CX4647" s="27">
        <v>0</v>
      </c>
      <c r="CY4647" s="34" t="e">
        <v>#NULL!</v>
      </c>
      <c r="CZ4647">
        <v>1</v>
      </c>
      <c r="DA4647" s="27">
        <v>48.75</v>
      </c>
      <c r="DB4647" s="27">
        <v>3.886705197443856</v>
      </c>
      <c r="DC4647" s="27">
        <v>3370</v>
      </c>
      <c r="DD4647" s="27">
        <v>8.1226680233464066</v>
      </c>
      <c r="DE4647">
        <v>0</v>
      </c>
      <c r="DF4647" s="27">
        <v>0</v>
      </c>
      <c r="DG4647" s="34" t="e">
        <v>#NULL!</v>
      </c>
      <c r="DH4647" s="27">
        <v>0</v>
      </c>
      <c r="DI4647" s="34" t="e">
        <v>#NULL!</v>
      </c>
      <c r="DJ4647">
        <v>1</v>
      </c>
      <c r="DK4647">
        <v>0</v>
      </c>
      <c r="DL4647">
        <v>0</v>
      </c>
      <c r="DM4647">
        <v>0</v>
      </c>
      <c r="DN4647">
        <v>0</v>
      </c>
      <c r="DO4647">
        <v>0</v>
      </c>
      <c r="DP4647">
        <v>0</v>
      </c>
      <c r="DQ4647">
        <v>0</v>
      </c>
      <c r="DR4647">
        <v>0</v>
      </c>
      <c r="DS4647">
        <v>1</v>
      </c>
      <c r="DT4647">
        <v>18</v>
      </c>
      <c r="DU4647">
        <v>1</v>
      </c>
      <c r="DV4647">
        <v>1</v>
      </c>
      <c r="DW4647">
        <v>1</v>
      </c>
      <c r="DX4647">
        <v>0</v>
      </c>
      <c r="DY4647">
        <v>1</v>
      </c>
      <c r="DZ4647">
        <v>0</v>
      </c>
      <c r="EA4647">
        <v>0</v>
      </c>
      <c r="EB4647">
        <v>0</v>
      </c>
      <c r="EC4647">
        <v>1</v>
      </c>
      <c r="ED4647">
        <v>0</v>
      </c>
      <c r="EE4647">
        <v>0</v>
      </c>
      <c r="EF4647">
        <v>0</v>
      </c>
      <c r="EG4647" s="27">
        <v>11</v>
      </c>
    </row>
    <row r="4648" spans="1:137" x14ac:dyDescent="0.35">
      <c r="A4648">
        <v>4647</v>
      </c>
      <c r="B4648" t="s">
        <v>4861</v>
      </c>
      <c r="C4648">
        <v>4</v>
      </c>
      <c r="D4648">
        <v>1</v>
      </c>
      <c r="E4648">
        <v>1</v>
      </c>
      <c r="F4648">
        <v>31</v>
      </c>
      <c r="G4648">
        <v>3</v>
      </c>
      <c r="H4648" t="s">
        <v>221</v>
      </c>
      <c r="I4648">
        <v>15</v>
      </c>
      <c r="J4648">
        <v>44</v>
      </c>
      <c r="K4648">
        <v>16</v>
      </c>
      <c r="L4648">
        <v>3</v>
      </c>
      <c r="M4648">
        <v>1</v>
      </c>
      <c r="N4648">
        <v>0</v>
      </c>
      <c r="O4648">
        <v>2</v>
      </c>
      <c r="P4648" s="27">
        <v>24</v>
      </c>
      <c r="Q4648" s="33" t="str">
        <f t="shared" si="72"/>
        <v>Low</v>
      </c>
      <c r="R4648">
        <v>2</v>
      </c>
      <c r="S4648">
        <v>0</v>
      </c>
      <c r="T4648" s="27">
        <v>3.1780538303479458</v>
      </c>
      <c r="U4648">
        <v>1</v>
      </c>
      <c r="V4648" s="27">
        <v>6.4</v>
      </c>
      <c r="W4648" s="27">
        <v>4.6080000000000003E-2</v>
      </c>
      <c r="X4648" s="27">
        <v>-3.0773762625945014</v>
      </c>
      <c r="Y4648" s="27">
        <v>1.4899200000000001</v>
      </c>
      <c r="Z4648" s="27">
        <v>0.39872242724077195</v>
      </c>
      <c r="AA4648">
        <v>0</v>
      </c>
      <c r="AB4648">
        <v>2</v>
      </c>
      <c r="AC4648">
        <v>0</v>
      </c>
      <c r="AD4648">
        <v>-1</v>
      </c>
      <c r="AE4648">
        <v>-1</v>
      </c>
      <c r="AF4648">
        <v>3</v>
      </c>
      <c r="AG4648">
        <v>0</v>
      </c>
      <c r="AH4648">
        <v>0</v>
      </c>
      <c r="AI4648">
        <v>0</v>
      </c>
      <c r="AJ4648">
        <v>0</v>
      </c>
      <c r="AK4648">
        <v>0</v>
      </c>
      <c r="AL4648">
        <v>0</v>
      </c>
      <c r="AM4648">
        <v>0</v>
      </c>
      <c r="AN4648">
        <v>0</v>
      </c>
      <c r="AO4648">
        <v>1</v>
      </c>
      <c r="AP4648">
        <v>2</v>
      </c>
      <c r="AQ4648">
        <v>10</v>
      </c>
      <c r="AR4648">
        <v>3</v>
      </c>
      <c r="AS4648">
        <v>5</v>
      </c>
      <c r="AT4648">
        <v>1</v>
      </c>
      <c r="AU4648">
        <v>0</v>
      </c>
      <c r="AV4648" s="27">
        <v>11.600000000000001</v>
      </c>
      <c r="AW4648">
        <v>1</v>
      </c>
      <c r="AX4648">
        <v>0</v>
      </c>
      <c r="AY4648">
        <v>1</v>
      </c>
      <c r="AZ4648">
        <v>1</v>
      </c>
      <c r="BA4648">
        <v>1</v>
      </c>
      <c r="BB4648">
        <v>23</v>
      </c>
      <c r="BC4648">
        <v>1</v>
      </c>
      <c r="BD4648">
        <v>0</v>
      </c>
      <c r="BE4648">
        <v>0</v>
      </c>
      <c r="BF4648">
        <v>0</v>
      </c>
      <c r="BG4648">
        <v>0</v>
      </c>
      <c r="BH4648">
        <v>0</v>
      </c>
      <c r="BI4648">
        <v>0</v>
      </c>
      <c r="BJ4648">
        <v>0</v>
      </c>
      <c r="BK4648">
        <v>0</v>
      </c>
      <c r="BL4648">
        <v>0</v>
      </c>
      <c r="BM4648">
        <v>9</v>
      </c>
      <c r="BN4648">
        <v>3</v>
      </c>
      <c r="BO4648">
        <v>1</v>
      </c>
      <c r="BP4648">
        <v>0</v>
      </c>
      <c r="BQ4648">
        <v>1</v>
      </c>
      <c r="BR4648">
        <v>4</v>
      </c>
      <c r="BS4648">
        <v>1</v>
      </c>
      <c r="BT4648">
        <v>3</v>
      </c>
      <c r="BU4648">
        <v>0</v>
      </c>
      <c r="BV4648">
        <v>2</v>
      </c>
      <c r="BW4648">
        <v>2</v>
      </c>
      <c r="BX4648">
        <v>3</v>
      </c>
      <c r="BY4648">
        <v>4</v>
      </c>
      <c r="BZ4648">
        <v>2</v>
      </c>
      <c r="CA4648">
        <v>0</v>
      </c>
      <c r="CB4648">
        <v>1</v>
      </c>
      <c r="CC4648">
        <v>1</v>
      </c>
      <c r="CD4648" s="27">
        <v>13</v>
      </c>
      <c r="CE4648" s="27">
        <v>437.78000000000003</v>
      </c>
      <c r="CF4648" s="27">
        <v>8</v>
      </c>
      <c r="CG4648" s="27">
        <v>317.37</v>
      </c>
      <c r="CH4648">
        <v>1</v>
      </c>
      <c r="CI4648">
        <v>1</v>
      </c>
      <c r="CJ4648">
        <v>1</v>
      </c>
      <c r="CK4648">
        <v>1</v>
      </c>
      <c r="CL4648" s="27">
        <v>1.95</v>
      </c>
      <c r="CM4648" s="27">
        <v>0.66782937257565544</v>
      </c>
      <c r="CN4648" s="27">
        <v>1.95</v>
      </c>
      <c r="CO4648" s="27">
        <v>0.66782937257565544</v>
      </c>
      <c r="CP4648">
        <v>1</v>
      </c>
      <c r="CQ4648" s="27">
        <v>19</v>
      </c>
      <c r="CR4648" s="27">
        <v>2.9444389791664403</v>
      </c>
      <c r="CS4648" s="27">
        <v>19</v>
      </c>
      <c r="CT4648" s="27">
        <v>2.9444389791664403</v>
      </c>
      <c r="CU4648">
        <v>0</v>
      </c>
      <c r="CV4648" s="27">
        <v>0</v>
      </c>
      <c r="CW4648" s="34" t="e">
        <v>#NULL!</v>
      </c>
      <c r="CX4648" s="27">
        <v>0</v>
      </c>
      <c r="CY4648" s="34" t="e">
        <v>#NULL!</v>
      </c>
      <c r="CZ4648">
        <v>1</v>
      </c>
      <c r="DA4648" s="27">
        <v>9</v>
      </c>
      <c r="DB4648" s="27">
        <v>2.1972245773362196</v>
      </c>
      <c r="DC4648" s="27">
        <v>9</v>
      </c>
      <c r="DD4648" s="27">
        <v>2.1972245773362196</v>
      </c>
      <c r="DE4648">
        <v>0</v>
      </c>
      <c r="DF4648" s="27">
        <v>0</v>
      </c>
      <c r="DG4648" s="34" t="e">
        <v>#NULL!</v>
      </c>
      <c r="DH4648" s="27">
        <v>0</v>
      </c>
      <c r="DI4648" s="34" t="e">
        <v>#NULL!</v>
      </c>
      <c r="DJ4648">
        <v>0</v>
      </c>
      <c r="DK4648">
        <v>0</v>
      </c>
      <c r="DL4648">
        <v>0</v>
      </c>
      <c r="DM4648">
        <v>0</v>
      </c>
      <c r="DN4648">
        <v>1</v>
      </c>
      <c r="DO4648">
        <v>1</v>
      </c>
      <c r="DP4648">
        <v>1</v>
      </c>
      <c r="DQ4648">
        <v>1</v>
      </c>
      <c r="DR4648">
        <v>0</v>
      </c>
      <c r="DS4648">
        <v>1</v>
      </c>
      <c r="DT4648">
        <v>15</v>
      </c>
      <c r="DU4648">
        <v>0</v>
      </c>
      <c r="DV4648">
        <v>1</v>
      </c>
      <c r="DW4648">
        <v>0</v>
      </c>
      <c r="DX4648">
        <v>0</v>
      </c>
      <c r="DY4648">
        <v>0</v>
      </c>
      <c r="DZ4648">
        <v>1</v>
      </c>
      <c r="EA4648">
        <v>0</v>
      </c>
      <c r="EB4648">
        <v>0</v>
      </c>
      <c r="EC4648">
        <v>0</v>
      </c>
      <c r="ED4648">
        <v>0</v>
      </c>
      <c r="EE4648">
        <v>0</v>
      </c>
      <c r="EF4648">
        <v>0</v>
      </c>
      <c r="EG4648" s="27">
        <v>3</v>
      </c>
    </row>
    <row r="4649" spans="1:137" x14ac:dyDescent="0.35">
      <c r="A4649">
        <v>4648</v>
      </c>
      <c r="B4649" t="s">
        <v>4862</v>
      </c>
      <c r="C4649">
        <v>1</v>
      </c>
      <c r="D4649">
        <v>1</v>
      </c>
      <c r="E4649">
        <v>0</v>
      </c>
      <c r="F4649">
        <v>77</v>
      </c>
      <c r="G4649">
        <v>6</v>
      </c>
      <c r="H4649" t="s">
        <v>221</v>
      </c>
      <c r="I4649">
        <v>15</v>
      </c>
      <c r="J4649">
        <v>48</v>
      </c>
      <c r="K4649">
        <v>17</v>
      </c>
      <c r="L4649">
        <v>4</v>
      </c>
      <c r="M4649">
        <v>6</v>
      </c>
      <c r="N4649">
        <v>0</v>
      </c>
      <c r="O4649">
        <v>37</v>
      </c>
      <c r="P4649" s="27">
        <v>97</v>
      </c>
      <c r="Q4649" s="33" t="str">
        <f t="shared" si="72"/>
        <v>Low</v>
      </c>
      <c r="R4649">
        <v>5</v>
      </c>
      <c r="S4649">
        <v>1</v>
      </c>
      <c r="T4649" s="27">
        <v>4.5747109785033828</v>
      </c>
      <c r="U4649">
        <v>4</v>
      </c>
      <c r="V4649" s="27">
        <v>7.3999999999999995</v>
      </c>
      <c r="W4649" s="27">
        <v>0.88289399999999996</v>
      </c>
      <c r="X4649" s="27">
        <v>-0.12455013088430408</v>
      </c>
      <c r="Y4649" s="27">
        <v>6.2951059999999996</v>
      </c>
      <c r="Z4649" s="27">
        <v>1.8397725061154615</v>
      </c>
      <c r="AA4649">
        <v>0</v>
      </c>
      <c r="AB4649">
        <v>4</v>
      </c>
      <c r="AC4649">
        <v>1</v>
      </c>
      <c r="AD4649">
        <v>15</v>
      </c>
      <c r="AE4649">
        <v>3</v>
      </c>
      <c r="AF4649">
        <v>2</v>
      </c>
      <c r="AG4649">
        <v>0</v>
      </c>
      <c r="AH4649">
        <v>0</v>
      </c>
      <c r="AI4649">
        <v>0</v>
      </c>
      <c r="AJ4649">
        <v>0</v>
      </c>
      <c r="AK4649">
        <v>0</v>
      </c>
      <c r="AL4649">
        <v>0</v>
      </c>
      <c r="AM4649">
        <v>0</v>
      </c>
      <c r="AN4649">
        <v>0</v>
      </c>
      <c r="AO4649">
        <v>1</v>
      </c>
      <c r="AP4649">
        <v>4</v>
      </c>
      <c r="AQ4649">
        <v>43</v>
      </c>
      <c r="AR4649">
        <v>5</v>
      </c>
      <c r="AS4649">
        <v>3</v>
      </c>
      <c r="AT4649">
        <v>1</v>
      </c>
      <c r="AU4649">
        <v>1</v>
      </c>
      <c r="AV4649" s="27">
        <v>45.800000000000004</v>
      </c>
      <c r="AW4649">
        <v>3</v>
      </c>
      <c r="AX4649">
        <v>0</v>
      </c>
      <c r="AY4649">
        <v>1</v>
      </c>
      <c r="AZ4649">
        <v>1</v>
      </c>
      <c r="BA4649">
        <v>1</v>
      </c>
      <c r="BB4649">
        <v>32</v>
      </c>
      <c r="BC4649">
        <v>1</v>
      </c>
      <c r="BD4649">
        <v>1</v>
      </c>
      <c r="BE4649">
        <v>0</v>
      </c>
      <c r="BF4649">
        <v>1</v>
      </c>
      <c r="BG4649">
        <v>0</v>
      </c>
      <c r="BH4649">
        <v>0</v>
      </c>
      <c r="BI4649">
        <v>0</v>
      </c>
      <c r="BJ4649">
        <v>0</v>
      </c>
      <c r="BK4649">
        <v>0</v>
      </c>
      <c r="BL4649">
        <v>0</v>
      </c>
      <c r="BM4649">
        <v>9</v>
      </c>
      <c r="BN4649">
        <v>4</v>
      </c>
      <c r="BO4649">
        <v>1</v>
      </c>
      <c r="BP4649">
        <v>0</v>
      </c>
      <c r="BQ4649">
        <v>1</v>
      </c>
      <c r="BR4649">
        <v>1</v>
      </c>
      <c r="BS4649">
        <v>4</v>
      </c>
      <c r="BT4649">
        <v>3</v>
      </c>
      <c r="BU4649">
        <v>0</v>
      </c>
      <c r="BV4649">
        <v>35</v>
      </c>
      <c r="BW4649">
        <v>5</v>
      </c>
      <c r="BX4649">
        <v>4</v>
      </c>
      <c r="BY4649">
        <v>3</v>
      </c>
      <c r="BZ4649">
        <v>2</v>
      </c>
      <c r="CA4649">
        <v>0</v>
      </c>
      <c r="CB4649">
        <v>26</v>
      </c>
      <c r="CC4649">
        <v>5</v>
      </c>
      <c r="CD4649" s="27">
        <v>8</v>
      </c>
      <c r="CE4649" s="27">
        <v>573.66999999999996</v>
      </c>
      <c r="CF4649" s="27">
        <v>6</v>
      </c>
      <c r="CG4649" s="27">
        <v>229.89000000000001</v>
      </c>
      <c r="CH4649">
        <v>1</v>
      </c>
      <c r="CI4649">
        <v>2</v>
      </c>
      <c r="CJ4649">
        <v>70</v>
      </c>
      <c r="CK4649">
        <v>0</v>
      </c>
      <c r="CL4649" s="27">
        <v>26.7</v>
      </c>
      <c r="CM4649" s="27">
        <v>3.2846635654062037</v>
      </c>
      <c r="CN4649" s="27">
        <v>1872.5</v>
      </c>
      <c r="CO4649" s="27">
        <v>7.5350297153913743</v>
      </c>
      <c r="CP4649">
        <v>1</v>
      </c>
      <c r="CQ4649" s="27">
        <v>38.5</v>
      </c>
      <c r="CR4649" s="27">
        <v>3.6506582412937387</v>
      </c>
      <c r="CS4649" s="27">
        <v>2785.2</v>
      </c>
      <c r="CT4649" s="27">
        <v>7.9320749630683913</v>
      </c>
      <c r="CU4649">
        <v>0</v>
      </c>
      <c r="CV4649" s="27">
        <v>0</v>
      </c>
      <c r="CW4649" s="34" t="e">
        <v>#NULL!</v>
      </c>
      <c r="CX4649" s="27">
        <v>0</v>
      </c>
      <c r="CY4649" s="34" t="e">
        <v>#NULL!</v>
      </c>
      <c r="CZ4649">
        <v>1</v>
      </c>
      <c r="DA4649" s="27">
        <v>18.25</v>
      </c>
      <c r="DB4649" s="27">
        <v>2.9041650800285006</v>
      </c>
      <c r="DC4649" s="27">
        <v>1325</v>
      </c>
      <c r="DD4649" s="27">
        <v>7.1891677384203225</v>
      </c>
      <c r="DE4649">
        <v>0</v>
      </c>
      <c r="DF4649" s="27">
        <v>0</v>
      </c>
      <c r="DG4649" s="34" t="e">
        <v>#NULL!</v>
      </c>
      <c r="DH4649" s="27">
        <v>0</v>
      </c>
      <c r="DI4649" s="34" t="e">
        <v>#NULL!</v>
      </c>
      <c r="DJ4649">
        <v>1</v>
      </c>
      <c r="DK4649">
        <v>1</v>
      </c>
      <c r="DL4649">
        <v>0</v>
      </c>
      <c r="DM4649">
        <v>0</v>
      </c>
      <c r="DN4649">
        <v>0</v>
      </c>
      <c r="DO4649">
        <v>1</v>
      </c>
      <c r="DP4649">
        <v>1</v>
      </c>
      <c r="DQ4649">
        <v>1</v>
      </c>
      <c r="DR4649">
        <v>0</v>
      </c>
      <c r="DS4649">
        <v>1</v>
      </c>
      <c r="DT4649">
        <v>23</v>
      </c>
      <c r="DU4649">
        <v>1</v>
      </c>
      <c r="DV4649">
        <v>1</v>
      </c>
      <c r="DW4649">
        <v>1</v>
      </c>
      <c r="DX4649">
        <v>0</v>
      </c>
      <c r="DY4649">
        <v>0</v>
      </c>
      <c r="DZ4649">
        <v>0</v>
      </c>
      <c r="EA4649">
        <v>0</v>
      </c>
      <c r="EB4649">
        <v>0</v>
      </c>
      <c r="EC4649">
        <v>1</v>
      </c>
      <c r="ED4649">
        <v>0</v>
      </c>
      <c r="EE4649">
        <v>0</v>
      </c>
      <c r="EF4649">
        <v>0</v>
      </c>
      <c r="EG4649" s="27">
        <v>3</v>
      </c>
    </row>
    <row r="4650" spans="1:137" x14ac:dyDescent="0.35">
      <c r="A4650">
        <v>4649</v>
      </c>
      <c r="B4650" t="s">
        <v>4863</v>
      </c>
      <c r="C4650">
        <v>3</v>
      </c>
      <c r="D4650">
        <v>3</v>
      </c>
      <c r="E4650">
        <v>0</v>
      </c>
      <c r="F4650">
        <v>32</v>
      </c>
      <c r="G4650">
        <v>3</v>
      </c>
      <c r="H4650" t="s">
        <v>247</v>
      </c>
      <c r="I4650">
        <v>19</v>
      </c>
      <c r="J4650">
        <v>46</v>
      </c>
      <c r="K4650">
        <v>15</v>
      </c>
      <c r="L4650">
        <v>3</v>
      </c>
      <c r="M4650">
        <v>3</v>
      </c>
      <c r="N4650">
        <v>0</v>
      </c>
      <c r="O4650">
        <v>7</v>
      </c>
      <c r="P4650" s="27">
        <v>40</v>
      </c>
      <c r="Q4650" s="33" t="str">
        <f t="shared" si="72"/>
        <v>Low</v>
      </c>
      <c r="R4650">
        <v>3</v>
      </c>
      <c r="S4650">
        <v>0</v>
      </c>
      <c r="T4650" s="27">
        <v>3.6888794541139363</v>
      </c>
      <c r="U4650">
        <v>2</v>
      </c>
      <c r="V4650" s="27">
        <v>30</v>
      </c>
      <c r="W4650" s="27">
        <v>1.1519999999999999</v>
      </c>
      <c r="X4650" s="27">
        <v>0.14149956227369942</v>
      </c>
      <c r="Y4650" s="27">
        <v>10.848000000000001</v>
      </c>
      <c r="Z4650" s="27">
        <v>2.3839807311980397</v>
      </c>
      <c r="AA4650">
        <v>1</v>
      </c>
      <c r="AB4650">
        <v>3</v>
      </c>
      <c r="AC4650">
        <v>1</v>
      </c>
      <c r="AD4650">
        <v>14</v>
      </c>
      <c r="AE4650">
        <v>2</v>
      </c>
      <c r="AF4650">
        <v>5</v>
      </c>
      <c r="AG4650">
        <v>3</v>
      </c>
      <c r="AH4650">
        <v>0</v>
      </c>
      <c r="AI4650">
        <v>1</v>
      </c>
      <c r="AJ4650">
        <v>0</v>
      </c>
      <c r="AK4650">
        <v>2</v>
      </c>
      <c r="AL4650">
        <v>0</v>
      </c>
      <c r="AM4650">
        <v>0</v>
      </c>
      <c r="AN4650">
        <v>0</v>
      </c>
      <c r="AO4650">
        <v>1</v>
      </c>
      <c r="AP4650">
        <v>1</v>
      </c>
      <c r="AQ4650">
        <v>7</v>
      </c>
      <c r="AR4650">
        <v>2</v>
      </c>
      <c r="AS4650">
        <v>1</v>
      </c>
      <c r="AT4650">
        <v>1</v>
      </c>
      <c r="AU4650">
        <v>1</v>
      </c>
      <c r="AV4650" s="27">
        <v>20.5</v>
      </c>
      <c r="AW4650">
        <v>2</v>
      </c>
      <c r="AX4650">
        <v>0</v>
      </c>
      <c r="AY4650">
        <v>0</v>
      </c>
      <c r="AZ4650">
        <v>8</v>
      </c>
      <c r="BA4650">
        <v>4</v>
      </c>
      <c r="BB4650">
        <v>33</v>
      </c>
      <c r="BC4650">
        <v>0</v>
      </c>
      <c r="BD4650">
        <v>0</v>
      </c>
      <c r="BE4650">
        <v>0</v>
      </c>
      <c r="BF4650">
        <v>1</v>
      </c>
      <c r="BG4650">
        <v>0</v>
      </c>
      <c r="BH4650">
        <v>0</v>
      </c>
      <c r="BI4650">
        <v>1</v>
      </c>
      <c r="BJ4650">
        <v>1</v>
      </c>
      <c r="BK4650">
        <v>0</v>
      </c>
      <c r="BL4650">
        <v>0</v>
      </c>
      <c r="BM4650">
        <v>9</v>
      </c>
      <c r="BN4650">
        <v>4</v>
      </c>
      <c r="BO4650">
        <v>0</v>
      </c>
      <c r="BP4650">
        <v>0</v>
      </c>
      <c r="BQ4650">
        <v>0</v>
      </c>
      <c r="BR4650">
        <v>1</v>
      </c>
      <c r="BS4650">
        <v>4</v>
      </c>
      <c r="BT4650">
        <v>4</v>
      </c>
      <c r="BU4650">
        <v>0</v>
      </c>
      <c r="BV4650">
        <v>7</v>
      </c>
      <c r="BW4650">
        <v>3</v>
      </c>
      <c r="BX4650">
        <v>4</v>
      </c>
      <c r="BY4650">
        <v>1</v>
      </c>
      <c r="BZ4650">
        <v>4</v>
      </c>
      <c r="CA4650">
        <v>1</v>
      </c>
      <c r="CB4650">
        <v>6</v>
      </c>
      <c r="CC4650">
        <v>3</v>
      </c>
      <c r="CD4650" s="27">
        <v>11</v>
      </c>
      <c r="CE4650" s="27">
        <v>823.73</v>
      </c>
      <c r="CF4650" s="27">
        <v>4</v>
      </c>
      <c r="CG4650" s="27">
        <v>385.19</v>
      </c>
      <c r="CH4650">
        <v>1</v>
      </c>
      <c r="CI4650">
        <v>3</v>
      </c>
      <c r="CJ4650">
        <v>15</v>
      </c>
      <c r="CK4650">
        <v>0</v>
      </c>
      <c r="CL4650" s="27">
        <v>6.5</v>
      </c>
      <c r="CM4650" s="27">
        <v>1.8718021769015913</v>
      </c>
      <c r="CN4650" s="27">
        <v>103.75</v>
      </c>
      <c r="CO4650" s="27">
        <v>4.641984159110808</v>
      </c>
      <c r="CP4650">
        <v>1</v>
      </c>
      <c r="CQ4650" s="27">
        <v>15.75</v>
      </c>
      <c r="CR4650" s="27">
        <v>2.7568403652716422</v>
      </c>
      <c r="CS4650" s="27">
        <v>264.60000000000002</v>
      </c>
      <c r="CT4650" s="27">
        <v>5.5782192516808555</v>
      </c>
      <c r="CU4650">
        <v>0</v>
      </c>
      <c r="CV4650" s="27">
        <v>0</v>
      </c>
      <c r="CW4650" s="34" t="e">
        <v>#NULL!</v>
      </c>
      <c r="CX4650" s="27">
        <v>0</v>
      </c>
      <c r="CY4650" s="34" t="e">
        <v>#NULL!</v>
      </c>
      <c r="CZ4650">
        <v>1</v>
      </c>
      <c r="DA4650" s="27">
        <v>7.25</v>
      </c>
      <c r="DB4650" s="27">
        <v>1.9810014688665833</v>
      </c>
      <c r="DC4650" s="27">
        <v>80</v>
      </c>
      <c r="DD4650" s="27">
        <v>4.3820266346738812</v>
      </c>
      <c r="DE4650">
        <v>0</v>
      </c>
      <c r="DF4650" s="27">
        <v>0</v>
      </c>
      <c r="DG4650" s="34" t="e">
        <v>#NULL!</v>
      </c>
      <c r="DH4650" s="27">
        <v>0</v>
      </c>
      <c r="DI4650" s="34" t="e">
        <v>#NULL!</v>
      </c>
      <c r="DJ4650">
        <v>0</v>
      </c>
      <c r="DK4650">
        <v>0</v>
      </c>
      <c r="DL4650">
        <v>0</v>
      </c>
      <c r="DM4650">
        <v>0</v>
      </c>
      <c r="DN4650">
        <v>1</v>
      </c>
      <c r="DO4650">
        <v>1</v>
      </c>
      <c r="DP4650">
        <v>1</v>
      </c>
      <c r="DQ4650">
        <v>1</v>
      </c>
      <c r="DR4650">
        <v>1</v>
      </c>
      <c r="DS4650">
        <v>1</v>
      </c>
      <c r="DT4650">
        <v>21</v>
      </c>
      <c r="DU4650">
        <v>1</v>
      </c>
      <c r="DV4650">
        <v>1</v>
      </c>
      <c r="DW4650">
        <v>1</v>
      </c>
      <c r="DX4650">
        <v>0</v>
      </c>
      <c r="DY4650">
        <v>1</v>
      </c>
      <c r="DZ4650">
        <v>1</v>
      </c>
      <c r="EA4650">
        <v>1</v>
      </c>
      <c r="EB4650">
        <v>0</v>
      </c>
      <c r="EC4650">
        <v>0</v>
      </c>
      <c r="ED4650">
        <v>0</v>
      </c>
      <c r="EE4650">
        <v>1</v>
      </c>
      <c r="EF4650">
        <v>0</v>
      </c>
      <c r="EG4650" s="27">
        <v>2</v>
      </c>
    </row>
    <row r="4651" spans="1:137" x14ac:dyDescent="0.35">
      <c r="A4651">
        <v>4650</v>
      </c>
      <c r="B4651" t="s">
        <v>4864</v>
      </c>
      <c r="C4651">
        <v>2</v>
      </c>
      <c r="D4651">
        <v>1</v>
      </c>
      <c r="E4651">
        <v>1</v>
      </c>
      <c r="F4651">
        <v>19</v>
      </c>
      <c r="G4651">
        <v>2</v>
      </c>
      <c r="H4651" t="s">
        <v>203</v>
      </c>
      <c r="I4651">
        <v>13</v>
      </c>
      <c r="J4651">
        <v>50</v>
      </c>
      <c r="K4651">
        <v>14</v>
      </c>
      <c r="L4651">
        <v>2</v>
      </c>
      <c r="M4651">
        <v>1</v>
      </c>
      <c r="N4651">
        <v>0</v>
      </c>
      <c r="O4651">
        <v>0</v>
      </c>
      <c r="P4651" s="27">
        <v>24</v>
      </c>
      <c r="Q4651" s="33" t="str">
        <f t="shared" si="72"/>
        <v>Low</v>
      </c>
      <c r="R4651">
        <v>1</v>
      </c>
      <c r="S4651">
        <v>0</v>
      </c>
      <c r="T4651" s="27">
        <v>3.1780538303479458</v>
      </c>
      <c r="U4651">
        <v>1</v>
      </c>
      <c r="V4651" s="27">
        <v>19.400000000000002</v>
      </c>
      <c r="W4651" s="27">
        <v>2.5747680000000006</v>
      </c>
      <c r="X4651" s="27">
        <v>0.94575943296933473</v>
      </c>
      <c r="Y4651" s="27">
        <v>2.081232</v>
      </c>
      <c r="Z4651" s="27">
        <v>0.73296002606056843</v>
      </c>
      <c r="AA4651">
        <v>1</v>
      </c>
      <c r="AB4651">
        <v>1</v>
      </c>
      <c r="AC4651">
        <v>1</v>
      </c>
      <c r="AD4651">
        <v>17</v>
      </c>
      <c r="AE4651">
        <v>4</v>
      </c>
      <c r="AF4651">
        <v>5</v>
      </c>
      <c r="AG4651">
        <v>0</v>
      </c>
      <c r="AH4651">
        <v>0</v>
      </c>
      <c r="AI4651">
        <v>0</v>
      </c>
      <c r="AJ4651">
        <v>0</v>
      </c>
      <c r="AK4651">
        <v>0</v>
      </c>
      <c r="AL4651">
        <v>0</v>
      </c>
      <c r="AM4651">
        <v>0</v>
      </c>
      <c r="AN4651">
        <v>0</v>
      </c>
      <c r="AO4651">
        <v>1</v>
      </c>
      <c r="AP4651">
        <v>1</v>
      </c>
      <c r="AQ4651">
        <v>0</v>
      </c>
      <c r="AR4651">
        <v>1</v>
      </c>
      <c r="AS4651">
        <v>2</v>
      </c>
      <c r="AT4651">
        <v>1</v>
      </c>
      <c r="AU4651">
        <v>0</v>
      </c>
      <c r="AV4651" s="27">
        <v>12.9</v>
      </c>
      <c r="AW4651">
        <v>1</v>
      </c>
      <c r="AX4651">
        <v>0</v>
      </c>
      <c r="AY4651">
        <v>0</v>
      </c>
      <c r="AZ4651">
        <v>1</v>
      </c>
      <c r="BA4651">
        <v>1</v>
      </c>
      <c r="BB4651">
        <v>28</v>
      </c>
      <c r="BC4651">
        <v>1</v>
      </c>
      <c r="BD4651">
        <v>0</v>
      </c>
      <c r="BE4651">
        <v>0</v>
      </c>
      <c r="BF4651">
        <v>1</v>
      </c>
      <c r="BG4651">
        <v>0</v>
      </c>
      <c r="BH4651">
        <v>0</v>
      </c>
      <c r="BI4651">
        <v>0</v>
      </c>
      <c r="BJ4651">
        <v>0</v>
      </c>
      <c r="BK4651">
        <v>0</v>
      </c>
      <c r="BL4651">
        <v>0</v>
      </c>
      <c r="BM4651">
        <v>9</v>
      </c>
      <c r="BN4651">
        <v>5</v>
      </c>
      <c r="BO4651">
        <v>0</v>
      </c>
      <c r="BP4651">
        <v>0</v>
      </c>
      <c r="BQ4651">
        <v>0</v>
      </c>
      <c r="BR4651">
        <v>1</v>
      </c>
      <c r="BS4651">
        <v>1</v>
      </c>
      <c r="BT4651">
        <v>4</v>
      </c>
      <c r="BU4651">
        <v>1</v>
      </c>
      <c r="BV4651">
        <v>1</v>
      </c>
      <c r="BW4651">
        <v>1</v>
      </c>
      <c r="BX4651">
        <v>2</v>
      </c>
      <c r="BY4651">
        <v>3</v>
      </c>
      <c r="BZ4651">
        <v>1</v>
      </c>
      <c r="CA4651">
        <v>1</v>
      </c>
      <c r="CB4651">
        <v>1</v>
      </c>
      <c r="CC4651">
        <v>1</v>
      </c>
      <c r="CD4651" s="27">
        <v>8</v>
      </c>
      <c r="CE4651" s="27">
        <v>166.89000000000001</v>
      </c>
      <c r="CF4651" s="27">
        <v>2</v>
      </c>
      <c r="CG4651" s="27">
        <v>59.15</v>
      </c>
      <c r="CH4651">
        <v>1</v>
      </c>
      <c r="CI4651">
        <v>1</v>
      </c>
      <c r="CJ4651">
        <v>2</v>
      </c>
      <c r="CK4651">
        <v>1</v>
      </c>
      <c r="CL4651" s="27">
        <v>2.2999999999999998</v>
      </c>
      <c r="CM4651" s="27">
        <v>0.83290912293510388</v>
      </c>
      <c r="CN4651" s="27">
        <v>6.6</v>
      </c>
      <c r="CO4651" s="27">
        <v>1.8870696490323797</v>
      </c>
      <c r="CP4651">
        <v>1</v>
      </c>
      <c r="CQ4651" s="27">
        <v>11.25</v>
      </c>
      <c r="CR4651" s="27">
        <v>2.4203681286504293</v>
      </c>
      <c r="CS4651" s="27">
        <v>23.45</v>
      </c>
      <c r="CT4651" s="27">
        <v>3.1548704948922883</v>
      </c>
      <c r="CU4651">
        <v>0</v>
      </c>
      <c r="CV4651" s="27">
        <v>0</v>
      </c>
      <c r="CW4651" s="34" t="e">
        <v>#NULL!</v>
      </c>
      <c r="CX4651" s="27">
        <v>0</v>
      </c>
      <c r="CY4651" s="34" t="e">
        <v>#NULL!</v>
      </c>
      <c r="CZ4651">
        <v>1</v>
      </c>
      <c r="DA4651" s="27">
        <v>59.5</v>
      </c>
      <c r="DB4651" s="27">
        <v>4.0859763125515842</v>
      </c>
      <c r="DC4651" s="27">
        <v>50</v>
      </c>
      <c r="DD4651" s="27">
        <v>3.912023005428146</v>
      </c>
      <c r="DE4651">
        <v>0</v>
      </c>
      <c r="DF4651" s="27">
        <v>0</v>
      </c>
      <c r="DG4651" s="34" t="e">
        <v>#NULL!</v>
      </c>
      <c r="DH4651" s="27">
        <v>0</v>
      </c>
      <c r="DI4651" s="34" t="e">
        <v>#NULL!</v>
      </c>
      <c r="DJ4651">
        <v>0</v>
      </c>
      <c r="DK4651">
        <v>1</v>
      </c>
      <c r="DL4651">
        <v>1</v>
      </c>
      <c r="DM4651">
        <v>1</v>
      </c>
      <c r="DN4651">
        <v>1</v>
      </c>
      <c r="DO4651">
        <v>1</v>
      </c>
      <c r="DP4651">
        <v>1</v>
      </c>
      <c r="DQ4651">
        <v>1</v>
      </c>
      <c r="DR4651">
        <v>1</v>
      </c>
      <c r="DS4651">
        <v>1</v>
      </c>
      <c r="DT4651">
        <v>25</v>
      </c>
      <c r="DU4651">
        <v>0</v>
      </c>
      <c r="DV4651">
        <v>0</v>
      </c>
      <c r="DW4651">
        <v>1</v>
      </c>
      <c r="DX4651">
        <v>0</v>
      </c>
      <c r="DY4651">
        <v>1</v>
      </c>
      <c r="DZ4651">
        <v>1</v>
      </c>
      <c r="EA4651">
        <v>1</v>
      </c>
      <c r="EB4651">
        <v>0</v>
      </c>
      <c r="EC4651">
        <v>0</v>
      </c>
      <c r="ED4651">
        <v>0</v>
      </c>
      <c r="EE4651">
        <v>0</v>
      </c>
      <c r="EF4651">
        <v>0</v>
      </c>
      <c r="EG4651" s="27">
        <v>9</v>
      </c>
    </row>
    <row r="4652" spans="1:137" x14ac:dyDescent="0.35">
      <c r="A4652">
        <v>4651</v>
      </c>
      <c r="B4652" t="s">
        <v>4865</v>
      </c>
      <c r="C4652">
        <v>4</v>
      </c>
      <c r="D4652">
        <v>4</v>
      </c>
      <c r="E4652">
        <v>0</v>
      </c>
      <c r="F4652">
        <v>47</v>
      </c>
      <c r="G4652">
        <v>4</v>
      </c>
      <c r="H4652" t="s">
        <v>207</v>
      </c>
      <c r="I4652">
        <v>14</v>
      </c>
      <c r="J4652">
        <v>56</v>
      </c>
      <c r="K4652">
        <v>20</v>
      </c>
      <c r="L4652">
        <v>5</v>
      </c>
      <c r="M4652">
        <v>2</v>
      </c>
      <c r="N4652">
        <v>1</v>
      </c>
      <c r="O4652">
        <v>3</v>
      </c>
      <c r="P4652" s="27">
        <v>94</v>
      </c>
      <c r="Q4652" s="33" t="str">
        <f t="shared" si="72"/>
        <v>Low</v>
      </c>
      <c r="R4652">
        <v>2</v>
      </c>
      <c r="S4652">
        <v>0</v>
      </c>
      <c r="T4652" s="27">
        <v>4.5432947822700038</v>
      </c>
      <c r="U4652">
        <v>4</v>
      </c>
      <c r="V4652" s="27">
        <v>13.3</v>
      </c>
      <c r="W4652" s="27">
        <v>6.463534000000001</v>
      </c>
      <c r="X4652" s="27">
        <v>1.8661762270359128</v>
      </c>
      <c r="Y4652" s="27">
        <v>6.0384659999999997</v>
      </c>
      <c r="Z4652" s="27">
        <v>1.7981500061800562</v>
      </c>
      <c r="AA4652">
        <v>0</v>
      </c>
      <c r="AB4652">
        <v>2</v>
      </c>
      <c r="AC4652">
        <v>0</v>
      </c>
      <c r="AD4652">
        <v>-1</v>
      </c>
      <c r="AE4652">
        <v>-1</v>
      </c>
      <c r="AF4652">
        <v>1</v>
      </c>
      <c r="AG4652">
        <v>4</v>
      </c>
      <c r="AH4652">
        <v>1</v>
      </c>
      <c r="AI4652">
        <v>0</v>
      </c>
      <c r="AJ4652">
        <v>3</v>
      </c>
      <c r="AK4652">
        <v>0</v>
      </c>
      <c r="AL4652">
        <v>0</v>
      </c>
      <c r="AM4652">
        <v>0</v>
      </c>
      <c r="AN4652">
        <v>0</v>
      </c>
      <c r="AO4652">
        <v>0</v>
      </c>
      <c r="AP4652">
        <v>2</v>
      </c>
      <c r="AQ4652">
        <v>21</v>
      </c>
      <c r="AR4652">
        <v>4</v>
      </c>
      <c r="AS4652">
        <v>1</v>
      </c>
      <c r="AT4652">
        <v>1</v>
      </c>
      <c r="AU4652">
        <v>0</v>
      </c>
      <c r="AV4652" s="27">
        <v>34.200000000000003</v>
      </c>
      <c r="AW4652">
        <v>2</v>
      </c>
      <c r="AX4652">
        <v>0</v>
      </c>
      <c r="AY4652">
        <v>1</v>
      </c>
      <c r="AZ4652">
        <v>3</v>
      </c>
      <c r="BA4652">
        <v>2</v>
      </c>
      <c r="BB4652">
        <v>35</v>
      </c>
      <c r="BC4652">
        <v>1</v>
      </c>
      <c r="BD4652">
        <v>0</v>
      </c>
      <c r="BE4652">
        <v>1</v>
      </c>
      <c r="BF4652">
        <v>0</v>
      </c>
      <c r="BG4652">
        <v>0</v>
      </c>
      <c r="BH4652">
        <v>0</v>
      </c>
      <c r="BI4652">
        <v>0</v>
      </c>
      <c r="BJ4652">
        <v>0</v>
      </c>
      <c r="BK4652">
        <v>0</v>
      </c>
      <c r="BL4652">
        <v>0</v>
      </c>
      <c r="BM4652">
        <v>9</v>
      </c>
      <c r="BN4652">
        <v>3</v>
      </c>
      <c r="BO4652">
        <v>0</v>
      </c>
      <c r="BP4652">
        <v>0</v>
      </c>
      <c r="BQ4652">
        <v>1</v>
      </c>
      <c r="BR4652">
        <v>1</v>
      </c>
      <c r="BS4652">
        <v>4</v>
      </c>
      <c r="BT4652">
        <v>4</v>
      </c>
      <c r="BU4652">
        <v>0</v>
      </c>
      <c r="BV4652">
        <v>23</v>
      </c>
      <c r="BW4652">
        <v>5</v>
      </c>
      <c r="BX4652">
        <v>3</v>
      </c>
      <c r="BY4652">
        <v>3</v>
      </c>
      <c r="BZ4652">
        <v>3</v>
      </c>
      <c r="CA4652">
        <v>0</v>
      </c>
      <c r="CB4652">
        <v>18</v>
      </c>
      <c r="CC4652">
        <v>5</v>
      </c>
      <c r="CD4652" s="27">
        <v>13</v>
      </c>
      <c r="CE4652" s="27">
        <v>374.52</v>
      </c>
      <c r="CF4652" s="27">
        <v>3</v>
      </c>
      <c r="CG4652" s="27">
        <v>70.63</v>
      </c>
      <c r="CH4652">
        <v>0</v>
      </c>
      <c r="CI4652">
        <v>3</v>
      </c>
      <c r="CJ4652">
        <v>56</v>
      </c>
      <c r="CK4652">
        <v>0</v>
      </c>
      <c r="CL4652" s="27">
        <v>20.05</v>
      </c>
      <c r="CM4652" s="27">
        <v>2.998229153752578</v>
      </c>
      <c r="CN4652" s="27">
        <v>1044.3</v>
      </c>
      <c r="CO4652" s="27">
        <v>6.9511020834855026</v>
      </c>
      <c r="CP4652">
        <v>1</v>
      </c>
      <c r="CQ4652" s="27">
        <v>22.25</v>
      </c>
      <c r="CR4652" s="27">
        <v>3.1023420086122493</v>
      </c>
      <c r="CS4652" s="27">
        <v>1282.6500000000001</v>
      </c>
      <c r="CT4652" s="27">
        <v>7.1566835292700741</v>
      </c>
      <c r="CU4652">
        <v>0</v>
      </c>
      <c r="CV4652" s="27">
        <v>0</v>
      </c>
      <c r="CW4652" s="34" t="e">
        <v>#NULL!</v>
      </c>
      <c r="CX4652" s="27">
        <v>0</v>
      </c>
      <c r="CY4652" s="34" t="e">
        <v>#NULL!</v>
      </c>
      <c r="CZ4652">
        <v>1</v>
      </c>
      <c r="DA4652" s="27">
        <v>13</v>
      </c>
      <c r="DB4652" s="27">
        <v>2.5649493574615367</v>
      </c>
      <c r="DC4652" s="27">
        <v>660</v>
      </c>
      <c r="DD4652" s="27">
        <v>6.4922398350204711</v>
      </c>
      <c r="DE4652">
        <v>0</v>
      </c>
      <c r="DF4652" s="27">
        <v>0</v>
      </c>
      <c r="DG4652" s="34" t="e">
        <v>#NULL!</v>
      </c>
      <c r="DH4652" s="27">
        <v>0</v>
      </c>
      <c r="DI4652" s="34" t="e">
        <v>#NULL!</v>
      </c>
      <c r="DJ4652">
        <v>1</v>
      </c>
      <c r="DK4652">
        <v>1</v>
      </c>
      <c r="DL4652">
        <v>0</v>
      </c>
      <c r="DM4652">
        <v>1</v>
      </c>
      <c r="DN4652">
        <v>0</v>
      </c>
      <c r="DO4652">
        <v>1</v>
      </c>
      <c r="DP4652">
        <v>0</v>
      </c>
      <c r="DQ4652">
        <v>0</v>
      </c>
      <c r="DR4652">
        <v>1</v>
      </c>
      <c r="DS4652">
        <v>1</v>
      </c>
      <c r="DT4652">
        <v>21</v>
      </c>
      <c r="DU4652">
        <v>1</v>
      </c>
      <c r="DV4652">
        <v>1</v>
      </c>
      <c r="DW4652">
        <v>1</v>
      </c>
      <c r="DX4652">
        <v>0</v>
      </c>
      <c r="DY4652">
        <v>1</v>
      </c>
      <c r="DZ4652">
        <v>1</v>
      </c>
      <c r="EA4652">
        <v>1</v>
      </c>
      <c r="EB4652">
        <v>0</v>
      </c>
      <c r="EC4652">
        <v>1</v>
      </c>
      <c r="ED4652">
        <v>0</v>
      </c>
      <c r="EE4652">
        <v>0</v>
      </c>
      <c r="EF4652">
        <v>0</v>
      </c>
      <c r="EG4652" s="27">
        <v>6</v>
      </c>
    </row>
    <row r="4653" spans="1:137" x14ac:dyDescent="0.35">
      <c r="A4653">
        <v>4652</v>
      </c>
      <c r="B4653" t="s">
        <v>4866</v>
      </c>
      <c r="C4653">
        <v>4</v>
      </c>
      <c r="D4653">
        <v>3</v>
      </c>
      <c r="E4653">
        <v>1</v>
      </c>
      <c r="F4653">
        <v>47</v>
      </c>
      <c r="G4653">
        <v>4</v>
      </c>
      <c r="H4653" t="s">
        <v>231</v>
      </c>
      <c r="I4653">
        <v>11</v>
      </c>
      <c r="J4653">
        <v>48</v>
      </c>
      <c r="K4653">
        <v>16</v>
      </c>
      <c r="L4653">
        <v>3</v>
      </c>
      <c r="M4653">
        <v>2</v>
      </c>
      <c r="N4653">
        <v>0</v>
      </c>
      <c r="O4653">
        <v>2</v>
      </c>
      <c r="P4653" s="27">
        <v>32</v>
      </c>
      <c r="Q4653" s="33" t="str">
        <f t="shared" si="72"/>
        <v>Low</v>
      </c>
      <c r="R4653">
        <v>2</v>
      </c>
      <c r="S4653">
        <v>0</v>
      </c>
      <c r="T4653" s="27">
        <v>3.4657359027997265</v>
      </c>
      <c r="U4653">
        <v>2</v>
      </c>
      <c r="V4653" s="27">
        <v>17.8</v>
      </c>
      <c r="W4653" s="27">
        <v>1.6575359999999999</v>
      </c>
      <c r="X4653" s="27">
        <v>0.50533216229903</v>
      </c>
      <c r="Y4653" s="27">
        <v>4.0384639999999994</v>
      </c>
      <c r="Z4653" s="27">
        <v>1.395864421659665</v>
      </c>
      <c r="AA4653">
        <v>0</v>
      </c>
      <c r="AB4653">
        <v>2</v>
      </c>
      <c r="AC4653">
        <v>0</v>
      </c>
      <c r="AD4653">
        <v>-1</v>
      </c>
      <c r="AE4653">
        <v>-1</v>
      </c>
      <c r="AF4653">
        <v>3</v>
      </c>
      <c r="AG4653">
        <v>0</v>
      </c>
      <c r="AH4653">
        <v>0</v>
      </c>
      <c r="AI4653">
        <v>0</v>
      </c>
      <c r="AJ4653">
        <v>0</v>
      </c>
      <c r="AK4653">
        <v>0</v>
      </c>
      <c r="AL4653">
        <v>0</v>
      </c>
      <c r="AM4653">
        <v>0</v>
      </c>
      <c r="AN4653">
        <v>0</v>
      </c>
      <c r="AO4653">
        <v>1</v>
      </c>
      <c r="AP4653">
        <v>1</v>
      </c>
      <c r="AQ4653">
        <v>23</v>
      </c>
      <c r="AR4653">
        <v>4</v>
      </c>
      <c r="AS4653">
        <v>1</v>
      </c>
      <c r="AT4653">
        <v>0</v>
      </c>
      <c r="AU4653">
        <v>1</v>
      </c>
      <c r="AV4653" s="27">
        <v>18.900000000000002</v>
      </c>
      <c r="AW4653">
        <v>1</v>
      </c>
      <c r="AX4653">
        <v>1</v>
      </c>
      <c r="AY4653">
        <v>0</v>
      </c>
      <c r="AZ4653">
        <v>8</v>
      </c>
      <c r="BA4653">
        <v>4</v>
      </c>
      <c r="BB4653">
        <v>32</v>
      </c>
      <c r="BC4653">
        <v>0</v>
      </c>
      <c r="BD4653">
        <v>0</v>
      </c>
      <c r="BE4653">
        <v>0</v>
      </c>
      <c r="BF4653">
        <v>0</v>
      </c>
      <c r="BG4653">
        <v>0</v>
      </c>
      <c r="BH4653">
        <v>0</v>
      </c>
      <c r="BI4653">
        <v>0</v>
      </c>
      <c r="BJ4653">
        <v>1</v>
      </c>
      <c r="BK4653">
        <v>0</v>
      </c>
      <c r="BL4653">
        <v>0</v>
      </c>
      <c r="BM4653">
        <v>9</v>
      </c>
      <c r="BN4653">
        <v>6</v>
      </c>
      <c r="BO4653">
        <v>1</v>
      </c>
      <c r="BP4653">
        <v>0</v>
      </c>
      <c r="BQ4653">
        <v>0</v>
      </c>
      <c r="BR4653">
        <v>1</v>
      </c>
      <c r="BS4653">
        <v>1</v>
      </c>
      <c r="BT4653">
        <v>2</v>
      </c>
      <c r="BU4653">
        <v>0</v>
      </c>
      <c r="BV4653">
        <v>13</v>
      </c>
      <c r="BW4653">
        <v>4</v>
      </c>
      <c r="BX4653">
        <v>2</v>
      </c>
      <c r="BY4653">
        <v>4</v>
      </c>
      <c r="BZ4653">
        <v>4</v>
      </c>
      <c r="CA4653">
        <v>1</v>
      </c>
      <c r="CB4653">
        <v>10</v>
      </c>
      <c r="CC4653">
        <v>3</v>
      </c>
      <c r="CD4653" s="27">
        <v>11</v>
      </c>
      <c r="CE4653" s="27">
        <v>547.70000000000005</v>
      </c>
      <c r="CF4653" s="27">
        <v>6</v>
      </c>
      <c r="CG4653" s="27">
        <v>255.64000000000001</v>
      </c>
      <c r="CH4653">
        <v>0</v>
      </c>
      <c r="CI4653">
        <v>3</v>
      </c>
      <c r="CJ4653">
        <v>42</v>
      </c>
      <c r="CK4653">
        <v>0</v>
      </c>
      <c r="CL4653" s="27">
        <v>14.65</v>
      </c>
      <c r="CM4653" s="27">
        <v>2.6844403354630764</v>
      </c>
      <c r="CN4653" s="27">
        <v>624.65</v>
      </c>
      <c r="CO4653" s="27">
        <v>6.4371914928778384</v>
      </c>
      <c r="CP4653">
        <v>0</v>
      </c>
      <c r="CQ4653" s="27">
        <v>0</v>
      </c>
      <c r="CR4653" s="34" t="e">
        <v>#NULL!</v>
      </c>
      <c r="CS4653" s="27">
        <v>0</v>
      </c>
      <c r="CT4653" s="34" t="e">
        <v>#NULL!</v>
      </c>
      <c r="CU4653">
        <v>0</v>
      </c>
      <c r="CV4653" s="27">
        <v>0</v>
      </c>
      <c r="CW4653" s="34" t="e">
        <v>#NULL!</v>
      </c>
      <c r="CX4653" s="27">
        <v>0</v>
      </c>
      <c r="CY4653" s="34" t="e">
        <v>#NULL!</v>
      </c>
      <c r="CZ4653">
        <v>0</v>
      </c>
      <c r="DA4653" s="27">
        <v>0</v>
      </c>
      <c r="DB4653" s="34" t="e">
        <v>#NULL!</v>
      </c>
      <c r="DC4653" s="27">
        <v>0</v>
      </c>
      <c r="DD4653" s="34" t="e">
        <v>#NULL!</v>
      </c>
      <c r="DE4653">
        <v>0</v>
      </c>
      <c r="DF4653" s="27">
        <v>0</v>
      </c>
      <c r="DG4653" s="34" t="e">
        <v>#NULL!</v>
      </c>
      <c r="DH4653" s="27">
        <v>0</v>
      </c>
      <c r="DI4653" s="34" t="e">
        <v>#NULL!</v>
      </c>
      <c r="DJ4653">
        <v>0</v>
      </c>
      <c r="DK4653">
        <v>0</v>
      </c>
      <c r="DL4653">
        <v>0</v>
      </c>
      <c r="DM4653">
        <v>2</v>
      </c>
      <c r="DN4653">
        <v>0</v>
      </c>
      <c r="DO4653">
        <v>0</v>
      </c>
      <c r="DP4653">
        <v>0</v>
      </c>
      <c r="DQ4653">
        <v>0</v>
      </c>
      <c r="DR4653">
        <v>0</v>
      </c>
      <c r="DS4653">
        <v>1</v>
      </c>
      <c r="DT4653">
        <v>28</v>
      </c>
      <c r="DU4653">
        <v>1</v>
      </c>
      <c r="DV4653">
        <v>1</v>
      </c>
      <c r="DW4653">
        <v>1</v>
      </c>
      <c r="DX4653">
        <v>0</v>
      </c>
      <c r="DY4653">
        <v>1</v>
      </c>
      <c r="DZ4653">
        <v>0</v>
      </c>
      <c r="EA4653">
        <v>0</v>
      </c>
      <c r="EB4653">
        <v>0</v>
      </c>
      <c r="EC4653">
        <v>1</v>
      </c>
      <c r="ED4653">
        <v>0</v>
      </c>
      <c r="EE4653">
        <v>0</v>
      </c>
      <c r="EF4653">
        <v>0</v>
      </c>
      <c r="EG4653" s="27">
        <v>4</v>
      </c>
    </row>
    <row r="4654" spans="1:137" x14ac:dyDescent="0.35">
      <c r="A4654">
        <v>4653</v>
      </c>
      <c r="B4654" t="s">
        <v>4867</v>
      </c>
      <c r="C4654">
        <v>4</v>
      </c>
      <c r="D4654">
        <v>3</v>
      </c>
      <c r="E4654">
        <v>1</v>
      </c>
      <c r="F4654">
        <v>36</v>
      </c>
      <c r="G4654">
        <v>4</v>
      </c>
      <c r="H4654" t="s">
        <v>212</v>
      </c>
      <c r="I4654">
        <v>12</v>
      </c>
      <c r="J4654">
        <v>50</v>
      </c>
      <c r="K4654">
        <v>12</v>
      </c>
      <c r="L4654">
        <v>2</v>
      </c>
      <c r="M4654">
        <v>2</v>
      </c>
      <c r="N4654">
        <v>0</v>
      </c>
      <c r="O4654">
        <v>1</v>
      </c>
      <c r="P4654" s="27">
        <v>31</v>
      </c>
      <c r="Q4654" s="33" t="str">
        <f t="shared" si="72"/>
        <v>Low</v>
      </c>
      <c r="R4654">
        <v>1</v>
      </c>
      <c r="S4654">
        <v>0</v>
      </c>
      <c r="T4654" s="27">
        <v>3.4339872044851463</v>
      </c>
      <c r="U4654">
        <v>2</v>
      </c>
      <c r="V4654" s="27">
        <v>3.8</v>
      </c>
      <c r="W4654" s="27">
        <v>0.12486799999999999</v>
      </c>
      <c r="X4654" s="27">
        <v>-2.0804980996406748</v>
      </c>
      <c r="Y4654" s="27">
        <v>1.053132</v>
      </c>
      <c r="Z4654" s="27">
        <v>5.1768581420772022E-2</v>
      </c>
      <c r="AA4654">
        <v>0</v>
      </c>
      <c r="AB4654">
        <v>1</v>
      </c>
      <c r="AC4654">
        <v>1</v>
      </c>
      <c r="AD4654">
        <v>12</v>
      </c>
      <c r="AE4654">
        <v>2</v>
      </c>
      <c r="AF4654">
        <v>5</v>
      </c>
      <c r="AG4654">
        <v>0</v>
      </c>
      <c r="AH4654">
        <v>0</v>
      </c>
      <c r="AI4654">
        <v>0</v>
      </c>
      <c r="AJ4654">
        <v>0</v>
      </c>
      <c r="AK4654">
        <v>0</v>
      </c>
      <c r="AL4654">
        <v>0</v>
      </c>
      <c r="AM4654">
        <v>0</v>
      </c>
      <c r="AN4654">
        <v>0</v>
      </c>
      <c r="AO4654">
        <v>1</v>
      </c>
      <c r="AP4654">
        <v>1</v>
      </c>
      <c r="AQ4654">
        <v>17</v>
      </c>
      <c r="AR4654">
        <v>4</v>
      </c>
      <c r="AS4654">
        <v>0</v>
      </c>
      <c r="AT4654">
        <v>-1</v>
      </c>
      <c r="AU4654">
        <v>-1</v>
      </c>
      <c r="AV4654" s="27">
        <v>-1</v>
      </c>
      <c r="AW4654">
        <v>-1</v>
      </c>
      <c r="AX4654">
        <v>-1</v>
      </c>
      <c r="AY4654">
        <v>0</v>
      </c>
      <c r="AZ4654">
        <v>10</v>
      </c>
      <c r="BA4654">
        <v>5</v>
      </c>
      <c r="BB4654">
        <v>22</v>
      </c>
      <c r="BC4654">
        <v>0</v>
      </c>
      <c r="BD4654">
        <v>1</v>
      </c>
      <c r="BE4654">
        <v>0</v>
      </c>
      <c r="BF4654">
        <v>0</v>
      </c>
      <c r="BG4654">
        <v>0</v>
      </c>
      <c r="BH4654">
        <v>0</v>
      </c>
      <c r="BI4654">
        <v>0</v>
      </c>
      <c r="BJ4654">
        <v>0</v>
      </c>
      <c r="BK4654">
        <v>0</v>
      </c>
      <c r="BL4654">
        <v>1</v>
      </c>
      <c r="BM4654">
        <v>9</v>
      </c>
      <c r="BN4654">
        <v>5</v>
      </c>
      <c r="BO4654">
        <v>0</v>
      </c>
      <c r="BP4654">
        <v>0</v>
      </c>
      <c r="BQ4654">
        <v>0</v>
      </c>
      <c r="BR4654">
        <v>2</v>
      </c>
      <c r="BS4654">
        <v>2</v>
      </c>
      <c r="BT4654">
        <v>2</v>
      </c>
      <c r="BU4654">
        <v>0</v>
      </c>
      <c r="BV4654">
        <v>17</v>
      </c>
      <c r="BW4654">
        <v>5</v>
      </c>
      <c r="BX4654">
        <v>4</v>
      </c>
      <c r="BY4654">
        <v>1</v>
      </c>
      <c r="BZ4654">
        <v>4</v>
      </c>
      <c r="CA4654">
        <v>1</v>
      </c>
      <c r="CB4654">
        <v>12</v>
      </c>
      <c r="CC4654">
        <v>4</v>
      </c>
      <c r="CD4654" s="27">
        <v>12</v>
      </c>
      <c r="CE4654" s="27">
        <v>363.01</v>
      </c>
      <c r="CF4654" s="27">
        <v>7</v>
      </c>
      <c r="CG4654" s="27">
        <v>149.34</v>
      </c>
      <c r="CH4654">
        <v>0</v>
      </c>
      <c r="CI4654">
        <v>3</v>
      </c>
      <c r="CJ4654">
        <v>43</v>
      </c>
      <c r="CK4654">
        <v>0</v>
      </c>
      <c r="CL4654" s="27">
        <v>11.95</v>
      </c>
      <c r="CM4654" s="27">
        <v>2.4807312783775197</v>
      </c>
      <c r="CN4654" s="27">
        <v>501.65</v>
      </c>
      <c r="CO4654" s="27">
        <v>6.2179026653716214</v>
      </c>
      <c r="CP4654">
        <v>0</v>
      </c>
      <c r="CQ4654" s="27">
        <v>0</v>
      </c>
      <c r="CR4654" s="34" t="e">
        <v>#NULL!</v>
      </c>
      <c r="CS4654" s="27">
        <v>0</v>
      </c>
      <c r="CT4654" s="34" t="e">
        <v>#NULL!</v>
      </c>
      <c r="CU4654">
        <v>0</v>
      </c>
      <c r="CV4654" s="27">
        <v>0</v>
      </c>
      <c r="CW4654" s="34" t="e">
        <v>#NULL!</v>
      </c>
      <c r="CX4654" s="27">
        <v>0</v>
      </c>
      <c r="CY4654" s="34" t="e">
        <v>#NULL!</v>
      </c>
      <c r="CZ4654">
        <v>1</v>
      </c>
      <c r="DA4654" s="27">
        <v>15</v>
      </c>
      <c r="DB4654" s="27">
        <v>2.7080502011022101</v>
      </c>
      <c r="DC4654" s="27">
        <v>545</v>
      </c>
      <c r="DD4654" s="27">
        <v>6.300785794663244</v>
      </c>
      <c r="DE4654">
        <v>0</v>
      </c>
      <c r="DF4654" s="27">
        <v>0</v>
      </c>
      <c r="DG4654" s="34" t="e">
        <v>#NULL!</v>
      </c>
      <c r="DH4654" s="27">
        <v>0</v>
      </c>
      <c r="DI4654" s="34" t="e">
        <v>#NULL!</v>
      </c>
      <c r="DJ4654">
        <v>0</v>
      </c>
      <c r="DK4654">
        <v>0</v>
      </c>
      <c r="DL4654">
        <v>0</v>
      </c>
      <c r="DM4654">
        <v>0</v>
      </c>
      <c r="DN4654">
        <v>0</v>
      </c>
      <c r="DO4654">
        <v>0</v>
      </c>
      <c r="DP4654">
        <v>0</v>
      </c>
      <c r="DQ4654">
        <v>0</v>
      </c>
      <c r="DR4654">
        <v>0</v>
      </c>
      <c r="DS4654">
        <v>1</v>
      </c>
      <c r="DT4654">
        <v>23</v>
      </c>
      <c r="DU4654">
        <v>1</v>
      </c>
      <c r="DV4654">
        <v>1</v>
      </c>
      <c r="DW4654">
        <v>1</v>
      </c>
      <c r="DX4654">
        <v>0</v>
      </c>
      <c r="DY4654">
        <v>0</v>
      </c>
      <c r="DZ4654">
        <v>1</v>
      </c>
      <c r="EA4654">
        <v>1</v>
      </c>
      <c r="EB4654">
        <v>0</v>
      </c>
      <c r="EC4654">
        <v>1</v>
      </c>
      <c r="ED4654">
        <v>0</v>
      </c>
      <c r="EE4654">
        <v>0</v>
      </c>
      <c r="EF4654">
        <v>0</v>
      </c>
      <c r="EG4654" s="27">
        <v>8</v>
      </c>
    </row>
    <row r="4655" spans="1:137" x14ac:dyDescent="0.35">
      <c r="A4655">
        <v>4654</v>
      </c>
      <c r="B4655" t="s">
        <v>4868</v>
      </c>
      <c r="C4655">
        <v>5</v>
      </c>
      <c r="D4655">
        <v>4</v>
      </c>
      <c r="E4655">
        <v>0</v>
      </c>
      <c r="F4655">
        <v>67</v>
      </c>
      <c r="G4655">
        <v>6</v>
      </c>
      <c r="H4655" t="s">
        <v>210</v>
      </c>
      <c r="I4655">
        <v>17</v>
      </c>
      <c r="J4655">
        <v>50</v>
      </c>
      <c r="K4655">
        <v>18</v>
      </c>
      <c r="L4655">
        <v>4</v>
      </c>
      <c r="M4655">
        <v>3</v>
      </c>
      <c r="N4655">
        <v>0</v>
      </c>
      <c r="O4655">
        <v>30</v>
      </c>
      <c r="P4655" s="27">
        <v>196</v>
      </c>
      <c r="Q4655" s="33" t="str">
        <f t="shared" si="72"/>
        <v>Low</v>
      </c>
      <c r="R4655">
        <v>5</v>
      </c>
      <c r="S4655">
        <v>0</v>
      </c>
      <c r="T4655" s="27">
        <v>5.2781146592305168</v>
      </c>
      <c r="U4655">
        <v>5</v>
      </c>
      <c r="V4655" s="27">
        <v>8.6999999999999993</v>
      </c>
      <c r="W4655" s="27">
        <v>1.4323679999999999</v>
      </c>
      <c r="X4655" s="27">
        <v>0.35932901876414036</v>
      </c>
      <c r="Y4655" s="27">
        <v>15.619631999999999</v>
      </c>
      <c r="Z4655" s="27">
        <v>2.7485285845949572</v>
      </c>
      <c r="AA4655">
        <v>0</v>
      </c>
      <c r="AB4655">
        <v>4</v>
      </c>
      <c r="AC4655">
        <v>0</v>
      </c>
      <c r="AD4655">
        <v>-1</v>
      </c>
      <c r="AE4655">
        <v>-1</v>
      </c>
      <c r="AF4655">
        <v>1</v>
      </c>
      <c r="AG4655">
        <v>11</v>
      </c>
      <c r="AH4655">
        <v>4</v>
      </c>
      <c r="AI4655">
        <v>0</v>
      </c>
      <c r="AJ4655">
        <v>0</v>
      </c>
      <c r="AK4655">
        <v>0</v>
      </c>
      <c r="AL4655">
        <v>0</v>
      </c>
      <c r="AM4655">
        <v>0</v>
      </c>
      <c r="AN4655">
        <v>7</v>
      </c>
      <c r="AO4655">
        <v>1</v>
      </c>
      <c r="AP4655">
        <v>1</v>
      </c>
      <c r="AQ4655">
        <v>14</v>
      </c>
      <c r="AR4655">
        <v>3</v>
      </c>
      <c r="AS4655">
        <v>2</v>
      </c>
      <c r="AT4655">
        <v>1</v>
      </c>
      <c r="AU4655">
        <v>0</v>
      </c>
      <c r="AV4655" s="27">
        <v>88.800000000000011</v>
      </c>
      <c r="AW4655">
        <v>3</v>
      </c>
      <c r="AX4655">
        <v>0</v>
      </c>
      <c r="AY4655">
        <v>1</v>
      </c>
      <c r="AZ4655">
        <v>1</v>
      </c>
      <c r="BA4655">
        <v>1</v>
      </c>
      <c r="BB4655">
        <v>31</v>
      </c>
      <c r="BC4655">
        <v>1</v>
      </c>
      <c r="BD4655">
        <v>0</v>
      </c>
      <c r="BE4655">
        <v>0</v>
      </c>
      <c r="BF4655">
        <v>1</v>
      </c>
      <c r="BG4655">
        <v>0</v>
      </c>
      <c r="BH4655">
        <v>0</v>
      </c>
      <c r="BI4655">
        <v>0</v>
      </c>
      <c r="BJ4655">
        <v>0</v>
      </c>
      <c r="BK4655">
        <v>0</v>
      </c>
      <c r="BL4655">
        <v>0</v>
      </c>
      <c r="BM4655">
        <v>9</v>
      </c>
      <c r="BN4655">
        <v>4</v>
      </c>
      <c r="BO4655">
        <v>0</v>
      </c>
      <c r="BP4655">
        <v>0</v>
      </c>
      <c r="BQ4655">
        <v>0</v>
      </c>
      <c r="BR4655">
        <v>4</v>
      </c>
      <c r="BS4655">
        <v>2</v>
      </c>
      <c r="BT4655">
        <v>4</v>
      </c>
      <c r="BU4655">
        <v>0</v>
      </c>
      <c r="BV4655">
        <v>21</v>
      </c>
      <c r="BW4655">
        <v>5</v>
      </c>
      <c r="BX4655">
        <v>1</v>
      </c>
      <c r="BY4655">
        <v>2</v>
      </c>
      <c r="BZ4655">
        <v>3</v>
      </c>
      <c r="CA4655">
        <v>0</v>
      </c>
      <c r="CB4655">
        <v>18</v>
      </c>
      <c r="CC4655">
        <v>5</v>
      </c>
      <c r="CD4655" s="27">
        <v>12</v>
      </c>
      <c r="CE4655" s="27">
        <v>544.03</v>
      </c>
      <c r="CF4655" s="27">
        <v>8</v>
      </c>
      <c r="CG4655" s="27">
        <v>471.52</v>
      </c>
      <c r="CH4655">
        <v>0</v>
      </c>
      <c r="CI4655">
        <v>3</v>
      </c>
      <c r="CJ4655">
        <v>46</v>
      </c>
      <c r="CK4655">
        <v>1</v>
      </c>
      <c r="CL4655" s="27">
        <v>6.35</v>
      </c>
      <c r="CM4655" s="27">
        <v>1.8484548129046001</v>
      </c>
      <c r="CN4655" s="27">
        <v>285.89999999999998</v>
      </c>
      <c r="CO4655" s="27">
        <v>5.6556420993282659</v>
      </c>
      <c r="CP4655">
        <v>0</v>
      </c>
      <c r="CQ4655" s="27">
        <v>0</v>
      </c>
      <c r="CR4655" s="34" t="e">
        <v>#NULL!</v>
      </c>
      <c r="CS4655" s="27">
        <v>0</v>
      </c>
      <c r="CT4655" s="34" t="e">
        <v>#NULL!</v>
      </c>
      <c r="CU4655">
        <v>1</v>
      </c>
      <c r="CV4655" s="27">
        <v>34.4</v>
      </c>
      <c r="CW4655" s="27">
        <v>3.5380565643793527</v>
      </c>
      <c r="CX4655" s="27">
        <v>1515.1</v>
      </c>
      <c r="CY4655" s="27">
        <v>7.3232367223657899</v>
      </c>
      <c r="CZ4655">
        <v>0</v>
      </c>
      <c r="DA4655" s="27">
        <v>0</v>
      </c>
      <c r="DB4655" s="34" t="e">
        <v>#NULL!</v>
      </c>
      <c r="DC4655" s="27">
        <v>0</v>
      </c>
      <c r="DD4655" s="34" t="e">
        <v>#NULL!</v>
      </c>
      <c r="DE4655">
        <v>0</v>
      </c>
      <c r="DF4655" s="27">
        <v>0</v>
      </c>
      <c r="DG4655" s="34" t="e">
        <v>#NULL!</v>
      </c>
      <c r="DH4655" s="27">
        <v>0</v>
      </c>
      <c r="DI4655" s="34" t="e">
        <v>#NULL!</v>
      </c>
      <c r="DJ4655">
        <v>1</v>
      </c>
      <c r="DK4655">
        <v>0</v>
      </c>
      <c r="DL4655">
        <v>0</v>
      </c>
      <c r="DM4655">
        <v>1</v>
      </c>
      <c r="DN4655">
        <v>0</v>
      </c>
      <c r="DO4655">
        <v>0</v>
      </c>
      <c r="DP4655">
        <v>1</v>
      </c>
      <c r="DQ4655">
        <v>1</v>
      </c>
      <c r="DR4655">
        <v>0</v>
      </c>
      <c r="DS4655">
        <v>1</v>
      </c>
      <c r="DT4655">
        <v>23</v>
      </c>
      <c r="DU4655">
        <v>1</v>
      </c>
      <c r="DV4655">
        <v>1</v>
      </c>
      <c r="DW4655">
        <v>1</v>
      </c>
      <c r="DX4655">
        <v>0</v>
      </c>
      <c r="DY4655">
        <v>1</v>
      </c>
      <c r="DZ4655">
        <v>1</v>
      </c>
      <c r="EA4655">
        <v>0</v>
      </c>
      <c r="EB4655">
        <v>0</v>
      </c>
      <c r="EC4655">
        <v>0</v>
      </c>
      <c r="ED4655">
        <v>0</v>
      </c>
      <c r="EE4655">
        <v>0</v>
      </c>
      <c r="EF4655">
        <v>0</v>
      </c>
      <c r="EG4655" s="27">
        <v>7</v>
      </c>
    </row>
    <row r="4656" spans="1:137" x14ac:dyDescent="0.35">
      <c r="A4656">
        <v>4655</v>
      </c>
      <c r="B4656" t="s">
        <v>4869</v>
      </c>
      <c r="C4656">
        <v>4</v>
      </c>
      <c r="D4656">
        <v>2</v>
      </c>
      <c r="E4656">
        <v>1</v>
      </c>
      <c r="F4656">
        <v>20</v>
      </c>
      <c r="G4656">
        <v>2</v>
      </c>
      <c r="H4656" t="s">
        <v>207</v>
      </c>
      <c r="I4656">
        <v>13</v>
      </c>
      <c r="J4656">
        <v>51</v>
      </c>
      <c r="K4656">
        <v>14</v>
      </c>
      <c r="L4656">
        <v>2</v>
      </c>
      <c r="M4656">
        <v>6</v>
      </c>
      <c r="N4656">
        <v>1</v>
      </c>
      <c r="O4656">
        <v>0</v>
      </c>
      <c r="P4656" s="27">
        <v>23</v>
      </c>
      <c r="Q4656" s="33" t="str">
        <f t="shared" si="72"/>
        <v>Low</v>
      </c>
      <c r="R4656">
        <v>1</v>
      </c>
      <c r="S4656">
        <v>0</v>
      </c>
      <c r="T4656" s="27">
        <v>3.1354942159291497</v>
      </c>
      <c r="U4656">
        <v>1</v>
      </c>
      <c r="V4656" s="27">
        <v>29.7</v>
      </c>
      <c r="W4656" s="27">
        <v>4.4879669999999994</v>
      </c>
      <c r="X4656" s="27">
        <v>1.5013998152521857</v>
      </c>
      <c r="Y4656" s="27">
        <v>2.3430330000000001</v>
      </c>
      <c r="Z4656" s="27">
        <v>0.8514462439335152</v>
      </c>
      <c r="AA4656">
        <v>1</v>
      </c>
      <c r="AB4656">
        <v>1</v>
      </c>
      <c r="AC4656">
        <v>1</v>
      </c>
      <c r="AD4656">
        <v>7</v>
      </c>
      <c r="AE4656">
        <v>1</v>
      </c>
      <c r="AF4656">
        <v>4</v>
      </c>
      <c r="AG4656">
        <v>8</v>
      </c>
      <c r="AH4656">
        <v>0</v>
      </c>
      <c r="AI4656">
        <v>0</v>
      </c>
      <c r="AJ4656">
        <v>2</v>
      </c>
      <c r="AK4656">
        <v>0</v>
      </c>
      <c r="AL4656">
        <v>0</v>
      </c>
      <c r="AM4656">
        <v>0</v>
      </c>
      <c r="AN4656">
        <v>6</v>
      </c>
      <c r="AO4656">
        <v>1</v>
      </c>
      <c r="AP4656">
        <v>1</v>
      </c>
      <c r="AQ4656">
        <v>1</v>
      </c>
      <c r="AR4656">
        <v>1</v>
      </c>
      <c r="AS4656">
        <v>2</v>
      </c>
      <c r="AT4656">
        <v>1</v>
      </c>
      <c r="AU4656">
        <v>0</v>
      </c>
      <c r="AV4656" s="27">
        <v>14.9</v>
      </c>
      <c r="AW4656">
        <v>1</v>
      </c>
      <c r="AX4656">
        <v>0</v>
      </c>
      <c r="AY4656">
        <v>1</v>
      </c>
      <c r="AZ4656">
        <v>10</v>
      </c>
      <c r="BA4656">
        <v>5</v>
      </c>
      <c r="BB4656">
        <v>25</v>
      </c>
      <c r="BC4656">
        <v>0</v>
      </c>
      <c r="BD4656">
        <v>0</v>
      </c>
      <c r="BE4656">
        <v>0</v>
      </c>
      <c r="BF4656">
        <v>0</v>
      </c>
      <c r="BG4656">
        <v>0</v>
      </c>
      <c r="BH4656">
        <v>0</v>
      </c>
      <c r="BI4656">
        <v>0</v>
      </c>
      <c r="BJ4656">
        <v>0</v>
      </c>
      <c r="BK4656">
        <v>0</v>
      </c>
      <c r="BL4656">
        <v>1</v>
      </c>
      <c r="BM4656">
        <v>9</v>
      </c>
      <c r="BN4656">
        <v>4</v>
      </c>
      <c r="BO4656">
        <v>0</v>
      </c>
      <c r="BP4656">
        <v>0</v>
      </c>
      <c r="BQ4656">
        <v>0</v>
      </c>
      <c r="BR4656">
        <v>4</v>
      </c>
      <c r="BS4656">
        <v>2</v>
      </c>
      <c r="BT4656">
        <v>3</v>
      </c>
      <c r="BU4656">
        <v>1</v>
      </c>
      <c r="BV4656">
        <v>2</v>
      </c>
      <c r="BW4656">
        <v>2</v>
      </c>
      <c r="BX4656">
        <v>3</v>
      </c>
      <c r="BY4656">
        <v>4</v>
      </c>
      <c r="BZ4656">
        <v>2</v>
      </c>
      <c r="CA4656">
        <v>1</v>
      </c>
      <c r="CB4656">
        <v>2</v>
      </c>
      <c r="CC4656">
        <v>2</v>
      </c>
      <c r="CD4656" s="27">
        <v>9</v>
      </c>
      <c r="CE4656" s="27">
        <v>261.07</v>
      </c>
      <c r="CF4656" s="27">
        <v>10</v>
      </c>
      <c r="CG4656" s="27">
        <v>338.72</v>
      </c>
      <c r="CH4656">
        <v>1</v>
      </c>
      <c r="CI4656">
        <v>3</v>
      </c>
      <c r="CJ4656">
        <v>34</v>
      </c>
      <c r="CK4656">
        <v>0</v>
      </c>
      <c r="CL4656" s="27">
        <v>10.6</v>
      </c>
      <c r="CM4656" s="27">
        <v>2.3608540011180215</v>
      </c>
      <c r="CN4656" s="27">
        <v>340.15</v>
      </c>
      <c r="CO4656" s="27">
        <v>5.8293866967910697</v>
      </c>
      <c r="CP4656">
        <v>0</v>
      </c>
      <c r="CQ4656" s="27">
        <v>0</v>
      </c>
      <c r="CR4656" s="34" t="e">
        <v>#NULL!</v>
      </c>
      <c r="CS4656" s="27">
        <v>0</v>
      </c>
      <c r="CT4656" s="34" t="e">
        <v>#NULL!</v>
      </c>
      <c r="CU4656">
        <v>1</v>
      </c>
      <c r="CV4656" s="27">
        <v>44.15</v>
      </c>
      <c r="CW4656" s="27">
        <v>3.7875929270499689</v>
      </c>
      <c r="CX4656" s="27">
        <v>1436.4</v>
      </c>
      <c r="CY4656" s="27">
        <v>7.2698952623519277</v>
      </c>
      <c r="CZ4656">
        <v>1</v>
      </c>
      <c r="DA4656" s="27">
        <v>6.25</v>
      </c>
      <c r="DB4656" s="27">
        <v>1.8325814637483102</v>
      </c>
      <c r="DC4656" s="27">
        <v>195</v>
      </c>
      <c r="DD4656" s="27">
        <v>5.2729995585637468</v>
      </c>
      <c r="DE4656">
        <v>1</v>
      </c>
      <c r="DF4656" s="27">
        <v>31.65</v>
      </c>
      <c r="DG4656" s="27">
        <v>3.4547381485901854</v>
      </c>
      <c r="DH4656" s="27">
        <v>1162.25</v>
      </c>
      <c r="DI4656" s="27">
        <v>7.0581130605706939</v>
      </c>
      <c r="DJ4656">
        <v>1</v>
      </c>
      <c r="DK4656">
        <v>1</v>
      </c>
      <c r="DL4656">
        <v>1</v>
      </c>
      <c r="DM4656">
        <v>2</v>
      </c>
      <c r="DN4656">
        <v>1</v>
      </c>
      <c r="DO4656">
        <v>1</v>
      </c>
      <c r="DP4656">
        <v>1</v>
      </c>
      <c r="DQ4656">
        <v>1</v>
      </c>
      <c r="DR4656">
        <v>0</v>
      </c>
      <c r="DS4656">
        <v>1</v>
      </c>
      <c r="DT4656">
        <v>24</v>
      </c>
      <c r="DU4656">
        <v>1</v>
      </c>
      <c r="DV4656">
        <v>1</v>
      </c>
      <c r="DW4656">
        <v>1</v>
      </c>
      <c r="DX4656">
        <v>0</v>
      </c>
      <c r="DY4656">
        <v>1</v>
      </c>
      <c r="DZ4656">
        <v>1</v>
      </c>
      <c r="EA4656">
        <v>1</v>
      </c>
      <c r="EB4656">
        <v>1</v>
      </c>
      <c r="EC4656">
        <v>0</v>
      </c>
      <c r="ED4656">
        <v>0</v>
      </c>
      <c r="EE4656">
        <v>0</v>
      </c>
      <c r="EF4656">
        <v>0</v>
      </c>
      <c r="EG4656" s="27">
        <v>6</v>
      </c>
    </row>
    <row r="4657" spans="1:137" x14ac:dyDescent="0.35">
      <c r="A4657">
        <v>4656</v>
      </c>
      <c r="B4657" t="s">
        <v>4870</v>
      </c>
      <c r="C4657">
        <v>2</v>
      </c>
      <c r="D4657">
        <v>2</v>
      </c>
      <c r="E4657">
        <v>1</v>
      </c>
      <c r="F4657">
        <v>59</v>
      </c>
      <c r="G4657">
        <v>5</v>
      </c>
      <c r="H4657" t="s">
        <v>210</v>
      </c>
      <c r="I4657">
        <v>12</v>
      </c>
      <c r="J4657">
        <v>48</v>
      </c>
      <c r="K4657">
        <v>13</v>
      </c>
      <c r="L4657">
        <v>2</v>
      </c>
      <c r="M4657">
        <v>1</v>
      </c>
      <c r="N4657">
        <v>1</v>
      </c>
      <c r="O4657">
        <v>11</v>
      </c>
      <c r="P4657" s="27">
        <v>79</v>
      </c>
      <c r="Q4657" s="33" t="str">
        <f t="shared" si="72"/>
        <v>Low</v>
      </c>
      <c r="R4657">
        <v>4</v>
      </c>
      <c r="S4657">
        <v>0</v>
      </c>
      <c r="T4657" s="27">
        <v>4.3694478524670215</v>
      </c>
      <c r="U4657">
        <v>4</v>
      </c>
      <c r="V4657" s="27">
        <v>11.200000000000001</v>
      </c>
      <c r="W4657" s="27">
        <v>3.2472160000000003</v>
      </c>
      <c r="X4657" s="27">
        <v>1.1777980138524122</v>
      </c>
      <c r="Y4657" s="27">
        <v>5.6007840000000009</v>
      </c>
      <c r="Z4657" s="27">
        <v>1.7229065879420182</v>
      </c>
      <c r="AA4657">
        <v>0</v>
      </c>
      <c r="AB4657">
        <v>4</v>
      </c>
      <c r="AC4657">
        <v>0</v>
      </c>
      <c r="AD4657">
        <v>-1</v>
      </c>
      <c r="AE4657">
        <v>-1</v>
      </c>
      <c r="AF4657">
        <v>2</v>
      </c>
      <c r="AG4657">
        <v>9</v>
      </c>
      <c r="AH4657">
        <v>2</v>
      </c>
      <c r="AI4657">
        <v>0</v>
      </c>
      <c r="AJ4657">
        <v>0</v>
      </c>
      <c r="AK4657">
        <v>0</v>
      </c>
      <c r="AL4657">
        <v>0</v>
      </c>
      <c r="AM4657">
        <v>0</v>
      </c>
      <c r="AN4657">
        <v>7</v>
      </c>
      <c r="AO4657">
        <v>0</v>
      </c>
      <c r="AP4657">
        <v>1</v>
      </c>
      <c r="AQ4657">
        <v>16</v>
      </c>
      <c r="AR4657">
        <v>4</v>
      </c>
      <c r="AS4657">
        <v>4</v>
      </c>
      <c r="AT4657">
        <v>1</v>
      </c>
      <c r="AU4657">
        <v>1</v>
      </c>
      <c r="AV4657" s="27">
        <v>31.700000000000003</v>
      </c>
      <c r="AW4657">
        <v>2</v>
      </c>
      <c r="AX4657">
        <v>1</v>
      </c>
      <c r="AY4657">
        <v>0</v>
      </c>
      <c r="AZ4657">
        <v>1</v>
      </c>
      <c r="BA4657">
        <v>1</v>
      </c>
      <c r="BB4657">
        <v>28</v>
      </c>
      <c r="BC4657">
        <v>1</v>
      </c>
      <c r="BD4657">
        <v>0</v>
      </c>
      <c r="BE4657">
        <v>0</v>
      </c>
      <c r="BF4657">
        <v>0</v>
      </c>
      <c r="BG4657">
        <v>0</v>
      </c>
      <c r="BH4657">
        <v>0</v>
      </c>
      <c r="BI4657">
        <v>0</v>
      </c>
      <c r="BJ4657">
        <v>0</v>
      </c>
      <c r="BK4657">
        <v>0</v>
      </c>
      <c r="BL4657">
        <v>0</v>
      </c>
      <c r="BM4657">
        <v>9</v>
      </c>
      <c r="BN4657">
        <v>4</v>
      </c>
      <c r="BO4657">
        <v>1</v>
      </c>
      <c r="BP4657">
        <v>0</v>
      </c>
      <c r="BQ4657">
        <v>0</v>
      </c>
      <c r="BR4657">
        <v>1</v>
      </c>
      <c r="BS4657">
        <v>4</v>
      </c>
      <c r="BT4657">
        <v>2</v>
      </c>
      <c r="BU4657">
        <v>0</v>
      </c>
      <c r="BV4657">
        <v>3</v>
      </c>
      <c r="BW4657">
        <v>2</v>
      </c>
      <c r="BX4657">
        <v>4</v>
      </c>
      <c r="BY4657">
        <v>3</v>
      </c>
      <c r="BZ4657">
        <v>1</v>
      </c>
      <c r="CA4657">
        <v>1</v>
      </c>
      <c r="CB4657">
        <v>4</v>
      </c>
      <c r="CC4657">
        <v>2</v>
      </c>
      <c r="CD4657" s="27">
        <v>12</v>
      </c>
      <c r="CE4657" s="27">
        <v>576.43000000000006</v>
      </c>
      <c r="CF4657" s="27">
        <v>8</v>
      </c>
      <c r="CG4657" s="27">
        <v>445.88</v>
      </c>
      <c r="CH4657">
        <v>0</v>
      </c>
      <c r="CI4657">
        <v>3</v>
      </c>
      <c r="CJ4657">
        <v>12</v>
      </c>
      <c r="CK4657">
        <v>0</v>
      </c>
      <c r="CL4657" s="27">
        <v>4.75</v>
      </c>
      <c r="CM4657" s="27">
        <v>1.5581446180465499</v>
      </c>
      <c r="CN4657" s="27">
        <v>72.099999999999994</v>
      </c>
      <c r="CO4657" s="27">
        <v>4.2780540442909034</v>
      </c>
      <c r="CP4657">
        <v>0</v>
      </c>
      <c r="CQ4657" s="27">
        <v>0</v>
      </c>
      <c r="CR4657" s="34" t="e">
        <v>#NULL!</v>
      </c>
      <c r="CS4657" s="27">
        <v>0</v>
      </c>
      <c r="CT4657" s="34" t="e">
        <v>#NULL!</v>
      </c>
      <c r="CU4657">
        <v>1</v>
      </c>
      <c r="CV4657" s="27">
        <v>38.799999999999997</v>
      </c>
      <c r="CW4657" s="27">
        <v>3.6584202466292277</v>
      </c>
      <c r="CX4657" s="27">
        <v>361.05</v>
      </c>
      <c r="CY4657" s="27">
        <v>5.8890164528971907</v>
      </c>
      <c r="CZ4657">
        <v>1</v>
      </c>
      <c r="DA4657" s="27">
        <v>31.75</v>
      </c>
      <c r="DB4657" s="27">
        <v>3.4578927253387008</v>
      </c>
      <c r="DC4657" s="27">
        <v>350</v>
      </c>
      <c r="DD4657" s="27">
        <v>5.857933154483459</v>
      </c>
      <c r="DE4657">
        <v>1</v>
      </c>
      <c r="DF4657" s="27">
        <v>29.05</v>
      </c>
      <c r="DG4657" s="27">
        <v>3.3690184832979204</v>
      </c>
      <c r="DH4657" s="27">
        <v>308</v>
      </c>
      <c r="DI4657" s="27">
        <v>5.730099782973574</v>
      </c>
      <c r="DJ4657">
        <v>0</v>
      </c>
      <c r="DK4657">
        <v>1</v>
      </c>
      <c r="DL4657">
        <v>1</v>
      </c>
      <c r="DM4657">
        <v>3</v>
      </c>
      <c r="DN4657">
        <v>1</v>
      </c>
      <c r="DO4657">
        <v>1</v>
      </c>
      <c r="DP4657">
        <v>1</v>
      </c>
      <c r="DQ4657">
        <v>1</v>
      </c>
      <c r="DR4657">
        <v>1</v>
      </c>
      <c r="DS4657">
        <v>1</v>
      </c>
      <c r="DT4657">
        <v>18</v>
      </c>
      <c r="DU4657">
        <v>1</v>
      </c>
      <c r="DV4657">
        <v>1</v>
      </c>
      <c r="DW4657">
        <v>1</v>
      </c>
      <c r="DX4657">
        <v>1</v>
      </c>
      <c r="DY4657">
        <v>1</v>
      </c>
      <c r="DZ4657">
        <v>1</v>
      </c>
      <c r="EA4657">
        <v>1</v>
      </c>
      <c r="EB4657">
        <v>1</v>
      </c>
      <c r="EC4657">
        <v>0</v>
      </c>
      <c r="ED4657">
        <v>0</v>
      </c>
      <c r="EE4657">
        <v>0</v>
      </c>
      <c r="EF4657">
        <v>0</v>
      </c>
      <c r="EG4657" s="27">
        <v>7</v>
      </c>
    </row>
    <row r="4658" spans="1:137" x14ac:dyDescent="0.35">
      <c r="A4658">
        <v>4657</v>
      </c>
      <c r="B4658" t="s">
        <v>4871</v>
      </c>
      <c r="C4658">
        <v>2</v>
      </c>
      <c r="D4658">
        <v>1</v>
      </c>
      <c r="E4658">
        <v>0</v>
      </c>
      <c r="F4658">
        <v>36</v>
      </c>
      <c r="G4658">
        <v>4</v>
      </c>
      <c r="H4658" t="s">
        <v>207</v>
      </c>
      <c r="I4658">
        <v>16</v>
      </c>
      <c r="J4658">
        <v>46</v>
      </c>
      <c r="K4658">
        <v>17</v>
      </c>
      <c r="L4658">
        <v>4</v>
      </c>
      <c r="M4658">
        <v>4</v>
      </c>
      <c r="N4658">
        <v>0</v>
      </c>
      <c r="O4658">
        <v>6</v>
      </c>
      <c r="P4658" s="27">
        <v>41</v>
      </c>
      <c r="Q4658" s="33" t="str">
        <f t="shared" si="72"/>
        <v>Low</v>
      </c>
      <c r="R4658">
        <v>3</v>
      </c>
      <c r="S4658">
        <v>0</v>
      </c>
      <c r="T4658" s="27">
        <v>3.713572066704308</v>
      </c>
      <c r="U4658">
        <v>2</v>
      </c>
      <c r="V4658" s="27">
        <v>4.8</v>
      </c>
      <c r="W4658" s="27">
        <v>0.83049600000000001</v>
      </c>
      <c r="X4658" s="27">
        <v>-0.18573216631606354</v>
      </c>
      <c r="Y4658" s="27">
        <v>1.1375039999999998</v>
      </c>
      <c r="Z4658" s="27">
        <v>0.12883638832030198</v>
      </c>
      <c r="AA4658">
        <v>0</v>
      </c>
      <c r="AB4658">
        <v>3</v>
      </c>
      <c r="AC4658">
        <v>1</v>
      </c>
      <c r="AD4658">
        <v>10</v>
      </c>
      <c r="AE4658">
        <v>1</v>
      </c>
      <c r="AF4658">
        <v>6</v>
      </c>
      <c r="AG4658">
        <v>8</v>
      </c>
      <c r="AH4658">
        <v>0</v>
      </c>
      <c r="AI4658">
        <v>0</v>
      </c>
      <c r="AJ4658">
        <v>0</v>
      </c>
      <c r="AK4658">
        <v>0</v>
      </c>
      <c r="AL4658">
        <v>0</v>
      </c>
      <c r="AM4658">
        <v>0</v>
      </c>
      <c r="AN4658">
        <v>8</v>
      </c>
      <c r="AO4658">
        <v>1</v>
      </c>
      <c r="AP4658">
        <v>4</v>
      </c>
      <c r="AQ4658">
        <v>14</v>
      </c>
      <c r="AR4658">
        <v>3</v>
      </c>
      <c r="AS4658">
        <v>5</v>
      </c>
      <c r="AT4658">
        <v>1</v>
      </c>
      <c r="AU4658">
        <v>0</v>
      </c>
      <c r="AV4658" s="27">
        <v>18.2</v>
      </c>
      <c r="AW4658">
        <v>1</v>
      </c>
      <c r="AX4658">
        <v>0</v>
      </c>
      <c r="AY4658">
        <v>0</v>
      </c>
      <c r="AZ4658">
        <v>1</v>
      </c>
      <c r="BA4658">
        <v>1</v>
      </c>
      <c r="BB4658">
        <v>16</v>
      </c>
      <c r="BC4658">
        <v>1</v>
      </c>
      <c r="BD4658">
        <v>0</v>
      </c>
      <c r="BE4658">
        <v>0</v>
      </c>
      <c r="BF4658">
        <v>0</v>
      </c>
      <c r="BG4658">
        <v>0</v>
      </c>
      <c r="BH4658">
        <v>0</v>
      </c>
      <c r="BI4658">
        <v>0</v>
      </c>
      <c r="BJ4658">
        <v>0</v>
      </c>
      <c r="BK4658">
        <v>0</v>
      </c>
      <c r="BL4658">
        <v>1</v>
      </c>
      <c r="BM4658">
        <v>9</v>
      </c>
      <c r="BN4658">
        <v>4</v>
      </c>
      <c r="BO4658">
        <v>0</v>
      </c>
      <c r="BP4658">
        <v>0</v>
      </c>
      <c r="BQ4658">
        <v>0</v>
      </c>
      <c r="BR4658">
        <v>4</v>
      </c>
      <c r="BS4658">
        <v>2</v>
      </c>
      <c r="BT4658">
        <v>2</v>
      </c>
      <c r="BU4658">
        <v>1</v>
      </c>
      <c r="BV4658">
        <v>18</v>
      </c>
      <c r="BW4658">
        <v>5</v>
      </c>
      <c r="BX4658">
        <v>1</v>
      </c>
      <c r="BY4658">
        <v>1</v>
      </c>
      <c r="BZ4658">
        <v>4</v>
      </c>
      <c r="CA4658">
        <v>1</v>
      </c>
      <c r="CB4658">
        <v>18</v>
      </c>
      <c r="CC4658">
        <v>5</v>
      </c>
      <c r="CD4658" s="27">
        <v>8</v>
      </c>
      <c r="CE4658" s="27">
        <v>235.13</v>
      </c>
      <c r="CF4658" s="27">
        <v>11</v>
      </c>
      <c r="CG4658" s="27">
        <v>410.53000000000003</v>
      </c>
      <c r="CH4658">
        <v>1</v>
      </c>
      <c r="CI4658">
        <v>2</v>
      </c>
      <c r="CJ4658">
        <v>63</v>
      </c>
      <c r="CK4658">
        <v>0</v>
      </c>
      <c r="CL4658" s="27">
        <v>29.9</v>
      </c>
      <c r="CM4658" s="27">
        <v>3.3978584803966405</v>
      </c>
      <c r="CN4658" s="27">
        <v>1808.9</v>
      </c>
      <c r="CO4658" s="27">
        <v>7.5004742047075892</v>
      </c>
      <c r="CP4658">
        <v>0</v>
      </c>
      <c r="CQ4658" s="27">
        <v>0</v>
      </c>
      <c r="CR4658" s="34" t="e">
        <v>#NULL!</v>
      </c>
      <c r="CS4658" s="27">
        <v>0</v>
      </c>
      <c r="CT4658" s="34" t="e">
        <v>#NULL!</v>
      </c>
      <c r="CU4658">
        <v>0</v>
      </c>
      <c r="CV4658" s="27">
        <v>0</v>
      </c>
      <c r="CW4658" s="34" t="e">
        <v>#NULL!</v>
      </c>
      <c r="CX4658" s="27">
        <v>0</v>
      </c>
      <c r="CY4658" s="34" t="e">
        <v>#NULL!</v>
      </c>
      <c r="CZ4658">
        <v>1</v>
      </c>
      <c r="DA4658" s="27">
        <v>8.25</v>
      </c>
      <c r="DB4658" s="27">
        <v>2.1102132003465894</v>
      </c>
      <c r="DC4658" s="27">
        <v>500</v>
      </c>
      <c r="DD4658" s="27">
        <v>6.2146080984221914</v>
      </c>
      <c r="DE4658">
        <v>0</v>
      </c>
      <c r="DF4658" s="27">
        <v>0</v>
      </c>
      <c r="DG4658" s="34" t="e">
        <v>#NULL!</v>
      </c>
      <c r="DH4658" s="27">
        <v>0</v>
      </c>
      <c r="DI4658" s="34" t="e">
        <v>#NULL!</v>
      </c>
      <c r="DJ4658">
        <v>1</v>
      </c>
      <c r="DK4658">
        <v>0</v>
      </c>
      <c r="DL4658">
        <v>0</v>
      </c>
      <c r="DM4658">
        <v>3</v>
      </c>
      <c r="DN4658">
        <v>0</v>
      </c>
      <c r="DO4658">
        <v>0</v>
      </c>
      <c r="DP4658">
        <v>0</v>
      </c>
      <c r="DQ4658">
        <v>1</v>
      </c>
      <c r="DR4658">
        <v>1</v>
      </c>
      <c r="DS4658">
        <v>1</v>
      </c>
      <c r="DT4658">
        <v>22</v>
      </c>
      <c r="DU4658">
        <v>1</v>
      </c>
      <c r="DV4658">
        <v>1</v>
      </c>
      <c r="DW4658">
        <v>1</v>
      </c>
      <c r="DX4658">
        <v>1</v>
      </c>
      <c r="DY4658">
        <v>1</v>
      </c>
      <c r="DZ4658">
        <v>0</v>
      </c>
      <c r="EA4658">
        <v>1</v>
      </c>
      <c r="EB4658">
        <v>0</v>
      </c>
      <c r="EC4658">
        <v>1</v>
      </c>
      <c r="ED4658">
        <v>0</v>
      </c>
      <c r="EE4658">
        <v>0</v>
      </c>
      <c r="EF4658">
        <v>0</v>
      </c>
      <c r="EG4658" s="27">
        <v>6</v>
      </c>
    </row>
    <row r="4659" spans="1:137" x14ac:dyDescent="0.35">
      <c r="A4659">
        <v>4658</v>
      </c>
      <c r="B4659" t="s">
        <v>4872</v>
      </c>
      <c r="C4659">
        <v>5</v>
      </c>
      <c r="D4659">
        <v>4</v>
      </c>
      <c r="E4659">
        <v>0</v>
      </c>
      <c r="F4659">
        <v>32</v>
      </c>
      <c r="G4659">
        <v>3</v>
      </c>
      <c r="H4659" t="s">
        <v>223</v>
      </c>
      <c r="I4659">
        <v>13</v>
      </c>
      <c r="J4659">
        <v>52</v>
      </c>
      <c r="K4659">
        <v>13</v>
      </c>
      <c r="L4659">
        <v>2</v>
      </c>
      <c r="M4659">
        <v>5</v>
      </c>
      <c r="N4659">
        <v>0</v>
      </c>
      <c r="O4659">
        <v>8</v>
      </c>
      <c r="P4659" s="27">
        <v>34</v>
      </c>
      <c r="Q4659" s="33" t="str">
        <f t="shared" si="72"/>
        <v>Low</v>
      </c>
      <c r="R4659">
        <v>3</v>
      </c>
      <c r="S4659">
        <v>0</v>
      </c>
      <c r="T4659" s="27">
        <v>3.5263605246161616</v>
      </c>
      <c r="U4659">
        <v>2</v>
      </c>
      <c r="V4659" s="27">
        <v>2</v>
      </c>
      <c r="W4659" s="27">
        <v>0.18020000000000003</v>
      </c>
      <c r="X4659" s="27">
        <v>-1.7136879338078994</v>
      </c>
      <c r="Y4659" s="27">
        <v>0.49980000000000002</v>
      </c>
      <c r="Z4659" s="27">
        <v>-0.69354726058128502</v>
      </c>
      <c r="AA4659">
        <v>0</v>
      </c>
      <c r="AB4659">
        <v>2</v>
      </c>
      <c r="AC4659">
        <v>0</v>
      </c>
      <c r="AD4659">
        <v>-1</v>
      </c>
      <c r="AE4659">
        <v>-1</v>
      </c>
      <c r="AF4659">
        <v>1</v>
      </c>
      <c r="AG4659">
        <v>1</v>
      </c>
      <c r="AH4659">
        <v>0</v>
      </c>
      <c r="AI4659">
        <v>1</v>
      </c>
      <c r="AJ4659">
        <v>0</v>
      </c>
      <c r="AK4659">
        <v>0</v>
      </c>
      <c r="AL4659">
        <v>0</v>
      </c>
      <c r="AM4659">
        <v>0</v>
      </c>
      <c r="AN4659">
        <v>0</v>
      </c>
      <c r="AO4659">
        <v>0</v>
      </c>
      <c r="AP4659">
        <v>2</v>
      </c>
      <c r="AQ4659">
        <v>5</v>
      </c>
      <c r="AR4659">
        <v>2</v>
      </c>
      <c r="AS4659">
        <v>3</v>
      </c>
      <c r="AT4659">
        <v>1</v>
      </c>
      <c r="AU4659">
        <v>0</v>
      </c>
      <c r="AV4659" s="27">
        <v>21.3</v>
      </c>
      <c r="AW4659">
        <v>2</v>
      </c>
      <c r="AX4659">
        <v>0</v>
      </c>
      <c r="AY4659">
        <v>1</v>
      </c>
      <c r="AZ4659">
        <v>1</v>
      </c>
      <c r="BA4659">
        <v>1</v>
      </c>
      <c r="BB4659">
        <v>28</v>
      </c>
      <c r="BC4659">
        <v>1</v>
      </c>
      <c r="BD4659">
        <v>0</v>
      </c>
      <c r="BE4659">
        <v>1</v>
      </c>
      <c r="BF4659">
        <v>0</v>
      </c>
      <c r="BG4659">
        <v>0</v>
      </c>
      <c r="BH4659">
        <v>0</v>
      </c>
      <c r="BI4659">
        <v>0</v>
      </c>
      <c r="BJ4659">
        <v>0</v>
      </c>
      <c r="BK4659">
        <v>0</v>
      </c>
      <c r="BL4659">
        <v>0</v>
      </c>
      <c r="BM4659">
        <v>9</v>
      </c>
      <c r="BN4659">
        <v>5</v>
      </c>
      <c r="BO4659">
        <v>0</v>
      </c>
      <c r="BP4659">
        <v>1</v>
      </c>
      <c r="BQ4659">
        <v>0</v>
      </c>
      <c r="BR4659">
        <v>4</v>
      </c>
      <c r="BS4659">
        <v>2</v>
      </c>
      <c r="BT4659">
        <v>4</v>
      </c>
      <c r="BU4659">
        <v>1</v>
      </c>
      <c r="BV4659">
        <v>13</v>
      </c>
      <c r="BW4659">
        <v>4</v>
      </c>
      <c r="BX4659">
        <v>2</v>
      </c>
      <c r="BY4659">
        <v>1</v>
      </c>
      <c r="BZ4659">
        <v>1</v>
      </c>
      <c r="CA4659">
        <v>0</v>
      </c>
      <c r="CB4659">
        <v>8</v>
      </c>
      <c r="CC4659">
        <v>3</v>
      </c>
      <c r="CD4659" s="27">
        <v>7</v>
      </c>
      <c r="CE4659" s="27">
        <v>78.25</v>
      </c>
      <c r="CF4659" s="27">
        <v>2</v>
      </c>
      <c r="CG4659" s="27">
        <v>35.6</v>
      </c>
      <c r="CH4659">
        <v>0</v>
      </c>
      <c r="CI4659">
        <v>3</v>
      </c>
      <c r="CJ4659">
        <v>29</v>
      </c>
      <c r="CK4659">
        <v>0</v>
      </c>
      <c r="CL4659" s="27">
        <v>5.7</v>
      </c>
      <c r="CM4659" s="27">
        <v>1.7404661748405046</v>
      </c>
      <c r="CN4659" s="27">
        <v>143.19999999999999</v>
      </c>
      <c r="CO4659" s="27">
        <v>4.9642422545265452</v>
      </c>
      <c r="CP4659">
        <v>0</v>
      </c>
      <c r="CQ4659" s="27">
        <v>0</v>
      </c>
      <c r="CR4659" s="34" t="e">
        <v>#NULL!</v>
      </c>
      <c r="CS4659" s="27">
        <v>0</v>
      </c>
      <c r="CT4659" s="34" t="e">
        <v>#NULL!</v>
      </c>
      <c r="CU4659">
        <v>0</v>
      </c>
      <c r="CV4659" s="27">
        <v>0</v>
      </c>
      <c r="CW4659" s="34" t="e">
        <v>#NULL!</v>
      </c>
      <c r="CX4659" s="27">
        <v>0</v>
      </c>
      <c r="CY4659" s="34" t="e">
        <v>#NULL!</v>
      </c>
      <c r="CZ4659">
        <v>0</v>
      </c>
      <c r="DA4659" s="27">
        <v>0</v>
      </c>
      <c r="DB4659" s="34" t="e">
        <v>#NULL!</v>
      </c>
      <c r="DC4659" s="27">
        <v>0</v>
      </c>
      <c r="DD4659" s="34" t="e">
        <v>#NULL!</v>
      </c>
      <c r="DE4659">
        <v>0</v>
      </c>
      <c r="DF4659" s="27">
        <v>0</v>
      </c>
      <c r="DG4659" s="34" t="e">
        <v>#NULL!</v>
      </c>
      <c r="DH4659" s="27">
        <v>0</v>
      </c>
      <c r="DI4659" s="34" t="e">
        <v>#NULL!</v>
      </c>
      <c r="DJ4659">
        <v>0</v>
      </c>
      <c r="DK4659">
        <v>0</v>
      </c>
      <c r="DL4659">
        <v>0</v>
      </c>
      <c r="DM4659">
        <v>2</v>
      </c>
      <c r="DN4659">
        <v>1</v>
      </c>
      <c r="DO4659">
        <v>0</v>
      </c>
      <c r="DP4659">
        <v>0</v>
      </c>
      <c r="DQ4659">
        <v>1</v>
      </c>
      <c r="DR4659">
        <v>0</v>
      </c>
      <c r="DS4659">
        <v>1</v>
      </c>
      <c r="DT4659">
        <v>15</v>
      </c>
      <c r="DU4659">
        <v>1</v>
      </c>
      <c r="DV4659">
        <v>0</v>
      </c>
      <c r="DW4659">
        <v>1</v>
      </c>
      <c r="DX4659">
        <v>0</v>
      </c>
      <c r="DY4659">
        <v>1</v>
      </c>
      <c r="DZ4659">
        <v>1</v>
      </c>
      <c r="EA4659">
        <v>0</v>
      </c>
      <c r="EB4659">
        <v>0</v>
      </c>
      <c r="EC4659">
        <v>0</v>
      </c>
      <c r="ED4659">
        <v>0</v>
      </c>
      <c r="EE4659">
        <v>0</v>
      </c>
      <c r="EF4659">
        <v>0</v>
      </c>
      <c r="EG4659" s="27">
        <v>1</v>
      </c>
    </row>
    <row r="4660" spans="1:137" x14ac:dyDescent="0.35">
      <c r="A4660">
        <v>4659</v>
      </c>
      <c r="B4660" t="s">
        <v>4873</v>
      </c>
      <c r="C4660">
        <v>3</v>
      </c>
      <c r="D4660">
        <v>5</v>
      </c>
      <c r="E4660">
        <v>1</v>
      </c>
      <c r="F4660">
        <v>27</v>
      </c>
      <c r="G4660">
        <v>3</v>
      </c>
      <c r="H4660" t="s">
        <v>203</v>
      </c>
      <c r="I4660">
        <v>18</v>
      </c>
      <c r="J4660">
        <v>50</v>
      </c>
      <c r="K4660">
        <v>18</v>
      </c>
      <c r="L4660">
        <v>4</v>
      </c>
      <c r="M4660">
        <v>5</v>
      </c>
      <c r="N4660">
        <v>0</v>
      </c>
      <c r="O4660">
        <v>2</v>
      </c>
      <c r="P4660" s="27">
        <v>58</v>
      </c>
      <c r="Q4660" s="33" t="str">
        <f t="shared" si="72"/>
        <v>Low</v>
      </c>
      <c r="R4660">
        <v>2</v>
      </c>
      <c r="S4660">
        <v>0</v>
      </c>
      <c r="T4660" s="27">
        <v>4.0604430105464191</v>
      </c>
      <c r="U4660">
        <v>3</v>
      </c>
      <c r="V4660" s="27">
        <v>23.7</v>
      </c>
      <c r="W4660" s="27">
        <v>2.6392319999999998</v>
      </c>
      <c r="X4660" s="27">
        <v>0.97048796574505791</v>
      </c>
      <c r="Y4660" s="27">
        <v>11.106767999999999</v>
      </c>
      <c r="Z4660" s="27">
        <v>2.4075546522383715</v>
      </c>
      <c r="AA4660">
        <v>1</v>
      </c>
      <c r="AB4660">
        <v>1</v>
      </c>
      <c r="AC4660">
        <v>0</v>
      </c>
      <c r="AD4660">
        <v>-1</v>
      </c>
      <c r="AE4660">
        <v>-1</v>
      </c>
      <c r="AF4660">
        <v>2</v>
      </c>
      <c r="AG4660">
        <v>12</v>
      </c>
      <c r="AH4660">
        <v>1</v>
      </c>
      <c r="AI4660">
        <v>0</v>
      </c>
      <c r="AJ4660">
        <v>0</v>
      </c>
      <c r="AK4660">
        <v>0</v>
      </c>
      <c r="AL4660">
        <v>0</v>
      </c>
      <c r="AM4660">
        <v>0</v>
      </c>
      <c r="AN4660">
        <v>11</v>
      </c>
      <c r="AO4660">
        <v>1</v>
      </c>
      <c r="AP4660">
        <v>1</v>
      </c>
      <c r="AQ4660">
        <v>2</v>
      </c>
      <c r="AR4660">
        <v>1</v>
      </c>
      <c r="AS4660">
        <v>2</v>
      </c>
      <c r="AT4660">
        <v>1</v>
      </c>
      <c r="AU4660">
        <v>1</v>
      </c>
      <c r="AV4660" s="27">
        <v>31.8</v>
      </c>
      <c r="AW4660">
        <v>2</v>
      </c>
      <c r="AX4660">
        <v>0</v>
      </c>
      <c r="AY4660">
        <v>0</v>
      </c>
      <c r="AZ4660">
        <v>8</v>
      </c>
      <c r="BA4660">
        <v>4</v>
      </c>
      <c r="BB4660">
        <v>23</v>
      </c>
      <c r="BC4660">
        <v>1</v>
      </c>
      <c r="BD4660">
        <v>0</v>
      </c>
      <c r="BE4660">
        <v>0</v>
      </c>
      <c r="BF4660">
        <v>0</v>
      </c>
      <c r="BG4660">
        <v>0</v>
      </c>
      <c r="BH4660">
        <v>0</v>
      </c>
      <c r="BI4660">
        <v>0</v>
      </c>
      <c r="BJ4660">
        <v>1</v>
      </c>
      <c r="BK4660">
        <v>1</v>
      </c>
      <c r="BL4660">
        <v>0</v>
      </c>
      <c r="BM4660">
        <v>9</v>
      </c>
      <c r="BN4660">
        <v>4</v>
      </c>
      <c r="BO4660">
        <v>1</v>
      </c>
      <c r="BP4660">
        <v>0</v>
      </c>
      <c r="BQ4660">
        <v>0</v>
      </c>
      <c r="BR4660">
        <v>2</v>
      </c>
      <c r="BS4660">
        <v>1</v>
      </c>
      <c r="BT4660">
        <v>4</v>
      </c>
      <c r="BU4660">
        <v>1</v>
      </c>
      <c r="BV4660">
        <v>9</v>
      </c>
      <c r="BW4660">
        <v>3</v>
      </c>
      <c r="BX4660">
        <v>3</v>
      </c>
      <c r="BY4660">
        <v>2</v>
      </c>
      <c r="BZ4660">
        <v>2</v>
      </c>
      <c r="CA4660">
        <v>0</v>
      </c>
      <c r="CB4660">
        <v>9</v>
      </c>
      <c r="CC4660">
        <v>3</v>
      </c>
      <c r="CD4660" s="27">
        <v>9</v>
      </c>
      <c r="CE4660" s="27">
        <v>253.70000000000002</v>
      </c>
      <c r="CF4660" s="27">
        <v>3</v>
      </c>
      <c r="CG4660" s="27">
        <v>207.28</v>
      </c>
      <c r="CH4660">
        <v>0</v>
      </c>
      <c r="CI4660">
        <v>1</v>
      </c>
      <c r="CJ4660">
        <v>27</v>
      </c>
      <c r="CK4660">
        <v>0</v>
      </c>
      <c r="CL4660" s="27">
        <v>11.3</v>
      </c>
      <c r="CM4660" s="27">
        <v>2.4248027257182949</v>
      </c>
      <c r="CN4660" s="27">
        <v>333.05</v>
      </c>
      <c r="CO4660" s="27">
        <v>5.8082926288591885</v>
      </c>
      <c r="CP4660">
        <v>0</v>
      </c>
      <c r="CQ4660" s="27">
        <v>0</v>
      </c>
      <c r="CR4660" s="34" t="e">
        <v>#NULL!</v>
      </c>
      <c r="CS4660" s="27">
        <v>0</v>
      </c>
      <c r="CT4660" s="34" t="e">
        <v>#NULL!</v>
      </c>
      <c r="CU4660">
        <v>0</v>
      </c>
      <c r="CV4660" s="27">
        <v>0</v>
      </c>
      <c r="CW4660" s="34" t="e">
        <v>#NULL!</v>
      </c>
      <c r="CX4660" s="27">
        <v>0</v>
      </c>
      <c r="CY4660" s="34" t="e">
        <v>#NULL!</v>
      </c>
      <c r="CZ4660">
        <v>0</v>
      </c>
      <c r="DA4660" s="27">
        <v>0</v>
      </c>
      <c r="DB4660" s="34" t="e">
        <v>#NULL!</v>
      </c>
      <c r="DC4660" s="27">
        <v>0</v>
      </c>
      <c r="DD4660" s="34" t="e">
        <v>#NULL!</v>
      </c>
      <c r="DE4660">
        <v>0</v>
      </c>
      <c r="DF4660" s="27">
        <v>0</v>
      </c>
      <c r="DG4660" s="34" t="e">
        <v>#NULL!</v>
      </c>
      <c r="DH4660" s="27">
        <v>0</v>
      </c>
      <c r="DI4660" s="34" t="e">
        <v>#NULL!</v>
      </c>
      <c r="DJ4660">
        <v>0</v>
      </c>
      <c r="DK4660">
        <v>0</v>
      </c>
      <c r="DL4660">
        <v>0</v>
      </c>
      <c r="DM4660">
        <v>0</v>
      </c>
      <c r="DN4660">
        <v>1</v>
      </c>
      <c r="DO4660">
        <v>0</v>
      </c>
      <c r="DP4660">
        <v>0</v>
      </c>
      <c r="DQ4660">
        <v>0</v>
      </c>
      <c r="DR4660">
        <v>0</v>
      </c>
      <c r="DS4660">
        <v>1</v>
      </c>
      <c r="DT4660">
        <v>21</v>
      </c>
      <c r="DU4660">
        <v>1</v>
      </c>
      <c r="DV4660">
        <v>1</v>
      </c>
      <c r="DW4660">
        <v>1</v>
      </c>
      <c r="DX4660">
        <v>0</v>
      </c>
      <c r="DY4660">
        <v>0</v>
      </c>
      <c r="DZ4660">
        <v>1</v>
      </c>
      <c r="EA4660">
        <v>1</v>
      </c>
      <c r="EB4660">
        <v>0</v>
      </c>
      <c r="EC4660">
        <v>0</v>
      </c>
      <c r="ED4660">
        <v>0</v>
      </c>
      <c r="EE4660">
        <v>1</v>
      </c>
      <c r="EF4660">
        <v>0</v>
      </c>
      <c r="EG4660" s="27">
        <v>9</v>
      </c>
    </row>
    <row r="4661" spans="1:137" x14ac:dyDescent="0.35">
      <c r="A4661">
        <v>4660</v>
      </c>
      <c r="B4661" t="s">
        <v>4874</v>
      </c>
      <c r="C4661">
        <v>3</v>
      </c>
      <c r="D4661">
        <v>3</v>
      </c>
      <c r="E4661">
        <v>0</v>
      </c>
      <c r="F4661">
        <v>24</v>
      </c>
      <c r="G4661">
        <v>2</v>
      </c>
      <c r="H4661" t="s">
        <v>205</v>
      </c>
      <c r="I4661">
        <v>20</v>
      </c>
      <c r="J4661">
        <v>50</v>
      </c>
      <c r="K4661">
        <v>19</v>
      </c>
      <c r="L4661">
        <v>4</v>
      </c>
      <c r="M4661">
        <v>5</v>
      </c>
      <c r="N4661">
        <v>1</v>
      </c>
      <c r="O4661">
        <v>0</v>
      </c>
      <c r="P4661" s="27">
        <v>26</v>
      </c>
      <c r="Q4661" s="33" t="str">
        <f t="shared" si="72"/>
        <v>Low</v>
      </c>
      <c r="R4661">
        <v>1</v>
      </c>
      <c r="S4661">
        <v>0</v>
      </c>
      <c r="T4661" s="27">
        <v>3.2580965380214821</v>
      </c>
      <c r="U4661">
        <v>2</v>
      </c>
      <c r="V4661" s="27">
        <v>6.9</v>
      </c>
      <c r="W4661" s="27">
        <v>0.49693799999999999</v>
      </c>
      <c r="X4661" s="27">
        <v>-0.69929000915819417</v>
      </c>
      <c r="Y4661" s="27">
        <v>1.2970619999999999</v>
      </c>
      <c r="Z4661" s="27">
        <v>0.26010170681323197</v>
      </c>
      <c r="AA4661">
        <v>1</v>
      </c>
      <c r="AB4661">
        <v>1</v>
      </c>
      <c r="AC4661">
        <v>0</v>
      </c>
      <c r="AD4661">
        <v>-1</v>
      </c>
      <c r="AE4661">
        <v>-1</v>
      </c>
      <c r="AF4661">
        <v>2</v>
      </c>
      <c r="AG4661">
        <v>1</v>
      </c>
      <c r="AH4661">
        <v>0</v>
      </c>
      <c r="AI4661">
        <v>1</v>
      </c>
      <c r="AJ4661">
        <v>0</v>
      </c>
      <c r="AK4661">
        <v>0</v>
      </c>
      <c r="AL4661">
        <v>0</v>
      </c>
      <c r="AM4661">
        <v>0</v>
      </c>
      <c r="AN4661">
        <v>0</v>
      </c>
      <c r="AO4661">
        <v>0</v>
      </c>
      <c r="AP4661">
        <v>2</v>
      </c>
      <c r="AQ4661">
        <v>3</v>
      </c>
      <c r="AR4661">
        <v>2</v>
      </c>
      <c r="AS4661">
        <v>4</v>
      </c>
      <c r="AT4661">
        <v>1</v>
      </c>
      <c r="AU4661">
        <v>0</v>
      </c>
      <c r="AV4661" s="27">
        <v>13.600000000000001</v>
      </c>
      <c r="AW4661">
        <v>1</v>
      </c>
      <c r="AX4661">
        <v>0</v>
      </c>
      <c r="AY4661">
        <v>1</v>
      </c>
      <c r="AZ4661">
        <v>1</v>
      </c>
      <c r="BA4661">
        <v>1</v>
      </c>
      <c r="BB4661">
        <v>26</v>
      </c>
      <c r="BC4661">
        <v>1</v>
      </c>
      <c r="BD4661">
        <v>0</v>
      </c>
      <c r="BE4661">
        <v>0</v>
      </c>
      <c r="BF4661">
        <v>0</v>
      </c>
      <c r="BG4661">
        <v>1</v>
      </c>
      <c r="BH4661">
        <v>0</v>
      </c>
      <c r="BI4661">
        <v>0</v>
      </c>
      <c r="BJ4661">
        <v>0</v>
      </c>
      <c r="BK4661">
        <v>1</v>
      </c>
      <c r="BL4661">
        <v>0</v>
      </c>
      <c r="BM4661">
        <v>9</v>
      </c>
      <c r="BN4661">
        <v>1</v>
      </c>
      <c r="BO4661">
        <v>1</v>
      </c>
      <c r="BP4661">
        <v>1</v>
      </c>
      <c r="BQ4661">
        <v>1</v>
      </c>
      <c r="BR4661">
        <v>2</v>
      </c>
      <c r="BS4661">
        <v>3</v>
      </c>
      <c r="BT4661">
        <v>4</v>
      </c>
      <c r="BU4661">
        <v>0</v>
      </c>
      <c r="BV4661">
        <v>6</v>
      </c>
      <c r="BW4661">
        <v>3</v>
      </c>
      <c r="BX4661">
        <v>4</v>
      </c>
      <c r="BY4661">
        <v>2</v>
      </c>
      <c r="BZ4661">
        <v>4</v>
      </c>
      <c r="CA4661">
        <v>1</v>
      </c>
      <c r="CB4661">
        <v>6</v>
      </c>
      <c r="CC4661">
        <v>3</v>
      </c>
      <c r="CD4661" s="27">
        <v>12</v>
      </c>
      <c r="CE4661" s="27">
        <v>242.39000000000001</v>
      </c>
      <c r="CF4661" s="27">
        <v>2</v>
      </c>
      <c r="CG4661" s="27">
        <v>39.53</v>
      </c>
      <c r="CH4661">
        <v>1</v>
      </c>
      <c r="CI4661">
        <v>1</v>
      </c>
      <c r="CJ4661">
        <v>37</v>
      </c>
      <c r="CK4661">
        <v>1</v>
      </c>
      <c r="CL4661" s="27">
        <v>13</v>
      </c>
      <c r="CM4661" s="27">
        <v>2.5649493574615367</v>
      </c>
      <c r="CN4661" s="27">
        <v>491.7</v>
      </c>
      <c r="CO4661" s="27">
        <v>6.197868774417894</v>
      </c>
      <c r="CP4661">
        <v>0</v>
      </c>
      <c r="CQ4661" s="27">
        <v>0</v>
      </c>
      <c r="CR4661" s="34" t="e">
        <v>#NULL!</v>
      </c>
      <c r="CS4661" s="27">
        <v>0</v>
      </c>
      <c r="CT4661" s="34" t="e">
        <v>#NULL!</v>
      </c>
      <c r="CU4661">
        <v>1</v>
      </c>
      <c r="CV4661" s="27">
        <v>22.5</v>
      </c>
      <c r="CW4661" s="27">
        <v>3.1135153092103742</v>
      </c>
      <c r="CX4661" s="27">
        <v>805.45</v>
      </c>
      <c r="CY4661" s="27">
        <v>6.6914011274439744</v>
      </c>
      <c r="CZ4661">
        <v>1</v>
      </c>
      <c r="DA4661" s="27">
        <v>23</v>
      </c>
      <c r="DB4661" s="27">
        <v>3.1354942159291497</v>
      </c>
      <c r="DC4661" s="27">
        <v>820</v>
      </c>
      <c r="DD4661" s="27">
        <v>6.7093043402582984</v>
      </c>
      <c r="DE4661">
        <v>0</v>
      </c>
      <c r="DF4661" s="27">
        <v>0</v>
      </c>
      <c r="DG4661" s="34" t="e">
        <v>#NULL!</v>
      </c>
      <c r="DH4661" s="27">
        <v>0</v>
      </c>
      <c r="DI4661" s="34" t="e">
        <v>#NULL!</v>
      </c>
      <c r="DJ4661">
        <v>1</v>
      </c>
      <c r="DK4661">
        <v>0</v>
      </c>
      <c r="DL4661">
        <v>0</v>
      </c>
      <c r="DM4661">
        <v>2</v>
      </c>
      <c r="DN4661">
        <v>0</v>
      </c>
      <c r="DO4661">
        <v>0</v>
      </c>
      <c r="DP4661">
        <v>0</v>
      </c>
      <c r="DQ4661">
        <v>0</v>
      </c>
      <c r="DR4661">
        <v>1</v>
      </c>
      <c r="DS4661">
        <v>1</v>
      </c>
      <c r="DT4661">
        <v>10</v>
      </c>
      <c r="DU4661">
        <v>1</v>
      </c>
      <c r="DV4661">
        <v>1</v>
      </c>
      <c r="DW4661">
        <v>1</v>
      </c>
      <c r="DX4661">
        <v>0</v>
      </c>
      <c r="DY4661">
        <v>1</v>
      </c>
      <c r="DZ4661">
        <v>1</v>
      </c>
      <c r="EA4661">
        <v>1</v>
      </c>
      <c r="EB4661">
        <v>0</v>
      </c>
      <c r="EC4661">
        <v>0</v>
      </c>
      <c r="ED4661">
        <v>0</v>
      </c>
      <c r="EE4661">
        <v>0</v>
      </c>
      <c r="EF4661">
        <v>0</v>
      </c>
      <c r="EG4661" s="27">
        <v>5</v>
      </c>
    </row>
    <row r="4662" spans="1:137" x14ac:dyDescent="0.35">
      <c r="A4662">
        <v>4661</v>
      </c>
      <c r="B4662" t="s">
        <v>4875</v>
      </c>
      <c r="C4662">
        <v>4</v>
      </c>
      <c r="D4662">
        <v>3</v>
      </c>
      <c r="E4662">
        <v>0</v>
      </c>
      <c r="F4662">
        <v>46</v>
      </c>
      <c r="G4662">
        <v>4</v>
      </c>
      <c r="H4662" t="s">
        <v>205</v>
      </c>
      <c r="I4662">
        <v>14</v>
      </c>
      <c r="J4662">
        <v>48</v>
      </c>
      <c r="K4662">
        <v>17</v>
      </c>
      <c r="L4662">
        <v>4</v>
      </c>
      <c r="M4662">
        <v>1</v>
      </c>
      <c r="N4662">
        <v>0</v>
      </c>
      <c r="O4662">
        <v>5</v>
      </c>
      <c r="P4662" s="27">
        <v>97</v>
      </c>
      <c r="Q4662" s="33" t="str">
        <f t="shared" si="72"/>
        <v>Low</v>
      </c>
      <c r="R4662">
        <v>2</v>
      </c>
      <c r="S4662">
        <v>0</v>
      </c>
      <c r="T4662" s="27">
        <v>4.5747109785033828</v>
      </c>
      <c r="U4662">
        <v>4</v>
      </c>
      <c r="V4662" s="27">
        <v>5.3</v>
      </c>
      <c r="W4662" s="27">
        <v>1.6965299999999999</v>
      </c>
      <c r="X4662" s="27">
        <v>0.5285849885517564</v>
      </c>
      <c r="Y4662" s="27">
        <v>3.4444699999999999</v>
      </c>
      <c r="Z4662" s="27">
        <v>1.2367700464762423</v>
      </c>
      <c r="AA4662">
        <v>0</v>
      </c>
      <c r="AB4662">
        <v>5</v>
      </c>
      <c r="AC4662">
        <v>0</v>
      </c>
      <c r="AD4662">
        <v>-1</v>
      </c>
      <c r="AE4662">
        <v>-1</v>
      </c>
      <c r="AF4662">
        <v>1</v>
      </c>
      <c r="AG4662">
        <v>7</v>
      </c>
      <c r="AH4662">
        <v>1</v>
      </c>
      <c r="AI4662">
        <v>0</v>
      </c>
      <c r="AJ4662">
        <v>0</v>
      </c>
      <c r="AK4662">
        <v>0</v>
      </c>
      <c r="AL4662">
        <v>0</v>
      </c>
      <c r="AM4662">
        <v>0</v>
      </c>
      <c r="AN4662">
        <v>6</v>
      </c>
      <c r="AO4662">
        <v>1</v>
      </c>
      <c r="AP4662">
        <v>3</v>
      </c>
      <c r="AQ4662">
        <v>15</v>
      </c>
      <c r="AR4662">
        <v>3</v>
      </c>
      <c r="AS4662">
        <v>2</v>
      </c>
      <c r="AT4662">
        <v>1</v>
      </c>
      <c r="AU4662">
        <v>1</v>
      </c>
      <c r="AV4662" s="27">
        <v>44.300000000000004</v>
      </c>
      <c r="AW4662">
        <v>3</v>
      </c>
      <c r="AX4662">
        <v>0</v>
      </c>
      <c r="AY4662">
        <v>0</v>
      </c>
      <c r="AZ4662">
        <v>1</v>
      </c>
      <c r="BA4662">
        <v>1</v>
      </c>
      <c r="BB4662">
        <v>22</v>
      </c>
      <c r="BC4662">
        <v>1</v>
      </c>
      <c r="BD4662">
        <v>1</v>
      </c>
      <c r="BE4662">
        <v>0</v>
      </c>
      <c r="BF4662">
        <v>1</v>
      </c>
      <c r="BG4662">
        <v>1</v>
      </c>
      <c r="BH4662">
        <v>0</v>
      </c>
      <c r="BI4662">
        <v>0</v>
      </c>
      <c r="BJ4662">
        <v>0</v>
      </c>
      <c r="BK4662">
        <v>0</v>
      </c>
      <c r="BL4662">
        <v>0</v>
      </c>
      <c r="BM4662">
        <v>9</v>
      </c>
      <c r="BN4662">
        <v>4</v>
      </c>
      <c r="BO4662">
        <v>0</v>
      </c>
      <c r="BP4662">
        <v>0</v>
      </c>
      <c r="BQ4662">
        <v>0</v>
      </c>
      <c r="BR4662">
        <v>4</v>
      </c>
      <c r="BS4662">
        <v>2</v>
      </c>
      <c r="BT4662">
        <v>3</v>
      </c>
      <c r="BU4662">
        <v>0</v>
      </c>
      <c r="BV4662">
        <v>16</v>
      </c>
      <c r="BW4662">
        <v>5</v>
      </c>
      <c r="BX4662">
        <v>1</v>
      </c>
      <c r="BY4662">
        <v>4</v>
      </c>
      <c r="BZ4662">
        <v>3</v>
      </c>
      <c r="CA4662">
        <v>0</v>
      </c>
      <c r="CB4662">
        <v>11</v>
      </c>
      <c r="CC4662">
        <v>4</v>
      </c>
      <c r="CD4662" s="27">
        <v>9</v>
      </c>
      <c r="CE4662" s="27">
        <v>235.97</v>
      </c>
      <c r="CF4662" s="27">
        <v>3</v>
      </c>
      <c r="CG4662" s="27">
        <v>65.94</v>
      </c>
      <c r="CH4662">
        <v>1</v>
      </c>
      <c r="CI4662">
        <v>3</v>
      </c>
      <c r="CJ4662">
        <v>45</v>
      </c>
      <c r="CK4662">
        <v>0</v>
      </c>
      <c r="CL4662" s="27">
        <v>13.5</v>
      </c>
      <c r="CM4662" s="27">
        <v>2.6026896854443837</v>
      </c>
      <c r="CN4662" s="27">
        <v>641.6</v>
      </c>
      <c r="CO4662" s="27">
        <v>6.463965056552305</v>
      </c>
      <c r="CP4662">
        <v>0</v>
      </c>
      <c r="CQ4662" s="27">
        <v>0</v>
      </c>
      <c r="CR4662" s="34" t="e">
        <v>#NULL!</v>
      </c>
      <c r="CS4662" s="27">
        <v>0</v>
      </c>
      <c r="CT4662" s="34" t="e">
        <v>#NULL!</v>
      </c>
      <c r="CU4662">
        <v>0</v>
      </c>
      <c r="CV4662" s="27">
        <v>0</v>
      </c>
      <c r="CW4662" s="34" t="e">
        <v>#NULL!</v>
      </c>
      <c r="CX4662" s="27">
        <v>0</v>
      </c>
      <c r="CY4662" s="34" t="e">
        <v>#NULL!</v>
      </c>
      <c r="CZ4662">
        <v>1</v>
      </c>
      <c r="DA4662" s="27">
        <v>15.75</v>
      </c>
      <c r="DB4662" s="27">
        <v>2.7568403652716422</v>
      </c>
      <c r="DC4662" s="27">
        <v>730</v>
      </c>
      <c r="DD4662" s="27">
        <v>6.5930445341424369</v>
      </c>
      <c r="DE4662">
        <v>0</v>
      </c>
      <c r="DF4662" s="27">
        <v>0</v>
      </c>
      <c r="DG4662" s="34" t="e">
        <v>#NULL!</v>
      </c>
      <c r="DH4662" s="27">
        <v>0</v>
      </c>
      <c r="DI4662" s="34" t="e">
        <v>#NULL!</v>
      </c>
      <c r="DJ4662">
        <v>1</v>
      </c>
      <c r="DK4662">
        <v>1</v>
      </c>
      <c r="DL4662">
        <v>0</v>
      </c>
      <c r="DM4662">
        <v>3</v>
      </c>
      <c r="DN4662">
        <v>0</v>
      </c>
      <c r="DO4662">
        <v>0</v>
      </c>
      <c r="DP4662">
        <v>0</v>
      </c>
      <c r="DQ4662">
        <v>0</v>
      </c>
      <c r="DR4662">
        <v>0</v>
      </c>
      <c r="DS4662">
        <v>1</v>
      </c>
      <c r="DT4662">
        <v>20</v>
      </c>
      <c r="DU4662">
        <v>1</v>
      </c>
      <c r="DV4662">
        <v>1</v>
      </c>
      <c r="DW4662">
        <v>1</v>
      </c>
      <c r="DX4662">
        <v>0</v>
      </c>
      <c r="DY4662">
        <v>1</v>
      </c>
      <c r="DZ4662">
        <v>1</v>
      </c>
      <c r="EA4662">
        <v>0</v>
      </c>
      <c r="EB4662">
        <v>0</v>
      </c>
      <c r="EC4662">
        <v>0</v>
      </c>
      <c r="ED4662">
        <v>0</v>
      </c>
      <c r="EE4662">
        <v>0</v>
      </c>
      <c r="EF4662">
        <v>0</v>
      </c>
      <c r="EG4662" s="27">
        <v>5</v>
      </c>
    </row>
    <row r="4663" spans="1:137" x14ac:dyDescent="0.35">
      <c r="A4663">
        <v>4662</v>
      </c>
      <c r="B4663" t="s">
        <v>4876</v>
      </c>
      <c r="C4663">
        <v>3</v>
      </c>
      <c r="D4663">
        <v>2</v>
      </c>
      <c r="E4663">
        <v>1</v>
      </c>
      <c r="F4663">
        <v>18</v>
      </c>
      <c r="G4663">
        <v>2</v>
      </c>
      <c r="H4663" t="s">
        <v>225</v>
      </c>
      <c r="I4663">
        <v>18</v>
      </c>
      <c r="J4663">
        <v>43</v>
      </c>
      <c r="K4663">
        <v>13</v>
      </c>
      <c r="L4663">
        <v>2</v>
      </c>
      <c r="M4663">
        <v>3</v>
      </c>
      <c r="N4663">
        <v>0</v>
      </c>
      <c r="O4663">
        <v>0</v>
      </c>
      <c r="P4663" s="27">
        <v>14</v>
      </c>
      <c r="Q4663" s="33" t="str">
        <f t="shared" si="72"/>
        <v>Low</v>
      </c>
      <c r="R4663">
        <v>1</v>
      </c>
      <c r="S4663">
        <v>0</v>
      </c>
      <c r="T4663" s="27">
        <v>2.6390573296152584</v>
      </c>
      <c r="U4663">
        <v>1</v>
      </c>
      <c r="V4663" s="27">
        <v>5.5</v>
      </c>
      <c r="W4663" s="27">
        <v>0.31955</v>
      </c>
      <c r="X4663" s="27">
        <v>-1.1408415228858462</v>
      </c>
      <c r="Y4663" s="27">
        <v>0.45045000000000002</v>
      </c>
      <c r="Z4663" s="27">
        <v>-0.79750819588468802</v>
      </c>
      <c r="AA4663">
        <v>1</v>
      </c>
      <c r="AB4663">
        <v>1</v>
      </c>
      <c r="AC4663">
        <v>0</v>
      </c>
      <c r="AD4663">
        <v>-1</v>
      </c>
      <c r="AE4663">
        <v>-1</v>
      </c>
      <c r="AF4663">
        <v>1</v>
      </c>
      <c r="AG4663">
        <v>0</v>
      </c>
      <c r="AH4663">
        <v>0</v>
      </c>
      <c r="AI4663">
        <v>0</v>
      </c>
      <c r="AJ4663">
        <v>0</v>
      </c>
      <c r="AK4663">
        <v>0</v>
      </c>
      <c r="AL4663">
        <v>0</v>
      </c>
      <c r="AM4663">
        <v>0</v>
      </c>
      <c r="AN4663">
        <v>0</v>
      </c>
      <c r="AO4663">
        <v>1</v>
      </c>
      <c r="AP4663">
        <v>1</v>
      </c>
      <c r="AQ4663">
        <v>0</v>
      </c>
      <c r="AR4663">
        <v>1</v>
      </c>
      <c r="AS4663">
        <v>1</v>
      </c>
      <c r="AT4663">
        <v>1</v>
      </c>
      <c r="AU4663">
        <v>1</v>
      </c>
      <c r="AV4663" s="27">
        <v>6.4</v>
      </c>
      <c r="AW4663">
        <v>1</v>
      </c>
      <c r="AX4663">
        <v>1</v>
      </c>
      <c r="AY4663">
        <v>1</v>
      </c>
      <c r="AZ4663">
        <v>5</v>
      </c>
      <c r="BA4663">
        <v>3</v>
      </c>
      <c r="BB4663">
        <v>19</v>
      </c>
      <c r="BC4663">
        <v>0</v>
      </c>
      <c r="BD4663">
        <v>0</v>
      </c>
      <c r="BE4663">
        <v>0</v>
      </c>
      <c r="BF4663">
        <v>0</v>
      </c>
      <c r="BG4663">
        <v>1</v>
      </c>
      <c r="BH4663">
        <v>0</v>
      </c>
      <c r="BI4663">
        <v>0</v>
      </c>
      <c r="BJ4663">
        <v>0</v>
      </c>
      <c r="BK4663">
        <v>0</v>
      </c>
      <c r="BL4663">
        <v>0</v>
      </c>
      <c r="BM4663">
        <v>9</v>
      </c>
      <c r="BN4663">
        <v>4</v>
      </c>
      <c r="BO4663">
        <v>0</v>
      </c>
      <c r="BP4663">
        <v>0</v>
      </c>
      <c r="BQ4663">
        <v>0</v>
      </c>
      <c r="BR4663">
        <v>4</v>
      </c>
      <c r="BS4663">
        <v>2</v>
      </c>
      <c r="BT4663">
        <v>1</v>
      </c>
      <c r="BU4663">
        <v>0</v>
      </c>
      <c r="BV4663">
        <v>0</v>
      </c>
      <c r="BW4663">
        <v>1</v>
      </c>
      <c r="BX4663">
        <v>1</v>
      </c>
      <c r="BY4663">
        <v>4</v>
      </c>
      <c r="BZ4663">
        <v>1</v>
      </c>
      <c r="CA4663">
        <v>1</v>
      </c>
      <c r="CB4663">
        <v>0</v>
      </c>
      <c r="CC4663">
        <v>1</v>
      </c>
      <c r="CD4663" s="27">
        <v>11</v>
      </c>
      <c r="CE4663" s="27">
        <v>266.47000000000003</v>
      </c>
      <c r="CF4663" s="27">
        <v>1</v>
      </c>
      <c r="CG4663" s="27">
        <v>18.440000000000001</v>
      </c>
      <c r="CH4663">
        <v>1</v>
      </c>
      <c r="CI4663">
        <v>1</v>
      </c>
      <c r="CJ4663">
        <v>10</v>
      </c>
      <c r="CK4663">
        <v>1</v>
      </c>
      <c r="CL4663" s="27">
        <v>6.85</v>
      </c>
      <c r="CM4663" s="27">
        <v>1.9242486522741338</v>
      </c>
      <c r="CN4663" s="27">
        <v>60.25</v>
      </c>
      <c r="CO4663" s="27">
        <v>4.098502572370764</v>
      </c>
      <c r="CP4663">
        <v>0</v>
      </c>
      <c r="CQ4663" s="27">
        <v>0</v>
      </c>
      <c r="CR4663" s="34" t="e">
        <v>#NULL!</v>
      </c>
      <c r="CS4663" s="27">
        <v>0</v>
      </c>
      <c r="CT4663" s="34" t="e">
        <v>#NULL!</v>
      </c>
      <c r="CU4663">
        <v>0</v>
      </c>
      <c r="CV4663" s="27">
        <v>0</v>
      </c>
      <c r="CW4663" s="34" t="e">
        <v>#NULL!</v>
      </c>
      <c r="CX4663" s="27">
        <v>0</v>
      </c>
      <c r="CY4663" s="34" t="e">
        <v>#NULL!</v>
      </c>
      <c r="CZ4663">
        <v>0</v>
      </c>
      <c r="DA4663" s="27">
        <v>0</v>
      </c>
      <c r="DB4663" s="34" t="e">
        <v>#NULL!</v>
      </c>
      <c r="DC4663" s="27">
        <v>0</v>
      </c>
      <c r="DD4663" s="34" t="e">
        <v>#NULL!</v>
      </c>
      <c r="DE4663">
        <v>0</v>
      </c>
      <c r="DF4663" s="27">
        <v>0</v>
      </c>
      <c r="DG4663" s="34" t="e">
        <v>#NULL!</v>
      </c>
      <c r="DH4663" s="27">
        <v>0</v>
      </c>
      <c r="DI4663" s="34" t="e">
        <v>#NULL!</v>
      </c>
      <c r="DJ4663">
        <v>0</v>
      </c>
      <c r="DK4663">
        <v>0</v>
      </c>
      <c r="DL4663">
        <v>0</v>
      </c>
      <c r="DM4663">
        <v>1</v>
      </c>
      <c r="DN4663">
        <v>0</v>
      </c>
      <c r="DO4663">
        <v>0</v>
      </c>
      <c r="DP4663">
        <v>0</v>
      </c>
      <c r="DQ4663">
        <v>0</v>
      </c>
      <c r="DR4663">
        <v>0</v>
      </c>
      <c r="DS4663">
        <v>1</v>
      </c>
      <c r="DT4663">
        <v>19</v>
      </c>
      <c r="DU4663">
        <v>1</v>
      </c>
      <c r="DV4663">
        <v>1</v>
      </c>
      <c r="DW4663">
        <v>0</v>
      </c>
      <c r="DX4663">
        <v>0</v>
      </c>
      <c r="DY4663">
        <v>1</v>
      </c>
      <c r="DZ4663">
        <v>0</v>
      </c>
      <c r="EA4663">
        <v>1</v>
      </c>
      <c r="EB4663">
        <v>0</v>
      </c>
      <c r="EC4663">
        <v>0</v>
      </c>
      <c r="ED4663">
        <v>0</v>
      </c>
      <c r="EE4663">
        <v>0</v>
      </c>
      <c r="EF4663">
        <v>0</v>
      </c>
      <c r="EG4663" s="27">
        <v>12</v>
      </c>
    </row>
    <row r="4664" spans="1:137" x14ac:dyDescent="0.35">
      <c r="A4664">
        <v>4663</v>
      </c>
      <c r="B4664" t="s">
        <v>4877</v>
      </c>
      <c r="C4664">
        <v>1</v>
      </c>
      <c r="D4664">
        <v>1</v>
      </c>
      <c r="E4664">
        <v>0</v>
      </c>
      <c r="F4664">
        <v>36</v>
      </c>
      <c r="G4664">
        <v>4</v>
      </c>
      <c r="H4664" t="s">
        <v>225</v>
      </c>
      <c r="I4664">
        <v>15</v>
      </c>
      <c r="J4664">
        <v>43</v>
      </c>
      <c r="K4664">
        <v>15</v>
      </c>
      <c r="L4664">
        <v>3</v>
      </c>
      <c r="M4664">
        <v>2</v>
      </c>
      <c r="N4664">
        <v>0</v>
      </c>
      <c r="O4664">
        <v>2</v>
      </c>
      <c r="P4664" s="27">
        <v>28</v>
      </c>
      <c r="Q4664" s="33" t="str">
        <f t="shared" si="72"/>
        <v>Low</v>
      </c>
      <c r="R4664">
        <v>2</v>
      </c>
      <c r="S4664">
        <v>0</v>
      </c>
      <c r="T4664" s="27">
        <v>3.3322045101752038</v>
      </c>
      <c r="U4664">
        <v>2</v>
      </c>
      <c r="V4664" s="27">
        <v>8.9</v>
      </c>
      <c r="W4664" s="27">
        <v>0.54076400000000002</v>
      </c>
      <c r="X4664" s="27">
        <v>-0.61477232451647079</v>
      </c>
      <c r="Y4664" s="27">
        <v>1.951236</v>
      </c>
      <c r="Z4664" s="27">
        <v>0.66846301793387275</v>
      </c>
      <c r="AA4664">
        <v>0</v>
      </c>
      <c r="AB4664">
        <v>2</v>
      </c>
      <c r="AC4664">
        <v>0</v>
      </c>
      <c r="AD4664">
        <v>-1</v>
      </c>
      <c r="AE4664">
        <v>-1</v>
      </c>
      <c r="AF4664">
        <v>1</v>
      </c>
      <c r="AG4664">
        <v>2</v>
      </c>
      <c r="AH4664">
        <v>0</v>
      </c>
      <c r="AI4664">
        <v>2</v>
      </c>
      <c r="AJ4664">
        <v>0</v>
      </c>
      <c r="AK4664">
        <v>0</v>
      </c>
      <c r="AL4664">
        <v>0</v>
      </c>
      <c r="AM4664">
        <v>0</v>
      </c>
      <c r="AN4664">
        <v>0</v>
      </c>
      <c r="AO4664">
        <v>0</v>
      </c>
      <c r="AP4664">
        <v>2</v>
      </c>
      <c r="AQ4664">
        <v>10</v>
      </c>
      <c r="AR4664">
        <v>3</v>
      </c>
      <c r="AS4664">
        <v>3</v>
      </c>
      <c r="AT4664">
        <v>1</v>
      </c>
      <c r="AU4664">
        <v>0</v>
      </c>
      <c r="AV4664" s="27">
        <v>13.700000000000001</v>
      </c>
      <c r="AW4664">
        <v>1</v>
      </c>
      <c r="AX4664">
        <v>0</v>
      </c>
      <c r="AY4664">
        <v>0</v>
      </c>
      <c r="AZ4664">
        <v>1</v>
      </c>
      <c r="BA4664">
        <v>1</v>
      </c>
      <c r="BB4664">
        <v>24</v>
      </c>
      <c r="BC4664">
        <v>1</v>
      </c>
      <c r="BD4664">
        <v>1</v>
      </c>
      <c r="BE4664">
        <v>0</v>
      </c>
      <c r="BF4664">
        <v>0</v>
      </c>
      <c r="BG4664">
        <v>0</v>
      </c>
      <c r="BH4664">
        <v>0</v>
      </c>
      <c r="BI4664">
        <v>0</v>
      </c>
      <c r="BJ4664">
        <v>1</v>
      </c>
      <c r="BK4664">
        <v>0</v>
      </c>
      <c r="BL4664">
        <v>0</v>
      </c>
      <c r="BM4664">
        <v>9</v>
      </c>
      <c r="BN4664">
        <v>2</v>
      </c>
      <c r="BO4664">
        <v>0</v>
      </c>
      <c r="BP4664">
        <v>0</v>
      </c>
      <c r="BQ4664">
        <v>0</v>
      </c>
      <c r="BR4664">
        <v>2</v>
      </c>
      <c r="BS4664">
        <v>2</v>
      </c>
      <c r="BT4664">
        <v>3</v>
      </c>
      <c r="BU4664">
        <v>0</v>
      </c>
      <c r="BV4664">
        <v>12</v>
      </c>
      <c r="BW4664">
        <v>4</v>
      </c>
      <c r="BX4664">
        <v>1</v>
      </c>
      <c r="BY4664">
        <v>1</v>
      </c>
      <c r="BZ4664">
        <v>3</v>
      </c>
      <c r="CA4664">
        <v>0</v>
      </c>
      <c r="CB4664">
        <v>8</v>
      </c>
      <c r="CC4664">
        <v>3</v>
      </c>
      <c r="CD4664" s="27">
        <v>19</v>
      </c>
      <c r="CE4664" s="27">
        <v>767.05000000000007</v>
      </c>
      <c r="CF4664" s="27">
        <v>7</v>
      </c>
      <c r="CG4664" s="27">
        <v>304.16000000000003</v>
      </c>
      <c r="CH4664">
        <v>0</v>
      </c>
      <c r="CI4664">
        <v>1</v>
      </c>
      <c r="CJ4664">
        <v>26</v>
      </c>
      <c r="CK4664">
        <v>1</v>
      </c>
      <c r="CL4664" s="27">
        <v>6.9</v>
      </c>
      <c r="CM4664" s="27">
        <v>1.9315214116032138</v>
      </c>
      <c r="CN4664" s="27">
        <v>151.9</v>
      </c>
      <c r="CO4664" s="27">
        <v>5.0232224096017273</v>
      </c>
      <c r="CP4664">
        <v>1</v>
      </c>
      <c r="CQ4664" s="27">
        <v>15.5</v>
      </c>
      <c r="CR4664" s="27">
        <v>2.7408400239252009</v>
      </c>
      <c r="CS4664" s="27">
        <v>356.45</v>
      </c>
      <c r="CT4664" s="27">
        <v>5.8761939775636378</v>
      </c>
      <c r="CU4664">
        <v>0</v>
      </c>
      <c r="CV4664" s="27">
        <v>0</v>
      </c>
      <c r="CW4664" s="34" t="e">
        <v>#NULL!</v>
      </c>
      <c r="CX4664" s="27">
        <v>0</v>
      </c>
      <c r="CY4664" s="34" t="e">
        <v>#NULL!</v>
      </c>
      <c r="CZ4664">
        <v>1</v>
      </c>
      <c r="DA4664" s="27">
        <v>10.5</v>
      </c>
      <c r="DB4664" s="27">
        <v>2.3513752571634776</v>
      </c>
      <c r="DC4664" s="27">
        <v>250</v>
      </c>
      <c r="DD4664" s="27">
        <v>5.521460917862246</v>
      </c>
      <c r="DE4664">
        <v>0</v>
      </c>
      <c r="DF4664" s="27">
        <v>0</v>
      </c>
      <c r="DG4664" s="34" t="e">
        <v>#NULL!</v>
      </c>
      <c r="DH4664" s="27">
        <v>0</v>
      </c>
      <c r="DI4664" s="34" t="e">
        <v>#NULL!</v>
      </c>
      <c r="DJ4664">
        <v>0</v>
      </c>
      <c r="DK4664">
        <v>1</v>
      </c>
      <c r="DL4664">
        <v>1</v>
      </c>
      <c r="DM4664">
        <v>0</v>
      </c>
      <c r="DN4664">
        <v>1</v>
      </c>
      <c r="DO4664">
        <v>1</v>
      </c>
      <c r="DP4664">
        <v>1</v>
      </c>
      <c r="DQ4664">
        <v>1</v>
      </c>
      <c r="DR4664">
        <v>0</v>
      </c>
      <c r="DS4664">
        <v>1</v>
      </c>
      <c r="DT4664">
        <v>14</v>
      </c>
      <c r="DU4664">
        <v>1</v>
      </c>
      <c r="DV4664">
        <v>1</v>
      </c>
      <c r="DW4664">
        <v>1</v>
      </c>
      <c r="DX4664">
        <v>0</v>
      </c>
      <c r="DY4664">
        <v>0</v>
      </c>
      <c r="DZ4664">
        <v>1</v>
      </c>
      <c r="EA4664">
        <v>0</v>
      </c>
      <c r="EB4664">
        <v>0</v>
      </c>
      <c r="EC4664">
        <v>0</v>
      </c>
      <c r="ED4664">
        <v>0</v>
      </c>
      <c r="EE4664">
        <v>0</v>
      </c>
      <c r="EF4664">
        <v>0</v>
      </c>
      <c r="EG4664" s="27">
        <v>12</v>
      </c>
    </row>
    <row r="4665" spans="1:137" x14ac:dyDescent="0.35">
      <c r="A4665">
        <v>4664</v>
      </c>
      <c r="B4665" t="s">
        <v>4878</v>
      </c>
      <c r="C4665">
        <v>1</v>
      </c>
      <c r="D4665">
        <v>1</v>
      </c>
      <c r="E4665">
        <v>0</v>
      </c>
      <c r="F4665">
        <v>49</v>
      </c>
      <c r="G4665">
        <v>4</v>
      </c>
      <c r="H4665" t="s">
        <v>239</v>
      </c>
      <c r="I4665">
        <v>15</v>
      </c>
      <c r="J4665">
        <v>50</v>
      </c>
      <c r="K4665">
        <v>18</v>
      </c>
      <c r="L4665">
        <v>4</v>
      </c>
      <c r="M4665">
        <v>1</v>
      </c>
      <c r="N4665">
        <v>1</v>
      </c>
      <c r="O4665">
        <v>1</v>
      </c>
      <c r="P4665" s="27">
        <v>42</v>
      </c>
      <c r="Q4665" s="33" t="str">
        <f t="shared" si="72"/>
        <v>Low</v>
      </c>
      <c r="R4665">
        <v>1</v>
      </c>
      <c r="S4665">
        <v>0</v>
      </c>
      <c r="T4665" s="27">
        <v>3.7376696182833684</v>
      </c>
      <c r="U4665">
        <v>2</v>
      </c>
      <c r="V4665" s="27">
        <v>9</v>
      </c>
      <c r="W4665" s="27">
        <v>2.67624</v>
      </c>
      <c r="X4665" s="27">
        <v>0.98441282434307897</v>
      </c>
      <c r="Y4665" s="27">
        <v>1.1037599999999999</v>
      </c>
      <c r="Z4665" s="27">
        <v>9.8722532917640882E-2</v>
      </c>
      <c r="AA4665">
        <v>1</v>
      </c>
      <c r="AB4665">
        <v>2</v>
      </c>
      <c r="AC4665">
        <v>0</v>
      </c>
      <c r="AD4665">
        <v>-1</v>
      </c>
      <c r="AE4665">
        <v>-1</v>
      </c>
      <c r="AF4665">
        <v>1</v>
      </c>
      <c r="AG4665">
        <v>12</v>
      </c>
      <c r="AH4665">
        <v>2</v>
      </c>
      <c r="AI4665">
        <v>2</v>
      </c>
      <c r="AJ4665">
        <v>0</v>
      </c>
      <c r="AK4665">
        <v>0</v>
      </c>
      <c r="AL4665">
        <v>0</v>
      </c>
      <c r="AM4665">
        <v>0</v>
      </c>
      <c r="AN4665">
        <v>8</v>
      </c>
      <c r="AO4665">
        <v>0</v>
      </c>
      <c r="AP4665">
        <v>2</v>
      </c>
      <c r="AQ4665">
        <v>19</v>
      </c>
      <c r="AR4665">
        <v>4</v>
      </c>
      <c r="AS4665">
        <v>3</v>
      </c>
      <c r="AT4665">
        <v>1</v>
      </c>
      <c r="AU4665">
        <v>1</v>
      </c>
      <c r="AV4665" s="27">
        <v>27.1</v>
      </c>
      <c r="AW4665">
        <v>2</v>
      </c>
      <c r="AX4665">
        <v>0</v>
      </c>
      <c r="AY4665">
        <v>1</v>
      </c>
      <c r="AZ4665">
        <v>1</v>
      </c>
      <c r="BA4665">
        <v>1</v>
      </c>
      <c r="BB4665">
        <v>20</v>
      </c>
      <c r="BC4665">
        <v>1</v>
      </c>
      <c r="BD4665">
        <v>0</v>
      </c>
      <c r="BE4665">
        <v>1</v>
      </c>
      <c r="BF4665">
        <v>0</v>
      </c>
      <c r="BG4665">
        <v>0</v>
      </c>
      <c r="BH4665">
        <v>0</v>
      </c>
      <c r="BI4665">
        <v>0</v>
      </c>
      <c r="BJ4665">
        <v>1</v>
      </c>
      <c r="BK4665">
        <v>0</v>
      </c>
      <c r="BL4665">
        <v>0</v>
      </c>
      <c r="BM4665">
        <v>9</v>
      </c>
      <c r="BN4665">
        <v>1</v>
      </c>
      <c r="BO4665">
        <v>1</v>
      </c>
      <c r="BP4665">
        <v>0</v>
      </c>
      <c r="BQ4665">
        <v>1</v>
      </c>
      <c r="BR4665">
        <v>1</v>
      </c>
      <c r="BS4665">
        <v>3</v>
      </c>
      <c r="BT4665">
        <v>4</v>
      </c>
      <c r="BU4665">
        <v>0</v>
      </c>
      <c r="BV4665">
        <v>28</v>
      </c>
      <c r="BW4665">
        <v>5</v>
      </c>
      <c r="BX4665">
        <v>2</v>
      </c>
      <c r="BY4665">
        <v>2</v>
      </c>
      <c r="BZ4665">
        <v>4</v>
      </c>
      <c r="CA4665">
        <v>0</v>
      </c>
      <c r="CB4665">
        <v>22</v>
      </c>
      <c r="CC4665">
        <v>5</v>
      </c>
      <c r="CD4665" s="27">
        <v>14</v>
      </c>
      <c r="CE4665" s="27">
        <v>765.48</v>
      </c>
      <c r="CF4665" s="27">
        <v>6</v>
      </c>
      <c r="CG4665" s="27">
        <v>196.44</v>
      </c>
      <c r="CH4665">
        <v>1</v>
      </c>
      <c r="CI4665">
        <v>1</v>
      </c>
      <c r="CJ4665">
        <v>57</v>
      </c>
      <c r="CK4665">
        <v>0</v>
      </c>
      <c r="CL4665" s="27">
        <v>11.1</v>
      </c>
      <c r="CM4665" s="27">
        <v>2.4069451083182885</v>
      </c>
      <c r="CN4665" s="27">
        <v>680.55</v>
      </c>
      <c r="CO4665" s="27">
        <v>6.5229012947780829</v>
      </c>
      <c r="CP4665">
        <v>1</v>
      </c>
      <c r="CQ4665" s="27">
        <v>44</v>
      </c>
      <c r="CR4665" s="27">
        <v>3.784189633918261</v>
      </c>
      <c r="CS4665" s="27">
        <v>2564.75</v>
      </c>
      <c r="CT4665" s="27">
        <v>7.8496162869678221</v>
      </c>
      <c r="CU4665">
        <v>0</v>
      </c>
      <c r="CV4665" s="27">
        <v>0</v>
      </c>
      <c r="CW4665" s="34" t="e">
        <v>#NULL!</v>
      </c>
      <c r="CX4665" s="27">
        <v>0</v>
      </c>
      <c r="CY4665" s="34" t="e">
        <v>#NULL!</v>
      </c>
      <c r="CZ4665">
        <v>1</v>
      </c>
      <c r="DA4665" s="27">
        <v>32.25</v>
      </c>
      <c r="DB4665" s="27">
        <v>3.4735180432417816</v>
      </c>
      <c r="DC4665" s="27">
        <v>1835</v>
      </c>
      <c r="DD4665" s="27">
        <v>7.5147997604886703</v>
      </c>
      <c r="DE4665">
        <v>1</v>
      </c>
      <c r="DF4665" s="27">
        <v>78.95</v>
      </c>
      <c r="DG4665" s="27">
        <v>4.3688147407016515</v>
      </c>
      <c r="DH4665" s="27">
        <v>4538.7</v>
      </c>
      <c r="DI4665" s="27">
        <v>8.4203959064188982</v>
      </c>
      <c r="DJ4665">
        <v>1</v>
      </c>
      <c r="DK4665">
        <v>1</v>
      </c>
      <c r="DL4665">
        <v>1</v>
      </c>
      <c r="DM4665">
        <v>4</v>
      </c>
      <c r="DN4665">
        <v>1</v>
      </c>
      <c r="DO4665">
        <v>1</v>
      </c>
      <c r="DP4665">
        <v>1</v>
      </c>
      <c r="DQ4665">
        <v>1</v>
      </c>
      <c r="DR4665">
        <v>1</v>
      </c>
      <c r="DS4665">
        <v>1</v>
      </c>
      <c r="DT4665">
        <v>20</v>
      </c>
      <c r="DU4665">
        <v>1</v>
      </c>
      <c r="DV4665">
        <v>1</v>
      </c>
      <c r="DW4665">
        <v>1</v>
      </c>
      <c r="DX4665">
        <v>1</v>
      </c>
      <c r="DY4665">
        <v>1</v>
      </c>
      <c r="DZ4665">
        <v>0</v>
      </c>
      <c r="EA4665">
        <v>1</v>
      </c>
      <c r="EB4665">
        <v>1</v>
      </c>
      <c r="EC4665">
        <v>1</v>
      </c>
      <c r="ED4665">
        <v>0</v>
      </c>
      <c r="EE4665">
        <v>0</v>
      </c>
      <c r="EF4665">
        <v>0</v>
      </c>
      <c r="EG4665" s="27">
        <v>11</v>
      </c>
    </row>
    <row r="4666" spans="1:137" x14ac:dyDescent="0.35">
      <c r="A4666">
        <v>4665</v>
      </c>
      <c r="B4666" t="s">
        <v>4879</v>
      </c>
      <c r="C4666">
        <v>4</v>
      </c>
      <c r="D4666">
        <v>3</v>
      </c>
      <c r="E4666">
        <v>0</v>
      </c>
      <c r="F4666">
        <v>46</v>
      </c>
      <c r="G4666">
        <v>4</v>
      </c>
      <c r="H4666" t="s">
        <v>215</v>
      </c>
      <c r="I4666">
        <v>14</v>
      </c>
      <c r="J4666">
        <v>55</v>
      </c>
      <c r="K4666">
        <v>17</v>
      </c>
      <c r="L4666">
        <v>4</v>
      </c>
      <c r="M4666">
        <v>2</v>
      </c>
      <c r="N4666">
        <v>0</v>
      </c>
      <c r="O4666">
        <v>6</v>
      </c>
      <c r="P4666" s="27">
        <v>65</v>
      </c>
      <c r="Q4666" s="33" t="str">
        <f t="shared" si="72"/>
        <v>Low</v>
      </c>
      <c r="R4666">
        <v>3</v>
      </c>
      <c r="S4666">
        <v>0</v>
      </c>
      <c r="T4666" s="27">
        <v>4.1743872698956368</v>
      </c>
      <c r="U4666">
        <v>3</v>
      </c>
      <c r="V4666" s="27">
        <v>7.7</v>
      </c>
      <c r="W4666" s="27">
        <v>1.9369349999999999</v>
      </c>
      <c r="X4666" s="27">
        <v>0.66110682681482857</v>
      </c>
      <c r="Y4666" s="27">
        <v>3.0680649999999998</v>
      </c>
      <c r="Z4666" s="27">
        <v>1.1210470697212582</v>
      </c>
      <c r="AA4666">
        <v>0</v>
      </c>
      <c r="AB4666">
        <v>2</v>
      </c>
      <c r="AC4666">
        <v>0</v>
      </c>
      <c r="AD4666">
        <v>-1</v>
      </c>
      <c r="AE4666">
        <v>-1</v>
      </c>
      <c r="AF4666">
        <v>2</v>
      </c>
      <c r="AG4666">
        <v>7</v>
      </c>
      <c r="AH4666">
        <v>0</v>
      </c>
      <c r="AI4666">
        <v>2</v>
      </c>
      <c r="AJ4666">
        <v>0</v>
      </c>
      <c r="AK4666">
        <v>0</v>
      </c>
      <c r="AL4666">
        <v>0</v>
      </c>
      <c r="AM4666">
        <v>0</v>
      </c>
      <c r="AN4666">
        <v>5</v>
      </c>
      <c r="AO4666">
        <v>1</v>
      </c>
      <c r="AP4666">
        <v>1</v>
      </c>
      <c r="AQ4666">
        <v>17</v>
      </c>
      <c r="AR4666">
        <v>4</v>
      </c>
      <c r="AS4666">
        <v>1</v>
      </c>
      <c r="AT4666">
        <v>1</v>
      </c>
      <c r="AU4666">
        <v>0</v>
      </c>
      <c r="AV4666" s="27">
        <v>38.400000000000006</v>
      </c>
      <c r="AW4666">
        <v>2</v>
      </c>
      <c r="AX4666">
        <v>1</v>
      </c>
      <c r="AY4666">
        <v>0</v>
      </c>
      <c r="AZ4666">
        <v>4</v>
      </c>
      <c r="BA4666">
        <v>3</v>
      </c>
      <c r="BB4666">
        <v>25</v>
      </c>
      <c r="BC4666">
        <v>0</v>
      </c>
      <c r="BD4666">
        <v>0</v>
      </c>
      <c r="BE4666">
        <v>0</v>
      </c>
      <c r="BF4666">
        <v>1</v>
      </c>
      <c r="BG4666">
        <v>0</v>
      </c>
      <c r="BH4666">
        <v>1</v>
      </c>
      <c r="BI4666">
        <v>0</v>
      </c>
      <c r="BJ4666">
        <v>0</v>
      </c>
      <c r="BK4666">
        <v>0</v>
      </c>
      <c r="BL4666">
        <v>0</v>
      </c>
      <c r="BM4666">
        <v>9</v>
      </c>
      <c r="BN4666">
        <v>3</v>
      </c>
      <c r="BO4666">
        <v>1</v>
      </c>
      <c r="BP4666">
        <v>0</v>
      </c>
      <c r="BQ4666">
        <v>1</v>
      </c>
      <c r="BR4666">
        <v>3</v>
      </c>
      <c r="BS4666">
        <v>1</v>
      </c>
      <c r="BT4666">
        <v>1</v>
      </c>
      <c r="BU4666">
        <v>1</v>
      </c>
      <c r="BV4666">
        <v>15</v>
      </c>
      <c r="BW4666">
        <v>4</v>
      </c>
      <c r="BX4666">
        <v>2</v>
      </c>
      <c r="BY4666">
        <v>4</v>
      </c>
      <c r="BZ4666">
        <v>1</v>
      </c>
      <c r="CA4666">
        <v>0</v>
      </c>
      <c r="CB4666">
        <v>10</v>
      </c>
      <c r="CC4666">
        <v>3</v>
      </c>
      <c r="CD4666" s="27">
        <v>5</v>
      </c>
      <c r="CE4666" s="27">
        <v>196.04</v>
      </c>
      <c r="CF4666" s="27">
        <v>2</v>
      </c>
      <c r="CG4666" s="27">
        <v>48.84</v>
      </c>
      <c r="CH4666">
        <v>1</v>
      </c>
      <c r="CI4666">
        <v>3</v>
      </c>
      <c r="CJ4666">
        <v>36</v>
      </c>
      <c r="CK4666">
        <v>0</v>
      </c>
      <c r="CL4666" s="27">
        <v>2.85</v>
      </c>
      <c r="CM4666" s="27">
        <v>1.0473189942805592</v>
      </c>
      <c r="CN4666" s="27">
        <v>112.75</v>
      </c>
      <c r="CO4666" s="27">
        <v>4.7251729783827878</v>
      </c>
      <c r="CP4666">
        <v>0</v>
      </c>
      <c r="CQ4666" s="27">
        <v>0</v>
      </c>
      <c r="CR4666" s="34" t="e">
        <v>#NULL!</v>
      </c>
      <c r="CS4666" s="27">
        <v>0</v>
      </c>
      <c r="CT4666" s="34" t="e">
        <v>#NULL!</v>
      </c>
      <c r="CU4666">
        <v>0</v>
      </c>
      <c r="CV4666" s="27">
        <v>0</v>
      </c>
      <c r="CW4666" s="34" t="e">
        <v>#NULL!</v>
      </c>
      <c r="CX4666" s="27">
        <v>0</v>
      </c>
      <c r="CY4666" s="34" t="e">
        <v>#NULL!</v>
      </c>
      <c r="CZ4666">
        <v>0</v>
      </c>
      <c r="DA4666" s="27">
        <v>0</v>
      </c>
      <c r="DB4666" s="34" t="e">
        <v>#NULL!</v>
      </c>
      <c r="DC4666" s="27">
        <v>0</v>
      </c>
      <c r="DD4666" s="34" t="e">
        <v>#NULL!</v>
      </c>
      <c r="DE4666">
        <v>0</v>
      </c>
      <c r="DF4666" s="27">
        <v>0</v>
      </c>
      <c r="DG4666" s="34" t="e">
        <v>#NULL!</v>
      </c>
      <c r="DH4666" s="27">
        <v>0</v>
      </c>
      <c r="DI4666" s="34" t="e">
        <v>#NULL!</v>
      </c>
      <c r="DJ4666">
        <v>0</v>
      </c>
      <c r="DK4666">
        <v>0</v>
      </c>
      <c r="DL4666">
        <v>0</v>
      </c>
      <c r="DM4666">
        <v>1</v>
      </c>
      <c r="DN4666">
        <v>0</v>
      </c>
      <c r="DO4666">
        <v>0</v>
      </c>
      <c r="DP4666">
        <v>0</v>
      </c>
      <c r="DQ4666">
        <v>0</v>
      </c>
      <c r="DR4666">
        <v>1</v>
      </c>
      <c r="DS4666">
        <v>1</v>
      </c>
      <c r="DT4666">
        <v>19</v>
      </c>
      <c r="DU4666">
        <v>1</v>
      </c>
      <c r="DV4666">
        <v>1</v>
      </c>
      <c r="DW4666">
        <v>1</v>
      </c>
      <c r="DX4666">
        <v>0</v>
      </c>
      <c r="DY4666">
        <v>1</v>
      </c>
      <c r="DZ4666">
        <v>1</v>
      </c>
      <c r="EA4666">
        <v>1</v>
      </c>
      <c r="EB4666">
        <v>0</v>
      </c>
      <c r="EC4666">
        <v>0</v>
      </c>
      <c r="ED4666">
        <v>0</v>
      </c>
      <c r="EE4666">
        <v>0</v>
      </c>
      <c r="EF4666">
        <v>0</v>
      </c>
      <c r="EG4666" s="27">
        <v>10</v>
      </c>
    </row>
    <row r="4667" spans="1:137" x14ac:dyDescent="0.35">
      <c r="A4667">
        <v>4666</v>
      </c>
      <c r="B4667" t="s">
        <v>4880</v>
      </c>
      <c r="C4667">
        <v>5</v>
      </c>
      <c r="D4667">
        <v>5</v>
      </c>
      <c r="E4667">
        <v>0</v>
      </c>
      <c r="F4667">
        <v>36</v>
      </c>
      <c r="G4667">
        <v>4</v>
      </c>
      <c r="H4667" t="s">
        <v>239</v>
      </c>
      <c r="I4667">
        <v>14</v>
      </c>
      <c r="J4667">
        <v>47</v>
      </c>
      <c r="K4667">
        <v>19</v>
      </c>
      <c r="L4667">
        <v>4</v>
      </c>
      <c r="M4667">
        <v>2</v>
      </c>
      <c r="N4667">
        <v>0</v>
      </c>
      <c r="O4667">
        <v>1</v>
      </c>
      <c r="P4667" s="27">
        <v>27</v>
      </c>
      <c r="Q4667" s="33" t="str">
        <f t="shared" si="72"/>
        <v>Low</v>
      </c>
      <c r="R4667">
        <v>1</v>
      </c>
      <c r="S4667">
        <v>0</v>
      </c>
      <c r="T4667" s="27">
        <v>3.2958368660043291</v>
      </c>
      <c r="U4667">
        <v>2</v>
      </c>
      <c r="V4667" s="27">
        <v>8.6</v>
      </c>
      <c r="W4667" s="27">
        <v>0.42956999999999995</v>
      </c>
      <c r="X4667" s="27">
        <v>-0.84497057062811254</v>
      </c>
      <c r="Y4667" s="27">
        <v>1.8924299999999996</v>
      </c>
      <c r="Z4667" s="27">
        <v>0.63786171753442522</v>
      </c>
      <c r="AA4667">
        <v>1</v>
      </c>
      <c r="AB4667">
        <v>1</v>
      </c>
      <c r="AC4667">
        <v>1</v>
      </c>
      <c r="AD4667">
        <v>16</v>
      </c>
      <c r="AE4667">
        <v>3</v>
      </c>
      <c r="AF4667">
        <v>2</v>
      </c>
      <c r="AG4667">
        <v>4</v>
      </c>
      <c r="AH4667">
        <v>3</v>
      </c>
      <c r="AI4667">
        <v>0</v>
      </c>
      <c r="AJ4667">
        <v>1</v>
      </c>
      <c r="AK4667">
        <v>0</v>
      </c>
      <c r="AL4667">
        <v>0</v>
      </c>
      <c r="AM4667">
        <v>0</v>
      </c>
      <c r="AN4667">
        <v>0</v>
      </c>
      <c r="AO4667">
        <v>1</v>
      </c>
      <c r="AP4667">
        <v>1</v>
      </c>
      <c r="AQ4667">
        <v>9</v>
      </c>
      <c r="AR4667">
        <v>3</v>
      </c>
      <c r="AS4667">
        <v>2</v>
      </c>
      <c r="AT4667">
        <v>1</v>
      </c>
      <c r="AU4667">
        <v>1</v>
      </c>
      <c r="AV4667" s="27">
        <v>15.8</v>
      </c>
      <c r="AW4667">
        <v>1</v>
      </c>
      <c r="AX4667">
        <v>0</v>
      </c>
      <c r="AY4667">
        <v>1</v>
      </c>
      <c r="AZ4667">
        <v>1</v>
      </c>
      <c r="BA4667">
        <v>1</v>
      </c>
      <c r="BB4667">
        <v>35</v>
      </c>
      <c r="BC4667">
        <v>1</v>
      </c>
      <c r="BD4667">
        <v>0</v>
      </c>
      <c r="BE4667">
        <v>1</v>
      </c>
      <c r="BF4667">
        <v>1</v>
      </c>
      <c r="BG4667">
        <v>0</v>
      </c>
      <c r="BH4667">
        <v>0</v>
      </c>
      <c r="BI4667">
        <v>0</v>
      </c>
      <c r="BJ4667">
        <v>0</v>
      </c>
      <c r="BK4667">
        <v>0</v>
      </c>
      <c r="BL4667">
        <v>0</v>
      </c>
      <c r="BM4667">
        <v>9</v>
      </c>
      <c r="BN4667">
        <v>5</v>
      </c>
      <c r="BO4667">
        <v>1</v>
      </c>
      <c r="BP4667">
        <v>1</v>
      </c>
      <c r="BQ4667">
        <v>1</v>
      </c>
      <c r="BR4667">
        <v>4</v>
      </c>
      <c r="BS4667">
        <v>4</v>
      </c>
      <c r="BT4667">
        <v>3</v>
      </c>
      <c r="BU4667">
        <v>0</v>
      </c>
      <c r="BV4667">
        <v>18</v>
      </c>
      <c r="BW4667">
        <v>5</v>
      </c>
      <c r="BX4667">
        <v>2</v>
      </c>
      <c r="BY4667">
        <v>2</v>
      </c>
      <c r="BZ4667">
        <v>1</v>
      </c>
      <c r="CA4667">
        <v>0</v>
      </c>
      <c r="CB4667">
        <v>18</v>
      </c>
      <c r="CC4667">
        <v>5</v>
      </c>
      <c r="CD4667" s="27">
        <v>12</v>
      </c>
      <c r="CE4667" s="27">
        <v>273.13</v>
      </c>
      <c r="CF4667" s="27">
        <v>5</v>
      </c>
      <c r="CG4667" s="27">
        <v>97.41</v>
      </c>
      <c r="CH4667">
        <v>1</v>
      </c>
      <c r="CI4667">
        <v>1</v>
      </c>
      <c r="CJ4667">
        <v>62</v>
      </c>
      <c r="CK4667">
        <v>1</v>
      </c>
      <c r="CL4667" s="27">
        <v>22.2</v>
      </c>
      <c r="CM4667" s="27">
        <v>3.1000922888782338</v>
      </c>
      <c r="CN4667" s="27">
        <v>1400.05</v>
      </c>
      <c r="CO4667" s="27">
        <v>7.2442632292513247</v>
      </c>
      <c r="CP4667">
        <v>1</v>
      </c>
      <c r="CQ4667" s="27">
        <v>30.75</v>
      </c>
      <c r="CR4667" s="27">
        <v>3.4258899942525267</v>
      </c>
      <c r="CS4667" s="27">
        <v>1918.95</v>
      </c>
      <c r="CT4667" s="27">
        <v>7.5595334404311538</v>
      </c>
      <c r="CU4667">
        <v>1</v>
      </c>
      <c r="CV4667" s="27">
        <v>55.5</v>
      </c>
      <c r="CW4667" s="27">
        <v>4.0163830207523885</v>
      </c>
      <c r="CX4667" s="27">
        <v>3316.75</v>
      </c>
      <c r="CY4667" s="27">
        <v>8.1067406667970268</v>
      </c>
      <c r="CZ4667">
        <v>1</v>
      </c>
      <c r="DA4667" s="27">
        <v>6.5</v>
      </c>
      <c r="DB4667" s="27">
        <v>1.8718021769015913</v>
      </c>
      <c r="DC4667" s="27">
        <v>360</v>
      </c>
      <c r="DD4667" s="27">
        <v>5.8861040314501558</v>
      </c>
      <c r="DE4667">
        <v>1</v>
      </c>
      <c r="DF4667" s="27">
        <v>41.2</v>
      </c>
      <c r="DG4667" s="27">
        <v>3.7184382563554808</v>
      </c>
      <c r="DH4667" s="27">
        <v>2413.8000000000002</v>
      </c>
      <c r="DI4667" s="27">
        <v>7.7889575481837978</v>
      </c>
      <c r="DJ4667">
        <v>1</v>
      </c>
      <c r="DK4667">
        <v>1</v>
      </c>
      <c r="DL4667">
        <v>1</v>
      </c>
      <c r="DM4667">
        <v>3</v>
      </c>
      <c r="DN4667">
        <v>1</v>
      </c>
      <c r="DO4667">
        <v>1</v>
      </c>
      <c r="DP4667">
        <v>1</v>
      </c>
      <c r="DQ4667">
        <v>1</v>
      </c>
      <c r="DR4667">
        <v>1</v>
      </c>
      <c r="DS4667">
        <v>1</v>
      </c>
      <c r="DT4667">
        <v>19</v>
      </c>
      <c r="DU4667">
        <v>1</v>
      </c>
      <c r="DV4667">
        <v>1</v>
      </c>
      <c r="DW4667">
        <v>1</v>
      </c>
      <c r="DX4667">
        <v>1</v>
      </c>
      <c r="DY4667">
        <v>1</v>
      </c>
      <c r="DZ4667">
        <v>0</v>
      </c>
      <c r="EA4667">
        <v>1</v>
      </c>
      <c r="EB4667">
        <v>0</v>
      </c>
      <c r="EC4667">
        <v>1</v>
      </c>
      <c r="ED4667">
        <v>0</v>
      </c>
      <c r="EE4667">
        <v>0</v>
      </c>
      <c r="EF4667">
        <v>0</v>
      </c>
      <c r="EG4667" s="27">
        <v>11</v>
      </c>
    </row>
    <row r="4668" spans="1:137" x14ac:dyDescent="0.35">
      <c r="A4668">
        <v>4667</v>
      </c>
      <c r="B4668" t="s">
        <v>4881</v>
      </c>
      <c r="C4668">
        <v>1</v>
      </c>
      <c r="D4668">
        <v>2</v>
      </c>
      <c r="E4668">
        <v>1</v>
      </c>
      <c r="F4668">
        <v>25</v>
      </c>
      <c r="G4668">
        <v>3</v>
      </c>
      <c r="H4668" t="s">
        <v>223</v>
      </c>
      <c r="I4668">
        <v>15</v>
      </c>
      <c r="J4668">
        <v>48</v>
      </c>
      <c r="K4668">
        <v>13</v>
      </c>
      <c r="L4668">
        <v>2</v>
      </c>
      <c r="M4668">
        <v>4</v>
      </c>
      <c r="N4668">
        <v>0</v>
      </c>
      <c r="O4668">
        <v>4</v>
      </c>
      <c r="P4668" s="27">
        <v>21</v>
      </c>
      <c r="Q4668" s="33" t="str">
        <f t="shared" si="72"/>
        <v>Low</v>
      </c>
      <c r="R4668">
        <v>2</v>
      </c>
      <c r="S4668">
        <v>0</v>
      </c>
      <c r="T4668" s="27">
        <v>3.044522437723423</v>
      </c>
      <c r="U4668">
        <v>1</v>
      </c>
      <c r="V4668" s="27">
        <v>2.8000000000000003</v>
      </c>
      <c r="W4668" s="27">
        <v>0.45687599999999995</v>
      </c>
      <c r="X4668" s="27">
        <v>-0.78334325969799989</v>
      </c>
      <c r="Y4668" s="27">
        <v>0.13112400000000002</v>
      </c>
      <c r="Z4668" s="27">
        <v>-2.0316118386055284</v>
      </c>
      <c r="AA4668">
        <v>0</v>
      </c>
      <c r="AB4668">
        <v>2</v>
      </c>
      <c r="AC4668">
        <v>0</v>
      </c>
      <c r="AD4668">
        <v>-1</v>
      </c>
      <c r="AE4668">
        <v>-1</v>
      </c>
      <c r="AF4668">
        <v>1</v>
      </c>
      <c r="AG4668">
        <v>1</v>
      </c>
      <c r="AH4668">
        <v>1</v>
      </c>
      <c r="AI4668">
        <v>0</v>
      </c>
      <c r="AJ4668">
        <v>0</v>
      </c>
      <c r="AK4668">
        <v>0</v>
      </c>
      <c r="AL4668">
        <v>0</v>
      </c>
      <c r="AM4668">
        <v>0</v>
      </c>
      <c r="AN4668">
        <v>0</v>
      </c>
      <c r="AO4668">
        <v>1</v>
      </c>
      <c r="AP4668">
        <v>4</v>
      </c>
      <c r="AQ4668">
        <v>2</v>
      </c>
      <c r="AR4668">
        <v>1</v>
      </c>
      <c r="AS4668">
        <v>1</v>
      </c>
      <c r="AT4668">
        <v>1</v>
      </c>
      <c r="AU4668">
        <v>1</v>
      </c>
      <c r="AV4668" s="27">
        <v>11.3</v>
      </c>
      <c r="AW4668">
        <v>1</v>
      </c>
      <c r="AX4668">
        <v>1</v>
      </c>
      <c r="AY4668">
        <v>0</v>
      </c>
      <c r="AZ4668">
        <v>5</v>
      </c>
      <c r="BA4668">
        <v>3</v>
      </c>
      <c r="BB4668">
        <v>31</v>
      </c>
      <c r="BC4668">
        <v>0</v>
      </c>
      <c r="BD4668">
        <v>0</v>
      </c>
      <c r="BE4668">
        <v>0</v>
      </c>
      <c r="BF4668">
        <v>0</v>
      </c>
      <c r="BG4668">
        <v>1</v>
      </c>
      <c r="BH4668">
        <v>0</v>
      </c>
      <c r="BI4668">
        <v>0</v>
      </c>
      <c r="BJ4668">
        <v>0</v>
      </c>
      <c r="BK4668">
        <v>0</v>
      </c>
      <c r="BL4668">
        <v>1</v>
      </c>
      <c r="BM4668">
        <v>9</v>
      </c>
      <c r="BN4668">
        <v>4</v>
      </c>
      <c r="BO4668">
        <v>1</v>
      </c>
      <c r="BP4668">
        <v>0</v>
      </c>
      <c r="BQ4668">
        <v>0</v>
      </c>
      <c r="BR4668">
        <v>3</v>
      </c>
      <c r="BS4668">
        <v>4</v>
      </c>
      <c r="BT4668">
        <v>1</v>
      </c>
      <c r="BU4668">
        <v>0</v>
      </c>
      <c r="BV4668">
        <v>2</v>
      </c>
      <c r="BW4668">
        <v>2</v>
      </c>
      <c r="BX4668">
        <v>2</v>
      </c>
      <c r="BY4668">
        <v>1</v>
      </c>
      <c r="BZ4668">
        <v>4</v>
      </c>
      <c r="CA4668">
        <v>0</v>
      </c>
      <c r="CB4668">
        <v>1</v>
      </c>
      <c r="CC4668">
        <v>1</v>
      </c>
      <c r="CD4668" s="27">
        <v>3</v>
      </c>
      <c r="CE4668" s="27">
        <v>51.04</v>
      </c>
      <c r="CF4668" s="27">
        <v>0</v>
      </c>
      <c r="CG4668" s="27">
        <v>0</v>
      </c>
      <c r="CH4668">
        <v>0</v>
      </c>
      <c r="CI4668">
        <v>1</v>
      </c>
      <c r="CJ4668">
        <v>1</v>
      </c>
      <c r="CK4668">
        <v>0</v>
      </c>
      <c r="CL4668" s="27">
        <v>4.3</v>
      </c>
      <c r="CM4668" s="27">
        <v>1.4586150226995167</v>
      </c>
      <c r="CN4668" s="27">
        <v>4.3</v>
      </c>
      <c r="CO4668" s="27">
        <v>1.4586150226995167</v>
      </c>
      <c r="CP4668">
        <v>0</v>
      </c>
      <c r="CQ4668" s="27">
        <v>0</v>
      </c>
      <c r="CR4668" s="34" t="e">
        <v>#NULL!</v>
      </c>
      <c r="CS4668" s="27">
        <v>0</v>
      </c>
      <c r="CT4668" s="34" t="e">
        <v>#NULL!</v>
      </c>
      <c r="CU4668">
        <v>0</v>
      </c>
      <c r="CV4668" s="27">
        <v>0</v>
      </c>
      <c r="CW4668" s="34" t="e">
        <v>#NULL!</v>
      </c>
      <c r="CX4668" s="27">
        <v>0</v>
      </c>
      <c r="CY4668" s="34" t="e">
        <v>#NULL!</v>
      </c>
      <c r="CZ4668">
        <v>0</v>
      </c>
      <c r="DA4668" s="27">
        <v>0</v>
      </c>
      <c r="DB4668" s="34" t="e">
        <v>#NULL!</v>
      </c>
      <c r="DC4668" s="27">
        <v>0</v>
      </c>
      <c r="DD4668" s="34" t="e">
        <v>#NULL!</v>
      </c>
      <c r="DE4668">
        <v>0</v>
      </c>
      <c r="DF4668" s="27">
        <v>0</v>
      </c>
      <c r="DG4668" s="34" t="e">
        <v>#NULL!</v>
      </c>
      <c r="DH4668" s="27">
        <v>0</v>
      </c>
      <c r="DI4668" s="34" t="e">
        <v>#NULL!</v>
      </c>
      <c r="DJ4668">
        <v>0</v>
      </c>
      <c r="DK4668">
        <v>0</v>
      </c>
      <c r="DL4668">
        <v>0</v>
      </c>
      <c r="DM4668">
        <v>2</v>
      </c>
      <c r="DN4668">
        <v>0</v>
      </c>
      <c r="DO4668">
        <v>0</v>
      </c>
      <c r="DP4668">
        <v>0</v>
      </c>
      <c r="DQ4668">
        <v>0</v>
      </c>
      <c r="DR4668">
        <v>0</v>
      </c>
      <c r="DS4668">
        <v>1</v>
      </c>
      <c r="DT4668">
        <v>19</v>
      </c>
      <c r="DU4668">
        <v>1</v>
      </c>
      <c r="DV4668">
        <v>1</v>
      </c>
      <c r="DW4668">
        <v>0</v>
      </c>
      <c r="DX4668">
        <v>0</v>
      </c>
      <c r="DY4668">
        <v>1</v>
      </c>
      <c r="DZ4668">
        <v>0</v>
      </c>
      <c r="EA4668">
        <v>1</v>
      </c>
      <c r="EB4668">
        <v>0</v>
      </c>
      <c r="EC4668">
        <v>0</v>
      </c>
      <c r="ED4668">
        <v>1</v>
      </c>
      <c r="EE4668">
        <v>0</v>
      </c>
      <c r="EF4668">
        <v>0</v>
      </c>
      <c r="EG4668" s="27">
        <v>1</v>
      </c>
    </row>
    <row r="4669" spans="1:137" x14ac:dyDescent="0.35">
      <c r="A4669">
        <v>4668</v>
      </c>
      <c r="B4669" t="s">
        <v>4882</v>
      </c>
      <c r="C4669">
        <v>3</v>
      </c>
      <c r="D4669">
        <v>3</v>
      </c>
      <c r="E4669">
        <v>1</v>
      </c>
      <c r="F4669">
        <v>59</v>
      </c>
      <c r="G4669">
        <v>5</v>
      </c>
      <c r="H4669" t="s">
        <v>210</v>
      </c>
      <c r="I4669">
        <v>15</v>
      </c>
      <c r="J4669">
        <v>50</v>
      </c>
      <c r="K4669">
        <v>14</v>
      </c>
      <c r="L4669">
        <v>2</v>
      </c>
      <c r="M4669">
        <v>2</v>
      </c>
      <c r="N4669">
        <v>1</v>
      </c>
      <c r="O4669">
        <v>4</v>
      </c>
      <c r="P4669" s="27">
        <v>54</v>
      </c>
      <c r="Q4669" s="33" t="str">
        <f t="shared" si="72"/>
        <v>Low</v>
      </c>
      <c r="R4669">
        <v>2</v>
      </c>
      <c r="S4669">
        <v>0</v>
      </c>
      <c r="T4669" s="27">
        <v>3.9889840465642745</v>
      </c>
      <c r="U4669">
        <v>3</v>
      </c>
      <c r="V4669" s="27">
        <v>12</v>
      </c>
      <c r="W4669" s="27">
        <v>1.3867199999999997</v>
      </c>
      <c r="X4669" s="27">
        <v>0.32694124640389755</v>
      </c>
      <c r="Y4669" s="27">
        <v>5.09328</v>
      </c>
      <c r="Z4669" s="27">
        <v>1.6279220238112528</v>
      </c>
      <c r="AA4669">
        <v>0</v>
      </c>
      <c r="AB4669">
        <v>2</v>
      </c>
      <c r="AC4669">
        <v>1</v>
      </c>
      <c r="AD4669">
        <v>11</v>
      </c>
      <c r="AE4669">
        <v>1</v>
      </c>
      <c r="AF4669">
        <v>2</v>
      </c>
      <c r="AG4669">
        <v>1</v>
      </c>
      <c r="AH4669">
        <v>1</v>
      </c>
      <c r="AI4669">
        <v>0</v>
      </c>
      <c r="AJ4669">
        <v>0</v>
      </c>
      <c r="AK4669">
        <v>0</v>
      </c>
      <c r="AL4669">
        <v>0</v>
      </c>
      <c r="AM4669">
        <v>0</v>
      </c>
      <c r="AN4669">
        <v>0</v>
      </c>
      <c r="AO4669">
        <v>1</v>
      </c>
      <c r="AP4669">
        <v>3</v>
      </c>
      <c r="AQ4669">
        <v>15</v>
      </c>
      <c r="AR4669">
        <v>3</v>
      </c>
      <c r="AS4669">
        <v>2</v>
      </c>
      <c r="AT4669">
        <v>1</v>
      </c>
      <c r="AU4669">
        <v>0</v>
      </c>
      <c r="AV4669" s="27">
        <v>22.6</v>
      </c>
      <c r="AW4669">
        <v>2</v>
      </c>
      <c r="AX4669">
        <v>0</v>
      </c>
      <c r="AY4669">
        <v>0</v>
      </c>
      <c r="AZ4669">
        <v>10</v>
      </c>
      <c r="BA4669">
        <v>5</v>
      </c>
      <c r="BB4669">
        <v>28</v>
      </c>
      <c r="BC4669">
        <v>1</v>
      </c>
      <c r="BD4669">
        <v>0</v>
      </c>
      <c r="BE4669">
        <v>1</v>
      </c>
      <c r="BF4669">
        <v>1</v>
      </c>
      <c r="BG4669">
        <v>0</v>
      </c>
      <c r="BH4669">
        <v>0</v>
      </c>
      <c r="BI4669">
        <v>0</v>
      </c>
      <c r="BJ4669">
        <v>0</v>
      </c>
      <c r="BK4669">
        <v>0</v>
      </c>
      <c r="BL4669">
        <v>1</v>
      </c>
      <c r="BM4669">
        <v>9</v>
      </c>
      <c r="BN4669">
        <v>3</v>
      </c>
      <c r="BO4669">
        <v>0</v>
      </c>
      <c r="BP4669">
        <v>1</v>
      </c>
      <c r="BQ4669">
        <v>1</v>
      </c>
      <c r="BR4669">
        <v>4</v>
      </c>
      <c r="BS4669">
        <v>2</v>
      </c>
      <c r="BT4669">
        <v>1</v>
      </c>
      <c r="BU4669">
        <v>0</v>
      </c>
      <c r="BV4669">
        <v>10</v>
      </c>
      <c r="BW4669">
        <v>3</v>
      </c>
      <c r="BX4669">
        <v>1</v>
      </c>
      <c r="BY4669">
        <v>1</v>
      </c>
      <c r="BZ4669">
        <v>2</v>
      </c>
      <c r="CA4669">
        <v>0</v>
      </c>
      <c r="CB4669">
        <v>7</v>
      </c>
      <c r="CC4669">
        <v>3</v>
      </c>
      <c r="CD4669" s="27">
        <v>6</v>
      </c>
      <c r="CE4669" s="27">
        <v>151.99</v>
      </c>
      <c r="CF4669" s="27">
        <v>2</v>
      </c>
      <c r="CG4669" s="27">
        <v>38.01</v>
      </c>
      <c r="CH4669">
        <v>0</v>
      </c>
      <c r="CI4669">
        <v>2</v>
      </c>
      <c r="CJ4669">
        <v>13</v>
      </c>
      <c r="CK4669">
        <v>0</v>
      </c>
      <c r="CL4669" s="27">
        <v>8.65</v>
      </c>
      <c r="CM4669" s="27">
        <v>2.157559320943788</v>
      </c>
      <c r="CN4669" s="27">
        <v>90.05</v>
      </c>
      <c r="CO4669" s="27">
        <v>4.5003650716219648</v>
      </c>
      <c r="CP4669">
        <v>0</v>
      </c>
      <c r="CQ4669" s="27">
        <v>0</v>
      </c>
      <c r="CR4669" s="34" t="e">
        <v>#NULL!</v>
      </c>
      <c r="CS4669" s="27">
        <v>0</v>
      </c>
      <c r="CT4669" s="34" t="e">
        <v>#NULL!</v>
      </c>
      <c r="CU4669">
        <v>0</v>
      </c>
      <c r="CV4669" s="27">
        <v>0</v>
      </c>
      <c r="CW4669" s="34" t="e">
        <v>#NULL!</v>
      </c>
      <c r="CX4669" s="27">
        <v>0</v>
      </c>
      <c r="CY4669" s="34" t="e">
        <v>#NULL!</v>
      </c>
      <c r="CZ4669">
        <v>0</v>
      </c>
      <c r="DA4669" s="27">
        <v>0</v>
      </c>
      <c r="DB4669" s="34" t="e">
        <v>#NULL!</v>
      </c>
      <c r="DC4669" s="27">
        <v>0</v>
      </c>
      <c r="DD4669" s="34" t="e">
        <v>#NULL!</v>
      </c>
      <c r="DE4669">
        <v>0</v>
      </c>
      <c r="DF4669" s="27">
        <v>0</v>
      </c>
      <c r="DG4669" s="34" t="e">
        <v>#NULL!</v>
      </c>
      <c r="DH4669" s="27">
        <v>0</v>
      </c>
      <c r="DI4669" s="34" t="e">
        <v>#NULL!</v>
      </c>
      <c r="DJ4669">
        <v>0</v>
      </c>
      <c r="DK4669">
        <v>0</v>
      </c>
      <c r="DL4669">
        <v>0</v>
      </c>
      <c r="DM4669">
        <v>0</v>
      </c>
      <c r="DN4669">
        <v>0</v>
      </c>
      <c r="DO4669">
        <v>0</v>
      </c>
      <c r="DP4669">
        <v>0</v>
      </c>
      <c r="DQ4669">
        <v>0</v>
      </c>
      <c r="DR4669">
        <v>0</v>
      </c>
      <c r="DS4669">
        <v>1</v>
      </c>
      <c r="DT4669">
        <v>10</v>
      </c>
      <c r="DU4669">
        <v>1</v>
      </c>
      <c r="DV4669">
        <v>1</v>
      </c>
      <c r="DW4669">
        <v>1</v>
      </c>
      <c r="DX4669">
        <v>0</v>
      </c>
      <c r="DY4669">
        <v>0</v>
      </c>
      <c r="DZ4669">
        <v>0</v>
      </c>
      <c r="EA4669">
        <v>1</v>
      </c>
      <c r="EB4669">
        <v>0</v>
      </c>
      <c r="EC4669">
        <v>0</v>
      </c>
      <c r="ED4669">
        <v>0</v>
      </c>
      <c r="EE4669">
        <v>1</v>
      </c>
      <c r="EF4669">
        <v>0</v>
      </c>
      <c r="EG4669" s="27">
        <v>7</v>
      </c>
    </row>
    <row r="4670" spans="1:137" x14ac:dyDescent="0.35">
      <c r="A4670">
        <v>4669</v>
      </c>
      <c r="B4670" t="s">
        <v>4883</v>
      </c>
      <c r="C4670">
        <v>2</v>
      </c>
      <c r="D4670">
        <v>3</v>
      </c>
      <c r="E4670">
        <v>1</v>
      </c>
      <c r="F4670">
        <v>21</v>
      </c>
      <c r="G4670">
        <v>2</v>
      </c>
      <c r="H4670" t="s">
        <v>212</v>
      </c>
      <c r="I4670">
        <v>14</v>
      </c>
      <c r="J4670">
        <v>38</v>
      </c>
      <c r="K4670">
        <v>16</v>
      </c>
      <c r="L4670">
        <v>3</v>
      </c>
      <c r="M4670">
        <v>2</v>
      </c>
      <c r="N4670">
        <v>0</v>
      </c>
      <c r="O4670">
        <v>0</v>
      </c>
      <c r="P4670" s="27">
        <v>23</v>
      </c>
      <c r="Q4670" s="33" t="str">
        <f t="shared" si="72"/>
        <v>Low</v>
      </c>
      <c r="R4670">
        <v>1</v>
      </c>
      <c r="S4670">
        <v>0</v>
      </c>
      <c r="T4670" s="27">
        <v>3.1354942159291497</v>
      </c>
      <c r="U4670">
        <v>1</v>
      </c>
      <c r="V4670" s="27">
        <v>3.8</v>
      </c>
      <c r="W4670" s="27">
        <v>0.11799</v>
      </c>
      <c r="X4670" s="27">
        <v>-2.1371554038703091</v>
      </c>
      <c r="Y4670" s="27">
        <v>0.75600999999999996</v>
      </c>
      <c r="Z4670" s="27">
        <v>-0.27970067537685939</v>
      </c>
      <c r="AA4670">
        <v>1</v>
      </c>
      <c r="AB4670">
        <v>1</v>
      </c>
      <c r="AC4670">
        <v>1</v>
      </c>
      <c r="AD4670">
        <v>15</v>
      </c>
      <c r="AE4670">
        <v>3</v>
      </c>
      <c r="AF4670">
        <v>4</v>
      </c>
      <c r="AG4670">
        <v>2</v>
      </c>
      <c r="AH4670">
        <v>2</v>
      </c>
      <c r="AI4670">
        <v>0</v>
      </c>
      <c r="AJ4670">
        <v>0</v>
      </c>
      <c r="AK4670">
        <v>0</v>
      </c>
      <c r="AL4670">
        <v>0</v>
      </c>
      <c r="AM4670">
        <v>0</v>
      </c>
      <c r="AN4670">
        <v>0</v>
      </c>
      <c r="AO4670">
        <v>0</v>
      </c>
      <c r="AP4670">
        <v>2</v>
      </c>
      <c r="AQ4670">
        <v>0</v>
      </c>
      <c r="AR4670">
        <v>1</v>
      </c>
      <c r="AS4670">
        <v>2</v>
      </c>
      <c r="AT4670">
        <v>1</v>
      </c>
      <c r="AU4670">
        <v>0</v>
      </c>
      <c r="AV4670" s="27">
        <v>15.600000000000001</v>
      </c>
      <c r="AW4670">
        <v>1</v>
      </c>
      <c r="AX4670">
        <v>0</v>
      </c>
      <c r="AY4670">
        <v>0</v>
      </c>
      <c r="AZ4670">
        <v>1</v>
      </c>
      <c r="BA4670">
        <v>1</v>
      </c>
      <c r="BB4670">
        <v>29</v>
      </c>
      <c r="BC4670">
        <v>1</v>
      </c>
      <c r="BD4670">
        <v>0</v>
      </c>
      <c r="BE4670">
        <v>0</v>
      </c>
      <c r="BF4670">
        <v>0</v>
      </c>
      <c r="BG4670">
        <v>0</v>
      </c>
      <c r="BH4670">
        <v>0</v>
      </c>
      <c r="BI4670">
        <v>0</v>
      </c>
      <c r="BJ4670">
        <v>1</v>
      </c>
      <c r="BK4670">
        <v>0</v>
      </c>
      <c r="BL4670">
        <v>0</v>
      </c>
      <c r="BM4670">
        <v>9</v>
      </c>
      <c r="BN4670">
        <v>6</v>
      </c>
      <c r="BO4670">
        <v>1</v>
      </c>
      <c r="BP4670">
        <v>0</v>
      </c>
      <c r="BQ4670">
        <v>1</v>
      </c>
      <c r="BR4670">
        <v>3</v>
      </c>
      <c r="BS4670">
        <v>2</v>
      </c>
      <c r="BT4670">
        <v>4</v>
      </c>
      <c r="BU4670">
        <v>0</v>
      </c>
      <c r="BV4670">
        <v>2</v>
      </c>
      <c r="BW4670">
        <v>2</v>
      </c>
      <c r="BX4670">
        <v>2</v>
      </c>
      <c r="BY4670">
        <v>2</v>
      </c>
      <c r="BZ4670">
        <v>1</v>
      </c>
      <c r="CA4670">
        <v>0</v>
      </c>
      <c r="CB4670">
        <v>2</v>
      </c>
      <c r="CC4670">
        <v>2</v>
      </c>
      <c r="CD4670" s="27">
        <v>9</v>
      </c>
      <c r="CE4670" s="27">
        <v>268.23</v>
      </c>
      <c r="CF4670" s="27">
        <v>4</v>
      </c>
      <c r="CG4670" s="27">
        <v>114.73</v>
      </c>
      <c r="CH4670">
        <v>1</v>
      </c>
      <c r="CI4670">
        <v>3</v>
      </c>
      <c r="CJ4670">
        <v>5</v>
      </c>
      <c r="CK4670">
        <v>1</v>
      </c>
      <c r="CL4670" s="27">
        <v>4.5999999999999996</v>
      </c>
      <c r="CM4670" s="27">
        <v>1.5260563034950492</v>
      </c>
      <c r="CN4670" s="27">
        <v>19.149999999999999</v>
      </c>
      <c r="CO4670" s="27">
        <v>2.9523027156266548</v>
      </c>
      <c r="CP4670">
        <v>1</v>
      </c>
      <c r="CQ4670" s="27">
        <v>17</v>
      </c>
      <c r="CR4670" s="27">
        <v>2.8332133440562162</v>
      </c>
      <c r="CS4670" s="27">
        <v>73.849999999999994</v>
      </c>
      <c r="CT4670" s="27">
        <v>4.3020360089773888</v>
      </c>
      <c r="CU4670">
        <v>0</v>
      </c>
      <c r="CV4670" s="27">
        <v>0</v>
      </c>
      <c r="CW4670" s="34" t="e">
        <v>#NULL!</v>
      </c>
      <c r="CX4670" s="27">
        <v>0</v>
      </c>
      <c r="CY4670" s="34" t="e">
        <v>#NULL!</v>
      </c>
      <c r="CZ4670">
        <v>1</v>
      </c>
      <c r="DA4670" s="27">
        <v>16.75</v>
      </c>
      <c r="DB4670" s="27">
        <v>2.8183982582710754</v>
      </c>
      <c r="DC4670" s="27">
        <v>80</v>
      </c>
      <c r="DD4670" s="27">
        <v>4.3820266346738812</v>
      </c>
      <c r="DE4670">
        <v>0</v>
      </c>
      <c r="DF4670" s="27">
        <v>0</v>
      </c>
      <c r="DG4670" s="34" t="e">
        <v>#NULL!</v>
      </c>
      <c r="DH4670" s="27">
        <v>0</v>
      </c>
      <c r="DI4670" s="34" t="e">
        <v>#NULL!</v>
      </c>
      <c r="DJ4670">
        <v>0</v>
      </c>
      <c r="DK4670">
        <v>1</v>
      </c>
      <c r="DL4670">
        <v>0</v>
      </c>
      <c r="DM4670">
        <v>1</v>
      </c>
      <c r="DN4670">
        <v>0</v>
      </c>
      <c r="DO4670">
        <v>0</v>
      </c>
      <c r="DP4670">
        <v>0</v>
      </c>
      <c r="DQ4670">
        <v>1</v>
      </c>
      <c r="DR4670">
        <v>0</v>
      </c>
      <c r="DS4670">
        <v>1</v>
      </c>
      <c r="DT4670">
        <v>14</v>
      </c>
      <c r="DU4670">
        <v>1</v>
      </c>
      <c r="DV4670">
        <v>1</v>
      </c>
      <c r="DW4670">
        <v>1</v>
      </c>
      <c r="DX4670">
        <v>0</v>
      </c>
      <c r="DY4670">
        <v>1</v>
      </c>
      <c r="DZ4670">
        <v>0</v>
      </c>
      <c r="EA4670">
        <v>0</v>
      </c>
      <c r="EB4670">
        <v>0</v>
      </c>
      <c r="EC4670">
        <v>0</v>
      </c>
      <c r="ED4670">
        <v>0</v>
      </c>
      <c r="EE4670">
        <v>0</v>
      </c>
      <c r="EF4670">
        <v>0</v>
      </c>
      <c r="EG4670" s="27">
        <v>8</v>
      </c>
    </row>
    <row r="4671" spans="1:137" x14ac:dyDescent="0.35">
      <c r="A4671">
        <v>4670</v>
      </c>
      <c r="B4671" t="s">
        <v>4884</v>
      </c>
      <c r="C4671">
        <v>2</v>
      </c>
      <c r="D4671">
        <v>4</v>
      </c>
      <c r="E4671">
        <v>0</v>
      </c>
      <c r="F4671">
        <v>63</v>
      </c>
      <c r="G4671">
        <v>5</v>
      </c>
      <c r="H4671" t="s">
        <v>247</v>
      </c>
      <c r="I4671">
        <v>12</v>
      </c>
      <c r="J4671">
        <v>51</v>
      </c>
      <c r="K4671">
        <v>15</v>
      </c>
      <c r="L4671">
        <v>3</v>
      </c>
      <c r="M4671">
        <v>2</v>
      </c>
      <c r="N4671">
        <v>0</v>
      </c>
      <c r="O4671">
        <v>1</v>
      </c>
      <c r="P4671" s="27">
        <v>22</v>
      </c>
      <c r="Q4671" s="33" t="str">
        <f t="shared" si="72"/>
        <v>Low</v>
      </c>
      <c r="R4671">
        <v>1</v>
      </c>
      <c r="S4671">
        <v>0</v>
      </c>
      <c r="T4671" s="27">
        <v>3.0910424533583161</v>
      </c>
      <c r="U4671">
        <v>1</v>
      </c>
      <c r="V4671" s="27">
        <v>6.3</v>
      </c>
      <c r="W4671" s="27">
        <v>9.4247999999999998E-2</v>
      </c>
      <c r="X4671" s="27">
        <v>-2.3618256730383189</v>
      </c>
      <c r="Y4671" s="27">
        <v>1.2917520000000002</v>
      </c>
      <c r="Z4671" s="27">
        <v>0.2559994364711658</v>
      </c>
      <c r="AA4671">
        <v>0</v>
      </c>
      <c r="AB4671">
        <v>1</v>
      </c>
      <c r="AC4671">
        <v>1</v>
      </c>
      <c r="AD4671">
        <v>15</v>
      </c>
      <c r="AE4671">
        <v>3</v>
      </c>
      <c r="AF4671">
        <v>3</v>
      </c>
      <c r="AG4671">
        <v>6</v>
      </c>
      <c r="AH4671">
        <v>1</v>
      </c>
      <c r="AI4671">
        <v>2</v>
      </c>
      <c r="AJ4671">
        <v>0</v>
      </c>
      <c r="AK4671">
        <v>1</v>
      </c>
      <c r="AL4671">
        <v>2</v>
      </c>
      <c r="AM4671">
        <v>0</v>
      </c>
      <c r="AN4671">
        <v>0</v>
      </c>
      <c r="AO4671">
        <v>1</v>
      </c>
      <c r="AP4671">
        <v>3</v>
      </c>
      <c r="AQ4671">
        <v>12</v>
      </c>
      <c r="AR4671">
        <v>3</v>
      </c>
      <c r="AS4671">
        <v>2</v>
      </c>
      <c r="AT4671">
        <v>1</v>
      </c>
      <c r="AU4671">
        <v>0</v>
      </c>
      <c r="AV4671" s="27">
        <v>9.1</v>
      </c>
      <c r="AW4671">
        <v>1</v>
      </c>
      <c r="AX4671">
        <v>0</v>
      </c>
      <c r="AY4671">
        <v>0</v>
      </c>
      <c r="AZ4671">
        <v>8</v>
      </c>
      <c r="BA4671">
        <v>4</v>
      </c>
      <c r="BB4671">
        <v>25</v>
      </c>
      <c r="BC4671">
        <v>0</v>
      </c>
      <c r="BD4671">
        <v>0</v>
      </c>
      <c r="BE4671">
        <v>1</v>
      </c>
      <c r="BF4671">
        <v>1</v>
      </c>
      <c r="BG4671">
        <v>0</v>
      </c>
      <c r="BH4671">
        <v>0</v>
      </c>
      <c r="BI4671">
        <v>0</v>
      </c>
      <c r="BJ4671">
        <v>1</v>
      </c>
      <c r="BK4671">
        <v>1</v>
      </c>
      <c r="BL4671">
        <v>1</v>
      </c>
      <c r="BM4671">
        <v>4</v>
      </c>
      <c r="BN4671">
        <v>5</v>
      </c>
      <c r="BO4671">
        <v>0</v>
      </c>
      <c r="BP4671">
        <v>0</v>
      </c>
      <c r="BQ4671">
        <v>0</v>
      </c>
      <c r="BR4671">
        <v>2</v>
      </c>
      <c r="BS4671">
        <v>4</v>
      </c>
      <c r="BT4671">
        <v>1</v>
      </c>
      <c r="BU4671">
        <v>1</v>
      </c>
      <c r="BV4671">
        <v>28</v>
      </c>
      <c r="BW4671">
        <v>5</v>
      </c>
      <c r="BX4671">
        <v>5</v>
      </c>
      <c r="BY4671">
        <v>4</v>
      </c>
      <c r="BZ4671">
        <v>1</v>
      </c>
      <c r="CA4671">
        <v>0</v>
      </c>
      <c r="CB4671">
        <v>19</v>
      </c>
      <c r="CC4671">
        <v>5</v>
      </c>
      <c r="CD4671" s="27">
        <v>15</v>
      </c>
      <c r="CE4671" s="27">
        <v>212.58</v>
      </c>
      <c r="CF4671" s="27">
        <v>0</v>
      </c>
      <c r="CG4671" s="27">
        <v>0</v>
      </c>
      <c r="CH4671">
        <v>0</v>
      </c>
      <c r="CI4671">
        <v>3</v>
      </c>
      <c r="CJ4671">
        <v>52</v>
      </c>
      <c r="CK4671">
        <v>1</v>
      </c>
      <c r="CL4671" s="27">
        <v>20.8</v>
      </c>
      <c r="CM4671" s="27">
        <v>3.0349529867072724</v>
      </c>
      <c r="CN4671" s="27">
        <v>976.7</v>
      </c>
      <c r="CO4671" s="27">
        <v>6.8841795424534311</v>
      </c>
      <c r="CP4671">
        <v>1</v>
      </c>
      <c r="CQ4671" s="27">
        <v>23.25</v>
      </c>
      <c r="CR4671" s="27">
        <v>3.1463051320333655</v>
      </c>
      <c r="CS4671" s="27">
        <v>1110.45</v>
      </c>
      <c r="CT4671" s="27">
        <v>7.0125206175572172</v>
      </c>
      <c r="CU4671">
        <v>0</v>
      </c>
      <c r="CV4671" s="27">
        <v>0</v>
      </c>
      <c r="CW4671" s="34" t="e">
        <v>#NULL!</v>
      </c>
      <c r="CX4671" s="27">
        <v>0</v>
      </c>
      <c r="CY4671" s="34" t="e">
        <v>#NULL!</v>
      </c>
      <c r="CZ4671">
        <v>1</v>
      </c>
      <c r="DA4671" s="27">
        <v>20</v>
      </c>
      <c r="DB4671" s="27">
        <v>2.9957322735539909</v>
      </c>
      <c r="DC4671" s="27">
        <v>1040</v>
      </c>
      <c r="DD4671" s="27">
        <v>6.9469759921354184</v>
      </c>
      <c r="DE4671">
        <v>0</v>
      </c>
      <c r="DF4671" s="27">
        <v>0</v>
      </c>
      <c r="DG4671" s="34" t="e">
        <v>#NULL!</v>
      </c>
      <c r="DH4671" s="27">
        <v>0</v>
      </c>
      <c r="DI4671" s="34" t="e">
        <v>#NULL!</v>
      </c>
      <c r="DJ4671">
        <v>0</v>
      </c>
      <c r="DK4671">
        <v>0</v>
      </c>
      <c r="DL4671">
        <v>0</v>
      </c>
      <c r="DM4671">
        <v>0</v>
      </c>
      <c r="DN4671">
        <v>1</v>
      </c>
      <c r="DO4671">
        <v>1</v>
      </c>
      <c r="DP4671">
        <v>0</v>
      </c>
      <c r="DQ4671">
        <v>1</v>
      </c>
      <c r="DR4671">
        <v>0</v>
      </c>
      <c r="DS4671">
        <v>1</v>
      </c>
      <c r="DT4671">
        <v>15</v>
      </c>
      <c r="DU4671">
        <v>1</v>
      </c>
      <c r="DV4671">
        <v>1</v>
      </c>
      <c r="DW4671">
        <v>1</v>
      </c>
      <c r="DX4671">
        <v>0</v>
      </c>
      <c r="DY4671">
        <v>1</v>
      </c>
      <c r="DZ4671">
        <v>0</v>
      </c>
      <c r="EA4671">
        <v>0</v>
      </c>
      <c r="EB4671">
        <v>0</v>
      </c>
      <c r="EC4671">
        <v>1</v>
      </c>
      <c r="ED4671">
        <v>0</v>
      </c>
      <c r="EE4671">
        <v>0</v>
      </c>
      <c r="EF4671">
        <v>0</v>
      </c>
      <c r="EG4671" s="27">
        <v>2</v>
      </c>
    </row>
    <row r="4672" spans="1:137" x14ac:dyDescent="0.35">
      <c r="A4672">
        <v>4671</v>
      </c>
      <c r="B4672" t="s">
        <v>4885</v>
      </c>
      <c r="C4672">
        <v>4</v>
      </c>
      <c r="D4672">
        <v>3</v>
      </c>
      <c r="E4672">
        <v>0</v>
      </c>
      <c r="F4672">
        <v>78</v>
      </c>
      <c r="G4672">
        <v>6</v>
      </c>
      <c r="H4672" t="s">
        <v>221</v>
      </c>
      <c r="I4672">
        <v>12</v>
      </c>
      <c r="J4672">
        <v>47</v>
      </c>
      <c r="K4672">
        <v>7</v>
      </c>
      <c r="L4672">
        <v>1</v>
      </c>
      <c r="M4672">
        <v>1</v>
      </c>
      <c r="N4672">
        <v>0</v>
      </c>
      <c r="O4672">
        <v>15</v>
      </c>
      <c r="P4672" s="27">
        <v>10</v>
      </c>
      <c r="Q4672" s="33" t="str">
        <f t="shared" si="72"/>
        <v>Low</v>
      </c>
      <c r="R4672">
        <v>4</v>
      </c>
      <c r="S4672">
        <v>1</v>
      </c>
      <c r="T4672" s="27">
        <v>2.3025850929940459</v>
      </c>
      <c r="U4672">
        <v>1</v>
      </c>
      <c r="V4672" s="27">
        <v>10</v>
      </c>
      <c r="W4672" s="27">
        <v>0.254</v>
      </c>
      <c r="X4672" s="27">
        <v>-1.3704210119636004</v>
      </c>
      <c r="Y4672" s="27">
        <v>0.746</v>
      </c>
      <c r="Z4672" s="27">
        <v>-0.29302967877837621</v>
      </c>
      <c r="AA4672">
        <v>0</v>
      </c>
      <c r="AB4672">
        <v>4</v>
      </c>
      <c r="AC4672">
        <v>1</v>
      </c>
      <c r="AD4672">
        <v>7</v>
      </c>
      <c r="AE4672">
        <v>1</v>
      </c>
      <c r="AF4672">
        <v>2</v>
      </c>
      <c r="AG4672">
        <v>2</v>
      </c>
      <c r="AH4672">
        <v>2</v>
      </c>
      <c r="AI4672">
        <v>0</v>
      </c>
      <c r="AJ4672">
        <v>0</v>
      </c>
      <c r="AK4672">
        <v>0</v>
      </c>
      <c r="AL4672">
        <v>0</v>
      </c>
      <c r="AM4672">
        <v>0</v>
      </c>
      <c r="AN4672">
        <v>0</v>
      </c>
      <c r="AO4672">
        <v>0</v>
      </c>
      <c r="AP4672">
        <v>2</v>
      </c>
      <c r="AQ4672">
        <v>14</v>
      </c>
      <c r="AR4672">
        <v>3</v>
      </c>
      <c r="AS4672">
        <v>5</v>
      </c>
      <c r="AT4672">
        <v>0</v>
      </c>
      <c r="AU4672">
        <v>0</v>
      </c>
      <c r="AV4672" s="27">
        <v>3.8000000000000003</v>
      </c>
      <c r="AW4672">
        <v>1</v>
      </c>
      <c r="AX4672">
        <v>0</v>
      </c>
      <c r="AY4672">
        <v>0</v>
      </c>
      <c r="AZ4672">
        <v>1</v>
      </c>
      <c r="BA4672">
        <v>1</v>
      </c>
      <c r="BB4672">
        <v>22</v>
      </c>
      <c r="BC4672">
        <v>1</v>
      </c>
      <c r="BD4672">
        <v>0</v>
      </c>
      <c r="BE4672">
        <v>1</v>
      </c>
      <c r="BF4672">
        <v>0</v>
      </c>
      <c r="BG4672">
        <v>1</v>
      </c>
      <c r="BH4672">
        <v>0</v>
      </c>
      <c r="BI4672">
        <v>0</v>
      </c>
      <c r="BJ4672">
        <v>0</v>
      </c>
      <c r="BK4672">
        <v>0</v>
      </c>
      <c r="BL4672">
        <v>0</v>
      </c>
      <c r="BM4672">
        <v>9</v>
      </c>
      <c r="BN4672">
        <v>3</v>
      </c>
      <c r="BO4672">
        <v>0</v>
      </c>
      <c r="BP4672">
        <v>0</v>
      </c>
      <c r="BQ4672">
        <v>0</v>
      </c>
      <c r="BR4672">
        <v>4</v>
      </c>
      <c r="BS4672">
        <v>1</v>
      </c>
      <c r="BT4672">
        <v>4</v>
      </c>
      <c r="BU4672">
        <v>0</v>
      </c>
      <c r="BV4672">
        <v>23</v>
      </c>
      <c r="BW4672">
        <v>5</v>
      </c>
      <c r="BX4672">
        <v>2</v>
      </c>
      <c r="BY4672">
        <v>4</v>
      </c>
      <c r="BZ4672">
        <v>2</v>
      </c>
      <c r="CA4672">
        <v>1</v>
      </c>
      <c r="CB4672">
        <v>18</v>
      </c>
      <c r="CC4672">
        <v>5</v>
      </c>
      <c r="CD4672" s="27">
        <v>13</v>
      </c>
      <c r="CE4672" s="27">
        <v>213.3</v>
      </c>
      <c r="CF4672" s="27">
        <v>2</v>
      </c>
      <c r="CG4672" s="27">
        <v>37.18</v>
      </c>
      <c r="CH4672">
        <v>0</v>
      </c>
      <c r="CI4672">
        <v>2</v>
      </c>
      <c r="CJ4672">
        <v>54</v>
      </c>
      <c r="CK4672">
        <v>0</v>
      </c>
      <c r="CL4672" s="27">
        <v>12.6</v>
      </c>
      <c r="CM4672" s="27">
        <v>2.5336968139574321</v>
      </c>
      <c r="CN4672" s="27">
        <v>688.05</v>
      </c>
      <c r="CO4672" s="27">
        <v>6.5338615097112909</v>
      </c>
      <c r="CP4672">
        <v>0</v>
      </c>
      <c r="CQ4672" s="27">
        <v>0</v>
      </c>
      <c r="CR4672" s="34" t="e">
        <v>#NULL!</v>
      </c>
      <c r="CS4672" s="27">
        <v>0</v>
      </c>
      <c r="CT4672" s="34" t="e">
        <v>#NULL!</v>
      </c>
      <c r="CU4672">
        <v>0</v>
      </c>
      <c r="CV4672" s="27">
        <v>0</v>
      </c>
      <c r="CW4672" s="34" t="e">
        <v>#NULL!</v>
      </c>
      <c r="CX4672" s="27">
        <v>0</v>
      </c>
      <c r="CY4672" s="34" t="e">
        <v>#NULL!</v>
      </c>
      <c r="CZ4672">
        <v>1</v>
      </c>
      <c r="DA4672" s="27">
        <v>27.25</v>
      </c>
      <c r="DB4672" s="27">
        <v>3.3050535211092531</v>
      </c>
      <c r="DC4672" s="27">
        <v>1560</v>
      </c>
      <c r="DD4672" s="27">
        <v>7.352441100243583</v>
      </c>
      <c r="DE4672">
        <v>0</v>
      </c>
      <c r="DF4672" s="27">
        <v>0</v>
      </c>
      <c r="DG4672" s="34" t="e">
        <v>#NULL!</v>
      </c>
      <c r="DH4672" s="27">
        <v>0</v>
      </c>
      <c r="DI4672" s="34" t="e">
        <v>#NULL!</v>
      </c>
      <c r="DJ4672">
        <v>1</v>
      </c>
      <c r="DK4672">
        <v>0</v>
      </c>
      <c r="DL4672">
        <v>0</v>
      </c>
      <c r="DM4672">
        <v>0</v>
      </c>
      <c r="DN4672">
        <v>0</v>
      </c>
      <c r="DO4672">
        <v>0</v>
      </c>
      <c r="DP4672">
        <v>0</v>
      </c>
      <c r="DQ4672">
        <v>0</v>
      </c>
      <c r="DR4672">
        <v>0</v>
      </c>
      <c r="DS4672">
        <v>1</v>
      </c>
      <c r="DT4672">
        <v>20</v>
      </c>
      <c r="DU4672">
        <v>0</v>
      </c>
      <c r="DV4672">
        <v>1</v>
      </c>
      <c r="DW4672">
        <v>1</v>
      </c>
      <c r="DX4672">
        <v>0</v>
      </c>
      <c r="DY4672">
        <v>0</v>
      </c>
      <c r="DZ4672">
        <v>1</v>
      </c>
      <c r="EA4672">
        <v>0</v>
      </c>
      <c r="EB4672">
        <v>0</v>
      </c>
      <c r="EC4672">
        <v>0</v>
      </c>
      <c r="ED4672">
        <v>0</v>
      </c>
      <c r="EE4672">
        <v>0</v>
      </c>
      <c r="EF4672">
        <v>0</v>
      </c>
      <c r="EG4672" s="27">
        <v>3</v>
      </c>
    </row>
    <row r="4673" spans="1:137" x14ac:dyDescent="0.35">
      <c r="A4673">
        <v>4672</v>
      </c>
      <c r="B4673" t="s">
        <v>4886</v>
      </c>
      <c r="C4673">
        <v>2</v>
      </c>
      <c r="D4673">
        <v>2</v>
      </c>
      <c r="E4673">
        <v>1</v>
      </c>
      <c r="F4673">
        <v>20</v>
      </c>
      <c r="G4673">
        <v>2</v>
      </c>
      <c r="H4673" t="s">
        <v>207</v>
      </c>
      <c r="I4673">
        <v>13</v>
      </c>
      <c r="J4673">
        <v>51</v>
      </c>
      <c r="K4673">
        <v>15</v>
      </c>
      <c r="L4673">
        <v>3</v>
      </c>
      <c r="M4673">
        <v>2</v>
      </c>
      <c r="N4673">
        <v>0</v>
      </c>
      <c r="O4673">
        <v>0</v>
      </c>
      <c r="P4673" s="27">
        <v>23</v>
      </c>
      <c r="Q4673" s="33" t="str">
        <f t="shared" si="72"/>
        <v>Low</v>
      </c>
      <c r="R4673">
        <v>1</v>
      </c>
      <c r="S4673">
        <v>0</v>
      </c>
      <c r="T4673" s="27">
        <v>3.1354942159291497</v>
      </c>
      <c r="U4673">
        <v>1</v>
      </c>
      <c r="V4673" s="27">
        <v>7.1</v>
      </c>
      <c r="W4673" s="27">
        <v>0.79527099999999984</v>
      </c>
      <c r="X4673" s="27">
        <v>-0.22907234191121939</v>
      </c>
      <c r="Y4673" s="27">
        <v>0.83772899999999995</v>
      </c>
      <c r="Z4673" s="27">
        <v>-0.17706061982303953</v>
      </c>
      <c r="AA4673">
        <v>1</v>
      </c>
      <c r="AB4673">
        <v>2</v>
      </c>
      <c r="AC4673">
        <v>0</v>
      </c>
      <c r="AD4673">
        <v>-1</v>
      </c>
      <c r="AE4673">
        <v>-1</v>
      </c>
      <c r="AF4673">
        <v>1</v>
      </c>
      <c r="AG4673">
        <v>5</v>
      </c>
      <c r="AH4673">
        <v>1</v>
      </c>
      <c r="AI4673">
        <v>0</v>
      </c>
      <c r="AJ4673">
        <v>0</v>
      </c>
      <c r="AK4673">
        <v>0</v>
      </c>
      <c r="AL4673">
        <v>4</v>
      </c>
      <c r="AM4673">
        <v>0</v>
      </c>
      <c r="AN4673">
        <v>0</v>
      </c>
      <c r="AO4673">
        <v>0</v>
      </c>
      <c r="AP4673">
        <v>2</v>
      </c>
      <c r="AQ4673">
        <v>1</v>
      </c>
      <c r="AR4673">
        <v>1</v>
      </c>
      <c r="AS4673">
        <v>2</v>
      </c>
      <c r="AT4673">
        <v>1</v>
      </c>
      <c r="AU4673">
        <v>0</v>
      </c>
      <c r="AV4673" s="27">
        <v>9.9</v>
      </c>
      <c r="AW4673">
        <v>1</v>
      </c>
      <c r="AX4673">
        <v>1</v>
      </c>
      <c r="AY4673">
        <v>0</v>
      </c>
      <c r="AZ4673">
        <v>8</v>
      </c>
      <c r="BA4673">
        <v>4</v>
      </c>
      <c r="BB4673">
        <v>28</v>
      </c>
      <c r="BC4673">
        <v>1</v>
      </c>
      <c r="BD4673">
        <v>0</v>
      </c>
      <c r="BE4673">
        <v>0</v>
      </c>
      <c r="BF4673">
        <v>0</v>
      </c>
      <c r="BG4673">
        <v>0</v>
      </c>
      <c r="BH4673">
        <v>0</v>
      </c>
      <c r="BI4673">
        <v>0</v>
      </c>
      <c r="BJ4673">
        <v>1</v>
      </c>
      <c r="BK4673">
        <v>0</v>
      </c>
      <c r="BL4673">
        <v>0</v>
      </c>
      <c r="BM4673">
        <v>1</v>
      </c>
      <c r="BN4673">
        <v>4</v>
      </c>
      <c r="BO4673">
        <v>0</v>
      </c>
      <c r="BP4673">
        <v>0</v>
      </c>
      <c r="BQ4673">
        <v>1</v>
      </c>
      <c r="BR4673">
        <v>3</v>
      </c>
      <c r="BS4673">
        <v>4</v>
      </c>
      <c r="BT4673">
        <v>1</v>
      </c>
      <c r="BU4673">
        <v>0</v>
      </c>
      <c r="BV4673">
        <v>2</v>
      </c>
      <c r="BW4673">
        <v>2</v>
      </c>
      <c r="BX4673">
        <v>4</v>
      </c>
      <c r="BY4673">
        <v>1</v>
      </c>
      <c r="BZ4673">
        <v>2</v>
      </c>
      <c r="CA4673">
        <v>0</v>
      </c>
      <c r="CB4673">
        <v>2</v>
      </c>
      <c r="CC4673">
        <v>2</v>
      </c>
      <c r="CD4673" s="27">
        <v>5</v>
      </c>
      <c r="CE4673" s="27">
        <v>122.54</v>
      </c>
      <c r="CF4673" s="27">
        <v>4</v>
      </c>
      <c r="CG4673" s="27">
        <v>115.84</v>
      </c>
      <c r="CH4673">
        <v>0</v>
      </c>
      <c r="CI4673">
        <v>3</v>
      </c>
      <c r="CJ4673">
        <v>3</v>
      </c>
      <c r="CK4673">
        <v>0</v>
      </c>
      <c r="CL4673" s="27">
        <v>1.85</v>
      </c>
      <c r="CM4673" s="27">
        <v>0.61518563909023349</v>
      </c>
      <c r="CN4673" s="27">
        <v>5.45</v>
      </c>
      <c r="CO4673" s="27">
        <v>1.6956156086751528</v>
      </c>
      <c r="CP4673">
        <v>0</v>
      </c>
      <c r="CQ4673" s="27">
        <v>0</v>
      </c>
      <c r="CR4673" s="34" t="e">
        <v>#NULL!</v>
      </c>
      <c r="CS4673" s="27">
        <v>0</v>
      </c>
      <c r="CT4673" s="34" t="e">
        <v>#NULL!</v>
      </c>
      <c r="CU4673">
        <v>1</v>
      </c>
      <c r="CV4673" s="27">
        <v>29.3</v>
      </c>
      <c r="CW4673" s="27">
        <v>3.3775875160230218</v>
      </c>
      <c r="CX4673" s="27">
        <v>72.150000000000006</v>
      </c>
      <c r="CY4673" s="27">
        <v>4.2787472852198798</v>
      </c>
      <c r="CZ4673">
        <v>0</v>
      </c>
      <c r="DA4673" s="27">
        <v>0</v>
      </c>
      <c r="DB4673" s="34" t="e">
        <v>#NULL!</v>
      </c>
      <c r="DC4673" s="27">
        <v>0</v>
      </c>
      <c r="DD4673" s="34" t="e">
        <v>#NULL!</v>
      </c>
      <c r="DE4673">
        <v>0</v>
      </c>
      <c r="DF4673" s="27">
        <v>0</v>
      </c>
      <c r="DG4673" s="34" t="e">
        <v>#NULL!</v>
      </c>
      <c r="DH4673" s="27">
        <v>0</v>
      </c>
      <c r="DI4673" s="34" t="e">
        <v>#NULL!</v>
      </c>
      <c r="DJ4673">
        <v>0</v>
      </c>
      <c r="DK4673">
        <v>1</v>
      </c>
      <c r="DL4673">
        <v>1</v>
      </c>
      <c r="DM4673">
        <v>1</v>
      </c>
      <c r="DN4673">
        <v>1</v>
      </c>
      <c r="DO4673">
        <v>0</v>
      </c>
      <c r="DP4673">
        <v>0</v>
      </c>
      <c r="DQ4673">
        <v>0</v>
      </c>
      <c r="DR4673">
        <v>0</v>
      </c>
      <c r="DS4673">
        <v>1</v>
      </c>
      <c r="DT4673">
        <v>25</v>
      </c>
      <c r="DU4673">
        <v>1</v>
      </c>
      <c r="DV4673">
        <v>1</v>
      </c>
      <c r="DW4673">
        <v>1</v>
      </c>
      <c r="DX4673">
        <v>0</v>
      </c>
      <c r="DY4673">
        <v>1</v>
      </c>
      <c r="DZ4673">
        <v>1</v>
      </c>
      <c r="EA4673">
        <v>1</v>
      </c>
      <c r="EB4673">
        <v>0</v>
      </c>
      <c r="EC4673">
        <v>0</v>
      </c>
      <c r="ED4673">
        <v>0</v>
      </c>
      <c r="EE4673">
        <v>0</v>
      </c>
      <c r="EF4673">
        <v>0</v>
      </c>
      <c r="EG4673" s="27">
        <v>6</v>
      </c>
    </row>
    <row r="4674" spans="1:137" x14ac:dyDescent="0.35">
      <c r="A4674">
        <v>4673</v>
      </c>
      <c r="B4674" t="s">
        <v>4887</v>
      </c>
      <c r="C4674">
        <v>3</v>
      </c>
      <c r="D4674">
        <v>3</v>
      </c>
      <c r="E4674">
        <v>1</v>
      </c>
      <c r="F4674">
        <v>57</v>
      </c>
      <c r="G4674">
        <v>5</v>
      </c>
      <c r="H4674" t="s">
        <v>215</v>
      </c>
      <c r="I4674">
        <v>14</v>
      </c>
      <c r="J4674">
        <v>51</v>
      </c>
      <c r="K4674">
        <v>11</v>
      </c>
      <c r="L4674">
        <v>1</v>
      </c>
      <c r="M4674">
        <v>6</v>
      </c>
      <c r="N4674">
        <v>1</v>
      </c>
      <c r="O4674">
        <v>23</v>
      </c>
      <c r="P4674" s="27">
        <v>44</v>
      </c>
      <c r="Q4674" s="33" t="str">
        <f t="shared" ref="Q4674:Q4737" si="73">VLOOKUP(P4674,Category,2)</f>
        <v>Low</v>
      </c>
      <c r="R4674">
        <v>5</v>
      </c>
      <c r="S4674">
        <v>0</v>
      </c>
      <c r="T4674" s="27">
        <v>3.784189633918261</v>
      </c>
      <c r="U4674">
        <v>2</v>
      </c>
      <c r="V4674" s="27">
        <v>5</v>
      </c>
      <c r="W4674" s="27">
        <v>0.9174000000000001</v>
      </c>
      <c r="X4674" s="27">
        <v>-8.621169681906532E-2</v>
      </c>
      <c r="Y4674" s="27">
        <v>1.2826</v>
      </c>
      <c r="Z4674" s="27">
        <v>0.24888926773262546</v>
      </c>
      <c r="AA4674">
        <v>0</v>
      </c>
      <c r="AB4674">
        <v>2</v>
      </c>
      <c r="AC4674">
        <v>1</v>
      </c>
      <c r="AD4674">
        <v>9</v>
      </c>
      <c r="AE4674">
        <v>1</v>
      </c>
      <c r="AF4674">
        <v>2</v>
      </c>
      <c r="AG4674">
        <v>7</v>
      </c>
      <c r="AH4674">
        <v>0</v>
      </c>
      <c r="AI4674">
        <v>2</v>
      </c>
      <c r="AJ4674">
        <v>0</v>
      </c>
      <c r="AK4674">
        <v>0</v>
      </c>
      <c r="AL4674">
        <v>0</v>
      </c>
      <c r="AM4674">
        <v>0</v>
      </c>
      <c r="AN4674">
        <v>5</v>
      </c>
      <c r="AO4674">
        <v>1</v>
      </c>
      <c r="AP4674">
        <v>3</v>
      </c>
      <c r="AQ4674">
        <v>25</v>
      </c>
      <c r="AR4674">
        <v>4</v>
      </c>
      <c r="AS4674">
        <v>2</v>
      </c>
      <c r="AT4674">
        <v>1</v>
      </c>
      <c r="AU4674">
        <v>1</v>
      </c>
      <c r="AV4674" s="27">
        <v>23.900000000000002</v>
      </c>
      <c r="AW4674">
        <v>2</v>
      </c>
      <c r="AX4674">
        <v>0</v>
      </c>
      <c r="AY4674">
        <v>0</v>
      </c>
      <c r="AZ4674">
        <v>1</v>
      </c>
      <c r="BA4674">
        <v>1</v>
      </c>
      <c r="BB4674">
        <v>39</v>
      </c>
      <c r="BC4674">
        <v>1</v>
      </c>
      <c r="BD4674">
        <v>0</v>
      </c>
      <c r="BE4674">
        <v>1</v>
      </c>
      <c r="BF4674">
        <v>0</v>
      </c>
      <c r="BG4674">
        <v>0</v>
      </c>
      <c r="BH4674">
        <v>0</v>
      </c>
      <c r="BI4674">
        <v>0</v>
      </c>
      <c r="BJ4674">
        <v>0</v>
      </c>
      <c r="BK4674">
        <v>0</v>
      </c>
      <c r="BL4674">
        <v>0</v>
      </c>
      <c r="BM4674">
        <v>9</v>
      </c>
      <c r="BN4674">
        <v>5</v>
      </c>
      <c r="BO4674">
        <v>0</v>
      </c>
      <c r="BP4674">
        <v>1</v>
      </c>
      <c r="BQ4674">
        <v>1</v>
      </c>
      <c r="BR4674">
        <v>3</v>
      </c>
      <c r="BS4674">
        <v>2</v>
      </c>
      <c r="BT4674">
        <v>4</v>
      </c>
      <c r="BU4674">
        <v>0</v>
      </c>
      <c r="BV4674">
        <v>39</v>
      </c>
      <c r="BW4674">
        <v>5</v>
      </c>
      <c r="BX4674">
        <v>2</v>
      </c>
      <c r="BY4674">
        <v>2</v>
      </c>
      <c r="BZ4674">
        <v>3</v>
      </c>
      <c r="CA4674">
        <v>0</v>
      </c>
      <c r="CB4674">
        <v>30</v>
      </c>
      <c r="CC4674">
        <v>5</v>
      </c>
      <c r="CD4674" s="27">
        <v>11</v>
      </c>
      <c r="CE4674" s="27">
        <v>330.88</v>
      </c>
      <c r="CF4674" s="27">
        <v>5</v>
      </c>
      <c r="CG4674" s="27">
        <v>136.49</v>
      </c>
      <c r="CH4674">
        <v>1</v>
      </c>
      <c r="CI4674">
        <v>2</v>
      </c>
      <c r="CJ4674">
        <v>72</v>
      </c>
      <c r="CK4674">
        <v>0</v>
      </c>
      <c r="CL4674" s="27">
        <v>61.5</v>
      </c>
      <c r="CM4674" s="27">
        <v>4.1190371748124726</v>
      </c>
      <c r="CN4674" s="27">
        <v>4396.6499999999996</v>
      </c>
      <c r="CO4674" s="27">
        <v>8.3885981662854974</v>
      </c>
      <c r="CP4674">
        <v>0</v>
      </c>
      <c r="CQ4674" s="27">
        <v>0</v>
      </c>
      <c r="CR4674" s="34" t="e">
        <v>#NULL!</v>
      </c>
      <c r="CS4674" s="27">
        <v>0</v>
      </c>
      <c r="CT4674" s="34" t="e">
        <v>#NULL!</v>
      </c>
      <c r="CU4674">
        <v>0</v>
      </c>
      <c r="CV4674" s="27">
        <v>0</v>
      </c>
      <c r="CW4674" s="34" t="e">
        <v>#NULL!</v>
      </c>
      <c r="CX4674" s="27">
        <v>0</v>
      </c>
      <c r="CY4674" s="34" t="e">
        <v>#NULL!</v>
      </c>
      <c r="CZ4674">
        <v>1</v>
      </c>
      <c r="DA4674" s="27">
        <v>38</v>
      </c>
      <c r="DB4674" s="27">
        <v>3.6375861597263857</v>
      </c>
      <c r="DC4674" s="27">
        <v>2690</v>
      </c>
      <c r="DD4674" s="27">
        <v>7.897296472595885</v>
      </c>
      <c r="DE4674">
        <v>0</v>
      </c>
      <c r="DF4674" s="27">
        <v>0</v>
      </c>
      <c r="DG4674" s="34" t="e">
        <v>#NULL!</v>
      </c>
      <c r="DH4674" s="27">
        <v>0</v>
      </c>
      <c r="DI4674" s="34" t="e">
        <v>#NULL!</v>
      </c>
      <c r="DJ4674">
        <v>1</v>
      </c>
      <c r="DK4674">
        <v>0</v>
      </c>
      <c r="DL4674">
        <v>0</v>
      </c>
      <c r="DM4674">
        <v>0</v>
      </c>
      <c r="DN4674">
        <v>0</v>
      </c>
      <c r="DO4674">
        <v>0</v>
      </c>
      <c r="DP4674">
        <v>0</v>
      </c>
      <c r="DQ4674">
        <v>0</v>
      </c>
      <c r="DR4674">
        <v>1</v>
      </c>
      <c r="DS4674">
        <v>1</v>
      </c>
      <c r="DT4674">
        <v>20</v>
      </c>
      <c r="DU4674">
        <v>1</v>
      </c>
      <c r="DV4674">
        <v>1</v>
      </c>
      <c r="DW4674">
        <v>1</v>
      </c>
      <c r="DX4674">
        <v>0</v>
      </c>
      <c r="DY4674">
        <v>1</v>
      </c>
      <c r="DZ4674">
        <v>0</v>
      </c>
      <c r="EA4674">
        <v>0</v>
      </c>
      <c r="EB4674">
        <v>0</v>
      </c>
      <c r="EC4674">
        <v>1</v>
      </c>
      <c r="ED4674">
        <v>1</v>
      </c>
      <c r="EE4674">
        <v>0</v>
      </c>
      <c r="EF4674">
        <v>0</v>
      </c>
      <c r="EG4674" s="27">
        <v>10</v>
      </c>
    </row>
    <row r="4675" spans="1:137" x14ac:dyDescent="0.35">
      <c r="A4675">
        <v>4674</v>
      </c>
      <c r="B4675" t="s">
        <v>4888</v>
      </c>
      <c r="C4675">
        <v>4</v>
      </c>
      <c r="D4675">
        <v>1</v>
      </c>
      <c r="E4675">
        <v>0</v>
      </c>
      <c r="F4675">
        <v>43</v>
      </c>
      <c r="G4675">
        <v>4</v>
      </c>
      <c r="H4675" t="s">
        <v>225</v>
      </c>
      <c r="I4675">
        <v>14</v>
      </c>
      <c r="J4675">
        <v>46</v>
      </c>
      <c r="K4675">
        <v>9</v>
      </c>
      <c r="L4675">
        <v>1</v>
      </c>
      <c r="M4675">
        <v>6</v>
      </c>
      <c r="N4675">
        <v>0</v>
      </c>
      <c r="O4675">
        <v>19</v>
      </c>
      <c r="P4675" s="27">
        <v>113</v>
      </c>
      <c r="Q4675" s="33" t="str">
        <f t="shared" si="73"/>
        <v>Low</v>
      </c>
      <c r="R4675">
        <v>5</v>
      </c>
      <c r="S4675">
        <v>0</v>
      </c>
      <c r="T4675" s="27">
        <v>4.7273878187123408</v>
      </c>
      <c r="U4675">
        <v>4</v>
      </c>
      <c r="V4675" s="27">
        <v>20.9</v>
      </c>
      <c r="W4675" s="27">
        <v>12.729562999999999</v>
      </c>
      <c r="X4675" s="27">
        <v>2.5439270836218744</v>
      </c>
      <c r="Y4675" s="27">
        <v>10.887436999999998</v>
      </c>
      <c r="Z4675" s="27">
        <v>2.3876095557095258</v>
      </c>
      <c r="AA4675">
        <v>1</v>
      </c>
      <c r="AB4675">
        <v>4</v>
      </c>
      <c r="AC4675">
        <v>0</v>
      </c>
      <c r="AD4675">
        <v>-1</v>
      </c>
      <c r="AE4675">
        <v>-1</v>
      </c>
      <c r="AF4675">
        <v>1</v>
      </c>
      <c r="AG4675">
        <v>0</v>
      </c>
      <c r="AH4675">
        <v>0</v>
      </c>
      <c r="AI4675">
        <v>0</v>
      </c>
      <c r="AJ4675">
        <v>0</v>
      </c>
      <c r="AK4675">
        <v>0</v>
      </c>
      <c r="AL4675">
        <v>0</v>
      </c>
      <c r="AM4675">
        <v>0</v>
      </c>
      <c r="AN4675">
        <v>0</v>
      </c>
      <c r="AO4675">
        <v>1</v>
      </c>
      <c r="AP4675">
        <v>3</v>
      </c>
      <c r="AQ4675">
        <v>18</v>
      </c>
      <c r="AR4675">
        <v>4</v>
      </c>
      <c r="AS4675">
        <v>2</v>
      </c>
      <c r="AT4675">
        <v>1</v>
      </c>
      <c r="AU4675">
        <v>1</v>
      </c>
      <c r="AV4675" s="27">
        <v>67.900000000000006</v>
      </c>
      <c r="AW4675">
        <v>3</v>
      </c>
      <c r="AX4675">
        <v>0</v>
      </c>
      <c r="AY4675">
        <v>0</v>
      </c>
      <c r="AZ4675">
        <v>1</v>
      </c>
      <c r="BA4675">
        <v>1</v>
      </c>
      <c r="BB4675">
        <v>15</v>
      </c>
      <c r="BC4675">
        <v>1</v>
      </c>
      <c r="BD4675">
        <v>0</v>
      </c>
      <c r="BE4675">
        <v>1</v>
      </c>
      <c r="BF4675">
        <v>0</v>
      </c>
      <c r="BG4675">
        <v>0</v>
      </c>
      <c r="BH4675">
        <v>0</v>
      </c>
      <c r="BI4675">
        <v>0</v>
      </c>
      <c r="BJ4675">
        <v>1</v>
      </c>
      <c r="BK4675">
        <v>0</v>
      </c>
      <c r="BL4675">
        <v>1</v>
      </c>
      <c r="BM4675">
        <v>2</v>
      </c>
      <c r="BN4675">
        <v>6</v>
      </c>
      <c r="BO4675">
        <v>1</v>
      </c>
      <c r="BP4675">
        <v>1</v>
      </c>
      <c r="BQ4675">
        <v>1</v>
      </c>
      <c r="BR4675">
        <v>1</v>
      </c>
      <c r="BS4675">
        <v>3</v>
      </c>
      <c r="BT4675">
        <v>1</v>
      </c>
      <c r="BU4675">
        <v>0</v>
      </c>
      <c r="BV4675">
        <v>15</v>
      </c>
      <c r="BW4675">
        <v>4</v>
      </c>
      <c r="BX4675">
        <v>4</v>
      </c>
      <c r="BY4675">
        <v>3</v>
      </c>
      <c r="BZ4675">
        <v>3</v>
      </c>
      <c r="CA4675">
        <v>0</v>
      </c>
      <c r="CB4675">
        <v>9</v>
      </c>
      <c r="CC4675">
        <v>3</v>
      </c>
      <c r="CD4675" s="27">
        <v>11</v>
      </c>
      <c r="CE4675" s="27">
        <v>606.87</v>
      </c>
      <c r="CF4675" s="27">
        <v>4</v>
      </c>
      <c r="CG4675" s="27">
        <v>154.4</v>
      </c>
      <c r="CH4675">
        <v>1</v>
      </c>
      <c r="CI4675">
        <v>1</v>
      </c>
      <c r="CJ4675">
        <v>30</v>
      </c>
      <c r="CK4675">
        <v>0</v>
      </c>
      <c r="CL4675" s="27">
        <v>6.65</v>
      </c>
      <c r="CM4675" s="27">
        <v>1.8946168546677629</v>
      </c>
      <c r="CN4675" s="27">
        <v>179.7</v>
      </c>
      <c r="CO4675" s="27">
        <v>5.1912887937895134</v>
      </c>
      <c r="CP4675">
        <v>1</v>
      </c>
      <c r="CQ4675" s="27">
        <v>10.5</v>
      </c>
      <c r="CR4675" s="27">
        <v>2.3513752571634776</v>
      </c>
      <c r="CS4675" s="27">
        <v>271.64999999999998</v>
      </c>
      <c r="CT4675" s="27">
        <v>5.6045144729975318</v>
      </c>
      <c r="CU4675">
        <v>0</v>
      </c>
      <c r="CV4675" s="27">
        <v>0</v>
      </c>
      <c r="CW4675" s="34" t="e">
        <v>#NULL!</v>
      </c>
      <c r="CX4675" s="27">
        <v>0</v>
      </c>
      <c r="CY4675" s="34" t="e">
        <v>#NULL!</v>
      </c>
      <c r="CZ4675">
        <v>0</v>
      </c>
      <c r="DA4675" s="27">
        <v>0</v>
      </c>
      <c r="DB4675" s="34" t="e">
        <v>#NULL!</v>
      </c>
      <c r="DC4675" s="27">
        <v>0</v>
      </c>
      <c r="DD4675" s="34" t="e">
        <v>#NULL!</v>
      </c>
      <c r="DE4675">
        <v>0</v>
      </c>
      <c r="DF4675" s="27">
        <v>0</v>
      </c>
      <c r="DG4675" s="34" t="e">
        <v>#NULL!</v>
      </c>
      <c r="DH4675" s="27">
        <v>0</v>
      </c>
      <c r="DI4675" s="34" t="e">
        <v>#NULL!</v>
      </c>
      <c r="DJ4675">
        <v>0</v>
      </c>
      <c r="DK4675">
        <v>0</v>
      </c>
      <c r="DL4675">
        <v>0</v>
      </c>
      <c r="DM4675">
        <v>1</v>
      </c>
      <c r="DN4675">
        <v>0</v>
      </c>
      <c r="DO4675">
        <v>1</v>
      </c>
      <c r="DP4675">
        <v>1</v>
      </c>
      <c r="DQ4675">
        <v>1</v>
      </c>
      <c r="DR4675">
        <v>0</v>
      </c>
      <c r="DS4675">
        <v>1</v>
      </c>
      <c r="DT4675">
        <v>26</v>
      </c>
      <c r="DU4675">
        <v>1</v>
      </c>
      <c r="DV4675">
        <v>1</v>
      </c>
      <c r="DW4675">
        <v>1</v>
      </c>
      <c r="DX4675">
        <v>0</v>
      </c>
      <c r="DY4675">
        <v>1</v>
      </c>
      <c r="DZ4675">
        <v>0</v>
      </c>
      <c r="EA4675">
        <v>1</v>
      </c>
      <c r="EB4675">
        <v>0</v>
      </c>
      <c r="EC4675">
        <v>0</v>
      </c>
      <c r="ED4675">
        <v>0</v>
      </c>
      <c r="EE4675">
        <v>0</v>
      </c>
      <c r="EF4675">
        <v>0</v>
      </c>
      <c r="EG4675" s="27">
        <v>12</v>
      </c>
    </row>
    <row r="4676" spans="1:137" x14ac:dyDescent="0.35">
      <c r="A4676">
        <v>4675</v>
      </c>
      <c r="B4676" t="s">
        <v>4889</v>
      </c>
      <c r="C4676">
        <v>5</v>
      </c>
      <c r="D4676">
        <v>3</v>
      </c>
      <c r="E4676">
        <v>0</v>
      </c>
      <c r="F4676">
        <v>72</v>
      </c>
      <c r="G4676">
        <v>6</v>
      </c>
      <c r="H4676" t="s">
        <v>212</v>
      </c>
      <c r="I4676">
        <v>12</v>
      </c>
      <c r="J4676">
        <v>51</v>
      </c>
      <c r="K4676">
        <v>14</v>
      </c>
      <c r="L4676">
        <v>2</v>
      </c>
      <c r="M4676">
        <v>5</v>
      </c>
      <c r="N4676">
        <v>0</v>
      </c>
      <c r="O4676">
        <v>29</v>
      </c>
      <c r="P4676" s="27">
        <v>38</v>
      </c>
      <c r="Q4676" s="33" t="str">
        <f t="shared" si="73"/>
        <v>Low</v>
      </c>
      <c r="R4676">
        <v>5</v>
      </c>
      <c r="S4676">
        <v>1</v>
      </c>
      <c r="T4676" s="27">
        <v>3.6375861597263857</v>
      </c>
      <c r="U4676">
        <v>2</v>
      </c>
      <c r="V4676" s="27">
        <v>8.9</v>
      </c>
      <c r="W4676" s="27">
        <v>1.4948439999999998</v>
      </c>
      <c r="X4676" s="27">
        <v>0.40202185357194953</v>
      </c>
      <c r="Y4676" s="27">
        <v>1.8871559999999998</v>
      </c>
      <c r="Z4676" s="27">
        <v>0.63507093387556235</v>
      </c>
      <c r="AA4676">
        <v>0</v>
      </c>
      <c r="AB4676">
        <v>5</v>
      </c>
      <c r="AC4676">
        <v>1</v>
      </c>
      <c r="AD4676">
        <v>11</v>
      </c>
      <c r="AE4676">
        <v>1</v>
      </c>
      <c r="AF4676">
        <v>2</v>
      </c>
      <c r="AG4676">
        <v>2</v>
      </c>
      <c r="AH4676">
        <v>2</v>
      </c>
      <c r="AI4676">
        <v>0</v>
      </c>
      <c r="AJ4676">
        <v>0</v>
      </c>
      <c r="AK4676">
        <v>0</v>
      </c>
      <c r="AL4676">
        <v>0</v>
      </c>
      <c r="AM4676">
        <v>0</v>
      </c>
      <c r="AN4676">
        <v>0</v>
      </c>
      <c r="AO4676">
        <v>1</v>
      </c>
      <c r="AP4676">
        <v>4</v>
      </c>
      <c r="AQ4676">
        <v>43</v>
      </c>
      <c r="AR4676">
        <v>5</v>
      </c>
      <c r="AS4676">
        <v>1</v>
      </c>
      <c r="AT4676">
        <v>1</v>
      </c>
      <c r="AU4676">
        <v>0</v>
      </c>
      <c r="AV4676" s="27">
        <v>19.700000000000003</v>
      </c>
      <c r="AW4676">
        <v>1</v>
      </c>
      <c r="AX4676">
        <v>0</v>
      </c>
      <c r="AY4676">
        <v>0</v>
      </c>
      <c r="AZ4676">
        <v>5</v>
      </c>
      <c r="BA4676">
        <v>3</v>
      </c>
      <c r="BB4676">
        <v>29</v>
      </c>
      <c r="BC4676">
        <v>0</v>
      </c>
      <c r="BD4676">
        <v>0</v>
      </c>
      <c r="BE4676">
        <v>0</v>
      </c>
      <c r="BF4676">
        <v>0</v>
      </c>
      <c r="BG4676">
        <v>1</v>
      </c>
      <c r="BH4676">
        <v>0</v>
      </c>
      <c r="BI4676">
        <v>0</v>
      </c>
      <c r="BJ4676">
        <v>0</v>
      </c>
      <c r="BK4676">
        <v>0</v>
      </c>
      <c r="BL4676">
        <v>0</v>
      </c>
      <c r="BM4676">
        <v>2</v>
      </c>
      <c r="BN4676">
        <v>4</v>
      </c>
      <c r="BO4676">
        <v>0</v>
      </c>
      <c r="BP4676">
        <v>0</v>
      </c>
      <c r="BQ4676">
        <v>1</v>
      </c>
      <c r="BR4676">
        <v>3</v>
      </c>
      <c r="BS4676">
        <v>3</v>
      </c>
      <c r="BT4676">
        <v>2</v>
      </c>
      <c r="BU4676">
        <v>0</v>
      </c>
      <c r="BV4676">
        <v>35</v>
      </c>
      <c r="BW4676">
        <v>5</v>
      </c>
      <c r="BX4676">
        <v>4</v>
      </c>
      <c r="BY4676">
        <v>4</v>
      </c>
      <c r="BZ4676">
        <v>1</v>
      </c>
      <c r="CA4676">
        <v>0</v>
      </c>
      <c r="CB4676">
        <v>28</v>
      </c>
      <c r="CC4676">
        <v>5</v>
      </c>
      <c r="CD4676" s="27">
        <v>11</v>
      </c>
      <c r="CE4676" s="27">
        <v>315.57</v>
      </c>
      <c r="CF4676" s="27">
        <v>9</v>
      </c>
      <c r="CG4676" s="27">
        <v>222.66</v>
      </c>
      <c r="CH4676">
        <v>1</v>
      </c>
      <c r="CI4676">
        <v>2</v>
      </c>
      <c r="CJ4676">
        <v>71</v>
      </c>
      <c r="CK4676">
        <v>0</v>
      </c>
      <c r="CL4676" s="27">
        <v>23.75</v>
      </c>
      <c r="CM4676" s="27">
        <v>3.1675825304806504</v>
      </c>
      <c r="CN4676" s="27">
        <v>1775.55</v>
      </c>
      <c r="CO4676" s="27">
        <v>7.4818655130680121</v>
      </c>
      <c r="CP4676">
        <v>1</v>
      </c>
      <c r="CQ4676" s="27">
        <v>33.25</v>
      </c>
      <c r="CR4676" s="27">
        <v>3.5040547671018634</v>
      </c>
      <c r="CS4676" s="27">
        <v>2321.5500000000002</v>
      </c>
      <c r="CT4676" s="27">
        <v>7.7499903450268786</v>
      </c>
      <c r="CU4676">
        <v>1</v>
      </c>
      <c r="CV4676" s="27">
        <v>47.1</v>
      </c>
      <c r="CW4676" s="27">
        <v>3.8522730010223722</v>
      </c>
      <c r="CX4676" s="27">
        <v>3302.25</v>
      </c>
      <c r="CY4676" s="27">
        <v>8.1023593333039727</v>
      </c>
      <c r="CZ4676">
        <v>1</v>
      </c>
      <c r="DA4676" s="27">
        <v>14.75</v>
      </c>
      <c r="DB4676" s="27">
        <v>2.6912430827858289</v>
      </c>
      <c r="DC4676" s="27">
        <v>965</v>
      </c>
      <c r="DD4676" s="27">
        <v>6.8721281013389861</v>
      </c>
      <c r="DE4676">
        <v>1</v>
      </c>
      <c r="DF4676" s="27">
        <v>41.8</v>
      </c>
      <c r="DG4676" s="27">
        <v>3.7328963395307104</v>
      </c>
      <c r="DH4676" s="27">
        <v>2933.5</v>
      </c>
      <c r="DI4676" s="27">
        <v>7.9839515283659148</v>
      </c>
      <c r="DJ4676">
        <v>1</v>
      </c>
      <c r="DK4676">
        <v>0</v>
      </c>
      <c r="DL4676">
        <v>0</v>
      </c>
      <c r="DM4676">
        <v>4</v>
      </c>
      <c r="DN4676">
        <v>1</v>
      </c>
      <c r="DO4676">
        <v>0</v>
      </c>
      <c r="DP4676">
        <v>1</v>
      </c>
      <c r="DQ4676">
        <v>0</v>
      </c>
      <c r="DR4676">
        <v>0</v>
      </c>
      <c r="DS4676">
        <v>1</v>
      </c>
      <c r="DT4676">
        <v>25</v>
      </c>
      <c r="DU4676">
        <v>1</v>
      </c>
      <c r="DV4676">
        <v>1</v>
      </c>
      <c r="DW4676">
        <v>1</v>
      </c>
      <c r="DX4676">
        <v>1</v>
      </c>
      <c r="DY4676">
        <v>1</v>
      </c>
      <c r="DZ4676">
        <v>1</v>
      </c>
      <c r="EA4676">
        <v>0</v>
      </c>
      <c r="EB4676">
        <v>0</v>
      </c>
      <c r="EC4676">
        <v>1</v>
      </c>
      <c r="ED4676">
        <v>0</v>
      </c>
      <c r="EE4676">
        <v>0</v>
      </c>
      <c r="EF4676">
        <v>0</v>
      </c>
      <c r="EG4676" s="27">
        <v>8</v>
      </c>
    </row>
    <row r="4677" spans="1:137" x14ac:dyDescent="0.35">
      <c r="A4677">
        <v>4676</v>
      </c>
      <c r="B4677" t="s">
        <v>4890</v>
      </c>
      <c r="C4677">
        <v>2</v>
      </c>
      <c r="D4677">
        <v>1</v>
      </c>
      <c r="E4677">
        <v>0</v>
      </c>
      <c r="F4677">
        <v>32</v>
      </c>
      <c r="G4677">
        <v>3</v>
      </c>
      <c r="H4677" t="s">
        <v>215</v>
      </c>
      <c r="I4677">
        <v>20</v>
      </c>
      <c r="J4677">
        <v>48</v>
      </c>
      <c r="K4677">
        <v>11</v>
      </c>
      <c r="L4677">
        <v>1</v>
      </c>
      <c r="M4677">
        <v>1</v>
      </c>
      <c r="N4677">
        <v>0</v>
      </c>
      <c r="O4677">
        <v>7</v>
      </c>
      <c r="P4677" s="27">
        <v>37</v>
      </c>
      <c r="Q4677" s="33" t="str">
        <f t="shared" si="73"/>
        <v>Low</v>
      </c>
      <c r="R4677">
        <v>3</v>
      </c>
      <c r="S4677">
        <v>0</v>
      </c>
      <c r="T4677" s="27">
        <v>3.6109179126442243</v>
      </c>
      <c r="U4677">
        <v>2</v>
      </c>
      <c r="V4677" s="27">
        <v>18.899999999999999</v>
      </c>
      <c r="W4677" s="27">
        <v>3.1328640000000001</v>
      </c>
      <c r="X4677" s="27">
        <v>1.1419476021545778</v>
      </c>
      <c r="Y4677" s="27">
        <v>3.8601360000000002</v>
      </c>
      <c r="Z4677" s="27">
        <v>1.3507024160166881</v>
      </c>
      <c r="AA4677">
        <v>1</v>
      </c>
      <c r="AB4677">
        <v>3</v>
      </c>
      <c r="AC4677">
        <v>1</v>
      </c>
      <c r="AD4677">
        <v>9</v>
      </c>
      <c r="AE4677">
        <v>1</v>
      </c>
      <c r="AF4677">
        <v>4</v>
      </c>
      <c r="AG4677">
        <v>1</v>
      </c>
      <c r="AH4677">
        <v>1</v>
      </c>
      <c r="AI4677">
        <v>0</v>
      </c>
      <c r="AJ4677">
        <v>0</v>
      </c>
      <c r="AK4677">
        <v>0</v>
      </c>
      <c r="AL4677">
        <v>0</v>
      </c>
      <c r="AM4677">
        <v>0</v>
      </c>
      <c r="AN4677">
        <v>0</v>
      </c>
      <c r="AO4677">
        <v>1</v>
      </c>
      <c r="AP4677">
        <v>1</v>
      </c>
      <c r="AQ4677">
        <v>8</v>
      </c>
      <c r="AR4677">
        <v>3</v>
      </c>
      <c r="AS4677">
        <v>3</v>
      </c>
      <c r="AT4677">
        <v>1</v>
      </c>
      <c r="AU4677">
        <v>1</v>
      </c>
      <c r="AV4677" s="27">
        <v>16.3</v>
      </c>
      <c r="AW4677">
        <v>1</v>
      </c>
      <c r="AX4677">
        <v>1</v>
      </c>
      <c r="AY4677">
        <v>0</v>
      </c>
      <c r="AZ4677">
        <v>1</v>
      </c>
      <c r="BA4677">
        <v>1</v>
      </c>
      <c r="BB4677">
        <v>22</v>
      </c>
      <c r="BC4677">
        <v>1</v>
      </c>
      <c r="BD4677">
        <v>0</v>
      </c>
      <c r="BE4677">
        <v>0</v>
      </c>
      <c r="BF4677">
        <v>0</v>
      </c>
      <c r="BG4677">
        <v>1</v>
      </c>
      <c r="BH4677">
        <v>0</v>
      </c>
      <c r="BI4677">
        <v>0</v>
      </c>
      <c r="BJ4677">
        <v>0</v>
      </c>
      <c r="BK4677">
        <v>0</v>
      </c>
      <c r="BL4677">
        <v>1</v>
      </c>
      <c r="BM4677">
        <v>9</v>
      </c>
      <c r="BN4677">
        <v>5</v>
      </c>
      <c r="BO4677">
        <v>0</v>
      </c>
      <c r="BP4677">
        <v>1</v>
      </c>
      <c r="BQ4677">
        <v>1</v>
      </c>
      <c r="BR4677">
        <v>3</v>
      </c>
      <c r="BS4677">
        <v>2</v>
      </c>
      <c r="BT4677">
        <v>3</v>
      </c>
      <c r="BU4677">
        <v>0</v>
      </c>
      <c r="BV4677">
        <v>14</v>
      </c>
      <c r="BW4677">
        <v>4</v>
      </c>
      <c r="BX4677">
        <v>4</v>
      </c>
      <c r="BY4677">
        <v>3</v>
      </c>
      <c r="BZ4677">
        <v>2</v>
      </c>
      <c r="CA4677">
        <v>0</v>
      </c>
      <c r="CB4677">
        <v>14</v>
      </c>
      <c r="CC4677">
        <v>4</v>
      </c>
      <c r="CD4677" s="27">
        <v>13</v>
      </c>
      <c r="CE4677" s="27">
        <v>459.22</v>
      </c>
      <c r="CF4677" s="27">
        <v>3</v>
      </c>
      <c r="CG4677" s="27">
        <v>86.53</v>
      </c>
      <c r="CH4677">
        <v>0</v>
      </c>
      <c r="CI4677">
        <v>3</v>
      </c>
      <c r="CJ4677">
        <v>58</v>
      </c>
      <c r="CK4677">
        <v>0</v>
      </c>
      <c r="CL4677" s="27">
        <v>12.2</v>
      </c>
      <c r="CM4677" s="27">
        <v>2.5014359517392109</v>
      </c>
      <c r="CN4677" s="27">
        <v>809.45</v>
      </c>
      <c r="CO4677" s="27">
        <v>6.6963550046875149</v>
      </c>
      <c r="CP4677">
        <v>1</v>
      </c>
      <c r="CQ4677" s="27">
        <v>57.25</v>
      </c>
      <c r="CR4677" s="27">
        <v>4.0474276424343492</v>
      </c>
      <c r="CS4677" s="27">
        <v>3258.45</v>
      </c>
      <c r="CT4677" s="27">
        <v>8.0890069011710484</v>
      </c>
      <c r="CU4677">
        <v>0</v>
      </c>
      <c r="CV4677" s="27">
        <v>0</v>
      </c>
      <c r="CW4677" s="34" t="e">
        <v>#NULL!</v>
      </c>
      <c r="CX4677" s="27">
        <v>0</v>
      </c>
      <c r="CY4677" s="34" t="e">
        <v>#NULL!</v>
      </c>
      <c r="CZ4677">
        <v>1</v>
      </c>
      <c r="DA4677" s="27">
        <v>37.25</v>
      </c>
      <c r="DB4677" s="27">
        <v>3.6176519448255684</v>
      </c>
      <c r="DC4677" s="27">
        <v>1990</v>
      </c>
      <c r="DD4677" s="27">
        <v>7.5958899177185382</v>
      </c>
      <c r="DE4677">
        <v>1</v>
      </c>
      <c r="DF4677" s="27">
        <v>26.2</v>
      </c>
      <c r="DG4677" s="27">
        <v>3.2657594107670511</v>
      </c>
      <c r="DH4677" s="27">
        <v>1491</v>
      </c>
      <c r="DI4677" s="27">
        <v>7.307202314764738</v>
      </c>
      <c r="DJ4677">
        <v>0</v>
      </c>
      <c r="DK4677">
        <v>1</v>
      </c>
      <c r="DL4677">
        <v>0</v>
      </c>
      <c r="DM4677">
        <v>0</v>
      </c>
      <c r="DN4677">
        <v>1</v>
      </c>
      <c r="DO4677">
        <v>1</v>
      </c>
      <c r="DP4677">
        <v>1</v>
      </c>
      <c r="DQ4677">
        <v>1</v>
      </c>
      <c r="DR4677">
        <v>0</v>
      </c>
      <c r="DS4677">
        <v>1</v>
      </c>
      <c r="DT4677">
        <v>26</v>
      </c>
      <c r="DU4677">
        <v>1</v>
      </c>
      <c r="DV4677">
        <v>1</v>
      </c>
      <c r="DW4677">
        <v>1</v>
      </c>
      <c r="DX4677">
        <v>0</v>
      </c>
      <c r="DY4677">
        <v>1</v>
      </c>
      <c r="DZ4677">
        <v>0</v>
      </c>
      <c r="EA4677">
        <v>1</v>
      </c>
      <c r="EB4677">
        <v>0</v>
      </c>
      <c r="EC4677">
        <v>1</v>
      </c>
      <c r="ED4677">
        <v>1</v>
      </c>
      <c r="EE4677">
        <v>0</v>
      </c>
      <c r="EF4677">
        <v>1</v>
      </c>
      <c r="EG4677" s="27">
        <v>10</v>
      </c>
    </row>
    <row r="4678" spans="1:137" x14ac:dyDescent="0.35">
      <c r="A4678">
        <v>4677</v>
      </c>
      <c r="B4678" t="s">
        <v>4891</v>
      </c>
      <c r="C4678">
        <v>2</v>
      </c>
      <c r="D4678">
        <v>1</v>
      </c>
      <c r="E4678">
        <v>1</v>
      </c>
      <c r="F4678">
        <v>24</v>
      </c>
      <c r="G4678">
        <v>2</v>
      </c>
      <c r="H4678" t="s">
        <v>223</v>
      </c>
      <c r="I4678">
        <v>16</v>
      </c>
      <c r="J4678">
        <v>52</v>
      </c>
      <c r="K4678">
        <v>18</v>
      </c>
      <c r="L4678">
        <v>4</v>
      </c>
      <c r="M4678">
        <v>1</v>
      </c>
      <c r="N4678">
        <v>0</v>
      </c>
      <c r="O4678">
        <v>0</v>
      </c>
      <c r="P4678" s="27">
        <v>15</v>
      </c>
      <c r="Q4678" s="33" t="str">
        <f t="shared" si="73"/>
        <v>Low</v>
      </c>
      <c r="R4678">
        <v>1</v>
      </c>
      <c r="S4678">
        <v>0</v>
      </c>
      <c r="T4678" s="27">
        <v>2.7080502011022101</v>
      </c>
      <c r="U4678">
        <v>1</v>
      </c>
      <c r="V4678" s="27">
        <v>9.3000000000000007</v>
      </c>
      <c r="W4678" s="27">
        <v>0.94581000000000004</v>
      </c>
      <c r="X4678" s="27">
        <v>-5.5713575768412488E-2</v>
      </c>
      <c r="Y4678" s="27">
        <v>0.44918999999999998</v>
      </c>
      <c r="Z4678" s="27">
        <v>-0.80030931816439987</v>
      </c>
      <c r="AA4678">
        <v>0</v>
      </c>
      <c r="AB4678">
        <v>2</v>
      </c>
      <c r="AC4678">
        <v>0</v>
      </c>
      <c r="AD4678">
        <v>-1</v>
      </c>
      <c r="AE4678">
        <v>-1</v>
      </c>
      <c r="AF4678">
        <v>2</v>
      </c>
      <c r="AG4678">
        <v>7</v>
      </c>
      <c r="AH4678">
        <v>0</v>
      </c>
      <c r="AI4678">
        <v>0</v>
      </c>
      <c r="AJ4678">
        <v>0</v>
      </c>
      <c r="AK4678">
        <v>0</v>
      </c>
      <c r="AL4678">
        <v>0</v>
      </c>
      <c r="AM4678">
        <v>0</v>
      </c>
      <c r="AN4678">
        <v>7</v>
      </c>
      <c r="AO4678">
        <v>0</v>
      </c>
      <c r="AP4678">
        <v>2</v>
      </c>
      <c r="AQ4678">
        <v>2</v>
      </c>
      <c r="AR4678">
        <v>1</v>
      </c>
      <c r="AS4678">
        <v>2</v>
      </c>
      <c r="AT4678">
        <v>1</v>
      </c>
      <c r="AU4678">
        <v>1</v>
      </c>
      <c r="AV4678" s="27">
        <v>6.5</v>
      </c>
      <c r="AW4678">
        <v>1</v>
      </c>
      <c r="AX4678">
        <v>0</v>
      </c>
      <c r="AY4678">
        <v>0</v>
      </c>
      <c r="AZ4678">
        <v>1</v>
      </c>
      <c r="BA4678">
        <v>1</v>
      </c>
      <c r="BB4678">
        <v>31</v>
      </c>
      <c r="BC4678">
        <v>1</v>
      </c>
      <c r="BD4678">
        <v>1</v>
      </c>
      <c r="BE4678">
        <v>0</v>
      </c>
      <c r="BF4678">
        <v>0</v>
      </c>
      <c r="BG4678">
        <v>0</v>
      </c>
      <c r="BH4678">
        <v>0</v>
      </c>
      <c r="BI4678">
        <v>0</v>
      </c>
      <c r="BJ4678">
        <v>0</v>
      </c>
      <c r="BK4678">
        <v>0</v>
      </c>
      <c r="BL4678">
        <v>0</v>
      </c>
      <c r="BM4678">
        <v>9</v>
      </c>
      <c r="BN4678">
        <v>4</v>
      </c>
      <c r="BO4678">
        <v>0</v>
      </c>
      <c r="BP4678">
        <v>0</v>
      </c>
      <c r="BQ4678">
        <v>1</v>
      </c>
      <c r="BR4678">
        <v>4</v>
      </c>
      <c r="BS4678">
        <v>3</v>
      </c>
      <c r="BT4678">
        <v>3</v>
      </c>
      <c r="BU4678">
        <v>0</v>
      </c>
      <c r="BV4678">
        <v>2</v>
      </c>
      <c r="BW4678">
        <v>2</v>
      </c>
      <c r="BX4678">
        <v>1</v>
      </c>
      <c r="BY4678">
        <v>2</v>
      </c>
      <c r="BZ4678">
        <v>1</v>
      </c>
      <c r="CA4678">
        <v>1</v>
      </c>
      <c r="CB4678">
        <v>1</v>
      </c>
      <c r="CC4678">
        <v>1</v>
      </c>
      <c r="CD4678" s="27">
        <v>9</v>
      </c>
      <c r="CE4678" s="27">
        <v>155.78</v>
      </c>
      <c r="CF4678" s="27">
        <v>6</v>
      </c>
      <c r="CG4678" s="27">
        <v>92.92</v>
      </c>
      <c r="CH4678">
        <v>1</v>
      </c>
      <c r="CI4678">
        <v>3</v>
      </c>
      <c r="CJ4678">
        <v>4</v>
      </c>
      <c r="CK4678">
        <v>1</v>
      </c>
      <c r="CL4678" s="27">
        <v>5.85</v>
      </c>
      <c r="CM4678" s="27">
        <v>1.766441661243765</v>
      </c>
      <c r="CN4678" s="27">
        <v>13.7</v>
      </c>
      <c r="CO4678" s="27">
        <v>2.6173958328340792</v>
      </c>
      <c r="CP4678">
        <v>0</v>
      </c>
      <c r="CQ4678" s="27">
        <v>0</v>
      </c>
      <c r="CR4678" s="34" t="e">
        <v>#NULL!</v>
      </c>
      <c r="CS4678" s="27">
        <v>0</v>
      </c>
      <c r="CT4678" s="34" t="e">
        <v>#NULL!</v>
      </c>
      <c r="CU4678">
        <v>0</v>
      </c>
      <c r="CV4678" s="27">
        <v>0</v>
      </c>
      <c r="CW4678" s="34" t="e">
        <v>#NULL!</v>
      </c>
      <c r="CX4678" s="27">
        <v>0</v>
      </c>
      <c r="CY4678" s="34" t="e">
        <v>#NULL!</v>
      </c>
      <c r="CZ4678">
        <v>0</v>
      </c>
      <c r="DA4678" s="27">
        <v>0</v>
      </c>
      <c r="DB4678" s="34" t="e">
        <v>#NULL!</v>
      </c>
      <c r="DC4678" s="27">
        <v>0</v>
      </c>
      <c r="DD4678" s="34" t="e">
        <v>#NULL!</v>
      </c>
      <c r="DE4678">
        <v>0</v>
      </c>
      <c r="DF4678" s="27">
        <v>0</v>
      </c>
      <c r="DG4678" s="34" t="e">
        <v>#NULL!</v>
      </c>
      <c r="DH4678" s="27">
        <v>0</v>
      </c>
      <c r="DI4678" s="34" t="e">
        <v>#NULL!</v>
      </c>
      <c r="DJ4678">
        <v>0</v>
      </c>
      <c r="DK4678">
        <v>0</v>
      </c>
      <c r="DL4678">
        <v>0</v>
      </c>
      <c r="DM4678">
        <v>3</v>
      </c>
      <c r="DN4678">
        <v>0</v>
      </c>
      <c r="DO4678">
        <v>1</v>
      </c>
      <c r="DP4678">
        <v>0</v>
      </c>
      <c r="DQ4678">
        <v>0</v>
      </c>
      <c r="DR4678">
        <v>0</v>
      </c>
      <c r="DS4678">
        <v>1</v>
      </c>
      <c r="DT4678">
        <v>23</v>
      </c>
      <c r="DU4678">
        <v>1</v>
      </c>
      <c r="DV4678">
        <v>0</v>
      </c>
      <c r="DW4678">
        <v>1</v>
      </c>
      <c r="DX4678">
        <v>0</v>
      </c>
      <c r="DY4678">
        <v>1</v>
      </c>
      <c r="DZ4678">
        <v>0</v>
      </c>
      <c r="EA4678">
        <v>1</v>
      </c>
      <c r="EB4678">
        <v>0</v>
      </c>
      <c r="EC4678">
        <v>0</v>
      </c>
      <c r="ED4678">
        <v>0</v>
      </c>
      <c r="EE4678">
        <v>0</v>
      </c>
      <c r="EF4678">
        <v>0</v>
      </c>
      <c r="EG4678" s="27">
        <v>1</v>
      </c>
    </row>
    <row r="4679" spans="1:137" x14ac:dyDescent="0.35">
      <c r="A4679">
        <v>4678</v>
      </c>
      <c r="B4679" t="s">
        <v>4892</v>
      </c>
      <c r="C4679">
        <v>5</v>
      </c>
      <c r="D4679">
        <v>3</v>
      </c>
      <c r="E4679">
        <v>1</v>
      </c>
      <c r="F4679">
        <v>78</v>
      </c>
      <c r="G4679">
        <v>6</v>
      </c>
      <c r="H4679" t="s">
        <v>231</v>
      </c>
      <c r="I4679">
        <v>13</v>
      </c>
      <c r="J4679">
        <v>52</v>
      </c>
      <c r="K4679">
        <v>10</v>
      </c>
      <c r="L4679">
        <v>1</v>
      </c>
      <c r="M4679">
        <v>3</v>
      </c>
      <c r="N4679">
        <v>0</v>
      </c>
      <c r="O4679">
        <v>27</v>
      </c>
      <c r="P4679" s="27">
        <v>81</v>
      </c>
      <c r="Q4679" s="33" t="str">
        <f t="shared" si="73"/>
        <v>Low</v>
      </c>
      <c r="R4679">
        <v>5</v>
      </c>
      <c r="S4679">
        <v>0</v>
      </c>
      <c r="T4679" s="27">
        <v>4.3944491546724391</v>
      </c>
      <c r="U4679">
        <v>4</v>
      </c>
      <c r="V4679" s="27">
        <v>6.5</v>
      </c>
      <c r="W4679" s="27">
        <v>1.3741650000000001</v>
      </c>
      <c r="X4679" s="27">
        <v>0.31784627392649523</v>
      </c>
      <c r="Y4679" s="27">
        <v>3.8908350000000005</v>
      </c>
      <c r="Z4679" s="27">
        <v>1.3586237875520037</v>
      </c>
      <c r="AA4679">
        <v>0</v>
      </c>
      <c r="AB4679">
        <v>3</v>
      </c>
      <c r="AC4679">
        <v>0</v>
      </c>
      <c r="AD4679">
        <v>-1</v>
      </c>
      <c r="AE4679">
        <v>-1</v>
      </c>
      <c r="AF4679">
        <v>1</v>
      </c>
      <c r="AG4679">
        <v>10</v>
      </c>
      <c r="AH4679">
        <v>0</v>
      </c>
      <c r="AI4679">
        <v>1</v>
      </c>
      <c r="AJ4679">
        <v>0</v>
      </c>
      <c r="AK4679">
        <v>0</v>
      </c>
      <c r="AL4679">
        <v>0</v>
      </c>
      <c r="AM4679">
        <v>0</v>
      </c>
      <c r="AN4679">
        <v>9</v>
      </c>
      <c r="AO4679">
        <v>1</v>
      </c>
      <c r="AP4679">
        <v>3</v>
      </c>
      <c r="AQ4679">
        <v>49</v>
      </c>
      <c r="AR4679">
        <v>5</v>
      </c>
      <c r="AS4679">
        <v>3</v>
      </c>
      <c r="AT4679">
        <v>1</v>
      </c>
      <c r="AU4679">
        <v>1</v>
      </c>
      <c r="AV4679" s="27">
        <v>43.900000000000006</v>
      </c>
      <c r="AW4679">
        <v>3</v>
      </c>
      <c r="AX4679">
        <v>0</v>
      </c>
      <c r="AY4679">
        <v>0</v>
      </c>
      <c r="AZ4679">
        <v>1</v>
      </c>
      <c r="BA4679">
        <v>1</v>
      </c>
      <c r="BB4679">
        <v>26</v>
      </c>
      <c r="BC4679">
        <v>1</v>
      </c>
      <c r="BD4679">
        <v>0</v>
      </c>
      <c r="BE4679">
        <v>0</v>
      </c>
      <c r="BF4679">
        <v>1</v>
      </c>
      <c r="BG4679">
        <v>0</v>
      </c>
      <c r="BH4679">
        <v>0</v>
      </c>
      <c r="BI4679">
        <v>0</v>
      </c>
      <c r="BJ4679">
        <v>1</v>
      </c>
      <c r="BK4679">
        <v>0</v>
      </c>
      <c r="BL4679">
        <v>0</v>
      </c>
      <c r="BM4679">
        <v>9</v>
      </c>
      <c r="BN4679">
        <v>2</v>
      </c>
      <c r="BO4679">
        <v>0</v>
      </c>
      <c r="BP4679">
        <v>1</v>
      </c>
      <c r="BQ4679">
        <v>1</v>
      </c>
      <c r="BR4679">
        <v>3</v>
      </c>
      <c r="BS4679">
        <v>2</v>
      </c>
      <c r="BT4679">
        <v>1</v>
      </c>
      <c r="BU4679">
        <v>1</v>
      </c>
      <c r="BV4679">
        <v>23</v>
      </c>
      <c r="BW4679">
        <v>5</v>
      </c>
      <c r="BX4679">
        <v>4</v>
      </c>
      <c r="BY4679">
        <v>4</v>
      </c>
      <c r="BZ4679">
        <v>1</v>
      </c>
      <c r="CA4679">
        <v>0</v>
      </c>
      <c r="CB4679">
        <v>19</v>
      </c>
      <c r="CC4679">
        <v>5</v>
      </c>
      <c r="CD4679" s="27">
        <v>11</v>
      </c>
      <c r="CE4679" s="27">
        <v>266.59000000000003</v>
      </c>
      <c r="CF4679" s="27">
        <v>2</v>
      </c>
      <c r="CG4679" s="27">
        <v>52.49</v>
      </c>
      <c r="CH4679">
        <v>1</v>
      </c>
      <c r="CI4679">
        <v>2</v>
      </c>
      <c r="CJ4679">
        <v>52</v>
      </c>
      <c r="CK4679">
        <v>0</v>
      </c>
      <c r="CL4679" s="27">
        <v>15.95</v>
      </c>
      <c r="CM4679" s="27">
        <v>2.7694588292308535</v>
      </c>
      <c r="CN4679" s="27">
        <v>835.7</v>
      </c>
      <c r="CO4679" s="27">
        <v>6.7282696970073905</v>
      </c>
      <c r="CP4679">
        <v>0</v>
      </c>
      <c r="CQ4679" s="27">
        <v>0</v>
      </c>
      <c r="CR4679" s="34" t="e">
        <v>#NULL!</v>
      </c>
      <c r="CS4679" s="27">
        <v>0</v>
      </c>
      <c r="CT4679" s="34" t="e">
        <v>#NULL!</v>
      </c>
      <c r="CU4679">
        <v>0</v>
      </c>
      <c r="CV4679" s="27">
        <v>0</v>
      </c>
      <c r="CW4679" s="34" t="e">
        <v>#NULL!</v>
      </c>
      <c r="CX4679" s="27">
        <v>0</v>
      </c>
      <c r="CY4679" s="34" t="e">
        <v>#NULL!</v>
      </c>
      <c r="CZ4679">
        <v>1</v>
      </c>
      <c r="DA4679" s="27">
        <v>16.75</v>
      </c>
      <c r="DB4679" s="27">
        <v>2.8183982582710754</v>
      </c>
      <c r="DC4679" s="27">
        <v>875</v>
      </c>
      <c r="DD4679" s="27">
        <v>6.7742238863576141</v>
      </c>
      <c r="DE4679">
        <v>0</v>
      </c>
      <c r="DF4679" s="27">
        <v>0</v>
      </c>
      <c r="DG4679" s="34" t="e">
        <v>#NULL!</v>
      </c>
      <c r="DH4679" s="27">
        <v>0</v>
      </c>
      <c r="DI4679" s="34" t="e">
        <v>#NULL!</v>
      </c>
      <c r="DJ4679">
        <v>0</v>
      </c>
      <c r="DK4679">
        <v>0</v>
      </c>
      <c r="DL4679">
        <v>0</v>
      </c>
      <c r="DM4679">
        <v>0</v>
      </c>
      <c r="DN4679">
        <v>1</v>
      </c>
      <c r="DO4679">
        <v>0</v>
      </c>
      <c r="DP4679">
        <v>1</v>
      </c>
      <c r="DQ4679">
        <v>1</v>
      </c>
      <c r="DR4679">
        <v>0</v>
      </c>
      <c r="DS4679">
        <v>1</v>
      </c>
      <c r="DT4679">
        <v>19</v>
      </c>
      <c r="DU4679">
        <v>1</v>
      </c>
      <c r="DV4679">
        <v>1</v>
      </c>
      <c r="DW4679">
        <v>1</v>
      </c>
      <c r="DX4679">
        <v>0</v>
      </c>
      <c r="DY4679">
        <v>0</v>
      </c>
      <c r="DZ4679">
        <v>0</v>
      </c>
      <c r="EA4679">
        <v>0</v>
      </c>
      <c r="EB4679">
        <v>0</v>
      </c>
      <c r="EC4679">
        <v>0</v>
      </c>
      <c r="ED4679">
        <v>0</v>
      </c>
      <c r="EE4679">
        <v>0</v>
      </c>
      <c r="EF4679">
        <v>0</v>
      </c>
      <c r="EG4679" s="27">
        <v>4</v>
      </c>
    </row>
    <row r="4680" spans="1:137" x14ac:dyDescent="0.35">
      <c r="A4680">
        <v>4679</v>
      </c>
      <c r="B4680" t="s">
        <v>4893</v>
      </c>
      <c r="C4680">
        <v>3</v>
      </c>
      <c r="D4680">
        <v>3</v>
      </c>
      <c r="E4680">
        <v>1</v>
      </c>
      <c r="F4680">
        <v>54</v>
      </c>
      <c r="G4680">
        <v>5</v>
      </c>
      <c r="H4680" t="s">
        <v>239</v>
      </c>
      <c r="I4680">
        <v>17</v>
      </c>
      <c r="J4680">
        <v>52</v>
      </c>
      <c r="K4680">
        <v>13</v>
      </c>
      <c r="L4680">
        <v>2</v>
      </c>
      <c r="M4680">
        <v>3</v>
      </c>
      <c r="N4680">
        <v>0</v>
      </c>
      <c r="O4680">
        <v>23</v>
      </c>
      <c r="P4680" s="27">
        <v>136</v>
      </c>
      <c r="Q4680" s="33" t="str">
        <f t="shared" si="73"/>
        <v>Low</v>
      </c>
      <c r="R4680">
        <v>5</v>
      </c>
      <c r="S4680">
        <v>0</v>
      </c>
      <c r="T4680" s="27">
        <v>4.9126548857360524</v>
      </c>
      <c r="U4680">
        <v>5</v>
      </c>
      <c r="V4680" s="27">
        <v>4.1000000000000005</v>
      </c>
      <c r="W4680" s="27">
        <v>0.22861600000000001</v>
      </c>
      <c r="X4680" s="27">
        <v>-1.4757115388196065</v>
      </c>
      <c r="Y4680" s="27">
        <v>5.3473840000000008</v>
      </c>
      <c r="Z4680" s="27">
        <v>1.6766074693595241</v>
      </c>
      <c r="AA4680">
        <v>0</v>
      </c>
      <c r="AB4680">
        <v>1</v>
      </c>
      <c r="AC4680">
        <v>0</v>
      </c>
      <c r="AD4680">
        <v>-1</v>
      </c>
      <c r="AE4680">
        <v>-1</v>
      </c>
      <c r="AF4680">
        <v>1</v>
      </c>
      <c r="AG4680">
        <v>0</v>
      </c>
      <c r="AH4680">
        <v>0</v>
      </c>
      <c r="AI4680">
        <v>0</v>
      </c>
      <c r="AJ4680">
        <v>0</v>
      </c>
      <c r="AK4680">
        <v>0</v>
      </c>
      <c r="AL4680">
        <v>0</v>
      </c>
      <c r="AM4680">
        <v>0</v>
      </c>
      <c r="AN4680">
        <v>0</v>
      </c>
      <c r="AO4680">
        <v>1</v>
      </c>
      <c r="AP4680">
        <v>1</v>
      </c>
      <c r="AQ4680">
        <v>17</v>
      </c>
      <c r="AR4680">
        <v>4</v>
      </c>
      <c r="AS4680">
        <v>2</v>
      </c>
      <c r="AT4680">
        <v>1</v>
      </c>
      <c r="AU4680">
        <v>0</v>
      </c>
      <c r="AV4680" s="27">
        <v>91.100000000000009</v>
      </c>
      <c r="AW4680">
        <v>3</v>
      </c>
      <c r="AX4680">
        <v>1</v>
      </c>
      <c r="AY4680">
        <v>0</v>
      </c>
      <c r="AZ4680">
        <v>1</v>
      </c>
      <c r="BA4680">
        <v>1</v>
      </c>
      <c r="BB4680">
        <v>21</v>
      </c>
      <c r="BC4680">
        <v>1</v>
      </c>
      <c r="BD4680">
        <v>0</v>
      </c>
      <c r="BE4680">
        <v>0</v>
      </c>
      <c r="BF4680">
        <v>0</v>
      </c>
      <c r="BG4680">
        <v>0</v>
      </c>
      <c r="BH4680">
        <v>0</v>
      </c>
      <c r="BI4680">
        <v>0</v>
      </c>
      <c r="BJ4680">
        <v>1</v>
      </c>
      <c r="BK4680">
        <v>0</v>
      </c>
      <c r="BL4680">
        <v>0</v>
      </c>
      <c r="BM4680">
        <v>9</v>
      </c>
      <c r="BN4680">
        <v>6</v>
      </c>
      <c r="BO4680">
        <v>1</v>
      </c>
      <c r="BP4680">
        <v>0</v>
      </c>
      <c r="BQ4680">
        <v>1</v>
      </c>
      <c r="BR4680">
        <v>2</v>
      </c>
      <c r="BS4680">
        <v>3</v>
      </c>
      <c r="BT4680">
        <v>2</v>
      </c>
      <c r="BU4680">
        <v>1</v>
      </c>
      <c r="BV4680">
        <v>22</v>
      </c>
      <c r="BW4680">
        <v>5</v>
      </c>
      <c r="BX4680">
        <v>4</v>
      </c>
      <c r="BY4680">
        <v>3</v>
      </c>
      <c r="BZ4680">
        <v>3</v>
      </c>
      <c r="CA4680">
        <v>0</v>
      </c>
      <c r="CB4680">
        <v>14</v>
      </c>
      <c r="CC4680">
        <v>4</v>
      </c>
      <c r="CD4680" s="27">
        <v>6</v>
      </c>
      <c r="CE4680" s="27">
        <v>284.51</v>
      </c>
      <c r="CF4680" s="27">
        <v>8</v>
      </c>
      <c r="CG4680" s="27">
        <v>420.04</v>
      </c>
      <c r="CH4680">
        <v>0</v>
      </c>
      <c r="CI4680">
        <v>3</v>
      </c>
      <c r="CJ4680">
        <v>57</v>
      </c>
      <c r="CK4680">
        <v>0</v>
      </c>
      <c r="CL4680" s="27">
        <v>10.6</v>
      </c>
      <c r="CM4680" s="27">
        <v>2.3608540011180215</v>
      </c>
      <c r="CN4680" s="27">
        <v>583.1</v>
      </c>
      <c r="CO4680" s="27">
        <v>6.3683586982281106</v>
      </c>
      <c r="CP4680">
        <v>1</v>
      </c>
      <c r="CQ4680" s="27">
        <v>48.25</v>
      </c>
      <c r="CR4680" s="27">
        <v>3.8763958277849948</v>
      </c>
      <c r="CS4680" s="27">
        <v>2903.35</v>
      </c>
      <c r="CT4680" s="27">
        <v>7.9736205216900906</v>
      </c>
      <c r="CU4680">
        <v>0</v>
      </c>
      <c r="CV4680" s="27">
        <v>0</v>
      </c>
      <c r="CW4680" s="34" t="e">
        <v>#NULL!</v>
      </c>
      <c r="CX4680" s="27">
        <v>0</v>
      </c>
      <c r="CY4680" s="34" t="e">
        <v>#NULL!</v>
      </c>
      <c r="CZ4680">
        <v>1</v>
      </c>
      <c r="DA4680" s="27">
        <v>56.25</v>
      </c>
      <c r="DB4680" s="27">
        <v>4.0298060410845293</v>
      </c>
      <c r="DC4680" s="27">
        <v>3135</v>
      </c>
      <c r="DD4680" s="27">
        <v>8.0503844530670214</v>
      </c>
      <c r="DE4680">
        <v>1</v>
      </c>
      <c r="DF4680" s="27">
        <v>53.85</v>
      </c>
      <c r="DG4680" s="27">
        <v>3.9862024036023977</v>
      </c>
      <c r="DH4680" s="27">
        <v>2972.9</v>
      </c>
      <c r="DI4680" s="27">
        <v>7.9972931863745389</v>
      </c>
      <c r="DJ4680">
        <v>0</v>
      </c>
      <c r="DK4680">
        <v>1</v>
      </c>
      <c r="DL4680">
        <v>1</v>
      </c>
      <c r="DM4680">
        <v>0</v>
      </c>
      <c r="DN4680">
        <v>1</v>
      </c>
      <c r="DO4680">
        <v>1</v>
      </c>
      <c r="DP4680">
        <v>1</v>
      </c>
      <c r="DQ4680">
        <v>1</v>
      </c>
      <c r="DR4680">
        <v>0</v>
      </c>
      <c r="DS4680">
        <v>1</v>
      </c>
      <c r="DT4680">
        <v>28</v>
      </c>
      <c r="DU4680">
        <v>1</v>
      </c>
      <c r="DV4680">
        <v>1</v>
      </c>
      <c r="DW4680">
        <v>1</v>
      </c>
      <c r="DX4680">
        <v>0</v>
      </c>
      <c r="DY4680">
        <v>0</v>
      </c>
      <c r="DZ4680">
        <v>1</v>
      </c>
      <c r="EA4680">
        <v>0</v>
      </c>
      <c r="EB4680">
        <v>1</v>
      </c>
      <c r="EC4680">
        <v>1</v>
      </c>
      <c r="ED4680">
        <v>1</v>
      </c>
      <c r="EE4680">
        <v>0</v>
      </c>
      <c r="EF4680">
        <v>0</v>
      </c>
      <c r="EG4680" s="27">
        <v>11</v>
      </c>
    </row>
    <row r="4681" spans="1:137" x14ac:dyDescent="0.35">
      <c r="A4681">
        <v>4680</v>
      </c>
      <c r="B4681" t="s">
        <v>4894</v>
      </c>
      <c r="C4681">
        <v>2</v>
      </c>
      <c r="D4681">
        <v>1</v>
      </c>
      <c r="E4681">
        <v>1</v>
      </c>
      <c r="F4681">
        <v>68</v>
      </c>
      <c r="G4681">
        <v>6</v>
      </c>
      <c r="H4681" t="s">
        <v>205</v>
      </c>
      <c r="I4681">
        <v>17</v>
      </c>
      <c r="J4681">
        <v>52</v>
      </c>
      <c r="K4681">
        <v>12</v>
      </c>
      <c r="L4681">
        <v>2</v>
      </c>
      <c r="M4681">
        <v>4</v>
      </c>
      <c r="N4681">
        <v>0</v>
      </c>
      <c r="O4681">
        <v>18</v>
      </c>
      <c r="P4681" s="27">
        <v>9</v>
      </c>
      <c r="Q4681" s="33" t="str">
        <f t="shared" si="73"/>
        <v>Low</v>
      </c>
      <c r="R4681">
        <v>5</v>
      </c>
      <c r="S4681">
        <v>1</v>
      </c>
      <c r="T4681" s="27">
        <v>2.1972245773362196</v>
      </c>
      <c r="U4681">
        <v>1</v>
      </c>
      <c r="V4681" s="27">
        <v>4.9000000000000004</v>
      </c>
      <c r="W4681" s="27">
        <v>0.25357499999999999</v>
      </c>
      <c r="X4681" s="27">
        <v>-1.3720956417200776</v>
      </c>
      <c r="Y4681" s="27">
        <v>0.18742500000000001</v>
      </c>
      <c r="Z4681" s="27">
        <v>-1.6743765135930113</v>
      </c>
      <c r="AA4681">
        <v>0</v>
      </c>
      <c r="AB4681">
        <v>1</v>
      </c>
      <c r="AC4681">
        <v>1</v>
      </c>
      <c r="AD4681">
        <v>12</v>
      </c>
      <c r="AE4681">
        <v>2</v>
      </c>
      <c r="AF4681">
        <v>4</v>
      </c>
      <c r="AG4681">
        <v>0</v>
      </c>
      <c r="AH4681">
        <v>0</v>
      </c>
      <c r="AI4681">
        <v>0</v>
      </c>
      <c r="AJ4681">
        <v>0</v>
      </c>
      <c r="AK4681">
        <v>0</v>
      </c>
      <c r="AL4681">
        <v>0</v>
      </c>
      <c r="AM4681">
        <v>0</v>
      </c>
      <c r="AN4681">
        <v>0</v>
      </c>
      <c r="AO4681">
        <v>1</v>
      </c>
      <c r="AP4681">
        <v>2</v>
      </c>
      <c r="AQ4681">
        <v>47</v>
      </c>
      <c r="AR4681">
        <v>5</v>
      </c>
      <c r="AS4681">
        <v>2</v>
      </c>
      <c r="AT4681">
        <v>0</v>
      </c>
      <c r="AU4681">
        <v>0</v>
      </c>
      <c r="AV4681" s="27">
        <v>3.8000000000000003</v>
      </c>
      <c r="AW4681">
        <v>1</v>
      </c>
      <c r="AX4681">
        <v>1</v>
      </c>
      <c r="AY4681">
        <v>0</v>
      </c>
      <c r="AZ4681">
        <v>8</v>
      </c>
      <c r="BA4681">
        <v>4</v>
      </c>
      <c r="BB4681">
        <v>22</v>
      </c>
      <c r="BC4681">
        <v>0</v>
      </c>
      <c r="BD4681">
        <v>0</v>
      </c>
      <c r="BE4681">
        <v>0</v>
      </c>
      <c r="BF4681">
        <v>0</v>
      </c>
      <c r="BG4681">
        <v>0</v>
      </c>
      <c r="BH4681">
        <v>0</v>
      </c>
      <c r="BI4681">
        <v>0</v>
      </c>
      <c r="BJ4681">
        <v>1</v>
      </c>
      <c r="BK4681">
        <v>0</v>
      </c>
      <c r="BL4681">
        <v>1</v>
      </c>
      <c r="BM4681">
        <v>9</v>
      </c>
      <c r="BN4681">
        <v>6</v>
      </c>
      <c r="BO4681">
        <v>1</v>
      </c>
      <c r="BP4681">
        <v>0</v>
      </c>
      <c r="BQ4681">
        <v>0</v>
      </c>
      <c r="BR4681">
        <v>3</v>
      </c>
      <c r="BS4681">
        <v>2</v>
      </c>
      <c r="BT4681">
        <v>3</v>
      </c>
      <c r="BU4681">
        <v>1</v>
      </c>
      <c r="BV4681">
        <v>40</v>
      </c>
      <c r="BW4681">
        <v>5</v>
      </c>
      <c r="BX4681">
        <v>4</v>
      </c>
      <c r="BY4681">
        <v>3</v>
      </c>
      <c r="BZ4681">
        <v>1</v>
      </c>
      <c r="CA4681">
        <v>0</v>
      </c>
      <c r="CB4681">
        <v>30</v>
      </c>
      <c r="CC4681">
        <v>5</v>
      </c>
      <c r="CD4681" s="27">
        <v>5</v>
      </c>
      <c r="CE4681" s="27">
        <v>80.23</v>
      </c>
      <c r="CF4681" s="27">
        <v>0</v>
      </c>
      <c r="CG4681" s="27">
        <v>0</v>
      </c>
      <c r="CH4681">
        <v>1</v>
      </c>
      <c r="CI4681">
        <v>2</v>
      </c>
      <c r="CJ4681">
        <v>72</v>
      </c>
      <c r="CK4681">
        <v>0</v>
      </c>
      <c r="CL4681" s="27">
        <v>41.85</v>
      </c>
      <c r="CM4681" s="27">
        <v>3.7340917969354845</v>
      </c>
      <c r="CN4681" s="27">
        <v>2778.3</v>
      </c>
      <c r="CO4681" s="27">
        <v>7.9295945088443327</v>
      </c>
      <c r="CP4681">
        <v>1</v>
      </c>
      <c r="CQ4681" s="27">
        <v>47.75</v>
      </c>
      <c r="CR4681" s="27">
        <v>3.8659790669267391</v>
      </c>
      <c r="CS4681" s="27">
        <v>3344.75</v>
      </c>
      <c r="CT4681" s="27">
        <v>8.1151472313537294</v>
      </c>
      <c r="CU4681">
        <v>0</v>
      </c>
      <c r="CV4681" s="27">
        <v>0</v>
      </c>
      <c r="CW4681" s="34" t="e">
        <v>#NULL!</v>
      </c>
      <c r="CX4681" s="27">
        <v>0</v>
      </c>
      <c r="CY4681" s="34" t="e">
        <v>#NULL!</v>
      </c>
      <c r="CZ4681">
        <v>1</v>
      </c>
      <c r="DA4681" s="27">
        <v>79.25</v>
      </c>
      <c r="DB4681" s="27">
        <v>4.3726074127573904</v>
      </c>
      <c r="DC4681" s="27">
        <v>5585</v>
      </c>
      <c r="DD4681" s="27">
        <v>8.6278397115033005</v>
      </c>
      <c r="DE4681">
        <v>0</v>
      </c>
      <c r="DF4681" s="27">
        <v>0</v>
      </c>
      <c r="DG4681" s="34" t="e">
        <v>#NULL!</v>
      </c>
      <c r="DH4681" s="27">
        <v>0</v>
      </c>
      <c r="DI4681" s="34" t="e">
        <v>#NULL!</v>
      </c>
      <c r="DJ4681">
        <v>0</v>
      </c>
      <c r="DK4681">
        <v>0</v>
      </c>
      <c r="DL4681">
        <v>0</v>
      </c>
      <c r="DM4681">
        <v>0</v>
      </c>
      <c r="DN4681">
        <v>1</v>
      </c>
      <c r="DO4681">
        <v>1</v>
      </c>
      <c r="DP4681">
        <v>1</v>
      </c>
      <c r="DQ4681">
        <v>1</v>
      </c>
      <c r="DR4681">
        <v>0</v>
      </c>
      <c r="DS4681">
        <v>1</v>
      </c>
      <c r="DT4681">
        <v>17</v>
      </c>
      <c r="DU4681">
        <v>1</v>
      </c>
      <c r="DV4681">
        <v>0</v>
      </c>
      <c r="DW4681">
        <v>0</v>
      </c>
      <c r="DX4681">
        <v>0</v>
      </c>
      <c r="DY4681">
        <v>0</v>
      </c>
      <c r="DZ4681">
        <v>0</v>
      </c>
      <c r="EA4681">
        <v>0</v>
      </c>
      <c r="EB4681">
        <v>0</v>
      </c>
      <c r="EC4681">
        <v>1</v>
      </c>
      <c r="ED4681">
        <v>0</v>
      </c>
      <c r="EE4681">
        <v>0</v>
      </c>
      <c r="EF4681">
        <v>0</v>
      </c>
      <c r="EG4681" s="27">
        <v>5</v>
      </c>
    </row>
    <row r="4682" spans="1:137" x14ac:dyDescent="0.35">
      <c r="A4682">
        <v>4681</v>
      </c>
      <c r="B4682" t="s">
        <v>4895</v>
      </c>
      <c r="C4682">
        <v>4</v>
      </c>
      <c r="D4682">
        <v>2</v>
      </c>
      <c r="E4682">
        <v>0</v>
      </c>
      <c r="F4682">
        <v>39</v>
      </c>
      <c r="G4682">
        <v>4</v>
      </c>
      <c r="H4682" t="s">
        <v>221</v>
      </c>
      <c r="I4682">
        <v>13</v>
      </c>
      <c r="J4682">
        <v>54</v>
      </c>
      <c r="K4682">
        <v>16</v>
      </c>
      <c r="L4682">
        <v>3</v>
      </c>
      <c r="M4682">
        <v>6</v>
      </c>
      <c r="N4682">
        <v>0</v>
      </c>
      <c r="O4682">
        <v>9</v>
      </c>
      <c r="P4682" s="27">
        <v>38</v>
      </c>
      <c r="Q4682" s="33" t="str">
        <f t="shared" si="73"/>
        <v>Low</v>
      </c>
      <c r="R4682">
        <v>3</v>
      </c>
      <c r="S4682">
        <v>0</v>
      </c>
      <c r="T4682" s="27">
        <v>3.6375861597263857</v>
      </c>
      <c r="U4682">
        <v>2</v>
      </c>
      <c r="V4682" s="27">
        <v>16.100000000000001</v>
      </c>
      <c r="W4682" s="27">
        <v>3.5851480000000002</v>
      </c>
      <c r="X4682" s="27">
        <v>1.2767997563235873</v>
      </c>
      <c r="Y4682" s="27">
        <v>2.5328520000000001</v>
      </c>
      <c r="Z4682" s="27">
        <v>0.92934594057188913</v>
      </c>
      <c r="AA4682">
        <v>1</v>
      </c>
      <c r="AB4682">
        <v>4</v>
      </c>
      <c r="AC4682">
        <v>1</v>
      </c>
      <c r="AD4682">
        <v>20</v>
      </c>
      <c r="AE4682">
        <v>5</v>
      </c>
      <c r="AF4682">
        <v>3</v>
      </c>
      <c r="AG4682">
        <v>14</v>
      </c>
      <c r="AH4682">
        <v>0</v>
      </c>
      <c r="AI4682">
        <v>3</v>
      </c>
      <c r="AJ4682">
        <v>0</v>
      </c>
      <c r="AK4682">
        <v>1</v>
      </c>
      <c r="AL4682">
        <v>0</v>
      </c>
      <c r="AM4682">
        <v>0</v>
      </c>
      <c r="AN4682">
        <v>10</v>
      </c>
      <c r="AO4682">
        <v>1</v>
      </c>
      <c r="AP4682">
        <v>2</v>
      </c>
      <c r="AQ4682">
        <v>17</v>
      </c>
      <c r="AR4682">
        <v>4</v>
      </c>
      <c r="AS4682">
        <v>1</v>
      </c>
      <c r="AT4682">
        <v>1</v>
      </c>
      <c r="AU4682">
        <v>1</v>
      </c>
      <c r="AV4682" s="27">
        <v>18</v>
      </c>
      <c r="AW4682">
        <v>1</v>
      </c>
      <c r="AX4682">
        <v>1</v>
      </c>
      <c r="AY4682">
        <v>0</v>
      </c>
      <c r="AZ4682">
        <v>1</v>
      </c>
      <c r="BA4682">
        <v>1</v>
      </c>
      <c r="BB4682">
        <v>23</v>
      </c>
      <c r="BC4682">
        <v>1</v>
      </c>
      <c r="BD4682">
        <v>0</v>
      </c>
      <c r="BE4682">
        <v>0</v>
      </c>
      <c r="BF4682">
        <v>0</v>
      </c>
      <c r="BG4682">
        <v>0</v>
      </c>
      <c r="BH4682">
        <v>0</v>
      </c>
      <c r="BI4682">
        <v>0</v>
      </c>
      <c r="BJ4682">
        <v>0</v>
      </c>
      <c r="BK4682">
        <v>0</v>
      </c>
      <c r="BL4682">
        <v>0</v>
      </c>
      <c r="BM4682">
        <v>9</v>
      </c>
      <c r="BN4682">
        <v>6</v>
      </c>
      <c r="BO4682">
        <v>0</v>
      </c>
      <c r="BP4682">
        <v>1</v>
      </c>
      <c r="BQ4682">
        <v>0</v>
      </c>
      <c r="BR4682">
        <v>1</v>
      </c>
      <c r="BS4682">
        <v>3</v>
      </c>
      <c r="BT4682">
        <v>1</v>
      </c>
      <c r="BU4682">
        <v>0</v>
      </c>
      <c r="BV4682">
        <v>8</v>
      </c>
      <c r="BW4682">
        <v>3</v>
      </c>
      <c r="BX4682">
        <v>4</v>
      </c>
      <c r="BY4682">
        <v>1</v>
      </c>
      <c r="BZ4682">
        <v>4</v>
      </c>
      <c r="CA4682">
        <v>1</v>
      </c>
      <c r="CB4682">
        <v>3</v>
      </c>
      <c r="CC4682">
        <v>2</v>
      </c>
      <c r="CD4682" s="27">
        <v>12</v>
      </c>
      <c r="CE4682" s="27">
        <v>541.70000000000005</v>
      </c>
      <c r="CF4682" s="27">
        <v>4</v>
      </c>
      <c r="CG4682" s="27">
        <v>150.83000000000001</v>
      </c>
      <c r="CH4682">
        <v>0</v>
      </c>
      <c r="CI4682">
        <v>3</v>
      </c>
      <c r="CJ4682">
        <v>19</v>
      </c>
      <c r="CK4682">
        <v>1</v>
      </c>
      <c r="CL4682" s="27">
        <v>11.65</v>
      </c>
      <c r="CM4682" s="27">
        <v>2.4553061800117097</v>
      </c>
      <c r="CN4682" s="27">
        <v>207.3</v>
      </c>
      <c r="CO4682" s="27">
        <v>5.3341670194417343</v>
      </c>
      <c r="CP4682">
        <v>0</v>
      </c>
      <c r="CQ4682" s="27">
        <v>0</v>
      </c>
      <c r="CR4682" s="34" t="e">
        <v>#NULL!</v>
      </c>
      <c r="CS4682" s="27">
        <v>0</v>
      </c>
      <c r="CT4682" s="34" t="e">
        <v>#NULL!</v>
      </c>
      <c r="CU4682">
        <v>1</v>
      </c>
      <c r="CV4682" s="27">
        <v>25.6</v>
      </c>
      <c r="CW4682" s="27">
        <v>3.2425923514855168</v>
      </c>
      <c r="CX4682" s="27">
        <v>437.75</v>
      </c>
      <c r="CY4682" s="27">
        <v>6.0816479711659612</v>
      </c>
      <c r="CZ4682">
        <v>0</v>
      </c>
      <c r="DA4682" s="27">
        <v>0</v>
      </c>
      <c r="DB4682" s="34" t="e">
        <v>#NULL!</v>
      </c>
      <c r="DC4682" s="27">
        <v>0</v>
      </c>
      <c r="DD4682" s="34" t="e">
        <v>#NULL!</v>
      </c>
      <c r="DE4682">
        <v>0</v>
      </c>
      <c r="DF4682" s="27">
        <v>0</v>
      </c>
      <c r="DG4682" s="34" t="e">
        <v>#NULL!</v>
      </c>
      <c r="DH4682" s="27">
        <v>0</v>
      </c>
      <c r="DI4682" s="34" t="e">
        <v>#NULL!</v>
      </c>
      <c r="DJ4682">
        <v>0</v>
      </c>
      <c r="DK4682">
        <v>0</v>
      </c>
      <c r="DL4682">
        <v>0</v>
      </c>
      <c r="DM4682">
        <v>4</v>
      </c>
      <c r="DN4682">
        <v>0</v>
      </c>
      <c r="DO4682">
        <v>0</v>
      </c>
      <c r="DP4682">
        <v>0</v>
      </c>
      <c r="DQ4682">
        <v>0</v>
      </c>
      <c r="DR4682">
        <v>1</v>
      </c>
      <c r="DS4682">
        <v>1</v>
      </c>
      <c r="DT4682">
        <v>21</v>
      </c>
      <c r="DU4682">
        <v>1</v>
      </c>
      <c r="DV4682">
        <v>1</v>
      </c>
      <c r="DW4682">
        <v>1</v>
      </c>
      <c r="DX4682">
        <v>0</v>
      </c>
      <c r="DY4682">
        <v>1</v>
      </c>
      <c r="DZ4682">
        <v>1</v>
      </c>
      <c r="EA4682">
        <v>1</v>
      </c>
      <c r="EB4682">
        <v>0</v>
      </c>
      <c r="EC4682">
        <v>0</v>
      </c>
      <c r="ED4682">
        <v>0</v>
      </c>
      <c r="EE4682">
        <v>0</v>
      </c>
      <c r="EF4682">
        <v>0</v>
      </c>
      <c r="EG4682" s="27">
        <v>3</v>
      </c>
    </row>
    <row r="4683" spans="1:137" x14ac:dyDescent="0.35">
      <c r="A4683">
        <v>4682</v>
      </c>
      <c r="B4683" t="s">
        <v>4896</v>
      </c>
      <c r="C4683">
        <v>4</v>
      </c>
      <c r="D4683">
        <v>3</v>
      </c>
      <c r="E4683">
        <v>1</v>
      </c>
      <c r="F4683">
        <v>33</v>
      </c>
      <c r="G4683">
        <v>3</v>
      </c>
      <c r="H4683" t="s">
        <v>221</v>
      </c>
      <c r="I4683">
        <v>18</v>
      </c>
      <c r="J4683">
        <v>60</v>
      </c>
      <c r="K4683">
        <v>17</v>
      </c>
      <c r="L4683">
        <v>4</v>
      </c>
      <c r="M4683">
        <v>6</v>
      </c>
      <c r="N4683">
        <v>0</v>
      </c>
      <c r="O4683">
        <v>6</v>
      </c>
      <c r="P4683" s="27">
        <v>55</v>
      </c>
      <c r="Q4683" s="33" t="str">
        <f t="shared" si="73"/>
        <v>Low</v>
      </c>
      <c r="R4683">
        <v>3</v>
      </c>
      <c r="S4683">
        <v>0</v>
      </c>
      <c r="T4683" s="27">
        <v>4.0073331852324712</v>
      </c>
      <c r="U4683">
        <v>3</v>
      </c>
      <c r="V4683" s="27">
        <v>16.900000000000002</v>
      </c>
      <c r="W4683" s="27">
        <v>5.3725100000000001</v>
      </c>
      <c r="X4683" s="27">
        <v>1.6812952108636479</v>
      </c>
      <c r="Y4683" s="27">
        <v>3.9224899999999998</v>
      </c>
      <c r="Z4683" s="27">
        <v>1.366726656227282</v>
      </c>
      <c r="AA4683">
        <v>0</v>
      </c>
      <c r="AB4683">
        <v>3</v>
      </c>
      <c r="AC4683">
        <v>0</v>
      </c>
      <c r="AD4683">
        <v>-1</v>
      </c>
      <c r="AE4683">
        <v>-1</v>
      </c>
      <c r="AF4683">
        <v>3</v>
      </c>
      <c r="AG4683">
        <v>5</v>
      </c>
      <c r="AH4683">
        <v>0</v>
      </c>
      <c r="AI4683">
        <v>0</v>
      </c>
      <c r="AJ4683">
        <v>0</v>
      </c>
      <c r="AK4683">
        <v>1</v>
      </c>
      <c r="AL4683">
        <v>0</v>
      </c>
      <c r="AM4683">
        <v>0</v>
      </c>
      <c r="AN4683">
        <v>4</v>
      </c>
      <c r="AO4683">
        <v>1</v>
      </c>
      <c r="AP4683">
        <v>1</v>
      </c>
      <c r="AQ4683">
        <v>7</v>
      </c>
      <c r="AR4683">
        <v>2</v>
      </c>
      <c r="AS4683">
        <v>1</v>
      </c>
      <c r="AT4683">
        <v>1</v>
      </c>
      <c r="AU4683">
        <v>0</v>
      </c>
      <c r="AV4683" s="27">
        <v>24.5</v>
      </c>
      <c r="AW4683">
        <v>2</v>
      </c>
      <c r="AX4683">
        <v>1</v>
      </c>
      <c r="AY4683">
        <v>0</v>
      </c>
      <c r="AZ4683">
        <v>8</v>
      </c>
      <c r="BA4683">
        <v>4</v>
      </c>
      <c r="BB4683">
        <v>22</v>
      </c>
      <c r="BC4683">
        <v>0</v>
      </c>
      <c r="BD4683">
        <v>0</v>
      </c>
      <c r="BE4683">
        <v>0</v>
      </c>
      <c r="BF4683">
        <v>0</v>
      </c>
      <c r="BG4683">
        <v>0</v>
      </c>
      <c r="BH4683">
        <v>1</v>
      </c>
      <c r="BI4683">
        <v>0</v>
      </c>
      <c r="BJ4683">
        <v>1</v>
      </c>
      <c r="BK4683">
        <v>0</v>
      </c>
      <c r="BL4683">
        <v>0</v>
      </c>
      <c r="BM4683">
        <v>9</v>
      </c>
      <c r="BN4683">
        <v>3</v>
      </c>
      <c r="BO4683">
        <v>0</v>
      </c>
      <c r="BP4683">
        <v>0</v>
      </c>
      <c r="BQ4683">
        <v>1</v>
      </c>
      <c r="BR4683">
        <v>4</v>
      </c>
      <c r="BS4683">
        <v>4</v>
      </c>
      <c r="BT4683">
        <v>2</v>
      </c>
      <c r="BU4683">
        <v>0</v>
      </c>
      <c r="BV4683">
        <v>10</v>
      </c>
      <c r="BW4683">
        <v>3</v>
      </c>
      <c r="BX4683">
        <v>1</v>
      </c>
      <c r="BY4683">
        <v>1</v>
      </c>
      <c r="BZ4683">
        <v>1</v>
      </c>
      <c r="CA4683">
        <v>0</v>
      </c>
      <c r="CB4683">
        <v>9</v>
      </c>
      <c r="CC4683">
        <v>3</v>
      </c>
      <c r="CD4683" s="27">
        <v>10</v>
      </c>
      <c r="CE4683" s="27">
        <v>205.88</v>
      </c>
      <c r="CF4683" s="27">
        <v>7</v>
      </c>
      <c r="CG4683" s="27">
        <v>195.98000000000002</v>
      </c>
      <c r="CH4683">
        <v>0</v>
      </c>
      <c r="CI4683">
        <v>1</v>
      </c>
      <c r="CJ4683">
        <v>21</v>
      </c>
      <c r="CK4683">
        <v>1</v>
      </c>
      <c r="CL4683" s="27">
        <v>8.15</v>
      </c>
      <c r="CM4683" s="27">
        <v>2.0980179272527715</v>
      </c>
      <c r="CN4683" s="27">
        <v>165.95</v>
      </c>
      <c r="CO4683" s="27">
        <v>5.1116865381659835</v>
      </c>
      <c r="CP4683">
        <v>1</v>
      </c>
      <c r="CQ4683" s="27">
        <v>24</v>
      </c>
      <c r="CR4683" s="27">
        <v>3.1780538303479458</v>
      </c>
      <c r="CS4683" s="27">
        <v>487.7</v>
      </c>
      <c r="CT4683" s="27">
        <v>6.189700462716007</v>
      </c>
      <c r="CU4683">
        <v>1</v>
      </c>
      <c r="CV4683" s="27">
        <v>39.75</v>
      </c>
      <c r="CW4683" s="27">
        <v>3.6826098411003407</v>
      </c>
      <c r="CX4683" s="27">
        <v>822.05</v>
      </c>
      <c r="CY4683" s="27">
        <v>6.711801220456886</v>
      </c>
      <c r="CZ4683">
        <v>0</v>
      </c>
      <c r="DA4683" s="27">
        <v>0</v>
      </c>
      <c r="DB4683" s="34" t="e">
        <v>#NULL!</v>
      </c>
      <c r="DC4683" s="27">
        <v>0</v>
      </c>
      <c r="DD4683" s="34" t="e">
        <v>#NULL!</v>
      </c>
      <c r="DE4683">
        <v>1</v>
      </c>
      <c r="DF4683" s="27">
        <v>28.4</v>
      </c>
      <c r="DG4683" s="27">
        <v>3.3463891451671604</v>
      </c>
      <c r="DH4683" s="27">
        <v>532</v>
      </c>
      <c r="DI4683" s="27">
        <v>6.2766434893416445</v>
      </c>
      <c r="DJ4683">
        <v>1</v>
      </c>
      <c r="DK4683">
        <v>1</v>
      </c>
      <c r="DL4683">
        <v>1</v>
      </c>
      <c r="DM4683">
        <v>4</v>
      </c>
      <c r="DN4683">
        <v>1</v>
      </c>
      <c r="DO4683">
        <v>1</v>
      </c>
      <c r="DP4683">
        <v>1</v>
      </c>
      <c r="DQ4683">
        <v>1</v>
      </c>
      <c r="DR4683">
        <v>0</v>
      </c>
      <c r="DS4683">
        <v>1</v>
      </c>
      <c r="DT4683">
        <v>22</v>
      </c>
      <c r="DU4683">
        <v>1</v>
      </c>
      <c r="DV4683">
        <v>1</v>
      </c>
      <c r="DW4683">
        <v>1</v>
      </c>
      <c r="DX4683">
        <v>0</v>
      </c>
      <c r="DY4683">
        <v>1</v>
      </c>
      <c r="DZ4683">
        <v>1</v>
      </c>
      <c r="EA4683">
        <v>1</v>
      </c>
      <c r="EB4683">
        <v>1</v>
      </c>
      <c r="EC4683">
        <v>0</v>
      </c>
      <c r="ED4683">
        <v>0</v>
      </c>
      <c r="EE4683">
        <v>1</v>
      </c>
      <c r="EF4683">
        <v>0</v>
      </c>
      <c r="EG4683" s="27">
        <v>3</v>
      </c>
    </row>
    <row r="4684" spans="1:137" x14ac:dyDescent="0.35">
      <c r="A4684">
        <v>4683</v>
      </c>
      <c r="B4684" t="s">
        <v>4897</v>
      </c>
      <c r="C4684">
        <v>2</v>
      </c>
      <c r="D4684">
        <v>1</v>
      </c>
      <c r="E4684">
        <v>0</v>
      </c>
      <c r="F4684">
        <v>43</v>
      </c>
      <c r="G4684">
        <v>4</v>
      </c>
      <c r="H4684" t="s">
        <v>239</v>
      </c>
      <c r="I4684">
        <v>16</v>
      </c>
      <c r="J4684">
        <v>49</v>
      </c>
      <c r="K4684">
        <v>20</v>
      </c>
      <c r="L4684">
        <v>5</v>
      </c>
      <c r="M4684">
        <v>1</v>
      </c>
      <c r="N4684">
        <v>0</v>
      </c>
      <c r="O4684">
        <v>7</v>
      </c>
      <c r="P4684" s="27">
        <v>54</v>
      </c>
      <c r="Q4684" s="33" t="str">
        <f t="shared" si="73"/>
        <v>Low</v>
      </c>
      <c r="R4684">
        <v>3</v>
      </c>
      <c r="S4684">
        <v>0</v>
      </c>
      <c r="T4684" s="27">
        <v>3.9889840465642745</v>
      </c>
      <c r="U4684">
        <v>3</v>
      </c>
      <c r="V4684" s="27">
        <v>19.3</v>
      </c>
      <c r="W4684" s="27">
        <v>1.1776860000000002</v>
      </c>
      <c r="X4684" s="27">
        <v>0.16355149621722659</v>
      </c>
      <c r="Y4684" s="27">
        <v>9.244314000000001</v>
      </c>
      <c r="Z4684" s="27">
        <v>2.2240086598144653</v>
      </c>
      <c r="AA4684">
        <v>0</v>
      </c>
      <c r="AB4684">
        <v>5</v>
      </c>
      <c r="AC4684">
        <v>0</v>
      </c>
      <c r="AD4684">
        <v>-1</v>
      </c>
      <c r="AE4684">
        <v>-1</v>
      </c>
      <c r="AF4684">
        <v>1</v>
      </c>
      <c r="AG4684">
        <v>0</v>
      </c>
      <c r="AH4684">
        <v>0</v>
      </c>
      <c r="AI4684">
        <v>0</v>
      </c>
      <c r="AJ4684">
        <v>0</v>
      </c>
      <c r="AK4684">
        <v>0</v>
      </c>
      <c r="AL4684">
        <v>0</v>
      </c>
      <c r="AM4684">
        <v>0</v>
      </c>
      <c r="AN4684">
        <v>0</v>
      </c>
      <c r="AO4684">
        <v>0</v>
      </c>
      <c r="AP4684">
        <v>2</v>
      </c>
      <c r="AQ4684">
        <v>5</v>
      </c>
      <c r="AR4684">
        <v>2</v>
      </c>
      <c r="AS4684">
        <v>4</v>
      </c>
      <c r="AT4684">
        <v>1</v>
      </c>
      <c r="AU4684">
        <v>1</v>
      </c>
      <c r="AV4684" s="27">
        <v>22.200000000000003</v>
      </c>
      <c r="AW4684">
        <v>2</v>
      </c>
      <c r="AX4684">
        <v>0</v>
      </c>
      <c r="AY4684">
        <v>0</v>
      </c>
      <c r="AZ4684">
        <v>1</v>
      </c>
      <c r="BA4684">
        <v>1</v>
      </c>
      <c r="BB4684">
        <v>27</v>
      </c>
      <c r="BC4684">
        <v>1</v>
      </c>
      <c r="BD4684">
        <v>0</v>
      </c>
      <c r="BE4684">
        <v>1</v>
      </c>
      <c r="BF4684">
        <v>0</v>
      </c>
      <c r="BG4684">
        <v>0</v>
      </c>
      <c r="BH4684">
        <v>0</v>
      </c>
      <c r="BI4684">
        <v>0</v>
      </c>
      <c r="BJ4684">
        <v>0</v>
      </c>
      <c r="BK4684">
        <v>0</v>
      </c>
      <c r="BL4684">
        <v>0</v>
      </c>
      <c r="BM4684">
        <v>2</v>
      </c>
      <c r="BN4684">
        <v>2</v>
      </c>
      <c r="BO4684">
        <v>0</v>
      </c>
      <c r="BP4684">
        <v>0</v>
      </c>
      <c r="BQ4684">
        <v>0</v>
      </c>
      <c r="BR4684">
        <v>4</v>
      </c>
      <c r="BS4684">
        <v>1</v>
      </c>
      <c r="BT4684">
        <v>2</v>
      </c>
      <c r="BU4684">
        <v>1</v>
      </c>
      <c r="BV4684">
        <v>5</v>
      </c>
      <c r="BW4684">
        <v>2</v>
      </c>
      <c r="BX4684">
        <v>1</v>
      </c>
      <c r="BY4684">
        <v>3</v>
      </c>
      <c r="BZ4684">
        <v>1</v>
      </c>
      <c r="CA4684">
        <v>0</v>
      </c>
      <c r="CB4684">
        <v>6</v>
      </c>
      <c r="CC4684">
        <v>3</v>
      </c>
      <c r="CD4684" s="27">
        <v>13</v>
      </c>
      <c r="CE4684" s="27">
        <v>581</v>
      </c>
      <c r="CF4684" s="27">
        <v>7</v>
      </c>
      <c r="CG4684" s="27">
        <v>449.37</v>
      </c>
      <c r="CH4684">
        <v>1</v>
      </c>
      <c r="CI4684">
        <v>2</v>
      </c>
      <c r="CJ4684">
        <v>10</v>
      </c>
      <c r="CK4684">
        <v>1</v>
      </c>
      <c r="CL4684" s="27">
        <v>3.55</v>
      </c>
      <c r="CM4684" s="27">
        <v>1.2669476034873244</v>
      </c>
      <c r="CN4684" s="27">
        <v>42.05</v>
      </c>
      <c r="CO4684" s="27">
        <v>3.738859386418957</v>
      </c>
      <c r="CP4684">
        <v>0</v>
      </c>
      <c r="CQ4684" s="27">
        <v>0</v>
      </c>
      <c r="CR4684" s="34" t="e">
        <v>#NULL!</v>
      </c>
      <c r="CS4684" s="27">
        <v>0</v>
      </c>
      <c r="CT4684" s="34" t="e">
        <v>#NULL!</v>
      </c>
      <c r="CU4684">
        <v>1</v>
      </c>
      <c r="CV4684" s="27">
        <v>29.15</v>
      </c>
      <c r="CW4684" s="27">
        <v>3.3724549127965013</v>
      </c>
      <c r="CX4684" s="27">
        <v>260.8</v>
      </c>
      <c r="CY4684" s="27">
        <v>5.563753830052498</v>
      </c>
      <c r="CZ4684">
        <v>0</v>
      </c>
      <c r="DA4684" s="27">
        <v>0</v>
      </c>
      <c r="DB4684" s="34" t="e">
        <v>#NULL!</v>
      </c>
      <c r="DC4684" s="27">
        <v>0</v>
      </c>
      <c r="DD4684" s="34" t="e">
        <v>#NULL!</v>
      </c>
      <c r="DE4684">
        <v>0</v>
      </c>
      <c r="DF4684" s="27">
        <v>0</v>
      </c>
      <c r="DG4684" s="34" t="e">
        <v>#NULL!</v>
      </c>
      <c r="DH4684" s="27">
        <v>0</v>
      </c>
      <c r="DI4684" s="34" t="e">
        <v>#NULL!</v>
      </c>
      <c r="DJ4684">
        <v>1</v>
      </c>
      <c r="DK4684">
        <v>1</v>
      </c>
      <c r="DL4684">
        <v>1</v>
      </c>
      <c r="DM4684">
        <v>1</v>
      </c>
      <c r="DN4684">
        <v>1</v>
      </c>
      <c r="DO4684">
        <v>1</v>
      </c>
      <c r="DP4684">
        <v>0</v>
      </c>
      <c r="DQ4684">
        <v>0</v>
      </c>
      <c r="DR4684">
        <v>0</v>
      </c>
      <c r="DS4684">
        <v>1</v>
      </c>
      <c r="DT4684">
        <v>17</v>
      </c>
      <c r="DU4684">
        <v>1</v>
      </c>
      <c r="DV4684">
        <v>1</v>
      </c>
      <c r="DW4684">
        <v>1</v>
      </c>
      <c r="DX4684">
        <v>0</v>
      </c>
      <c r="DY4684">
        <v>1</v>
      </c>
      <c r="DZ4684">
        <v>1</v>
      </c>
      <c r="EA4684">
        <v>1</v>
      </c>
      <c r="EB4684">
        <v>0</v>
      </c>
      <c r="EC4684">
        <v>0</v>
      </c>
      <c r="ED4684">
        <v>0</v>
      </c>
      <c r="EE4684">
        <v>0</v>
      </c>
      <c r="EF4684">
        <v>0</v>
      </c>
      <c r="EG4684" s="27">
        <v>11</v>
      </c>
    </row>
    <row r="4685" spans="1:137" x14ac:dyDescent="0.35">
      <c r="A4685">
        <v>4684</v>
      </c>
      <c r="B4685" t="s">
        <v>4898</v>
      </c>
      <c r="C4685">
        <v>4</v>
      </c>
      <c r="D4685">
        <v>1</v>
      </c>
      <c r="E4685">
        <v>0</v>
      </c>
      <c r="F4685">
        <v>67</v>
      </c>
      <c r="G4685">
        <v>6</v>
      </c>
      <c r="H4685" t="s">
        <v>203</v>
      </c>
      <c r="I4685">
        <v>11</v>
      </c>
      <c r="J4685">
        <v>43</v>
      </c>
      <c r="K4685">
        <v>19</v>
      </c>
      <c r="L4685">
        <v>4</v>
      </c>
      <c r="M4685">
        <v>3</v>
      </c>
      <c r="N4685">
        <v>0</v>
      </c>
      <c r="O4685">
        <v>9</v>
      </c>
      <c r="P4685" s="27">
        <v>12</v>
      </c>
      <c r="Q4685" s="33" t="str">
        <f t="shared" si="73"/>
        <v>Low</v>
      </c>
      <c r="R4685">
        <v>3</v>
      </c>
      <c r="S4685">
        <v>1</v>
      </c>
      <c r="T4685" s="27">
        <v>2.4849066497880004</v>
      </c>
      <c r="U4685">
        <v>1</v>
      </c>
      <c r="V4685" s="27">
        <v>19.5</v>
      </c>
      <c r="W4685" s="27">
        <v>0.31589999999999996</v>
      </c>
      <c r="X4685" s="27">
        <v>-1.1523295711740977</v>
      </c>
      <c r="Y4685" s="27">
        <v>2.0240999999999998</v>
      </c>
      <c r="Z4685" s="27">
        <v>0.70512515731935221</v>
      </c>
      <c r="AA4685">
        <v>1</v>
      </c>
      <c r="AB4685">
        <v>1</v>
      </c>
      <c r="AC4685">
        <v>1</v>
      </c>
      <c r="AD4685">
        <v>17</v>
      </c>
      <c r="AE4685">
        <v>4</v>
      </c>
      <c r="AF4685">
        <v>2</v>
      </c>
      <c r="AG4685">
        <v>2</v>
      </c>
      <c r="AH4685">
        <v>1</v>
      </c>
      <c r="AI4685">
        <v>1</v>
      </c>
      <c r="AJ4685">
        <v>0</v>
      </c>
      <c r="AK4685">
        <v>0</v>
      </c>
      <c r="AL4685">
        <v>0</v>
      </c>
      <c r="AM4685">
        <v>0</v>
      </c>
      <c r="AN4685">
        <v>0</v>
      </c>
      <c r="AO4685">
        <v>0</v>
      </c>
      <c r="AP4685">
        <v>2</v>
      </c>
      <c r="AQ4685">
        <v>12</v>
      </c>
      <c r="AR4685">
        <v>3</v>
      </c>
      <c r="AS4685">
        <v>2</v>
      </c>
      <c r="AT4685">
        <v>1</v>
      </c>
      <c r="AU4685">
        <v>0</v>
      </c>
      <c r="AV4685" s="27">
        <v>7.3000000000000007</v>
      </c>
      <c r="AW4685">
        <v>1</v>
      </c>
      <c r="AX4685">
        <v>1</v>
      </c>
      <c r="AY4685">
        <v>0</v>
      </c>
      <c r="AZ4685">
        <v>1</v>
      </c>
      <c r="BA4685">
        <v>1</v>
      </c>
      <c r="BB4685">
        <v>26</v>
      </c>
      <c r="BC4685">
        <v>1</v>
      </c>
      <c r="BD4685">
        <v>0</v>
      </c>
      <c r="BE4685">
        <v>1</v>
      </c>
      <c r="BF4685">
        <v>0</v>
      </c>
      <c r="BG4685">
        <v>0</v>
      </c>
      <c r="BH4685">
        <v>0</v>
      </c>
      <c r="BI4685">
        <v>0</v>
      </c>
      <c r="BJ4685">
        <v>1</v>
      </c>
      <c r="BK4685">
        <v>0</v>
      </c>
      <c r="BL4685">
        <v>0</v>
      </c>
      <c r="BM4685">
        <v>9</v>
      </c>
      <c r="BN4685">
        <v>4</v>
      </c>
      <c r="BO4685">
        <v>0</v>
      </c>
      <c r="BP4685">
        <v>0</v>
      </c>
      <c r="BQ4685">
        <v>1</v>
      </c>
      <c r="BR4685">
        <v>2</v>
      </c>
      <c r="BS4685">
        <v>1</v>
      </c>
      <c r="BT4685">
        <v>3</v>
      </c>
      <c r="BU4685">
        <v>0</v>
      </c>
      <c r="BV4685">
        <v>4</v>
      </c>
      <c r="BW4685">
        <v>2</v>
      </c>
      <c r="BX4685">
        <v>3</v>
      </c>
      <c r="BY4685">
        <v>4</v>
      </c>
      <c r="BZ4685">
        <v>4</v>
      </c>
      <c r="CA4685">
        <v>0</v>
      </c>
      <c r="CB4685">
        <v>4</v>
      </c>
      <c r="CC4685">
        <v>2</v>
      </c>
      <c r="CD4685" s="27">
        <v>4</v>
      </c>
      <c r="CE4685" s="27">
        <v>63.83</v>
      </c>
      <c r="CF4685" s="27">
        <v>0</v>
      </c>
      <c r="CG4685" s="27">
        <v>0</v>
      </c>
      <c r="CH4685">
        <v>0</v>
      </c>
      <c r="CI4685">
        <v>3</v>
      </c>
      <c r="CJ4685">
        <v>13</v>
      </c>
      <c r="CK4685">
        <v>1</v>
      </c>
      <c r="CL4685" s="27">
        <v>9.3000000000000007</v>
      </c>
      <c r="CM4685" s="27">
        <v>2.2300144001592104</v>
      </c>
      <c r="CN4685" s="27">
        <v>143.75</v>
      </c>
      <c r="CO4685" s="27">
        <v>4.9680756796774599</v>
      </c>
      <c r="CP4685">
        <v>0</v>
      </c>
      <c r="CQ4685" s="27">
        <v>0</v>
      </c>
      <c r="CR4685" s="34" t="e">
        <v>#NULL!</v>
      </c>
      <c r="CS4685" s="27">
        <v>0</v>
      </c>
      <c r="CT4685" s="34" t="e">
        <v>#NULL!</v>
      </c>
      <c r="CU4685">
        <v>1</v>
      </c>
      <c r="CV4685" s="27">
        <v>29.25</v>
      </c>
      <c r="CW4685" s="27">
        <v>3.3758795736778655</v>
      </c>
      <c r="CX4685" s="27">
        <v>358.35</v>
      </c>
      <c r="CY4685" s="27">
        <v>5.8815101624399286</v>
      </c>
      <c r="CZ4685">
        <v>0</v>
      </c>
      <c r="DA4685" s="27">
        <v>0</v>
      </c>
      <c r="DB4685" s="34" t="e">
        <v>#NULL!</v>
      </c>
      <c r="DC4685" s="27">
        <v>0</v>
      </c>
      <c r="DD4685" s="34" t="e">
        <v>#NULL!</v>
      </c>
      <c r="DE4685">
        <v>0</v>
      </c>
      <c r="DF4685" s="27">
        <v>0</v>
      </c>
      <c r="DG4685" s="34" t="e">
        <v>#NULL!</v>
      </c>
      <c r="DH4685" s="27">
        <v>0</v>
      </c>
      <c r="DI4685" s="34" t="e">
        <v>#NULL!</v>
      </c>
      <c r="DJ4685">
        <v>0</v>
      </c>
      <c r="DK4685">
        <v>0</v>
      </c>
      <c r="DL4685">
        <v>0</v>
      </c>
      <c r="DM4685">
        <v>2</v>
      </c>
      <c r="DN4685">
        <v>0</v>
      </c>
      <c r="DO4685">
        <v>0</v>
      </c>
      <c r="DP4685">
        <v>1</v>
      </c>
      <c r="DQ4685">
        <v>0</v>
      </c>
      <c r="DR4685">
        <v>0</v>
      </c>
      <c r="DS4685">
        <v>1</v>
      </c>
      <c r="DT4685">
        <v>35</v>
      </c>
      <c r="DU4685">
        <v>0</v>
      </c>
      <c r="DV4685">
        <v>1</v>
      </c>
      <c r="DW4685">
        <v>0</v>
      </c>
      <c r="DX4685">
        <v>0</v>
      </c>
      <c r="DY4685">
        <v>1</v>
      </c>
      <c r="DZ4685">
        <v>1</v>
      </c>
      <c r="EA4685">
        <v>1</v>
      </c>
      <c r="EB4685">
        <v>0</v>
      </c>
      <c r="EC4685">
        <v>0</v>
      </c>
      <c r="ED4685">
        <v>0</v>
      </c>
      <c r="EE4685">
        <v>0</v>
      </c>
      <c r="EF4685">
        <v>0</v>
      </c>
      <c r="EG4685" s="27">
        <v>9</v>
      </c>
    </row>
    <row r="4686" spans="1:137" x14ac:dyDescent="0.35">
      <c r="A4686">
        <v>4685</v>
      </c>
      <c r="B4686" t="s">
        <v>4899</v>
      </c>
      <c r="C4686">
        <v>3</v>
      </c>
      <c r="D4686">
        <v>3</v>
      </c>
      <c r="E4686">
        <v>0</v>
      </c>
      <c r="F4686">
        <v>31</v>
      </c>
      <c r="G4686">
        <v>3</v>
      </c>
      <c r="H4686" t="s">
        <v>247</v>
      </c>
      <c r="I4686">
        <v>11</v>
      </c>
      <c r="J4686">
        <v>45</v>
      </c>
      <c r="K4686">
        <v>18</v>
      </c>
      <c r="L4686">
        <v>4</v>
      </c>
      <c r="M4686">
        <v>2</v>
      </c>
      <c r="N4686">
        <v>0</v>
      </c>
      <c r="O4686">
        <v>1</v>
      </c>
      <c r="P4686" s="27">
        <v>22</v>
      </c>
      <c r="Q4686" s="33" t="str">
        <f t="shared" si="73"/>
        <v>Low</v>
      </c>
      <c r="R4686">
        <v>1</v>
      </c>
      <c r="S4686">
        <v>0</v>
      </c>
      <c r="T4686" s="27">
        <v>3.0910424533583161</v>
      </c>
      <c r="U4686">
        <v>1</v>
      </c>
      <c r="V4686" s="27">
        <v>12</v>
      </c>
      <c r="W4686" s="27">
        <v>0.8791199999999999</v>
      </c>
      <c r="X4686" s="27">
        <v>-0.12883387184346853</v>
      </c>
      <c r="Y4686" s="27">
        <v>1.7608799999999998</v>
      </c>
      <c r="Z4686" s="27">
        <v>0.56581368409171129</v>
      </c>
      <c r="AA4686">
        <v>0</v>
      </c>
      <c r="AB4686">
        <v>1</v>
      </c>
      <c r="AC4686">
        <v>0</v>
      </c>
      <c r="AD4686">
        <v>-1</v>
      </c>
      <c r="AE4686">
        <v>-1</v>
      </c>
      <c r="AF4686">
        <v>1</v>
      </c>
      <c r="AG4686">
        <v>11</v>
      </c>
      <c r="AH4686">
        <v>0</v>
      </c>
      <c r="AI4686">
        <v>0</v>
      </c>
      <c r="AJ4686">
        <v>0</v>
      </c>
      <c r="AK4686">
        <v>0</v>
      </c>
      <c r="AL4686">
        <v>0</v>
      </c>
      <c r="AM4686">
        <v>0</v>
      </c>
      <c r="AN4686">
        <v>11</v>
      </c>
      <c r="AO4686">
        <v>1</v>
      </c>
      <c r="AP4686">
        <v>1</v>
      </c>
      <c r="AQ4686">
        <v>10</v>
      </c>
      <c r="AR4686">
        <v>3</v>
      </c>
      <c r="AS4686">
        <v>2</v>
      </c>
      <c r="AT4686">
        <v>1</v>
      </c>
      <c r="AU4686">
        <v>0</v>
      </c>
      <c r="AV4686" s="27">
        <v>10.600000000000001</v>
      </c>
      <c r="AW4686">
        <v>1</v>
      </c>
      <c r="AX4686">
        <v>0</v>
      </c>
      <c r="AY4686">
        <v>0</v>
      </c>
      <c r="AZ4686">
        <v>4</v>
      </c>
      <c r="BA4686">
        <v>3</v>
      </c>
      <c r="BB4686">
        <v>24</v>
      </c>
      <c r="BC4686">
        <v>1</v>
      </c>
      <c r="BD4686">
        <v>0</v>
      </c>
      <c r="BE4686">
        <v>0</v>
      </c>
      <c r="BF4686">
        <v>1</v>
      </c>
      <c r="BG4686">
        <v>0</v>
      </c>
      <c r="BH4686">
        <v>0</v>
      </c>
      <c r="BI4686">
        <v>0</v>
      </c>
      <c r="BJ4686">
        <v>0</v>
      </c>
      <c r="BK4686">
        <v>0</v>
      </c>
      <c r="BL4686">
        <v>0</v>
      </c>
      <c r="BM4686">
        <v>9</v>
      </c>
      <c r="BN4686">
        <v>1</v>
      </c>
      <c r="BO4686">
        <v>1</v>
      </c>
      <c r="BP4686">
        <v>0</v>
      </c>
      <c r="BQ4686">
        <v>1</v>
      </c>
      <c r="BR4686">
        <v>2</v>
      </c>
      <c r="BS4686">
        <v>3</v>
      </c>
      <c r="BT4686">
        <v>4</v>
      </c>
      <c r="BU4686">
        <v>1</v>
      </c>
      <c r="BV4686">
        <v>5</v>
      </c>
      <c r="BW4686">
        <v>2</v>
      </c>
      <c r="BX4686">
        <v>4</v>
      </c>
      <c r="BY4686">
        <v>1</v>
      </c>
      <c r="BZ4686">
        <v>2</v>
      </c>
      <c r="CA4686">
        <v>0</v>
      </c>
      <c r="CB4686">
        <v>6</v>
      </c>
      <c r="CC4686">
        <v>3</v>
      </c>
      <c r="CD4686" s="27">
        <v>18</v>
      </c>
      <c r="CE4686" s="27">
        <v>203.81</v>
      </c>
      <c r="CF4686" s="27">
        <v>0</v>
      </c>
      <c r="CG4686" s="27">
        <v>0</v>
      </c>
      <c r="CH4686">
        <v>1</v>
      </c>
      <c r="CI4686">
        <v>1</v>
      </c>
      <c r="CJ4686">
        <v>20</v>
      </c>
      <c r="CK4686">
        <v>1</v>
      </c>
      <c r="CL4686" s="27">
        <v>6.2</v>
      </c>
      <c r="CM4686" s="27">
        <v>1.824549292051046</v>
      </c>
      <c r="CN4686" s="27">
        <v>120.15</v>
      </c>
      <c r="CO4686" s="27">
        <v>4.7887409621824784</v>
      </c>
      <c r="CP4686">
        <v>1</v>
      </c>
      <c r="CQ4686" s="27">
        <v>16</v>
      </c>
      <c r="CR4686" s="27">
        <v>2.7725887222397811</v>
      </c>
      <c r="CS4686" s="27">
        <v>312.45</v>
      </c>
      <c r="CT4686" s="27">
        <v>5.7444444563750903</v>
      </c>
      <c r="CU4686">
        <v>0</v>
      </c>
      <c r="CV4686" s="27">
        <v>0</v>
      </c>
      <c r="CW4686" s="34" t="e">
        <v>#NULL!</v>
      </c>
      <c r="CX4686" s="27">
        <v>0</v>
      </c>
      <c r="CY4686" s="34" t="e">
        <v>#NULL!</v>
      </c>
      <c r="CZ4686">
        <v>1</v>
      </c>
      <c r="DA4686" s="27">
        <v>4.75</v>
      </c>
      <c r="DB4686" s="27">
        <v>1.5581446180465499</v>
      </c>
      <c r="DC4686" s="27">
        <v>70</v>
      </c>
      <c r="DD4686" s="27">
        <v>4.2484952420493594</v>
      </c>
      <c r="DE4686">
        <v>0</v>
      </c>
      <c r="DF4686" s="27">
        <v>0</v>
      </c>
      <c r="DG4686" s="34" t="e">
        <v>#NULL!</v>
      </c>
      <c r="DH4686" s="27">
        <v>0</v>
      </c>
      <c r="DI4686" s="34" t="e">
        <v>#NULL!</v>
      </c>
      <c r="DJ4686">
        <v>0</v>
      </c>
      <c r="DK4686">
        <v>0</v>
      </c>
      <c r="DL4686">
        <v>0</v>
      </c>
      <c r="DM4686">
        <v>0</v>
      </c>
      <c r="DN4686">
        <v>1</v>
      </c>
      <c r="DO4686">
        <v>1</v>
      </c>
      <c r="DP4686">
        <v>1</v>
      </c>
      <c r="DQ4686">
        <v>1</v>
      </c>
      <c r="DR4686">
        <v>0</v>
      </c>
      <c r="DS4686">
        <v>1</v>
      </c>
      <c r="DT4686">
        <v>11</v>
      </c>
      <c r="DU4686">
        <v>1</v>
      </c>
      <c r="DV4686">
        <v>1</v>
      </c>
      <c r="DW4686">
        <v>1</v>
      </c>
      <c r="DX4686">
        <v>0</v>
      </c>
      <c r="DY4686">
        <v>0</v>
      </c>
      <c r="DZ4686">
        <v>1</v>
      </c>
      <c r="EA4686">
        <v>1</v>
      </c>
      <c r="EB4686">
        <v>0</v>
      </c>
      <c r="EC4686">
        <v>0</v>
      </c>
      <c r="ED4686">
        <v>0</v>
      </c>
      <c r="EE4686">
        <v>0</v>
      </c>
      <c r="EF4686">
        <v>0</v>
      </c>
      <c r="EG4686" s="27">
        <v>2</v>
      </c>
    </row>
    <row r="4687" spans="1:137" x14ac:dyDescent="0.35">
      <c r="A4687">
        <v>4686</v>
      </c>
      <c r="B4687" t="s">
        <v>4900</v>
      </c>
      <c r="C4687">
        <v>5</v>
      </c>
      <c r="D4687">
        <v>5</v>
      </c>
      <c r="E4687">
        <v>0</v>
      </c>
      <c r="F4687">
        <v>59</v>
      </c>
      <c r="G4687">
        <v>5</v>
      </c>
      <c r="H4687" t="s">
        <v>207</v>
      </c>
      <c r="I4687">
        <v>15</v>
      </c>
      <c r="J4687">
        <v>43</v>
      </c>
      <c r="K4687">
        <v>13</v>
      </c>
      <c r="L4687">
        <v>2</v>
      </c>
      <c r="M4687">
        <v>1</v>
      </c>
      <c r="N4687">
        <v>0</v>
      </c>
      <c r="O4687">
        <v>15</v>
      </c>
      <c r="P4687" s="27">
        <v>39</v>
      </c>
      <c r="Q4687" s="33" t="str">
        <f t="shared" si="73"/>
        <v>Low</v>
      </c>
      <c r="R4687">
        <v>4</v>
      </c>
      <c r="S4687">
        <v>0</v>
      </c>
      <c r="T4687" s="27">
        <v>3.6635616461296463</v>
      </c>
      <c r="U4687">
        <v>2</v>
      </c>
      <c r="V4687" s="27">
        <v>6.4</v>
      </c>
      <c r="W4687" s="27">
        <v>1.1581440000000001</v>
      </c>
      <c r="X4687" s="27">
        <v>0.14681872375129951</v>
      </c>
      <c r="Y4687" s="27">
        <v>1.3378559999999999</v>
      </c>
      <c r="Z4687" s="27">
        <v>0.29106833259584614</v>
      </c>
      <c r="AA4687">
        <v>0</v>
      </c>
      <c r="AB4687">
        <v>5</v>
      </c>
      <c r="AC4687">
        <v>1</v>
      </c>
      <c r="AD4687">
        <v>15</v>
      </c>
      <c r="AE4687">
        <v>3</v>
      </c>
      <c r="AF4687">
        <v>3</v>
      </c>
      <c r="AG4687">
        <v>3</v>
      </c>
      <c r="AH4687">
        <v>0</v>
      </c>
      <c r="AI4687">
        <v>1</v>
      </c>
      <c r="AJ4687">
        <v>2</v>
      </c>
      <c r="AK4687">
        <v>0</v>
      </c>
      <c r="AL4687">
        <v>0</v>
      </c>
      <c r="AM4687">
        <v>0</v>
      </c>
      <c r="AN4687">
        <v>0</v>
      </c>
      <c r="AO4687">
        <v>1</v>
      </c>
      <c r="AP4687">
        <v>1</v>
      </c>
      <c r="AQ4687">
        <v>31</v>
      </c>
      <c r="AR4687">
        <v>5</v>
      </c>
      <c r="AS4687">
        <v>2</v>
      </c>
      <c r="AT4687">
        <v>1</v>
      </c>
      <c r="AU4687">
        <v>1</v>
      </c>
      <c r="AV4687" s="27">
        <v>17.900000000000002</v>
      </c>
      <c r="AW4687">
        <v>1</v>
      </c>
      <c r="AX4687">
        <v>0</v>
      </c>
      <c r="AY4687">
        <v>1</v>
      </c>
      <c r="AZ4687">
        <v>1</v>
      </c>
      <c r="BA4687">
        <v>1</v>
      </c>
      <c r="BB4687">
        <v>28</v>
      </c>
      <c r="BC4687">
        <v>1</v>
      </c>
      <c r="BD4687">
        <v>0</v>
      </c>
      <c r="BE4687">
        <v>0</v>
      </c>
      <c r="BF4687">
        <v>1</v>
      </c>
      <c r="BG4687">
        <v>0</v>
      </c>
      <c r="BH4687">
        <v>1</v>
      </c>
      <c r="BI4687">
        <v>0</v>
      </c>
      <c r="BJ4687">
        <v>0</v>
      </c>
      <c r="BK4687">
        <v>1</v>
      </c>
      <c r="BL4687">
        <v>0</v>
      </c>
      <c r="BM4687">
        <v>2</v>
      </c>
      <c r="BN4687">
        <v>3</v>
      </c>
      <c r="BO4687">
        <v>0</v>
      </c>
      <c r="BP4687">
        <v>0</v>
      </c>
      <c r="BQ4687">
        <v>0</v>
      </c>
      <c r="BR4687">
        <v>3</v>
      </c>
      <c r="BS4687">
        <v>4</v>
      </c>
      <c r="BT4687">
        <v>3</v>
      </c>
      <c r="BU4687">
        <v>1</v>
      </c>
      <c r="BV4687">
        <v>39</v>
      </c>
      <c r="BW4687">
        <v>5</v>
      </c>
      <c r="BX4687">
        <v>4</v>
      </c>
      <c r="BY4687">
        <v>4</v>
      </c>
      <c r="BZ4687">
        <v>1</v>
      </c>
      <c r="CA4687">
        <v>0</v>
      </c>
      <c r="CB4687">
        <v>30</v>
      </c>
      <c r="CC4687">
        <v>5</v>
      </c>
      <c r="CD4687" s="27">
        <v>16</v>
      </c>
      <c r="CE4687" s="27">
        <v>335.47</v>
      </c>
      <c r="CF4687" s="27">
        <v>3</v>
      </c>
      <c r="CG4687" s="27">
        <v>72.400000000000006</v>
      </c>
      <c r="CH4687">
        <v>0</v>
      </c>
      <c r="CI4687">
        <v>2</v>
      </c>
      <c r="CJ4687">
        <v>72</v>
      </c>
      <c r="CK4687">
        <v>0</v>
      </c>
      <c r="CL4687" s="27">
        <v>48.15</v>
      </c>
      <c r="CM4687" s="27">
        <v>3.8743211382441345</v>
      </c>
      <c r="CN4687" s="27">
        <v>3418</v>
      </c>
      <c r="CO4687" s="27">
        <v>8.136810863675537</v>
      </c>
      <c r="CP4687">
        <v>0</v>
      </c>
      <c r="CQ4687" s="27">
        <v>0</v>
      </c>
      <c r="CR4687" s="34" t="e">
        <v>#NULL!</v>
      </c>
      <c r="CS4687" s="27">
        <v>0</v>
      </c>
      <c r="CT4687" s="34" t="e">
        <v>#NULL!</v>
      </c>
      <c r="CU4687">
        <v>0</v>
      </c>
      <c r="CV4687" s="27">
        <v>0</v>
      </c>
      <c r="CW4687" s="34" t="e">
        <v>#NULL!</v>
      </c>
      <c r="CX4687" s="27">
        <v>0</v>
      </c>
      <c r="CY4687" s="34" t="e">
        <v>#NULL!</v>
      </c>
      <c r="CZ4687">
        <v>1</v>
      </c>
      <c r="DA4687" s="27">
        <v>27.25</v>
      </c>
      <c r="DB4687" s="27">
        <v>3.3050535211092531</v>
      </c>
      <c r="DC4687" s="27">
        <v>1930</v>
      </c>
      <c r="DD4687" s="27">
        <v>7.5652752818989315</v>
      </c>
      <c r="DE4687">
        <v>0</v>
      </c>
      <c r="DF4687" s="27">
        <v>0</v>
      </c>
      <c r="DG4687" s="34" t="e">
        <v>#NULL!</v>
      </c>
      <c r="DH4687" s="27">
        <v>0</v>
      </c>
      <c r="DI4687" s="34" t="e">
        <v>#NULL!</v>
      </c>
      <c r="DJ4687">
        <v>1</v>
      </c>
      <c r="DK4687">
        <v>0</v>
      </c>
      <c r="DL4687">
        <v>0</v>
      </c>
      <c r="DM4687">
        <v>0</v>
      </c>
      <c r="DN4687">
        <v>0</v>
      </c>
      <c r="DO4687">
        <v>1</v>
      </c>
      <c r="DP4687">
        <v>1</v>
      </c>
      <c r="DQ4687">
        <v>1</v>
      </c>
      <c r="DR4687">
        <v>0</v>
      </c>
      <c r="DS4687">
        <v>1</v>
      </c>
      <c r="DT4687">
        <v>21</v>
      </c>
      <c r="DU4687">
        <v>1</v>
      </c>
      <c r="DV4687">
        <v>1</v>
      </c>
      <c r="DW4687">
        <v>1</v>
      </c>
      <c r="DX4687">
        <v>0</v>
      </c>
      <c r="DY4687">
        <v>0</v>
      </c>
      <c r="DZ4687">
        <v>1</v>
      </c>
      <c r="EA4687">
        <v>0</v>
      </c>
      <c r="EB4687">
        <v>1</v>
      </c>
      <c r="EC4687">
        <v>1</v>
      </c>
      <c r="ED4687">
        <v>0</v>
      </c>
      <c r="EE4687">
        <v>1</v>
      </c>
      <c r="EF4687">
        <v>0</v>
      </c>
      <c r="EG4687" s="27">
        <v>6</v>
      </c>
    </row>
    <row r="4688" spans="1:137" x14ac:dyDescent="0.35">
      <c r="A4688">
        <v>4687</v>
      </c>
      <c r="B4688" t="s">
        <v>4901</v>
      </c>
      <c r="C4688">
        <v>3</v>
      </c>
      <c r="D4688">
        <v>2</v>
      </c>
      <c r="E4688">
        <v>0</v>
      </c>
      <c r="F4688">
        <v>29</v>
      </c>
      <c r="G4688">
        <v>3</v>
      </c>
      <c r="H4688" t="s">
        <v>203</v>
      </c>
      <c r="I4688">
        <v>13</v>
      </c>
      <c r="J4688">
        <v>52</v>
      </c>
      <c r="K4688">
        <v>17</v>
      </c>
      <c r="L4688">
        <v>4</v>
      </c>
      <c r="M4688">
        <v>5</v>
      </c>
      <c r="N4688">
        <v>1</v>
      </c>
      <c r="O4688">
        <v>4</v>
      </c>
      <c r="P4688" s="27">
        <v>30</v>
      </c>
      <c r="Q4688" s="33" t="str">
        <f t="shared" si="73"/>
        <v>Low</v>
      </c>
      <c r="R4688">
        <v>2</v>
      </c>
      <c r="S4688">
        <v>0</v>
      </c>
      <c r="T4688" s="27">
        <v>3.4011973816621555</v>
      </c>
      <c r="U4688">
        <v>2</v>
      </c>
      <c r="V4688" s="27">
        <v>20.9</v>
      </c>
      <c r="W4688" s="27">
        <v>1.82457</v>
      </c>
      <c r="X4688" s="27">
        <v>0.60134434283418481</v>
      </c>
      <c r="Y4688" s="27">
        <v>4.44543</v>
      </c>
      <c r="Z4688" s="27">
        <v>1.4918766021948198</v>
      </c>
      <c r="AA4688">
        <v>1</v>
      </c>
      <c r="AB4688">
        <v>4</v>
      </c>
      <c r="AC4688">
        <v>0</v>
      </c>
      <c r="AD4688">
        <v>-1</v>
      </c>
      <c r="AE4688">
        <v>-1</v>
      </c>
      <c r="AF4688">
        <v>1</v>
      </c>
      <c r="AG4688">
        <v>2</v>
      </c>
      <c r="AH4688">
        <v>2</v>
      </c>
      <c r="AI4688">
        <v>0</v>
      </c>
      <c r="AJ4688">
        <v>0</v>
      </c>
      <c r="AK4688">
        <v>0</v>
      </c>
      <c r="AL4688">
        <v>0</v>
      </c>
      <c r="AM4688">
        <v>0</v>
      </c>
      <c r="AN4688">
        <v>0</v>
      </c>
      <c r="AO4688">
        <v>0</v>
      </c>
      <c r="AP4688">
        <v>2</v>
      </c>
      <c r="AQ4688">
        <v>7</v>
      </c>
      <c r="AR4688">
        <v>2</v>
      </c>
      <c r="AS4688">
        <v>3</v>
      </c>
      <c r="AT4688">
        <v>1</v>
      </c>
      <c r="AU4688">
        <v>0</v>
      </c>
      <c r="AV4688" s="27">
        <v>15.4</v>
      </c>
      <c r="AW4688">
        <v>1</v>
      </c>
      <c r="AX4688">
        <v>0</v>
      </c>
      <c r="AY4688">
        <v>0</v>
      </c>
      <c r="AZ4688">
        <v>1</v>
      </c>
      <c r="BA4688">
        <v>1</v>
      </c>
      <c r="BB4688">
        <v>22</v>
      </c>
      <c r="BC4688">
        <v>1</v>
      </c>
      <c r="BD4688">
        <v>0</v>
      </c>
      <c r="BE4688">
        <v>1</v>
      </c>
      <c r="BF4688">
        <v>0</v>
      </c>
      <c r="BG4688">
        <v>1</v>
      </c>
      <c r="BH4688">
        <v>0</v>
      </c>
      <c r="BI4688">
        <v>0</v>
      </c>
      <c r="BJ4688">
        <v>0</v>
      </c>
      <c r="BK4688">
        <v>0</v>
      </c>
      <c r="BL4688">
        <v>1</v>
      </c>
      <c r="BM4688">
        <v>4</v>
      </c>
      <c r="BN4688">
        <v>5</v>
      </c>
      <c r="BO4688">
        <v>1</v>
      </c>
      <c r="BP4688">
        <v>0</v>
      </c>
      <c r="BQ4688">
        <v>1</v>
      </c>
      <c r="BR4688">
        <v>4</v>
      </c>
      <c r="BS4688">
        <v>4</v>
      </c>
      <c r="BT4688">
        <v>2</v>
      </c>
      <c r="BU4688">
        <v>0</v>
      </c>
      <c r="BV4688">
        <v>6</v>
      </c>
      <c r="BW4688">
        <v>3</v>
      </c>
      <c r="BX4688">
        <v>1</v>
      </c>
      <c r="BY4688">
        <v>4</v>
      </c>
      <c r="BZ4688">
        <v>3</v>
      </c>
      <c r="CA4688">
        <v>1</v>
      </c>
      <c r="CB4688">
        <v>9</v>
      </c>
      <c r="CC4688">
        <v>3</v>
      </c>
      <c r="CD4688" s="27">
        <v>14</v>
      </c>
      <c r="CE4688" s="27">
        <v>300.04000000000002</v>
      </c>
      <c r="CF4688" s="27">
        <v>3</v>
      </c>
      <c r="CG4688" s="27">
        <v>63.5</v>
      </c>
      <c r="CH4688">
        <v>1</v>
      </c>
      <c r="CI4688">
        <v>1</v>
      </c>
      <c r="CJ4688">
        <v>13</v>
      </c>
      <c r="CK4688">
        <v>0</v>
      </c>
      <c r="CL4688" s="27">
        <v>7.3</v>
      </c>
      <c r="CM4688" s="27">
        <v>1.9878743481543455</v>
      </c>
      <c r="CN4688" s="27">
        <v>87.35</v>
      </c>
      <c r="CO4688" s="27">
        <v>4.4699230365800657</v>
      </c>
      <c r="CP4688">
        <v>0</v>
      </c>
      <c r="CQ4688" s="27">
        <v>0</v>
      </c>
      <c r="CR4688" s="34" t="e">
        <v>#NULL!</v>
      </c>
      <c r="CS4688" s="27">
        <v>0</v>
      </c>
      <c r="CT4688" s="34" t="e">
        <v>#NULL!</v>
      </c>
      <c r="CU4688">
        <v>0</v>
      </c>
      <c r="CV4688" s="27">
        <v>0</v>
      </c>
      <c r="CW4688" s="34" t="e">
        <v>#NULL!</v>
      </c>
      <c r="CX4688" s="27">
        <v>0</v>
      </c>
      <c r="CY4688" s="34" t="e">
        <v>#NULL!</v>
      </c>
      <c r="CZ4688">
        <v>0</v>
      </c>
      <c r="DA4688" s="27">
        <v>0</v>
      </c>
      <c r="DB4688" s="34" t="e">
        <v>#NULL!</v>
      </c>
      <c r="DC4688" s="27">
        <v>0</v>
      </c>
      <c r="DD4688" s="34" t="e">
        <v>#NULL!</v>
      </c>
      <c r="DE4688">
        <v>0</v>
      </c>
      <c r="DF4688" s="27">
        <v>0</v>
      </c>
      <c r="DG4688" s="34" t="e">
        <v>#NULL!</v>
      </c>
      <c r="DH4688" s="27">
        <v>0</v>
      </c>
      <c r="DI4688" s="34" t="e">
        <v>#NULL!</v>
      </c>
      <c r="DJ4688">
        <v>0</v>
      </c>
      <c r="DK4688">
        <v>0</v>
      </c>
      <c r="DL4688">
        <v>0</v>
      </c>
      <c r="DM4688">
        <v>2</v>
      </c>
      <c r="DN4688">
        <v>1</v>
      </c>
      <c r="DO4688">
        <v>1</v>
      </c>
      <c r="DP4688">
        <v>0</v>
      </c>
      <c r="DQ4688">
        <v>1</v>
      </c>
      <c r="DR4688">
        <v>0</v>
      </c>
      <c r="DS4688">
        <v>1</v>
      </c>
      <c r="DT4688">
        <v>18</v>
      </c>
      <c r="DU4688">
        <v>1</v>
      </c>
      <c r="DV4688">
        <v>1</v>
      </c>
      <c r="DW4688">
        <v>1</v>
      </c>
      <c r="DX4688">
        <v>0</v>
      </c>
      <c r="DY4688">
        <v>1</v>
      </c>
      <c r="DZ4688">
        <v>1</v>
      </c>
      <c r="EA4688">
        <v>0</v>
      </c>
      <c r="EB4688">
        <v>0</v>
      </c>
      <c r="EC4688">
        <v>0</v>
      </c>
      <c r="ED4688">
        <v>0</v>
      </c>
      <c r="EE4688">
        <v>0</v>
      </c>
      <c r="EF4688">
        <v>0</v>
      </c>
      <c r="EG4688" s="27">
        <v>9</v>
      </c>
    </row>
    <row r="4689" spans="1:137" x14ac:dyDescent="0.35">
      <c r="A4689">
        <v>4688</v>
      </c>
      <c r="B4689" t="s">
        <v>4902</v>
      </c>
      <c r="C4689">
        <v>4</v>
      </c>
      <c r="D4689">
        <v>2</v>
      </c>
      <c r="E4689">
        <v>1</v>
      </c>
      <c r="F4689">
        <v>35</v>
      </c>
      <c r="G4689">
        <v>4</v>
      </c>
      <c r="H4689" t="s">
        <v>210</v>
      </c>
      <c r="I4689">
        <v>17</v>
      </c>
      <c r="J4689">
        <v>52</v>
      </c>
      <c r="K4689">
        <v>18</v>
      </c>
      <c r="L4689">
        <v>4</v>
      </c>
      <c r="M4689">
        <v>1</v>
      </c>
      <c r="N4689">
        <v>0</v>
      </c>
      <c r="O4689">
        <v>4</v>
      </c>
      <c r="P4689" s="27">
        <v>41</v>
      </c>
      <c r="Q4689" s="33" t="str">
        <f t="shared" si="73"/>
        <v>Low</v>
      </c>
      <c r="R4689">
        <v>2</v>
      </c>
      <c r="S4689">
        <v>0</v>
      </c>
      <c r="T4689" s="27">
        <v>3.713572066704308</v>
      </c>
      <c r="U4689">
        <v>2</v>
      </c>
      <c r="V4689" s="27">
        <v>14.2</v>
      </c>
      <c r="W4689" s="27">
        <v>0.67535199999999984</v>
      </c>
      <c r="X4689" s="27">
        <v>-0.39252124255234117</v>
      </c>
      <c r="Y4689" s="27">
        <v>5.146647999999999</v>
      </c>
      <c r="Z4689" s="27">
        <v>1.6383456289789378</v>
      </c>
      <c r="AA4689">
        <v>0</v>
      </c>
      <c r="AB4689">
        <v>1</v>
      </c>
      <c r="AC4689">
        <v>0</v>
      </c>
      <c r="AD4689">
        <v>-1</v>
      </c>
      <c r="AE4689">
        <v>-1</v>
      </c>
      <c r="AF4689">
        <v>1</v>
      </c>
      <c r="AG4689">
        <v>1</v>
      </c>
      <c r="AH4689">
        <v>1</v>
      </c>
      <c r="AI4689">
        <v>0</v>
      </c>
      <c r="AJ4689">
        <v>0</v>
      </c>
      <c r="AK4689">
        <v>0</v>
      </c>
      <c r="AL4689">
        <v>0</v>
      </c>
      <c r="AM4689">
        <v>0</v>
      </c>
      <c r="AN4689">
        <v>0</v>
      </c>
      <c r="AO4689">
        <v>1</v>
      </c>
      <c r="AP4689">
        <v>1</v>
      </c>
      <c r="AQ4689">
        <v>5</v>
      </c>
      <c r="AR4689">
        <v>2</v>
      </c>
      <c r="AS4689">
        <v>0</v>
      </c>
      <c r="AT4689">
        <v>-1</v>
      </c>
      <c r="AU4689">
        <v>-1</v>
      </c>
      <c r="AV4689" s="27">
        <v>-1</v>
      </c>
      <c r="AW4689">
        <v>-1</v>
      </c>
      <c r="AX4689">
        <v>-1</v>
      </c>
      <c r="AY4689">
        <v>1</v>
      </c>
      <c r="AZ4689">
        <v>5</v>
      </c>
      <c r="BA4689">
        <v>3</v>
      </c>
      <c r="BB4689">
        <v>25</v>
      </c>
      <c r="BC4689">
        <v>0</v>
      </c>
      <c r="BD4689">
        <v>0</v>
      </c>
      <c r="BE4689">
        <v>0</v>
      </c>
      <c r="BF4689">
        <v>1</v>
      </c>
      <c r="BG4689">
        <v>1</v>
      </c>
      <c r="BH4689">
        <v>0</v>
      </c>
      <c r="BI4689">
        <v>0</v>
      </c>
      <c r="BJ4689">
        <v>0</v>
      </c>
      <c r="BK4689">
        <v>0</v>
      </c>
      <c r="BL4689">
        <v>0</v>
      </c>
      <c r="BM4689">
        <v>9</v>
      </c>
      <c r="BN4689">
        <v>5</v>
      </c>
      <c r="BO4689">
        <v>0</v>
      </c>
      <c r="BP4689">
        <v>0</v>
      </c>
      <c r="BQ4689">
        <v>0</v>
      </c>
      <c r="BR4689">
        <v>4</v>
      </c>
      <c r="BS4689">
        <v>2</v>
      </c>
      <c r="BT4689">
        <v>2</v>
      </c>
      <c r="BU4689">
        <v>0</v>
      </c>
      <c r="BV4689">
        <v>2</v>
      </c>
      <c r="BW4689">
        <v>2</v>
      </c>
      <c r="BX4689">
        <v>2</v>
      </c>
      <c r="BY4689">
        <v>1</v>
      </c>
      <c r="BZ4689">
        <v>2</v>
      </c>
      <c r="CA4689">
        <v>0</v>
      </c>
      <c r="CB4689">
        <v>3</v>
      </c>
      <c r="CC4689">
        <v>2</v>
      </c>
      <c r="CD4689" s="27">
        <v>7</v>
      </c>
      <c r="CE4689" s="27">
        <v>213.66</v>
      </c>
      <c r="CF4689" s="27">
        <v>4</v>
      </c>
      <c r="CG4689" s="27">
        <v>125.82000000000001</v>
      </c>
      <c r="CH4689">
        <v>1</v>
      </c>
      <c r="CI4689">
        <v>1</v>
      </c>
      <c r="CJ4689">
        <v>4</v>
      </c>
      <c r="CK4689">
        <v>0</v>
      </c>
      <c r="CL4689" s="27">
        <v>4.2</v>
      </c>
      <c r="CM4689" s="27">
        <v>1.4350845252893227</v>
      </c>
      <c r="CN4689" s="27">
        <v>12.95</v>
      </c>
      <c r="CO4689" s="27">
        <v>2.5610957881455465</v>
      </c>
      <c r="CP4689">
        <v>0</v>
      </c>
      <c r="CQ4689" s="27">
        <v>0</v>
      </c>
      <c r="CR4689" s="34" t="e">
        <v>#NULL!</v>
      </c>
      <c r="CS4689" s="27">
        <v>0</v>
      </c>
      <c r="CT4689" s="34" t="e">
        <v>#NULL!</v>
      </c>
      <c r="CU4689">
        <v>1</v>
      </c>
      <c r="CV4689" s="27">
        <v>29.9</v>
      </c>
      <c r="CW4689" s="27">
        <v>3.3978584803966405</v>
      </c>
      <c r="CX4689" s="27">
        <v>113.95</v>
      </c>
      <c r="CY4689" s="27">
        <v>4.7357597556916931</v>
      </c>
      <c r="CZ4689">
        <v>0</v>
      </c>
      <c r="DA4689" s="27">
        <v>0</v>
      </c>
      <c r="DB4689" s="34" t="e">
        <v>#NULL!</v>
      </c>
      <c r="DC4689" s="27">
        <v>0</v>
      </c>
      <c r="DD4689" s="34" t="e">
        <v>#NULL!</v>
      </c>
      <c r="DE4689">
        <v>0</v>
      </c>
      <c r="DF4689" s="27">
        <v>0</v>
      </c>
      <c r="DG4689" s="34" t="e">
        <v>#NULL!</v>
      </c>
      <c r="DH4689" s="27">
        <v>0</v>
      </c>
      <c r="DI4689" s="34" t="e">
        <v>#NULL!</v>
      </c>
      <c r="DJ4689">
        <v>0</v>
      </c>
      <c r="DK4689">
        <v>0</v>
      </c>
      <c r="DL4689">
        <v>0</v>
      </c>
      <c r="DM4689">
        <v>2</v>
      </c>
      <c r="DN4689">
        <v>0</v>
      </c>
      <c r="DO4689">
        <v>0</v>
      </c>
      <c r="DP4689">
        <v>0</v>
      </c>
      <c r="DQ4689">
        <v>0</v>
      </c>
      <c r="DR4689">
        <v>1</v>
      </c>
      <c r="DS4689">
        <v>1</v>
      </c>
      <c r="DT4689">
        <v>18</v>
      </c>
      <c r="DU4689">
        <v>1</v>
      </c>
      <c r="DV4689">
        <v>0</v>
      </c>
      <c r="DW4689">
        <v>1</v>
      </c>
      <c r="DX4689">
        <v>0</v>
      </c>
      <c r="DY4689">
        <v>1</v>
      </c>
      <c r="DZ4689">
        <v>1</v>
      </c>
      <c r="EA4689">
        <v>0</v>
      </c>
      <c r="EB4689">
        <v>0</v>
      </c>
      <c r="EC4689">
        <v>0</v>
      </c>
      <c r="ED4689">
        <v>0</v>
      </c>
      <c r="EE4689">
        <v>1</v>
      </c>
      <c r="EF4689">
        <v>1</v>
      </c>
      <c r="EG4689" s="27">
        <v>7</v>
      </c>
    </row>
    <row r="4690" spans="1:137" x14ac:dyDescent="0.35">
      <c r="A4690">
        <v>4689</v>
      </c>
      <c r="B4690" t="s">
        <v>4903</v>
      </c>
      <c r="C4690">
        <v>3</v>
      </c>
      <c r="D4690">
        <v>4</v>
      </c>
      <c r="E4690">
        <v>1</v>
      </c>
      <c r="F4690">
        <v>50</v>
      </c>
      <c r="G4690">
        <v>5</v>
      </c>
      <c r="H4690" t="s">
        <v>207</v>
      </c>
      <c r="I4690">
        <v>13</v>
      </c>
      <c r="J4690">
        <v>54</v>
      </c>
      <c r="K4690">
        <v>10</v>
      </c>
      <c r="L4690">
        <v>1</v>
      </c>
      <c r="M4690">
        <v>2</v>
      </c>
      <c r="N4690">
        <v>0</v>
      </c>
      <c r="O4690">
        <v>8</v>
      </c>
      <c r="P4690" s="27">
        <v>31</v>
      </c>
      <c r="Q4690" s="33" t="str">
        <f t="shared" si="73"/>
        <v>Low</v>
      </c>
      <c r="R4690">
        <v>3</v>
      </c>
      <c r="S4690">
        <v>0</v>
      </c>
      <c r="T4690" s="27">
        <v>3.4339872044851463</v>
      </c>
      <c r="U4690">
        <v>2</v>
      </c>
      <c r="V4690" s="27">
        <v>10.6</v>
      </c>
      <c r="W4690" s="27">
        <v>1.337402</v>
      </c>
      <c r="X4690" s="27">
        <v>0.29072892607553424</v>
      </c>
      <c r="Y4690" s="27">
        <v>1.9485980000000001</v>
      </c>
      <c r="Z4690" s="27">
        <v>0.66711013963066479</v>
      </c>
      <c r="AA4690">
        <v>0</v>
      </c>
      <c r="AB4690">
        <v>2</v>
      </c>
      <c r="AC4690">
        <v>1</v>
      </c>
      <c r="AD4690">
        <v>11</v>
      </c>
      <c r="AE4690">
        <v>1</v>
      </c>
      <c r="AF4690">
        <v>4</v>
      </c>
      <c r="AG4690">
        <v>8</v>
      </c>
      <c r="AH4690">
        <v>1</v>
      </c>
      <c r="AI4690">
        <v>1</v>
      </c>
      <c r="AJ4690">
        <v>0</v>
      </c>
      <c r="AK4690">
        <v>0</v>
      </c>
      <c r="AL4690">
        <v>0</v>
      </c>
      <c r="AM4690">
        <v>0</v>
      </c>
      <c r="AN4690">
        <v>6</v>
      </c>
      <c r="AO4690">
        <v>1</v>
      </c>
      <c r="AP4690">
        <v>1</v>
      </c>
      <c r="AQ4690">
        <v>26</v>
      </c>
      <c r="AR4690">
        <v>5</v>
      </c>
      <c r="AS4690">
        <v>1</v>
      </c>
      <c r="AT4690">
        <v>1</v>
      </c>
      <c r="AU4690">
        <v>1</v>
      </c>
      <c r="AV4690" s="27">
        <v>14.9</v>
      </c>
      <c r="AW4690">
        <v>1</v>
      </c>
      <c r="AX4690">
        <v>0</v>
      </c>
      <c r="AY4690">
        <v>1</v>
      </c>
      <c r="AZ4690">
        <v>8</v>
      </c>
      <c r="BA4690">
        <v>4</v>
      </c>
      <c r="BB4690">
        <v>28</v>
      </c>
      <c r="BC4690">
        <v>1</v>
      </c>
      <c r="BD4690">
        <v>0</v>
      </c>
      <c r="BE4690">
        <v>0</v>
      </c>
      <c r="BF4690">
        <v>0</v>
      </c>
      <c r="BG4690">
        <v>0</v>
      </c>
      <c r="BH4690">
        <v>0</v>
      </c>
      <c r="BI4690">
        <v>1</v>
      </c>
      <c r="BJ4690">
        <v>1</v>
      </c>
      <c r="BK4690">
        <v>0</v>
      </c>
      <c r="BL4690">
        <v>0</v>
      </c>
      <c r="BM4690">
        <v>9</v>
      </c>
      <c r="BN4690">
        <v>2</v>
      </c>
      <c r="BO4690">
        <v>1</v>
      </c>
      <c r="BP4690">
        <v>0</v>
      </c>
      <c r="BQ4690">
        <v>0</v>
      </c>
      <c r="BR4690">
        <v>2</v>
      </c>
      <c r="BS4690">
        <v>2</v>
      </c>
      <c r="BT4690">
        <v>3</v>
      </c>
      <c r="BU4690">
        <v>0</v>
      </c>
      <c r="BV4690">
        <v>10</v>
      </c>
      <c r="BW4690">
        <v>3</v>
      </c>
      <c r="BX4690">
        <v>3</v>
      </c>
      <c r="BY4690">
        <v>2</v>
      </c>
      <c r="BZ4690">
        <v>3</v>
      </c>
      <c r="CA4690">
        <v>0</v>
      </c>
      <c r="CB4690">
        <v>6</v>
      </c>
      <c r="CC4690">
        <v>3</v>
      </c>
      <c r="CD4690" s="27">
        <v>6</v>
      </c>
      <c r="CE4690" s="27">
        <v>82.33</v>
      </c>
      <c r="CF4690" s="27">
        <v>3</v>
      </c>
      <c r="CG4690" s="27">
        <v>57.86</v>
      </c>
      <c r="CH4690">
        <v>1</v>
      </c>
      <c r="CI4690">
        <v>2</v>
      </c>
      <c r="CJ4690">
        <v>25</v>
      </c>
      <c r="CK4690">
        <v>0</v>
      </c>
      <c r="CL4690" s="27">
        <v>10.7</v>
      </c>
      <c r="CM4690" s="27">
        <v>2.3702437414678603</v>
      </c>
      <c r="CN4690" s="27">
        <v>280.7</v>
      </c>
      <c r="CO4690" s="27">
        <v>5.6372864833678369</v>
      </c>
      <c r="CP4690">
        <v>0</v>
      </c>
      <c r="CQ4690" s="27">
        <v>0</v>
      </c>
      <c r="CR4690" s="34" t="e">
        <v>#NULL!</v>
      </c>
      <c r="CS4690" s="27">
        <v>0</v>
      </c>
      <c r="CT4690" s="34" t="e">
        <v>#NULL!</v>
      </c>
      <c r="CU4690">
        <v>0</v>
      </c>
      <c r="CV4690" s="27">
        <v>0</v>
      </c>
      <c r="CW4690" s="34" t="e">
        <v>#NULL!</v>
      </c>
      <c r="CX4690" s="27">
        <v>0</v>
      </c>
      <c r="CY4690" s="34" t="e">
        <v>#NULL!</v>
      </c>
      <c r="CZ4690">
        <v>0</v>
      </c>
      <c r="DA4690" s="27">
        <v>0</v>
      </c>
      <c r="DB4690" s="34" t="e">
        <v>#NULL!</v>
      </c>
      <c r="DC4690" s="27">
        <v>0</v>
      </c>
      <c r="DD4690" s="34" t="e">
        <v>#NULL!</v>
      </c>
      <c r="DE4690">
        <v>0</v>
      </c>
      <c r="DF4690" s="27">
        <v>0</v>
      </c>
      <c r="DG4690" s="34" t="e">
        <v>#NULL!</v>
      </c>
      <c r="DH4690" s="27">
        <v>0</v>
      </c>
      <c r="DI4690" s="34" t="e">
        <v>#NULL!</v>
      </c>
      <c r="DJ4690">
        <v>0</v>
      </c>
      <c r="DK4690">
        <v>0</v>
      </c>
      <c r="DL4690">
        <v>0</v>
      </c>
      <c r="DM4690">
        <v>0</v>
      </c>
      <c r="DN4690">
        <v>0</v>
      </c>
      <c r="DO4690">
        <v>0</v>
      </c>
      <c r="DP4690">
        <v>0</v>
      </c>
      <c r="DQ4690">
        <v>0</v>
      </c>
      <c r="DR4690">
        <v>0</v>
      </c>
      <c r="DS4690">
        <v>1</v>
      </c>
      <c r="DT4690">
        <v>17</v>
      </c>
      <c r="DU4690">
        <v>1</v>
      </c>
      <c r="DV4690">
        <v>1</v>
      </c>
      <c r="DW4690">
        <v>1</v>
      </c>
      <c r="DX4690">
        <v>0</v>
      </c>
      <c r="DY4690">
        <v>0</v>
      </c>
      <c r="DZ4690">
        <v>0</v>
      </c>
      <c r="EA4690">
        <v>0</v>
      </c>
      <c r="EB4690">
        <v>0</v>
      </c>
      <c r="EC4690">
        <v>1</v>
      </c>
      <c r="ED4690">
        <v>0</v>
      </c>
      <c r="EE4690">
        <v>0</v>
      </c>
      <c r="EF4690">
        <v>0</v>
      </c>
      <c r="EG4690" s="27">
        <v>6</v>
      </c>
    </row>
    <row r="4691" spans="1:137" x14ac:dyDescent="0.35">
      <c r="A4691">
        <v>4690</v>
      </c>
      <c r="B4691" t="s">
        <v>4904</v>
      </c>
      <c r="C4691">
        <v>2</v>
      </c>
      <c r="D4691">
        <v>2</v>
      </c>
      <c r="E4691">
        <v>0</v>
      </c>
      <c r="F4691">
        <v>75</v>
      </c>
      <c r="G4691">
        <v>6</v>
      </c>
      <c r="H4691" t="s">
        <v>210</v>
      </c>
      <c r="I4691">
        <v>17</v>
      </c>
      <c r="J4691">
        <v>52</v>
      </c>
      <c r="K4691">
        <v>13</v>
      </c>
      <c r="L4691">
        <v>2</v>
      </c>
      <c r="M4691">
        <v>2</v>
      </c>
      <c r="N4691">
        <v>0</v>
      </c>
      <c r="O4691">
        <v>14</v>
      </c>
      <c r="P4691" s="27">
        <v>9</v>
      </c>
      <c r="Q4691" s="33" t="str">
        <f t="shared" si="73"/>
        <v>Low</v>
      </c>
      <c r="R4691">
        <v>4</v>
      </c>
      <c r="S4691">
        <v>1</v>
      </c>
      <c r="T4691" s="27">
        <v>2.1972245773362196</v>
      </c>
      <c r="U4691">
        <v>1</v>
      </c>
      <c r="V4691" s="27">
        <v>20.7</v>
      </c>
      <c r="W4691" s="27">
        <v>0.35396999999999995</v>
      </c>
      <c r="X4691" s="27">
        <v>-1.0385431152021996</v>
      </c>
      <c r="Y4691" s="27">
        <v>1.5090300000000001</v>
      </c>
      <c r="Z4691" s="27">
        <v>0.41146706030379887</v>
      </c>
      <c r="AA4691">
        <v>0</v>
      </c>
      <c r="AB4691">
        <v>3</v>
      </c>
      <c r="AC4691">
        <v>0</v>
      </c>
      <c r="AD4691">
        <v>-1</v>
      </c>
      <c r="AE4691">
        <v>-1</v>
      </c>
      <c r="AF4691">
        <v>1</v>
      </c>
      <c r="AG4691">
        <v>1</v>
      </c>
      <c r="AH4691">
        <v>0</v>
      </c>
      <c r="AI4691">
        <v>0</v>
      </c>
      <c r="AJ4691">
        <v>1</v>
      </c>
      <c r="AK4691">
        <v>0</v>
      </c>
      <c r="AL4691">
        <v>0</v>
      </c>
      <c r="AM4691">
        <v>0</v>
      </c>
      <c r="AN4691">
        <v>0</v>
      </c>
      <c r="AO4691">
        <v>0</v>
      </c>
      <c r="AP4691">
        <v>2</v>
      </c>
      <c r="AQ4691">
        <v>25</v>
      </c>
      <c r="AR4691">
        <v>4</v>
      </c>
      <c r="AS4691">
        <v>3</v>
      </c>
      <c r="AT4691">
        <v>1</v>
      </c>
      <c r="AU4691">
        <v>1</v>
      </c>
      <c r="AV4691" s="27">
        <v>5.4</v>
      </c>
      <c r="AW4691">
        <v>1</v>
      </c>
      <c r="AX4691">
        <v>1</v>
      </c>
      <c r="AY4691">
        <v>0</v>
      </c>
      <c r="AZ4691">
        <v>1</v>
      </c>
      <c r="BA4691">
        <v>1</v>
      </c>
      <c r="BB4691">
        <v>22</v>
      </c>
      <c r="BC4691">
        <v>1</v>
      </c>
      <c r="BD4691">
        <v>0</v>
      </c>
      <c r="BE4691">
        <v>1</v>
      </c>
      <c r="BF4691">
        <v>0</v>
      </c>
      <c r="BG4691">
        <v>1</v>
      </c>
      <c r="BH4691">
        <v>0</v>
      </c>
      <c r="BI4691">
        <v>0</v>
      </c>
      <c r="BJ4691">
        <v>0</v>
      </c>
      <c r="BK4691">
        <v>0</v>
      </c>
      <c r="BL4691">
        <v>1</v>
      </c>
      <c r="BM4691">
        <v>9</v>
      </c>
      <c r="BN4691">
        <v>4</v>
      </c>
      <c r="BO4691">
        <v>0</v>
      </c>
      <c r="BP4691">
        <v>0</v>
      </c>
      <c r="BQ4691">
        <v>0</v>
      </c>
      <c r="BR4691">
        <v>2</v>
      </c>
      <c r="BS4691">
        <v>4</v>
      </c>
      <c r="BT4691">
        <v>1</v>
      </c>
      <c r="BU4691">
        <v>1</v>
      </c>
      <c r="BV4691">
        <v>18</v>
      </c>
      <c r="BW4691">
        <v>5</v>
      </c>
      <c r="BX4691">
        <v>3</v>
      </c>
      <c r="BY4691">
        <v>4</v>
      </c>
      <c r="BZ4691">
        <v>2</v>
      </c>
      <c r="CA4691">
        <v>0</v>
      </c>
      <c r="CB4691">
        <v>16</v>
      </c>
      <c r="CC4691">
        <v>5</v>
      </c>
      <c r="CD4691" s="27">
        <v>9</v>
      </c>
      <c r="CE4691" s="27">
        <v>169.25</v>
      </c>
      <c r="CF4691" s="27">
        <v>4</v>
      </c>
      <c r="CG4691" s="27">
        <v>68.89</v>
      </c>
      <c r="CH4691">
        <v>0</v>
      </c>
      <c r="CI4691">
        <v>3</v>
      </c>
      <c r="CJ4691">
        <v>53</v>
      </c>
      <c r="CK4691">
        <v>0</v>
      </c>
      <c r="CL4691" s="27">
        <v>14.9</v>
      </c>
      <c r="CM4691" s="27">
        <v>2.7013612129514133</v>
      </c>
      <c r="CN4691" s="27">
        <v>760.8</v>
      </c>
      <c r="CO4691" s="27">
        <v>6.6343705112311806</v>
      </c>
      <c r="CP4691">
        <v>0</v>
      </c>
      <c r="CQ4691" s="27">
        <v>0</v>
      </c>
      <c r="CR4691" s="34" t="e">
        <v>#NULL!</v>
      </c>
      <c r="CS4691" s="27">
        <v>0</v>
      </c>
      <c r="CT4691" s="34" t="e">
        <v>#NULL!</v>
      </c>
      <c r="CU4691">
        <v>0</v>
      </c>
      <c r="CV4691" s="27">
        <v>0</v>
      </c>
      <c r="CW4691" s="34" t="e">
        <v>#NULL!</v>
      </c>
      <c r="CX4691" s="27">
        <v>0</v>
      </c>
      <c r="CY4691" s="34" t="e">
        <v>#NULL!</v>
      </c>
      <c r="CZ4691">
        <v>1</v>
      </c>
      <c r="DA4691" s="27">
        <v>16.75</v>
      </c>
      <c r="DB4691" s="27">
        <v>2.8183982582710754</v>
      </c>
      <c r="DC4691" s="27">
        <v>880</v>
      </c>
      <c r="DD4691" s="27">
        <v>6.7799219074722519</v>
      </c>
      <c r="DE4691">
        <v>0</v>
      </c>
      <c r="DF4691" s="27">
        <v>0</v>
      </c>
      <c r="DG4691" s="34" t="e">
        <v>#NULL!</v>
      </c>
      <c r="DH4691" s="27">
        <v>0</v>
      </c>
      <c r="DI4691" s="34" t="e">
        <v>#NULL!</v>
      </c>
      <c r="DJ4691">
        <v>0</v>
      </c>
      <c r="DK4691">
        <v>0</v>
      </c>
      <c r="DL4691">
        <v>0</v>
      </c>
      <c r="DM4691">
        <v>0</v>
      </c>
      <c r="DN4691">
        <v>0</v>
      </c>
      <c r="DO4691">
        <v>0</v>
      </c>
      <c r="DP4691">
        <v>0</v>
      </c>
      <c r="DQ4691">
        <v>0</v>
      </c>
      <c r="DR4691">
        <v>0</v>
      </c>
      <c r="DS4691">
        <v>0</v>
      </c>
      <c r="DT4691">
        <v>0</v>
      </c>
      <c r="DU4691">
        <v>0</v>
      </c>
      <c r="DV4691">
        <v>0</v>
      </c>
      <c r="DW4691">
        <v>0</v>
      </c>
      <c r="DX4691">
        <v>0</v>
      </c>
      <c r="DY4691">
        <v>0</v>
      </c>
      <c r="DZ4691">
        <v>0</v>
      </c>
      <c r="EA4691">
        <v>0</v>
      </c>
      <c r="EB4691">
        <v>0</v>
      </c>
      <c r="EC4691">
        <v>0</v>
      </c>
      <c r="ED4691">
        <v>0</v>
      </c>
      <c r="EE4691">
        <v>0</v>
      </c>
      <c r="EF4691">
        <v>0</v>
      </c>
      <c r="EG4691" s="27">
        <v>7</v>
      </c>
    </row>
    <row r="4692" spans="1:137" x14ac:dyDescent="0.35">
      <c r="A4692">
        <v>4691</v>
      </c>
      <c r="B4692" t="s">
        <v>4905</v>
      </c>
      <c r="C4692">
        <v>2</v>
      </c>
      <c r="D4692">
        <v>4</v>
      </c>
      <c r="E4692">
        <v>1</v>
      </c>
      <c r="F4692">
        <v>34</v>
      </c>
      <c r="G4692">
        <v>3</v>
      </c>
      <c r="H4692" t="s">
        <v>207</v>
      </c>
      <c r="I4692">
        <v>14</v>
      </c>
      <c r="J4692">
        <v>51</v>
      </c>
      <c r="K4692">
        <v>13</v>
      </c>
      <c r="L4692">
        <v>2</v>
      </c>
      <c r="M4692">
        <v>4</v>
      </c>
      <c r="N4692">
        <v>0</v>
      </c>
      <c r="O4692">
        <v>9</v>
      </c>
      <c r="P4692" s="27">
        <v>45</v>
      </c>
      <c r="Q4692" s="33" t="str">
        <f t="shared" si="73"/>
        <v>Low</v>
      </c>
      <c r="R4692">
        <v>3</v>
      </c>
      <c r="S4692">
        <v>0</v>
      </c>
      <c r="T4692" s="27">
        <v>3.8066624897703196</v>
      </c>
      <c r="U4692">
        <v>2</v>
      </c>
      <c r="V4692" s="27">
        <v>18.3</v>
      </c>
      <c r="W4692" s="27">
        <v>1.89405</v>
      </c>
      <c r="X4692" s="27">
        <v>0.63871739357066193</v>
      </c>
      <c r="Y4692" s="27">
        <v>6.3409499999999994</v>
      </c>
      <c r="Z4692" s="27">
        <v>1.847028599495196</v>
      </c>
      <c r="AA4692">
        <v>0</v>
      </c>
      <c r="AB4692">
        <v>3</v>
      </c>
      <c r="AC4692">
        <v>1</v>
      </c>
      <c r="AD4692">
        <v>10</v>
      </c>
      <c r="AE4692">
        <v>1</v>
      </c>
      <c r="AF4692">
        <v>3</v>
      </c>
      <c r="AG4692">
        <v>15</v>
      </c>
      <c r="AH4692">
        <v>3</v>
      </c>
      <c r="AI4692">
        <v>1</v>
      </c>
      <c r="AJ4692">
        <v>0</v>
      </c>
      <c r="AK4692">
        <v>5</v>
      </c>
      <c r="AL4692">
        <v>0</v>
      </c>
      <c r="AM4692">
        <v>0</v>
      </c>
      <c r="AN4692">
        <v>6</v>
      </c>
      <c r="AO4692">
        <v>1</v>
      </c>
      <c r="AP4692">
        <v>1</v>
      </c>
      <c r="AQ4692">
        <v>4</v>
      </c>
      <c r="AR4692">
        <v>2</v>
      </c>
      <c r="AS4692">
        <v>1</v>
      </c>
      <c r="AT4692">
        <v>0</v>
      </c>
      <c r="AU4692">
        <v>1</v>
      </c>
      <c r="AV4692" s="27">
        <v>17.7</v>
      </c>
      <c r="AW4692">
        <v>1</v>
      </c>
      <c r="AX4692">
        <v>0</v>
      </c>
      <c r="AY4692">
        <v>1</v>
      </c>
      <c r="AZ4692">
        <v>4</v>
      </c>
      <c r="BA4692">
        <v>3</v>
      </c>
      <c r="BB4692">
        <v>25</v>
      </c>
      <c r="BC4692">
        <v>0</v>
      </c>
      <c r="BD4692">
        <v>0</v>
      </c>
      <c r="BE4692">
        <v>0</v>
      </c>
      <c r="BF4692">
        <v>1</v>
      </c>
      <c r="BG4692">
        <v>0</v>
      </c>
      <c r="BH4692">
        <v>0</v>
      </c>
      <c r="BI4692">
        <v>0</v>
      </c>
      <c r="BJ4692">
        <v>0</v>
      </c>
      <c r="BK4692">
        <v>0</v>
      </c>
      <c r="BL4692">
        <v>0</v>
      </c>
      <c r="BM4692">
        <v>1</v>
      </c>
      <c r="BN4692">
        <v>5</v>
      </c>
      <c r="BO4692">
        <v>0</v>
      </c>
      <c r="BP4692">
        <v>0</v>
      </c>
      <c r="BQ4692">
        <v>0</v>
      </c>
      <c r="BR4692">
        <v>2</v>
      </c>
      <c r="BS4692">
        <v>2</v>
      </c>
      <c r="BT4692">
        <v>1</v>
      </c>
      <c r="BU4692">
        <v>0</v>
      </c>
      <c r="BV4692">
        <v>5</v>
      </c>
      <c r="BW4692">
        <v>2</v>
      </c>
      <c r="BX4692">
        <v>5</v>
      </c>
      <c r="BY4692">
        <v>1</v>
      </c>
      <c r="BZ4692">
        <v>2</v>
      </c>
      <c r="CA4692">
        <v>0</v>
      </c>
      <c r="CB4692">
        <v>3</v>
      </c>
      <c r="CC4692">
        <v>2</v>
      </c>
      <c r="CD4692" s="27">
        <v>11</v>
      </c>
      <c r="CE4692" s="27">
        <v>328.86</v>
      </c>
      <c r="CF4692" s="27">
        <v>6</v>
      </c>
      <c r="CG4692" s="27">
        <v>176.61</v>
      </c>
      <c r="CH4692">
        <v>1</v>
      </c>
      <c r="CI4692">
        <v>1</v>
      </c>
      <c r="CJ4692">
        <v>29</v>
      </c>
      <c r="CK4692">
        <v>0</v>
      </c>
      <c r="CL4692" s="27">
        <v>4.1500000000000004</v>
      </c>
      <c r="CM4692" s="27">
        <v>1.423108334242607</v>
      </c>
      <c r="CN4692" s="27">
        <v>146.19999999999999</v>
      </c>
      <c r="CO4692" s="27">
        <v>4.9849755473156785</v>
      </c>
      <c r="CP4692">
        <v>0</v>
      </c>
      <c r="CQ4692" s="27">
        <v>0</v>
      </c>
      <c r="CR4692" s="34" t="e">
        <v>#NULL!</v>
      </c>
      <c r="CS4692" s="27">
        <v>0</v>
      </c>
      <c r="CT4692" s="34" t="e">
        <v>#NULL!</v>
      </c>
      <c r="CU4692">
        <v>0</v>
      </c>
      <c r="CV4692" s="27">
        <v>0</v>
      </c>
      <c r="CW4692" s="34" t="e">
        <v>#NULL!</v>
      </c>
      <c r="CX4692" s="27">
        <v>0</v>
      </c>
      <c r="CY4692" s="34" t="e">
        <v>#NULL!</v>
      </c>
      <c r="CZ4692">
        <v>0</v>
      </c>
      <c r="DA4692" s="27">
        <v>0</v>
      </c>
      <c r="DB4692" s="34" t="e">
        <v>#NULL!</v>
      </c>
      <c r="DC4692" s="27">
        <v>0</v>
      </c>
      <c r="DD4692" s="34" t="e">
        <v>#NULL!</v>
      </c>
      <c r="DE4692">
        <v>0</v>
      </c>
      <c r="DF4692" s="27">
        <v>0</v>
      </c>
      <c r="DG4692" s="34" t="e">
        <v>#NULL!</v>
      </c>
      <c r="DH4692" s="27">
        <v>0</v>
      </c>
      <c r="DI4692" s="34" t="e">
        <v>#NULL!</v>
      </c>
      <c r="DJ4692">
        <v>0</v>
      </c>
      <c r="DK4692">
        <v>0</v>
      </c>
      <c r="DL4692">
        <v>0</v>
      </c>
      <c r="DM4692">
        <v>3</v>
      </c>
      <c r="DN4692">
        <v>0</v>
      </c>
      <c r="DO4692">
        <v>0</v>
      </c>
      <c r="DP4692">
        <v>1</v>
      </c>
      <c r="DQ4692">
        <v>0</v>
      </c>
      <c r="DR4692">
        <v>0</v>
      </c>
      <c r="DS4692">
        <v>1</v>
      </c>
      <c r="DT4692">
        <v>20</v>
      </c>
      <c r="DU4692">
        <v>1</v>
      </c>
      <c r="DV4692">
        <v>1</v>
      </c>
      <c r="DW4692">
        <v>1</v>
      </c>
      <c r="DX4692">
        <v>0</v>
      </c>
      <c r="DY4692">
        <v>1</v>
      </c>
      <c r="DZ4692">
        <v>1</v>
      </c>
      <c r="EA4692">
        <v>0</v>
      </c>
      <c r="EB4692">
        <v>0</v>
      </c>
      <c r="EC4692">
        <v>0</v>
      </c>
      <c r="ED4692">
        <v>0</v>
      </c>
      <c r="EE4692">
        <v>0</v>
      </c>
      <c r="EF4692">
        <v>0</v>
      </c>
      <c r="EG4692" s="27">
        <v>6</v>
      </c>
    </row>
    <row r="4693" spans="1:137" x14ac:dyDescent="0.35">
      <c r="A4693">
        <v>4692</v>
      </c>
      <c r="B4693" t="s">
        <v>4906</v>
      </c>
      <c r="C4693">
        <v>3</v>
      </c>
      <c r="D4693">
        <v>4</v>
      </c>
      <c r="E4693">
        <v>0</v>
      </c>
      <c r="F4693">
        <v>57</v>
      </c>
      <c r="G4693">
        <v>5</v>
      </c>
      <c r="H4693" t="s">
        <v>210</v>
      </c>
      <c r="I4693">
        <v>12</v>
      </c>
      <c r="J4693">
        <v>48</v>
      </c>
      <c r="K4693">
        <v>17</v>
      </c>
      <c r="L4693">
        <v>4</v>
      </c>
      <c r="M4693">
        <v>6</v>
      </c>
      <c r="N4693">
        <v>0</v>
      </c>
      <c r="O4693">
        <v>29</v>
      </c>
      <c r="P4693" s="27">
        <v>67</v>
      </c>
      <c r="Q4693" s="33" t="str">
        <f t="shared" si="73"/>
        <v>Low</v>
      </c>
      <c r="R4693">
        <v>5</v>
      </c>
      <c r="S4693">
        <v>1</v>
      </c>
      <c r="T4693" s="27">
        <v>4.2046926193909657</v>
      </c>
      <c r="U4693">
        <v>3</v>
      </c>
      <c r="V4693" s="27">
        <v>6.3</v>
      </c>
      <c r="W4693" s="27">
        <v>1.2451949999999998</v>
      </c>
      <c r="X4693" s="27">
        <v>0.21929214415804432</v>
      </c>
      <c r="Y4693" s="27">
        <v>2.9758050000000003</v>
      </c>
      <c r="Z4693" s="27">
        <v>1.0905145906304934</v>
      </c>
      <c r="AA4693">
        <v>0</v>
      </c>
      <c r="AB4693">
        <v>4</v>
      </c>
      <c r="AC4693">
        <v>1</v>
      </c>
      <c r="AD4693">
        <v>13</v>
      </c>
      <c r="AE4693">
        <v>2</v>
      </c>
      <c r="AF4693">
        <v>2</v>
      </c>
      <c r="AG4693">
        <v>0</v>
      </c>
      <c r="AH4693">
        <v>0</v>
      </c>
      <c r="AI4693">
        <v>0</v>
      </c>
      <c r="AJ4693">
        <v>0</v>
      </c>
      <c r="AK4693">
        <v>0</v>
      </c>
      <c r="AL4693">
        <v>0</v>
      </c>
      <c r="AM4693">
        <v>0</v>
      </c>
      <c r="AN4693">
        <v>0</v>
      </c>
      <c r="AO4693">
        <v>1</v>
      </c>
      <c r="AP4693">
        <v>1</v>
      </c>
      <c r="AQ4693">
        <v>31</v>
      </c>
      <c r="AR4693">
        <v>5</v>
      </c>
      <c r="AS4693">
        <v>1</v>
      </c>
      <c r="AT4693">
        <v>1</v>
      </c>
      <c r="AU4693">
        <v>1</v>
      </c>
      <c r="AV4693" s="27">
        <v>32.800000000000004</v>
      </c>
      <c r="AW4693">
        <v>2</v>
      </c>
      <c r="AX4693">
        <v>1</v>
      </c>
      <c r="AY4693">
        <v>0</v>
      </c>
      <c r="AZ4693">
        <v>7</v>
      </c>
      <c r="BA4693">
        <v>4</v>
      </c>
      <c r="BB4693">
        <v>24</v>
      </c>
      <c r="BC4693">
        <v>0</v>
      </c>
      <c r="BD4693">
        <v>0</v>
      </c>
      <c r="BE4693">
        <v>0</v>
      </c>
      <c r="BF4693">
        <v>0</v>
      </c>
      <c r="BG4693">
        <v>0</v>
      </c>
      <c r="BH4693">
        <v>0</v>
      </c>
      <c r="BI4693">
        <v>1</v>
      </c>
      <c r="BJ4693">
        <v>0</v>
      </c>
      <c r="BK4693">
        <v>0</v>
      </c>
      <c r="BL4693">
        <v>0</v>
      </c>
      <c r="BM4693">
        <v>9</v>
      </c>
      <c r="BN4693">
        <v>4</v>
      </c>
      <c r="BO4693">
        <v>0</v>
      </c>
      <c r="BP4693">
        <v>0</v>
      </c>
      <c r="BQ4693">
        <v>1</v>
      </c>
      <c r="BR4693">
        <v>1</v>
      </c>
      <c r="BS4693">
        <v>2</v>
      </c>
      <c r="BT4693">
        <v>1</v>
      </c>
      <c r="BU4693">
        <v>0</v>
      </c>
      <c r="BV4693">
        <v>40</v>
      </c>
      <c r="BW4693">
        <v>5</v>
      </c>
      <c r="BX4693">
        <v>2</v>
      </c>
      <c r="BY4693">
        <v>2</v>
      </c>
      <c r="BZ4693">
        <v>3</v>
      </c>
      <c r="CA4693">
        <v>0</v>
      </c>
      <c r="CB4693">
        <v>30</v>
      </c>
      <c r="CC4693">
        <v>5</v>
      </c>
      <c r="CD4693" s="27">
        <v>12</v>
      </c>
      <c r="CE4693" s="27">
        <v>529.34</v>
      </c>
      <c r="CF4693" s="27">
        <v>9</v>
      </c>
      <c r="CG4693" s="27">
        <v>382.83</v>
      </c>
      <c r="CH4693">
        <v>0</v>
      </c>
      <c r="CI4693">
        <v>3</v>
      </c>
      <c r="CJ4693">
        <v>72</v>
      </c>
      <c r="CK4693">
        <v>0</v>
      </c>
      <c r="CL4693" s="27">
        <v>49.55</v>
      </c>
      <c r="CM4693" s="27">
        <v>3.902982260775997</v>
      </c>
      <c r="CN4693" s="27">
        <v>3539.1</v>
      </c>
      <c r="CO4693" s="27">
        <v>8.1716277365159069</v>
      </c>
      <c r="CP4693">
        <v>0</v>
      </c>
      <c r="CQ4693" s="27">
        <v>0</v>
      </c>
      <c r="CR4693" s="34" t="e">
        <v>#NULL!</v>
      </c>
      <c r="CS4693" s="27">
        <v>0</v>
      </c>
      <c r="CT4693" s="34" t="e">
        <v>#NULL!</v>
      </c>
      <c r="CU4693">
        <v>0</v>
      </c>
      <c r="CV4693" s="27">
        <v>0</v>
      </c>
      <c r="CW4693" s="34" t="e">
        <v>#NULL!</v>
      </c>
      <c r="CX4693" s="27">
        <v>0</v>
      </c>
      <c r="CY4693" s="34" t="e">
        <v>#NULL!</v>
      </c>
      <c r="CZ4693">
        <v>1</v>
      </c>
      <c r="DA4693" s="27">
        <v>32.5</v>
      </c>
      <c r="DB4693" s="27">
        <v>3.4812400893356918</v>
      </c>
      <c r="DC4693" s="27">
        <v>2370</v>
      </c>
      <c r="DD4693" s="27">
        <v>7.7706452341291765</v>
      </c>
      <c r="DE4693">
        <v>0</v>
      </c>
      <c r="DF4693" s="27">
        <v>0</v>
      </c>
      <c r="DG4693" s="34" t="e">
        <v>#NULL!</v>
      </c>
      <c r="DH4693" s="27">
        <v>0</v>
      </c>
      <c r="DI4693" s="34" t="e">
        <v>#NULL!</v>
      </c>
      <c r="DJ4693">
        <v>1</v>
      </c>
      <c r="DK4693">
        <v>0</v>
      </c>
      <c r="DL4693">
        <v>0</v>
      </c>
      <c r="DM4693">
        <v>1</v>
      </c>
      <c r="DN4693">
        <v>0</v>
      </c>
      <c r="DO4693">
        <v>0</v>
      </c>
      <c r="DP4693">
        <v>0</v>
      </c>
      <c r="DQ4693">
        <v>0</v>
      </c>
      <c r="DR4693">
        <v>0</v>
      </c>
      <c r="DS4693">
        <v>1</v>
      </c>
      <c r="DT4693">
        <v>23</v>
      </c>
      <c r="DU4693">
        <v>1</v>
      </c>
      <c r="DV4693">
        <v>1</v>
      </c>
      <c r="DW4693">
        <v>1</v>
      </c>
      <c r="DX4693">
        <v>0</v>
      </c>
      <c r="DY4693">
        <v>1</v>
      </c>
      <c r="DZ4693">
        <v>0</v>
      </c>
      <c r="EA4693">
        <v>0</v>
      </c>
      <c r="EB4693">
        <v>0</v>
      </c>
      <c r="EC4693">
        <v>1</v>
      </c>
      <c r="ED4693">
        <v>0</v>
      </c>
      <c r="EE4693">
        <v>0</v>
      </c>
      <c r="EF4693">
        <v>0</v>
      </c>
      <c r="EG4693" s="27">
        <v>7</v>
      </c>
    </row>
    <row r="4694" spans="1:137" x14ac:dyDescent="0.35">
      <c r="A4694">
        <v>4693</v>
      </c>
      <c r="B4694" t="s">
        <v>4907</v>
      </c>
      <c r="C4694">
        <v>3</v>
      </c>
      <c r="D4694">
        <v>3</v>
      </c>
      <c r="E4694">
        <v>1</v>
      </c>
      <c r="F4694">
        <v>66</v>
      </c>
      <c r="G4694">
        <v>6</v>
      </c>
      <c r="H4694" t="s">
        <v>212</v>
      </c>
      <c r="I4694">
        <v>21</v>
      </c>
      <c r="J4694">
        <v>53</v>
      </c>
      <c r="K4694">
        <v>8</v>
      </c>
      <c r="L4694">
        <v>1</v>
      </c>
      <c r="M4694">
        <v>6</v>
      </c>
      <c r="N4694">
        <v>0</v>
      </c>
      <c r="O4694">
        <v>34</v>
      </c>
      <c r="P4694" s="27">
        <v>24</v>
      </c>
      <c r="Q4694" s="33" t="str">
        <f t="shared" si="73"/>
        <v>Low</v>
      </c>
      <c r="R4694">
        <v>5</v>
      </c>
      <c r="S4694">
        <v>1</v>
      </c>
      <c r="T4694" s="27">
        <v>3.1780538303479458</v>
      </c>
      <c r="U4694">
        <v>1</v>
      </c>
      <c r="V4694" s="27">
        <v>2.4</v>
      </c>
      <c r="W4694" s="27">
        <v>0.464256</v>
      </c>
      <c r="X4694" s="27">
        <v>-0.76731915476175461</v>
      </c>
      <c r="Y4694" s="27">
        <v>0.11174400000000007</v>
      </c>
      <c r="Z4694" s="27">
        <v>-2.1915447382050544</v>
      </c>
      <c r="AA4694">
        <v>0</v>
      </c>
      <c r="AB4694">
        <v>1</v>
      </c>
      <c r="AC4694">
        <v>0</v>
      </c>
      <c r="AD4694">
        <v>-1</v>
      </c>
      <c r="AE4694">
        <v>-1</v>
      </c>
      <c r="AF4694">
        <v>1</v>
      </c>
      <c r="AG4694">
        <v>2</v>
      </c>
      <c r="AH4694">
        <v>0</v>
      </c>
      <c r="AI4694">
        <v>2</v>
      </c>
      <c r="AJ4694">
        <v>0</v>
      </c>
      <c r="AK4694">
        <v>0</v>
      </c>
      <c r="AL4694">
        <v>0</v>
      </c>
      <c r="AM4694">
        <v>0</v>
      </c>
      <c r="AN4694">
        <v>0</v>
      </c>
      <c r="AO4694">
        <v>1</v>
      </c>
      <c r="AP4694">
        <v>1</v>
      </c>
      <c r="AQ4694">
        <v>23</v>
      </c>
      <c r="AR4694">
        <v>4</v>
      </c>
      <c r="AS4694">
        <v>2</v>
      </c>
      <c r="AT4694">
        <v>1</v>
      </c>
      <c r="AU4694">
        <v>1</v>
      </c>
      <c r="AV4694" s="27">
        <v>13</v>
      </c>
      <c r="AW4694">
        <v>1</v>
      </c>
      <c r="AX4694">
        <v>0</v>
      </c>
      <c r="AY4694">
        <v>0</v>
      </c>
      <c r="AZ4694">
        <v>1</v>
      </c>
      <c r="BA4694">
        <v>1</v>
      </c>
      <c r="BB4694">
        <v>34</v>
      </c>
      <c r="BC4694">
        <v>1</v>
      </c>
      <c r="BD4694">
        <v>0</v>
      </c>
      <c r="BE4694">
        <v>0</v>
      </c>
      <c r="BF4694">
        <v>1</v>
      </c>
      <c r="BG4694">
        <v>0</v>
      </c>
      <c r="BH4694">
        <v>0</v>
      </c>
      <c r="BI4694">
        <v>0</v>
      </c>
      <c r="BJ4694">
        <v>1</v>
      </c>
      <c r="BK4694">
        <v>0</v>
      </c>
      <c r="BL4694">
        <v>0</v>
      </c>
      <c r="BM4694">
        <v>1</v>
      </c>
      <c r="BN4694">
        <v>3</v>
      </c>
      <c r="BO4694">
        <v>0</v>
      </c>
      <c r="BP4694">
        <v>0</v>
      </c>
      <c r="BQ4694">
        <v>1</v>
      </c>
      <c r="BR4694">
        <v>2</v>
      </c>
      <c r="BS4694">
        <v>4</v>
      </c>
      <c r="BT4694">
        <v>1</v>
      </c>
      <c r="BU4694">
        <v>0</v>
      </c>
      <c r="BV4694">
        <v>37</v>
      </c>
      <c r="BW4694">
        <v>5</v>
      </c>
      <c r="BX4694">
        <v>5</v>
      </c>
      <c r="BY4694">
        <v>4</v>
      </c>
      <c r="BZ4694">
        <v>1</v>
      </c>
      <c r="CA4694">
        <v>0</v>
      </c>
      <c r="CB4694">
        <v>28</v>
      </c>
      <c r="CC4694">
        <v>5</v>
      </c>
      <c r="CD4694" s="27">
        <v>13</v>
      </c>
      <c r="CE4694" s="27">
        <v>323.01</v>
      </c>
      <c r="CF4694" s="27">
        <v>8</v>
      </c>
      <c r="CG4694" s="27">
        <v>153.67000000000002</v>
      </c>
      <c r="CH4694">
        <v>1</v>
      </c>
      <c r="CI4694">
        <v>3</v>
      </c>
      <c r="CJ4694">
        <v>72</v>
      </c>
      <c r="CK4694">
        <v>0</v>
      </c>
      <c r="CL4694" s="27">
        <v>36.049999999999997</v>
      </c>
      <c r="CM4694" s="27">
        <v>3.584906863730958</v>
      </c>
      <c r="CN4694" s="27">
        <v>2555.4</v>
      </c>
      <c r="CO4694" s="27">
        <v>7.8459640461572224</v>
      </c>
      <c r="CP4694">
        <v>1</v>
      </c>
      <c r="CQ4694" s="27">
        <v>78.25</v>
      </c>
      <c r="CR4694" s="27">
        <v>4.359908829420263</v>
      </c>
      <c r="CS4694" s="27">
        <v>5562.2</v>
      </c>
      <c r="CT4694" s="27">
        <v>8.6237489924358126</v>
      </c>
      <c r="CU4694">
        <v>0</v>
      </c>
      <c r="CV4694" s="27">
        <v>0</v>
      </c>
      <c r="CW4694" s="34" t="e">
        <v>#NULL!</v>
      </c>
      <c r="CX4694" s="27">
        <v>0</v>
      </c>
      <c r="CY4694" s="34" t="e">
        <v>#NULL!</v>
      </c>
      <c r="CZ4694">
        <v>1</v>
      </c>
      <c r="DA4694" s="27">
        <v>22.25</v>
      </c>
      <c r="DB4694" s="27">
        <v>3.1023420086122493</v>
      </c>
      <c r="DC4694" s="27">
        <v>1575</v>
      </c>
      <c r="DD4694" s="27">
        <v>7.3620105512597336</v>
      </c>
      <c r="DE4694">
        <v>0</v>
      </c>
      <c r="DF4694" s="27">
        <v>0</v>
      </c>
      <c r="DG4694" s="34" t="e">
        <v>#NULL!</v>
      </c>
      <c r="DH4694" s="27">
        <v>0</v>
      </c>
      <c r="DI4694" s="34" t="e">
        <v>#NULL!</v>
      </c>
      <c r="DJ4694">
        <v>0</v>
      </c>
      <c r="DK4694">
        <v>0</v>
      </c>
      <c r="DL4694">
        <v>1</v>
      </c>
      <c r="DM4694">
        <v>0</v>
      </c>
      <c r="DN4694">
        <v>1</v>
      </c>
      <c r="DO4694">
        <v>1</v>
      </c>
      <c r="DP4694">
        <v>1</v>
      </c>
      <c r="DQ4694">
        <v>1</v>
      </c>
      <c r="DR4694">
        <v>0</v>
      </c>
      <c r="DS4694">
        <v>1</v>
      </c>
      <c r="DT4694">
        <v>26</v>
      </c>
      <c r="DU4694">
        <v>1</v>
      </c>
      <c r="DV4694">
        <v>1</v>
      </c>
      <c r="DW4694">
        <v>1</v>
      </c>
      <c r="DX4694">
        <v>0</v>
      </c>
      <c r="DY4694">
        <v>0</v>
      </c>
      <c r="DZ4694">
        <v>1</v>
      </c>
      <c r="EA4694">
        <v>0</v>
      </c>
      <c r="EB4694">
        <v>0</v>
      </c>
      <c r="EC4694">
        <v>1</v>
      </c>
      <c r="ED4694">
        <v>1</v>
      </c>
      <c r="EE4694">
        <v>0</v>
      </c>
      <c r="EF4694">
        <v>0</v>
      </c>
      <c r="EG4694" s="27">
        <v>8</v>
      </c>
    </row>
    <row r="4695" spans="1:137" x14ac:dyDescent="0.35">
      <c r="A4695">
        <v>4694</v>
      </c>
      <c r="B4695" t="s">
        <v>4908</v>
      </c>
      <c r="C4695">
        <v>5</v>
      </c>
      <c r="D4695">
        <v>2</v>
      </c>
      <c r="E4695">
        <v>1</v>
      </c>
      <c r="F4695">
        <v>71</v>
      </c>
      <c r="G4695">
        <v>6</v>
      </c>
      <c r="H4695" t="s">
        <v>215</v>
      </c>
      <c r="I4695">
        <v>11</v>
      </c>
      <c r="J4695">
        <v>41</v>
      </c>
      <c r="K4695">
        <v>15</v>
      </c>
      <c r="L4695">
        <v>3</v>
      </c>
      <c r="M4695">
        <v>2</v>
      </c>
      <c r="N4695">
        <v>0</v>
      </c>
      <c r="O4695">
        <v>2</v>
      </c>
      <c r="P4695" s="27">
        <v>49</v>
      </c>
      <c r="Q4695" s="33" t="str">
        <f t="shared" si="73"/>
        <v>Low</v>
      </c>
      <c r="R4695">
        <v>2</v>
      </c>
      <c r="S4695">
        <v>0</v>
      </c>
      <c r="T4695" s="27">
        <v>3.8918202981106265</v>
      </c>
      <c r="U4695">
        <v>2</v>
      </c>
      <c r="V4695" s="27">
        <v>6.9</v>
      </c>
      <c r="W4695" s="27">
        <v>1.3388760000000002</v>
      </c>
      <c r="X4695" s="27">
        <v>0.29183045599809254</v>
      </c>
      <c r="Y4695" s="27">
        <v>2.0421240000000003</v>
      </c>
      <c r="Z4695" s="27">
        <v>0.71399044267842693</v>
      </c>
      <c r="AA4695">
        <v>0</v>
      </c>
      <c r="AB4695">
        <v>3</v>
      </c>
      <c r="AC4695">
        <v>0</v>
      </c>
      <c r="AD4695">
        <v>-1</v>
      </c>
      <c r="AE4695">
        <v>-1</v>
      </c>
      <c r="AF4695">
        <v>1</v>
      </c>
      <c r="AG4695">
        <v>0</v>
      </c>
      <c r="AH4695">
        <v>0</v>
      </c>
      <c r="AI4695">
        <v>0</v>
      </c>
      <c r="AJ4695">
        <v>0</v>
      </c>
      <c r="AK4695">
        <v>0</v>
      </c>
      <c r="AL4695">
        <v>0</v>
      </c>
      <c r="AM4695">
        <v>0</v>
      </c>
      <c r="AN4695">
        <v>0</v>
      </c>
      <c r="AO4695">
        <v>1</v>
      </c>
      <c r="AP4695">
        <v>1</v>
      </c>
      <c r="AQ4695">
        <v>45</v>
      </c>
      <c r="AR4695">
        <v>5</v>
      </c>
      <c r="AS4695">
        <v>4</v>
      </c>
      <c r="AT4695">
        <v>1</v>
      </c>
      <c r="AU4695">
        <v>0</v>
      </c>
      <c r="AV4695" s="27">
        <v>29.6</v>
      </c>
      <c r="AW4695">
        <v>2</v>
      </c>
      <c r="AX4695">
        <v>1</v>
      </c>
      <c r="AY4695">
        <v>0</v>
      </c>
      <c r="AZ4695">
        <v>1</v>
      </c>
      <c r="BA4695">
        <v>1</v>
      </c>
      <c r="BB4695">
        <v>19</v>
      </c>
      <c r="BC4695">
        <v>1</v>
      </c>
      <c r="BD4695">
        <v>0</v>
      </c>
      <c r="BE4695">
        <v>0</v>
      </c>
      <c r="BF4695">
        <v>0</v>
      </c>
      <c r="BG4695">
        <v>0</v>
      </c>
      <c r="BH4695">
        <v>0</v>
      </c>
      <c r="BI4695">
        <v>0</v>
      </c>
      <c r="BJ4695">
        <v>0</v>
      </c>
      <c r="BK4695">
        <v>0</v>
      </c>
      <c r="BL4695">
        <v>0</v>
      </c>
      <c r="BM4695">
        <v>1</v>
      </c>
      <c r="BN4695">
        <v>2</v>
      </c>
      <c r="BO4695">
        <v>1</v>
      </c>
      <c r="BP4695">
        <v>1</v>
      </c>
      <c r="BQ4695">
        <v>1</v>
      </c>
      <c r="BR4695">
        <v>4</v>
      </c>
      <c r="BS4695">
        <v>4</v>
      </c>
      <c r="BT4695">
        <v>2</v>
      </c>
      <c r="BU4695">
        <v>0</v>
      </c>
      <c r="BV4695">
        <v>30</v>
      </c>
      <c r="BW4695">
        <v>5</v>
      </c>
      <c r="BX4695">
        <v>2</v>
      </c>
      <c r="BY4695">
        <v>3</v>
      </c>
      <c r="BZ4695">
        <v>1</v>
      </c>
      <c r="CA4695">
        <v>0</v>
      </c>
      <c r="CB4695">
        <v>28</v>
      </c>
      <c r="CC4695">
        <v>5</v>
      </c>
      <c r="CD4695" s="27">
        <v>14</v>
      </c>
      <c r="CE4695" s="27">
        <v>223.85</v>
      </c>
      <c r="CF4695" s="27">
        <v>5</v>
      </c>
      <c r="CG4695" s="27">
        <v>105.73</v>
      </c>
      <c r="CH4695">
        <v>1</v>
      </c>
      <c r="CI4695">
        <v>1</v>
      </c>
      <c r="CJ4695">
        <v>66</v>
      </c>
      <c r="CK4695">
        <v>0</v>
      </c>
      <c r="CL4695" s="27">
        <v>18.600000000000001</v>
      </c>
      <c r="CM4695" s="27">
        <v>2.9231615807191558</v>
      </c>
      <c r="CN4695" s="27">
        <v>1165.4000000000001</v>
      </c>
      <c r="CO4695" s="27">
        <v>7.0608196547089737</v>
      </c>
      <c r="CP4695">
        <v>0</v>
      </c>
      <c r="CQ4695" s="27">
        <v>0</v>
      </c>
      <c r="CR4695" s="34" t="e">
        <v>#NULL!</v>
      </c>
      <c r="CS4695" s="27">
        <v>0</v>
      </c>
      <c r="CT4695" s="34" t="e">
        <v>#NULL!</v>
      </c>
      <c r="CU4695">
        <v>0</v>
      </c>
      <c r="CV4695" s="27">
        <v>0</v>
      </c>
      <c r="CW4695" s="34" t="e">
        <v>#NULL!</v>
      </c>
      <c r="CX4695" s="27">
        <v>0</v>
      </c>
      <c r="CY4695" s="34" t="e">
        <v>#NULL!</v>
      </c>
      <c r="CZ4695">
        <v>1</v>
      </c>
      <c r="DA4695" s="27">
        <v>40.5</v>
      </c>
      <c r="DB4695" s="27">
        <v>3.7013019741124933</v>
      </c>
      <c r="DC4695" s="27">
        <v>2580</v>
      </c>
      <c r="DD4695" s="27">
        <v>7.8555446779156632</v>
      </c>
      <c r="DE4695">
        <v>0</v>
      </c>
      <c r="DF4695" s="27">
        <v>0</v>
      </c>
      <c r="DG4695" s="34" t="e">
        <v>#NULL!</v>
      </c>
      <c r="DH4695" s="27">
        <v>0</v>
      </c>
      <c r="DI4695" s="34" t="e">
        <v>#NULL!</v>
      </c>
      <c r="DJ4695">
        <v>0</v>
      </c>
      <c r="DK4695">
        <v>0</v>
      </c>
      <c r="DL4695">
        <v>0</v>
      </c>
      <c r="DM4695">
        <v>0</v>
      </c>
      <c r="DN4695">
        <v>1</v>
      </c>
      <c r="DO4695">
        <v>1</v>
      </c>
      <c r="DP4695">
        <v>1</v>
      </c>
      <c r="DQ4695">
        <v>1</v>
      </c>
      <c r="DR4695">
        <v>0</v>
      </c>
      <c r="DS4695">
        <v>1</v>
      </c>
      <c r="DT4695">
        <v>22</v>
      </c>
      <c r="DU4695">
        <v>1</v>
      </c>
      <c r="DV4695">
        <v>1</v>
      </c>
      <c r="DW4695">
        <v>1</v>
      </c>
      <c r="DX4695">
        <v>0</v>
      </c>
      <c r="DY4695">
        <v>0</v>
      </c>
      <c r="DZ4695">
        <v>0</v>
      </c>
      <c r="EA4695">
        <v>0</v>
      </c>
      <c r="EB4695">
        <v>0</v>
      </c>
      <c r="EC4695">
        <v>1</v>
      </c>
      <c r="ED4695">
        <v>1</v>
      </c>
      <c r="EE4695">
        <v>0</v>
      </c>
      <c r="EF4695">
        <v>0</v>
      </c>
      <c r="EG4695" s="27">
        <v>10</v>
      </c>
    </row>
    <row r="4696" spans="1:137" x14ac:dyDescent="0.35">
      <c r="A4696">
        <v>4695</v>
      </c>
      <c r="B4696" t="s">
        <v>4909</v>
      </c>
      <c r="C4696">
        <v>2</v>
      </c>
      <c r="D4696">
        <v>1</v>
      </c>
      <c r="E4696">
        <v>0</v>
      </c>
      <c r="F4696">
        <v>47</v>
      </c>
      <c r="G4696">
        <v>4</v>
      </c>
      <c r="H4696" t="s">
        <v>247</v>
      </c>
      <c r="I4696">
        <v>16</v>
      </c>
      <c r="J4696">
        <v>57</v>
      </c>
      <c r="K4696">
        <v>12</v>
      </c>
      <c r="L4696">
        <v>2</v>
      </c>
      <c r="M4696">
        <v>2</v>
      </c>
      <c r="N4696">
        <v>0</v>
      </c>
      <c r="O4696">
        <v>1</v>
      </c>
      <c r="P4696" s="27">
        <v>24</v>
      </c>
      <c r="Q4696" s="33" t="str">
        <f t="shared" si="73"/>
        <v>Low</v>
      </c>
      <c r="R4696">
        <v>1</v>
      </c>
      <c r="S4696">
        <v>0</v>
      </c>
      <c r="T4696" s="27">
        <v>3.1780538303479458</v>
      </c>
      <c r="U4696">
        <v>1</v>
      </c>
      <c r="V4696" s="27">
        <v>10.4</v>
      </c>
      <c r="W4696" s="27">
        <v>0.84364800000000006</v>
      </c>
      <c r="X4696" s="27">
        <v>-0.17001993299193696</v>
      </c>
      <c r="Y4696" s="27">
        <v>1.652352</v>
      </c>
      <c r="Z4696" s="27">
        <v>0.50219972746205244</v>
      </c>
      <c r="AA4696">
        <v>0</v>
      </c>
      <c r="AB4696">
        <v>1</v>
      </c>
      <c r="AC4696">
        <v>0</v>
      </c>
      <c r="AD4696">
        <v>-1</v>
      </c>
      <c r="AE4696">
        <v>-1</v>
      </c>
      <c r="AF4696">
        <v>1</v>
      </c>
      <c r="AG4696">
        <v>1</v>
      </c>
      <c r="AH4696">
        <v>1</v>
      </c>
      <c r="AI4696">
        <v>0</v>
      </c>
      <c r="AJ4696">
        <v>0</v>
      </c>
      <c r="AK4696">
        <v>0</v>
      </c>
      <c r="AL4696">
        <v>0</v>
      </c>
      <c r="AM4696">
        <v>0</v>
      </c>
      <c r="AN4696">
        <v>0</v>
      </c>
      <c r="AO4696">
        <v>1</v>
      </c>
      <c r="AP4696">
        <v>3</v>
      </c>
      <c r="AQ4696">
        <v>19</v>
      </c>
      <c r="AR4696">
        <v>4</v>
      </c>
      <c r="AS4696">
        <v>2</v>
      </c>
      <c r="AT4696">
        <v>0</v>
      </c>
      <c r="AU4696">
        <v>0</v>
      </c>
      <c r="AV4696" s="27">
        <v>13.600000000000001</v>
      </c>
      <c r="AW4696">
        <v>1</v>
      </c>
      <c r="AX4696">
        <v>0</v>
      </c>
      <c r="AY4696">
        <v>1</v>
      </c>
      <c r="AZ4696">
        <v>1</v>
      </c>
      <c r="BA4696">
        <v>1</v>
      </c>
      <c r="BB4696">
        <v>18</v>
      </c>
      <c r="BC4696">
        <v>1</v>
      </c>
      <c r="BD4696">
        <v>0</v>
      </c>
      <c r="BE4696">
        <v>0</v>
      </c>
      <c r="BF4696">
        <v>0</v>
      </c>
      <c r="BG4696">
        <v>0</v>
      </c>
      <c r="BH4696">
        <v>0</v>
      </c>
      <c r="BI4696">
        <v>0</v>
      </c>
      <c r="BJ4696">
        <v>0</v>
      </c>
      <c r="BK4696">
        <v>0</v>
      </c>
      <c r="BL4696">
        <v>0</v>
      </c>
      <c r="BM4696">
        <v>9</v>
      </c>
      <c r="BN4696">
        <v>2</v>
      </c>
      <c r="BO4696">
        <v>0</v>
      </c>
      <c r="BP4696">
        <v>0</v>
      </c>
      <c r="BQ4696">
        <v>0</v>
      </c>
      <c r="BR4696">
        <v>1</v>
      </c>
      <c r="BS4696">
        <v>2</v>
      </c>
      <c r="BT4696">
        <v>3</v>
      </c>
      <c r="BU4696">
        <v>0</v>
      </c>
      <c r="BV4696">
        <v>15</v>
      </c>
      <c r="BW4696">
        <v>4</v>
      </c>
      <c r="BX4696">
        <v>4</v>
      </c>
      <c r="BY4696">
        <v>4</v>
      </c>
      <c r="BZ4696">
        <v>3</v>
      </c>
      <c r="CA4696">
        <v>1</v>
      </c>
      <c r="CB4696">
        <v>12</v>
      </c>
      <c r="CC4696">
        <v>4</v>
      </c>
      <c r="CD4696" s="27">
        <v>11</v>
      </c>
      <c r="CE4696" s="27">
        <v>288.89</v>
      </c>
      <c r="CF4696" s="27">
        <v>7</v>
      </c>
      <c r="CG4696" s="27">
        <v>183.23</v>
      </c>
      <c r="CH4696">
        <v>0</v>
      </c>
      <c r="CI4696">
        <v>1</v>
      </c>
      <c r="CJ4696">
        <v>39</v>
      </c>
      <c r="CK4696">
        <v>1</v>
      </c>
      <c r="CL4696" s="27">
        <v>13.2</v>
      </c>
      <c r="CM4696" s="27">
        <v>2.5802168295923251</v>
      </c>
      <c r="CN4696" s="27">
        <v>510.75</v>
      </c>
      <c r="CO4696" s="27">
        <v>6.2358802336977313</v>
      </c>
      <c r="CP4696">
        <v>1</v>
      </c>
      <c r="CQ4696" s="27">
        <v>34.75</v>
      </c>
      <c r="CR4696" s="27">
        <v>3.5481795720108011</v>
      </c>
      <c r="CS4696" s="27">
        <v>1325.8</v>
      </c>
      <c r="CT4696" s="27">
        <v>7.1897713298072912</v>
      </c>
      <c r="CU4696">
        <v>1</v>
      </c>
      <c r="CV4696" s="27">
        <v>40.549999999999997</v>
      </c>
      <c r="CW4696" s="27">
        <v>3.7025357805614219</v>
      </c>
      <c r="CX4696" s="27">
        <v>1628.45</v>
      </c>
      <c r="CY4696" s="27">
        <v>7.3953839211439254</v>
      </c>
      <c r="CZ4696">
        <v>1</v>
      </c>
      <c r="DA4696" s="27">
        <v>11.5</v>
      </c>
      <c r="DB4696" s="27">
        <v>2.4423470353692043</v>
      </c>
      <c r="DC4696" s="27">
        <v>490</v>
      </c>
      <c r="DD4696" s="27">
        <v>6.1944053911046719</v>
      </c>
      <c r="DE4696">
        <v>0</v>
      </c>
      <c r="DF4696" s="27">
        <v>0</v>
      </c>
      <c r="DG4696" s="34" t="e">
        <v>#NULL!</v>
      </c>
      <c r="DH4696" s="27">
        <v>0</v>
      </c>
      <c r="DI4696" s="34" t="e">
        <v>#NULL!</v>
      </c>
      <c r="DJ4696">
        <v>1</v>
      </c>
      <c r="DK4696">
        <v>0</v>
      </c>
      <c r="DL4696">
        <v>1</v>
      </c>
      <c r="DM4696">
        <v>3</v>
      </c>
      <c r="DN4696">
        <v>0</v>
      </c>
      <c r="DO4696">
        <v>1</v>
      </c>
      <c r="DP4696">
        <v>1</v>
      </c>
      <c r="DQ4696">
        <v>1</v>
      </c>
      <c r="DR4696">
        <v>1</v>
      </c>
      <c r="DS4696">
        <v>1</v>
      </c>
      <c r="DT4696">
        <v>16</v>
      </c>
      <c r="DU4696">
        <v>1</v>
      </c>
      <c r="DV4696">
        <v>1</v>
      </c>
      <c r="DW4696">
        <v>1</v>
      </c>
      <c r="DX4696">
        <v>0</v>
      </c>
      <c r="DY4696">
        <v>1</v>
      </c>
      <c r="DZ4696">
        <v>1</v>
      </c>
      <c r="EA4696">
        <v>1</v>
      </c>
      <c r="EB4696">
        <v>0</v>
      </c>
      <c r="EC4696">
        <v>1</v>
      </c>
      <c r="ED4696">
        <v>0</v>
      </c>
      <c r="EE4696">
        <v>0</v>
      </c>
      <c r="EF4696">
        <v>0</v>
      </c>
      <c r="EG4696" s="27">
        <v>2</v>
      </c>
    </row>
    <row r="4697" spans="1:137" x14ac:dyDescent="0.35">
      <c r="A4697">
        <v>4696</v>
      </c>
      <c r="B4697" t="s">
        <v>4910</v>
      </c>
      <c r="C4697">
        <v>4</v>
      </c>
      <c r="D4697">
        <v>2</v>
      </c>
      <c r="E4697">
        <v>1</v>
      </c>
      <c r="F4697">
        <v>69</v>
      </c>
      <c r="G4697">
        <v>6</v>
      </c>
      <c r="H4697" t="s">
        <v>239</v>
      </c>
      <c r="I4697">
        <v>14</v>
      </c>
      <c r="J4697">
        <v>47</v>
      </c>
      <c r="K4697">
        <v>14</v>
      </c>
      <c r="L4697">
        <v>2</v>
      </c>
      <c r="M4697">
        <v>6</v>
      </c>
      <c r="N4697">
        <v>1</v>
      </c>
      <c r="O4697">
        <v>32</v>
      </c>
      <c r="P4697" s="27">
        <v>83</v>
      </c>
      <c r="Q4697" s="33" t="str">
        <f t="shared" si="73"/>
        <v>Low</v>
      </c>
      <c r="R4697">
        <v>5</v>
      </c>
      <c r="S4697">
        <v>1</v>
      </c>
      <c r="T4697" s="27">
        <v>4.4188406077965983</v>
      </c>
      <c r="U4697">
        <v>4</v>
      </c>
      <c r="V4697" s="27">
        <v>17.100000000000001</v>
      </c>
      <c r="W4697" s="27">
        <v>5.833323</v>
      </c>
      <c r="X4697" s="27">
        <v>1.7635868208312182</v>
      </c>
      <c r="Y4697" s="27">
        <v>8.3596770000000014</v>
      </c>
      <c r="Z4697" s="27">
        <v>2.1234197899865705</v>
      </c>
      <c r="AA4697">
        <v>0</v>
      </c>
      <c r="AB4697">
        <v>5</v>
      </c>
      <c r="AC4697">
        <v>0</v>
      </c>
      <c r="AD4697">
        <v>-1</v>
      </c>
      <c r="AE4697">
        <v>-1</v>
      </c>
      <c r="AF4697">
        <v>1</v>
      </c>
      <c r="AG4697">
        <v>0</v>
      </c>
      <c r="AH4697">
        <v>0</v>
      </c>
      <c r="AI4697">
        <v>0</v>
      </c>
      <c r="AJ4697">
        <v>0</v>
      </c>
      <c r="AK4697">
        <v>0</v>
      </c>
      <c r="AL4697">
        <v>0</v>
      </c>
      <c r="AM4697">
        <v>0</v>
      </c>
      <c r="AN4697">
        <v>0</v>
      </c>
      <c r="AO4697">
        <v>1</v>
      </c>
      <c r="AP4697">
        <v>1</v>
      </c>
      <c r="AQ4697">
        <v>19</v>
      </c>
      <c r="AR4697">
        <v>4</v>
      </c>
      <c r="AS4697">
        <v>0</v>
      </c>
      <c r="AT4697">
        <v>-1</v>
      </c>
      <c r="AU4697">
        <v>-1</v>
      </c>
      <c r="AV4697" s="27">
        <v>-1</v>
      </c>
      <c r="AW4697">
        <v>-1</v>
      </c>
      <c r="AX4697">
        <v>-1</v>
      </c>
      <c r="AY4697">
        <v>0</v>
      </c>
      <c r="AZ4697">
        <v>3</v>
      </c>
      <c r="BA4697">
        <v>2</v>
      </c>
      <c r="BB4697">
        <v>30</v>
      </c>
      <c r="BC4697">
        <v>0</v>
      </c>
      <c r="BD4697">
        <v>0</v>
      </c>
      <c r="BE4697">
        <v>1</v>
      </c>
      <c r="BF4697">
        <v>0</v>
      </c>
      <c r="BG4697">
        <v>0</v>
      </c>
      <c r="BH4697">
        <v>0</v>
      </c>
      <c r="BI4697">
        <v>0</v>
      </c>
      <c r="BJ4697">
        <v>0</v>
      </c>
      <c r="BK4697">
        <v>0</v>
      </c>
      <c r="BL4697">
        <v>0</v>
      </c>
      <c r="BM4697">
        <v>9</v>
      </c>
      <c r="BN4697">
        <v>3</v>
      </c>
      <c r="BO4697">
        <v>0</v>
      </c>
      <c r="BP4697">
        <v>1</v>
      </c>
      <c r="BQ4697">
        <v>0</v>
      </c>
      <c r="BR4697">
        <v>2</v>
      </c>
      <c r="BS4697">
        <v>1</v>
      </c>
      <c r="BT4697">
        <v>2</v>
      </c>
      <c r="BU4697">
        <v>0</v>
      </c>
      <c r="BV4697">
        <v>16</v>
      </c>
      <c r="BW4697">
        <v>5</v>
      </c>
      <c r="BX4697">
        <v>1</v>
      </c>
      <c r="BY4697">
        <v>3</v>
      </c>
      <c r="BZ4697">
        <v>2</v>
      </c>
      <c r="CA4697">
        <v>0</v>
      </c>
      <c r="CB4697">
        <v>20</v>
      </c>
      <c r="CC4697">
        <v>5</v>
      </c>
      <c r="CD4697" s="27">
        <v>8</v>
      </c>
      <c r="CE4697" s="27">
        <v>446.61</v>
      </c>
      <c r="CF4697" s="27">
        <v>10</v>
      </c>
      <c r="CG4697" s="27">
        <v>521.94000000000005</v>
      </c>
      <c r="CH4697">
        <v>0</v>
      </c>
      <c r="CI4697">
        <v>2</v>
      </c>
      <c r="CJ4697">
        <v>41</v>
      </c>
      <c r="CK4697">
        <v>1</v>
      </c>
      <c r="CL4697" s="27">
        <v>10.95</v>
      </c>
      <c r="CM4697" s="27">
        <v>2.3933394562625097</v>
      </c>
      <c r="CN4697" s="27">
        <v>464.85</v>
      </c>
      <c r="CO4697" s="27">
        <v>6.1417147729018673</v>
      </c>
      <c r="CP4697">
        <v>0</v>
      </c>
      <c r="CQ4697" s="27">
        <v>0</v>
      </c>
      <c r="CR4697" s="34" t="e">
        <v>#NULL!</v>
      </c>
      <c r="CS4697" s="27">
        <v>0</v>
      </c>
      <c r="CT4697" s="34" t="e">
        <v>#NULL!</v>
      </c>
      <c r="CU4697">
        <v>1</v>
      </c>
      <c r="CV4697" s="27">
        <v>31.2</v>
      </c>
      <c r="CW4697" s="27">
        <v>3.4404180948154366</v>
      </c>
      <c r="CX4697" s="27">
        <v>1190.0999999999999</v>
      </c>
      <c r="CY4697" s="27">
        <v>7.0817926161883937</v>
      </c>
      <c r="CZ4697">
        <v>1</v>
      </c>
      <c r="DA4697" s="27">
        <v>16.25</v>
      </c>
      <c r="DB4697" s="27">
        <v>2.7880929087757464</v>
      </c>
      <c r="DC4697" s="27">
        <v>670</v>
      </c>
      <c r="DD4697" s="27">
        <v>6.5072777123850116</v>
      </c>
      <c r="DE4697">
        <v>0</v>
      </c>
      <c r="DF4697" s="27">
        <v>0</v>
      </c>
      <c r="DG4697" s="34" t="e">
        <v>#NULL!</v>
      </c>
      <c r="DH4697" s="27">
        <v>0</v>
      </c>
      <c r="DI4697" s="34" t="e">
        <v>#NULL!</v>
      </c>
      <c r="DJ4697">
        <v>0</v>
      </c>
      <c r="DK4697">
        <v>0</v>
      </c>
      <c r="DL4697">
        <v>0</v>
      </c>
      <c r="DM4697">
        <v>0</v>
      </c>
      <c r="DN4697">
        <v>0</v>
      </c>
      <c r="DO4697">
        <v>0</v>
      </c>
      <c r="DP4697">
        <v>0</v>
      </c>
      <c r="DQ4697">
        <v>0</v>
      </c>
      <c r="DR4697">
        <v>1</v>
      </c>
      <c r="DS4697">
        <v>1</v>
      </c>
      <c r="DT4697">
        <v>17</v>
      </c>
      <c r="DU4697">
        <v>1</v>
      </c>
      <c r="DV4697">
        <v>1</v>
      </c>
      <c r="DW4697">
        <v>1</v>
      </c>
      <c r="DX4697">
        <v>0</v>
      </c>
      <c r="DY4697">
        <v>1</v>
      </c>
      <c r="DZ4697">
        <v>1</v>
      </c>
      <c r="EA4697">
        <v>0</v>
      </c>
      <c r="EB4697">
        <v>0</v>
      </c>
      <c r="EC4697">
        <v>0</v>
      </c>
      <c r="ED4697">
        <v>0</v>
      </c>
      <c r="EE4697">
        <v>0</v>
      </c>
      <c r="EF4697">
        <v>0</v>
      </c>
      <c r="EG4697" s="27">
        <v>11</v>
      </c>
    </row>
    <row r="4698" spans="1:137" x14ac:dyDescent="0.35">
      <c r="A4698">
        <v>4697</v>
      </c>
      <c r="B4698" t="s">
        <v>4911</v>
      </c>
      <c r="C4698">
        <v>3</v>
      </c>
      <c r="D4698">
        <v>2</v>
      </c>
      <c r="E4698">
        <v>1</v>
      </c>
      <c r="F4698">
        <v>47</v>
      </c>
      <c r="G4698">
        <v>4</v>
      </c>
      <c r="H4698" t="s">
        <v>247</v>
      </c>
      <c r="I4698">
        <v>17</v>
      </c>
      <c r="J4698">
        <v>57</v>
      </c>
      <c r="K4698">
        <v>20</v>
      </c>
      <c r="L4698">
        <v>5</v>
      </c>
      <c r="M4698">
        <v>3</v>
      </c>
      <c r="N4698">
        <v>0</v>
      </c>
      <c r="O4698">
        <v>14</v>
      </c>
      <c r="P4698" s="27">
        <v>48</v>
      </c>
      <c r="Q4698" s="33" t="str">
        <f t="shared" si="73"/>
        <v>Low</v>
      </c>
      <c r="R4698">
        <v>4</v>
      </c>
      <c r="S4698">
        <v>0</v>
      </c>
      <c r="T4698" s="27">
        <v>3.8712010109078911</v>
      </c>
      <c r="U4698">
        <v>2</v>
      </c>
      <c r="V4698" s="27">
        <v>13.700000000000001</v>
      </c>
      <c r="W4698" s="27">
        <v>1.0850400000000002</v>
      </c>
      <c r="X4698" s="27">
        <v>8.1616852672322562E-2</v>
      </c>
      <c r="Y4698" s="27">
        <v>5.4909600000000003</v>
      </c>
      <c r="Z4698" s="27">
        <v>1.7031031036225972</v>
      </c>
      <c r="AA4698">
        <v>0</v>
      </c>
      <c r="AB4698">
        <v>4</v>
      </c>
      <c r="AC4698">
        <v>0</v>
      </c>
      <c r="AD4698">
        <v>-1</v>
      </c>
      <c r="AE4698">
        <v>-1</v>
      </c>
      <c r="AF4698">
        <v>1</v>
      </c>
      <c r="AG4698">
        <v>8</v>
      </c>
      <c r="AH4698">
        <v>3</v>
      </c>
      <c r="AI4698">
        <v>5</v>
      </c>
      <c r="AJ4698">
        <v>0</v>
      </c>
      <c r="AK4698">
        <v>0</v>
      </c>
      <c r="AL4698">
        <v>0</v>
      </c>
      <c r="AM4698">
        <v>0</v>
      </c>
      <c r="AN4698">
        <v>0</v>
      </c>
      <c r="AO4698">
        <v>0</v>
      </c>
      <c r="AP4698">
        <v>3</v>
      </c>
      <c r="AQ4698">
        <v>16</v>
      </c>
      <c r="AR4698">
        <v>4</v>
      </c>
      <c r="AS4698">
        <v>3</v>
      </c>
      <c r="AT4698">
        <v>1</v>
      </c>
      <c r="AU4698">
        <v>1</v>
      </c>
      <c r="AV4698" s="27">
        <v>27.1</v>
      </c>
      <c r="AW4698">
        <v>2</v>
      </c>
      <c r="AX4698">
        <v>1</v>
      </c>
      <c r="AY4698">
        <v>1</v>
      </c>
      <c r="AZ4698">
        <v>1</v>
      </c>
      <c r="BA4698">
        <v>1</v>
      </c>
      <c r="BB4698">
        <v>23</v>
      </c>
      <c r="BC4698">
        <v>1</v>
      </c>
      <c r="BD4698">
        <v>0</v>
      </c>
      <c r="BE4698">
        <v>1</v>
      </c>
      <c r="BF4698">
        <v>0</v>
      </c>
      <c r="BG4698">
        <v>1</v>
      </c>
      <c r="BH4698">
        <v>0</v>
      </c>
      <c r="BI4698">
        <v>0</v>
      </c>
      <c r="BJ4698">
        <v>0</v>
      </c>
      <c r="BK4698">
        <v>0</v>
      </c>
      <c r="BL4698">
        <v>0</v>
      </c>
      <c r="BM4698">
        <v>9</v>
      </c>
      <c r="BN4698">
        <v>2</v>
      </c>
      <c r="BO4698">
        <v>1</v>
      </c>
      <c r="BP4698">
        <v>0</v>
      </c>
      <c r="BQ4698">
        <v>1</v>
      </c>
      <c r="BR4698">
        <v>4</v>
      </c>
      <c r="BS4698">
        <v>4</v>
      </c>
      <c r="BT4698">
        <v>4</v>
      </c>
      <c r="BU4698">
        <v>0</v>
      </c>
      <c r="BV4698">
        <v>19</v>
      </c>
      <c r="BW4698">
        <v>5</v>
      </c>
      <c r="BX4698">
        <v>1</v>
      </c>
      <c r="BY4698">
        <v>4</v>
      </c>
      <c r="BZ4698">
        <v>4</v>
      </c>
      <c r="CA4698">
        <v>0</v>
      </c>
      <c r="CB4698">
        <v>13</v>
      </c>
      <c r="CC4698">
        <v>4</v>
      </c>
      <c r="CD4698" s="27">
        <v>4</v>
      </c>
      <c r="CE4698" s="27">
        <v>63.620000000000005</v>
      </c>
      <c r="CF4698" s="27">
        <v>3</v>
      </c>
      <c r="CG4698" s="27">
        <v>46.08</v>
      </c>
      <c r="CH4698">
        <v>0</v>
      </c>
      <c r="CI4698">
        <v>3</v>
      </c>
      <c r="CJ4698">
        <v>52</v>
      </c>
      <c r="CK4698">
        <v>0</v>
      </c>
      <c r="CL4698" s="27">
        <v>14.7</v>
      </c>
      <c r="CM4698" s="27">
        <v>2.6878474937846906</v>
      </c>
      <c r="CN4698" s="27">
        <v>730.25</v>
      </c>
      <c r="CO4698" s="27">
        <v>6.5933869412678501</v>
      </c>
      <c r="CP4698">
        <v>0</v>
      </c>
      <c r="CQ4698" s="27">
        <v>0</v>
      </c>
      <c r="CR4698" s="34" t="e">
        <v>#NULL!</v>
      </c>
      <c r="CS4698" s="27">
        <v>0</v>
      </c>
      <c r="CT4698" s="34" t="e">
        <v>#NULL!</v>
      </c>
      <c r="CU4698">
        <v>0</v>
      </c>
      <c r="CV4698" s="27">
        <v>0</v>
      </c>
      <c r="CW4698" s="34" t="e">
        <v>#NULL!</v>
      </c>
      <c r="CX4698" s="27">
        <v>0</v>
      </c>
      <c r="CY4698" s="34" t="e">
        <v>#NULL!</v>
      </c>
      <c r="CZ4698">
        <v>0</v>
      </c>
      <c r="DA4698" s="27">
        <v>0</v>
      </c>
      <c r="DB4698" s="34" t="e">
        <v>#NULL!</v>
      </c>
      <c r="DC4698" s="27">
        <v>0</v>
      </c>
      <c r="DD4698" s="34" t="e">
        <v>#NULL!</v>
      </c>
      <c r="DE4698">
        <v>0</v>
      </c>
      <c r="DF4698" s="27">
        <v>0</v>
      </c>
      <c r="DG4698" s="34" t="e">
        <v>#NULL!</v>
      </c>
      <c r="DH4698" s="27">
        <v>0</v>
      </c>
      <c r="DI4698" s="34" t="e">
        <v>#NULL!</v>
      </c>
      <c r="DJ4698">
        <v>1</v>
      </c>
      <c r="DK4698">
        <v>0</v>
      </c>
      <c r="DL4698">
        <v>0</v>
      </c>
      <c r="DM4698">
        <v>0</v>
      </c>
      <c r="DN4698">
        <v>0</v>
      </c>
      <c r="DO4698">
        <v>0</v>
      </c>
      <c r="DP4698">
        <v>0</v>
      </c>
      <c r="DQ4698">
        <v>0</v>
      </c>
      <c r="DR4698">
        <v>0</v>
      </c>
      <c r="DS4698">
        <v>1</v>
      </c>
      <c r="DT4698">
        <v>14</v>
      </c>
      <c r="DU4698">
        <v>1</v>
      </c>
      <c r="DV4698">
        <v>1</v>
      </c>
      <c r="DW4698">
        <v>1</v>
      </c>
      <c r="DX4698">
        <v>0</v>
      </c>
      <c r="DY4698">
        <v>0</v>
      </c>
      <c r="DZ4698">
        <v>0</v>
      </c>
      <c r="EA4698">
        <v>0</v>
      </c>
      <c r="EB4698">
        <v>0</v>
      </c>
      <c r="EC4698">
        <v>0</v>
      </c>
      <c r="ED4698">
        <v>0</v>
      </c>
      <c r="EE4698">
        <v>0</v>
      </c>
      <c r="EF4698">
        <v>0</v>
      </c>
      <c r="EG4698" s="27">
        <v>2</v>
      </c>
    </row>
    <row r="4699" spans="1:137" x14ac:dyDescent="0.35">
      <c r="A4699">
        <v>4698</v>
      </c>
      <c r="B4699" t="s">
        <v>4912</v>
      </c>
      <c r="C4699">
        <v>4</v>
      </c>
      <c r="D4699">
        <v>2</v>
      </c>
      <c r="E4699">
        <v>0</v>
      </c>
      <c r="F4699">
        <v>43</v>
      </c>
      <c r="G4699">
        <v>4</v>
      </c>
      <c r="H4699" t="s">
        <v>221</v>
      </c>
      <c r="I4699">
        <v>18</v>
      </c>
      <c r="J4699">
        <v>49</v>
      </c>
      <c r="K4699">
        <v>16</v>
      </c>
      <c r="L4699">
        <v>3</v>
      </c>
      <c r="M4699">
        <v>2</v>
      </c>
      <c r="N4699">
        <v>0</v>
      </c>
      <c r="O4699">
        <v>0</v>
      </c>
      <c r="P4699" s="27">
        <v>81</v>
      </c>
      <c r="Q4699" s="33" t="str">
        <f t="shared" si="73"/>
        <v>Low</v>
      </c>
      <c r="R4699">
        <v>1</v>
      </c>
      <c r="S4699">
        <v>0</v>
      </c>
      <c r="T4699" s="27">
        <v>4.3944491546724391</v>
      </c>
      <c r="U4699">
        <v>4</v>
      </c>
      <c r="V4699" s="27">
        <v>9.7000000000000011</v>
      </c>
      <c r="W4699" s="27">
        <v>1.775682</v>
      </c>
      <c r="X4699" s="27">
        <v>0.57418457448383331</v>
      </c>
      <c r="Y4699" s="27">
        <v>6.0813180000000004</v>
      </c>
      <c r="Z4699" s="27">
        <v>1.8052214488012748</v>
      </c>
      <c r="AA4699">
        <v>1</v>
      </c>
      <c r="AB4699">
        <v>1</v>
      </c>
      <c r="AC4699">
        <v>0</v>
      </c>
      <c r="AD4699">
        <v>-1</v>
      </c>
      <c r="AE4699">
        <v>-1</v>
      </c>
      <c r="AF4699">
        <v>1</v>
      </c>
      <c r="AG4699">
        <v>1</v>
      </c>
      <c r="AH4699">
        <v>1</v>
      </c>
      <c r="AI4699">
        <v>0</v>
      </c>
      <c r="AJ4699">
        <v>0</v>
      </c>
      <c r="AK4699">
        <v>0</v>
      </c>
      <c r="AL4699">
        <v>0</v>
      </c>
      <c r="AM4699">
        <v>0</v>
      </c>
      <c r="AN4699">
        <v>0</v>
      </c>
      <c r="AO4699">
        <v>0</v>
      </c>
      <c r="AP4699">
        <v>1</v>
      </c>
      <c r="AQ4699">
        <v>8</v>
      </c>
      <c r="AR4699">
        <v>3</v>
      </c>
      <c r="AS4699">
        <v>2</v>
      </c>
      <c r="AT4699">
        <v>1</v>
      </c>
      <c r="AU4699">
        <v>0</v>
      </c>
      <c r="AV4699" s="27">
        <v>45.800000000000004</v>
      </c>
      <c r="AW4699">
        <v>3</v>
      </c>
      <c r="AX4699">
        <v>0</v>
      </c>
      <c r="AY4699">
        <v>0</v>
      </c>
      <c r="AZ4699">
        <v>1</v>
      </c>
      <c r="BA4699">
        <v>1</v>
      </c>
      <c r="BB4699">
        <v>20</v>
      </c>
      <c r="BC4699">
        <v>1</v>
      </c>
      <c r="BD4699">
        <v>1</v>
      </c>
      <c r="BE4699">
        <v>0</v>
      </c>
      <c r="BF4699">
        <v>0</v>
      </c>
      <c r="BG4699">
        <v>0</v>
      </c>
      <c r="BH4699">
        <v>0</v>
      </c>
      <c r="BI4699">
        <v>0</v>
      </c>
      <c r="BJ4699">
        <v>0</v>
      </c>
      <c r="BK4699">
        <v>0</v>
      </c>
      <c r="BL4699">
        <v>0</v>
      </c>
      <c r="BM4699">
        <v>9</v>
      </c>
      <c r="BN4699">
        <v>4</v>
      </c>
      <c r="BO4699">
        <v>0</v>
      </c>
      <c r="BP4699">
        <v>1</v>
      </c>
      <c r="BQ4699">
        <v>1</v>
      </c>
      <c r="BR4699">
        <v>2</v>
      </c>
      <c r="BS4699">
        <v>3</v>
      </c>
      <c r="BT4699">
        <v>1</v>
      </c>
      <c r="BU4699">
        <v>0</v>
      </c>
      <c r="BV4699">
        <v>1</v>
      </c>
      <c r="BW4699">
        <v>1</v>
      </c>
      <c r="BX4699">
        <v>3</v>
      </c>
      <c r="BY4699">
        <v>4</v>
      </c>
      <c r="BZ4699">
        <v>4</v>
      </c>
      <c r="CA4699">
        <v>0</v>
      </c>
      <c r="CB4699">
        <v>1</v>
      </c>
      <c r="CC4699">
        <v>1</v>
      </c>
      <c r="CD4699" s="27">
        <v>12</v>
      </c>
      <c r="CE4699" s="27">
        <v>315.06</v>
      </c>
      <c r="CF4699" s="27">
        <v>2</v>
      </c>
      <c r="CG4699" s="27">
        <v>36.800000000000004</v>
      </c>
      <c r="CH4699">
        <v>0</v>
      </c>
      <c r="CI4699">
        <v>2</v>
      </c>
      <c r="CJ4699">
        <v>3</v>
      </c>
      <c r="CK4699">
        <v>1</v>
      </c>
      <c r="CL4699" s="27">
        <v>3.05</v>
      </c>
      <c r="CM4699" s="27">
        <v>1.1151415906193203</v>
      </c>
      <c r="CN4699" s="27">
        <v>7.2</v>
      </c>
      <c r="CO4699" s="27">
        <v>1.9740810260220096</v>
      </c>
      <c r="CP4699">
        <v>1</v>
      </c>
      <c r="CQ4699" s="27">
        <v>34.5</v>
      </c>
      <c r="CR4699" s="27">
        <v>3.5409593240373143</v>
      </c>
      <c r="CS4699" s="27">
        <v>94.8</v>
      </c>
      <c r="CT4699" s="27">
        <v>4.5517694092609764</v>
      </c>
      <c r="CU4699">
        <v>0</v>
      </c>
      <c r="CV4699" s="27">
        <v>0</v>
      </c>
      <c r="CW4699" s="34" t="e">
        <v>#NULL!</v>
      </c>
      <c r="CX4699" s="27">
        <v>0</v>
      </c>
      <c r="CY4699" s="34" t="e">
        <v>#NULL!</v>
      </c>
      <c r="CZ4699">
        <v>1</v>
      </c>
      <c r="DA4699" s="27">
        <v>50.25</v>
      </c>
      <c r="DB4699" s="27">
        <v>3.9170105469391849</v>
      </c>
      <c r="DC4699" s="27">
        <v>95</v>
      </c>
      <c r="DD4699" s="27">
        <v>4.5538768916005408</v>
      </c>
      <c r="DE4699">
        <v>1</v>
      </c>
      <c r="DF4699" s="27">
        <v>29.45</v>
      </c>
      <c r="DG4699" s="27">
        <v>3.3826939100975957</v>
      </c>
      <c r="DH4699" s="27">
        <v>59.3</v>
      </c>
      <c r="DI4699" s="27">
        <v>4.0826093060036799</v>
      </c>
      <c r="DJ4699">
        <v>0</v>
      </c>
      <c r="DK4699">
        <v>1</v>
      </c>
      <c r="DL4699">
        <v>1</v>
      </c>
      <c r="DM4699">
        <v>3</v>
      </c>
      <c r="DN4699">
        <v>1</v>
      </c>
      <c r="DO4699">
        <v>1</v>
      </c>
      <c r="DP4699">
        <v>1</v>
      </c>
      <c r="DQ4699">
        <v>1</v>
      </c>
      <c r="DR4699">
        <v>1</v>
      </c>
      <c r="DS4699">
        <v>1</v>
      </c>
      <c r="DT4699">
        <v>14</v>
      </c>
      <c r="DU4699">
        <v>1</v>
      </c>
      <c r="DV4699">
        <v>1</v>
      </c>
      <c r="DW4699">
        <v>1</v>
      </c>
      <c r="DX4699">
        <v>1</v>
      </c>
      <c r="DY4699">
        <v>1</v>
      </c>
      <c r="DZ4699">
        <v>1</v>
      </c>
      <c r="EA4699">
        <v>1</v>
      </c>
      <c r="EB4699">
        <v>1</v>
      </c>
      <c r="EC4699">
        <v>0</v>
      </c>
      <c r="ED4699">
        <v>1</v>
      </c>
      <c r="EE4699">
        <v>0</v>
      </c>
      <c r="EF4699">
        <v>0</v>
      </c>
      <c r="EG4699" s="27">
        <v>3</v>
      </c>
    </row>
    <row r="4700" spans="1:137" x14ac:dyDescent="0.35">
      <c r="A4700">
        <v>4699</v>
      </c>
      <c r="B4700" t="s">
        <v>4913</v>
      </c>
      <c r="C4700">
        <v>5</v>
      </c>
      <c r="D4700">
        <v>5</v>
      </c>
      <c r="E4700">
        <v>0</v>
      </c>
      <c r="F4700">
        <v>33</v>
      </c>
      <c r="G4700">
        <v>3</v>
      </c>
      <c r="H4700" t="s">
        <v>247</v>
      </c>
      <c r="I4700">
        <v>18</v>
      </c>
      <c r="J4700">
        <v>53</v>
      </c>
      <c r="K4700">
        <v>19</v>
      </c>
      <c r="L4700">
        <v>4</v>
      </c>
      <c r="M4700">
        <v>2</v>
      </c>
      <c r="N4700">
        <v>0</v>
      </c>
      <c r="O4700">
        <v>1</v>
      </c>
      <c r="P4700" s="27">
        <v>102</v>
      </c>
      <c r="Q4700" s="33" t="str">
        <f t="shared" si="73"/>
        <v>Low</v>
      </c>
      <c r="R4700">
        <v>1</v>
      </c>
      <c r="S4700">
        <v>0</v>
      </c>
      <c r="T4700" s="27">
        <v>4.6249728132842707</v>
      </c>
      <c r="U4700">
        <v>4</v>
      </c>
      <c r="V4700" s="27">
        <v>1.5</v>
      </c>
      <c r="W4700" s="27">
        <v>0.4743</v>
      </c>
      <c r="X4700" s="27">
        <v>-0.74591524609860105</v>
      </c>
      <c r="Y4700" s="27">
        <v>1.0557000000000001</v>
      </c>
      <c r="Z4700" s="27">
        <v>5.4204054013512193E-2</v>
      </c>
      <c r="AA4700">
        <v>0</v>
      </c>
      <c r="AB4700">
        <v>1</v>
      </c>
      <c r="AC4700">
        <v>1</v>
      </c>
      <c r="AD4700">
        <v>17</v>
      </c>
      <c r="AE4700">
        <v>4</v>
      </c>
      <c r="AF4700">
        <v>2</v>
      </c>
      <c r="AG4700">
        <v>0</v>
      </c>
      <c r="AH4700">
        <v>0</v>
      </c>
      <c r="AI4700">
        <v>0</v>
      </c>
      <c r="AJ4700">
        <v>0</v>
      </c>
      <c r="AK4700">
        <v>0</v>
      </c>
      <c r="AL4700">
        <v>0</v>
      </c>
      <c r="AM4700">
        <v>0</v>
      </c>
      <c r="AN4700">
        <v>0</v>
      </c>
      <c r="AO4700">
        <v>1</v>
      </c>
      <c r="AP4700">
        <v>3</v>
      </c>
      <c r="AQ4700">
        <v>13</v>
      </c>
      <c r="AR4700">
        <v>3</v>
      </c>
      <c r="AS4700">
        <v>1</v>
      </c>
      <c r="AT4700">
        <v>1</v>
      </c>
      <c r="AU4700">
        <v>1</v>
      </c>
      <c r="AV4700" s="27">
        <v>44.2</v>
      </c>
      <c r="AW4700">
        <v>3</v>
      </c>
      <c r="AX4700">
        <v>1</v>
      </c>
      <c r="AY4700">
        <v>0</v>
      </c>
      <c r="AZ4700">
        <v>4</v>
      </c>
      <c r="BA4700">
        <v>3</v>
      </c>
      <c r="BB4700">
        <v>25</v>
      </c>
      <c r="BC4700">
        <v>0</v>
      </c>
      <c r="BD4700">
        <v>0</v>
      </c>
      <c r="BE4700">
        <v>0</v>
      </c>
      <c r="BF4700">
        <v>1</v>
      </c>
      <c r="BG4700">
        <v>1</v>
      </c>
      <c r="BH4700">
        <v>0</v>
      </c>
      <c r="BI4700">
        <v>0</v>
      </c>
      <c r="BJ4700">
        <v>1</v>
      </c>
      <c r="BK4700">
        <v>0</v>
      </c>
      <c r="BL4700">
        <v>0</v>
      </c>
      <c r="BM4700">
        <v>1</v>
      </c>
      <c r="BN4700">
        <v>4</v>
      </c>
      <c r="BO4700">
        <v>0</v>
      </c>
      <c r="BP4700">
        <v>0</v>
      </c>
      <c r="BQ4700">
        <v>1</v>
      </c>
      <c r="BR4700">
        <v>4</v>
      </c>
      <c r="BS4700">
        <v>2</v>
      </c>
      <c r="BT4700">
        <v>3</v>
      </c>
      <c r="BU4700">
        <v>0</v>
      </c>
      <c r="BV4700">
        <v>15</v>
      </c>
      <c r="BW4700">
        <v>4</v>
      </c>
      <c r="BX4700">
        <v>1</v>
      </c>
      <c r="BY4700">
        <v>2</v>
      </c>
      <c r="BZ4700">
        <v>1</v>
      </c>
      <c r="CA4700">
        <v>1</v>
      </c>
      <c r="CB4700">
        <v>15</v>
      </c>
      <c r="CC4700">
        <v>4</v>
      </c>
      <c r="CD4700" s="27">
        <v>15</v>
      </c>
      <c r="CE4700" s="27">
        <v>453.54</v>
      </c>
      <c r="CF4700" s="27">
        <v>6</v>
      </c>
      <c r="CG4700" s="27">
        <v>180.04</v>
      </c>
      <c r="CH4700">
        <v>1</v>
      </c>
      <c r="CI4700">
        <v>3</v>
      </c>
      <c r="CJ4700">
        <v>49</v>
      </c>
      <c r="CK4700">
        <v>0</v>
      </c>
      <c r="CL4700" s="27">
        <v>11.65</v>
      </c>
      <c r="CM4700" s="27">
        <v>2.4553061800117097</v>
      </c>
      <c r="CN4700" s="27">
        <v>575.5</v>
      </c>
      <c r="CO4700" s="27">
        <v>6.3552392281619374</v>
      </c>
      <c r="CP4700">
        <v>1</v>
      </c>
      <c r="CQ4700" s="27">
        <v>22.25</v>
      </c>
      <c r="CR4700" s="27">
        <v>3.1023420086122493</v>
      </c>
      <c r="CS4700" s="27">
        <v>1166.6500000000001</v>
      </c>
      <c r="CT4700" s="27">
        <v>7.0618916729930676</v>
      </c>
      <c r="CU4700">
        <v>1</v>
      </c>
      <c r="CV4700" s="27">
        <v>47.45</v>
      </c>
      <c r="CW4700" s="27">
        <v>3.8596765250559368</v>
      </c>
      <c r="CX4700" s="27">
        <v>2190.15</v>
      </c>
      <c r="CY4700" s="27">
        <v>7.6917253136156827</v>
      </c>
      <c r="CZ4700">
        <v>1</v>
      </c>
      <c r="DA4700" s="27">
        <v>19</v>
      </c>
      <c r="DB4700" s="27">
        <v>2.9444389791664403</v>
      </c>
      <c r="DC4700" s="27">
        <v>835</v>
      </c>
      <c r="DD4700" s="27">
        <v>6.7274317248508551</v>
      </c>
      <c r="DE4700">
        <v>1</v>
      </c>
      <c r="DF4700" s="27">
        <v>60.6</v>
      </c>
      <c r="DG4700" s="27">
        <v>4.1042948930752692</v>
      </c>
      <c r="DH4700" s="27">
        <v>2986.65</v>
      </c>
      <c r="DI4700" s="27">
        <v>8.0019076369281539</v>
      </c>
      <c r="DJ4700">
        <v>1</v>
      </c>
      <c r="DK4700">
        <v>1</v>
      </c>
      <c r="DL4700">
        <v>1</v>
      </c>
      <c r="DM4700">
        <v>3</v>
      </c>
      <c r="DN4700">
        <v>1</v>
      </c>
      <c r="DO4700">
        <v>1</v>
      </c>
      <c r="DP4700">
        <v>0</v>
      </c>
      <c r="DQ4700">
        <v>1</v>
      </c>
      <c r="DR4700">
        <v>1</v>
      </c>
      <c r="DS4700">
        <v>1</v>
      </c>
      <c r="DT4700">
        <v>18</v>
      </c>
      <c r="DU4700">
        <v>1</v>
      </c>
      <c r="DV4700">
        <v>1</v>
      </c>
      <c r="DW4700">
        <v>1</v>
      </c>
      <c r="DX4700">
        <v>1</v>
      </c>
      <c r="DY4700">
        <v>1</v>
      </c>
      <c r="DZ4700">
        <v>1</v>
      </c>
      <c r="EA4700">
        <v>1</v>
      </c>
      <c r="EB4700">
        <v>1</v>
      </c>
      <c r="EC4700">
        <v>1</v>
      </c>
      <c r="ED4700">
        <v>0</v>
      </c>
      <c r="EE4700">
        <v>0</v>
      </c>
      <c r="EF4700">
        <v>0</v>
      </c>
      <c r="EG4700" s="27">
        <v>2</v>
      </c>
    </row>
    <row r="4701" spans="1:137" x14ac:dyDescent="0.35">
      <c r="A4701">
        <v>4700</v>
      </c>
      <c r="B4701" t="s">
        <v>4914</v>
      </c>
      <c r="C4701">
        <v>5</v>
      </c>
      <c r="D4701">
        <v>5</v>
      </c>
      <c r="E4701">
        <v>1</v>
      </c>
      <c r="F4701">
        <v>18</v>
      </c>
      <c r="G4701">
        <v>2</v>
      </c>
      <c r="H4701" t="s">
        <v>239</v>
      </c>
      <c r="I4701">
        <v>11</v>
      </c>
      <c r="J4701">
        <v>54</v>
      </c>
      <c r="K4701">
        <v>13</v>
      </c>
      <c r="L4701">
        <v>2</v>
      </c>
      <c r="M4701">
        <v>3</v>
      </c>
      <c r="N4701">
        <v>0</v>
      </c>
      <c r="O4701">
        <v>0</v>
      </c>
      <c r="P4701" s="27">
        <v>18</v>
      </c>
      <c r="Q4701" s="33" t="str">
        <f t="shared" si="73"/>
        <v>Low</v>
      </c>
      <c r="R4701">
        <v>1</v>
      </c>
      <c r="S4701">
        <v>0</v>
      </c>
      <c r="T4701" s="27">
        <v>2.8903717578961645</v>
      </c>
      <c r="U4701">
        <v>1</v>
      </c>
      <c r="V4701" s="27">
        <v>14.7</v>
      </c>
      <c r="W4701" s="27">
        <v>0.5927039999999999</v>
      </c>
      <c r="X4701" s="27">
        <v>-0.52306016143433343</v>
      </c>
      <c r="Y4701" s="27">
        <v>2.053296</v>
      </c>
      <c r="Z4701" s="27">
        <v>0.7194463068938457</v>
      </c>
      <c r="AA4701">
        <v>1</v>
      </c>
      <c r="AB4701">
        <v>1</v>
      </c>
      <c r="AC4701">
        <v>1</v>
      </c>
      <c r="AD4701">
        <v>14</v>
      </c>
      <c r="AE4701">
        <v>2</v>
      </c>
      <c r="AF4701">
        <v>4</v>
      </c>
      <c r="AG4701">
        <v>8</v>
      </c>
      <c r="AH4701">
        <v>2</v>
      </c>
      <c r="AI4701">
        <v>0</v>
      </c>
      <c r="AJ4701">
        <v>1</v>
      </c>
      <c r="AK4701">
        <v>0</v>
      </c>
      <c r="AL4701">
        <v>0</v>
      </c>
      <c r="AM4701">
        <v>0</v>
      </c>
      <c r="AN4701">
        <v>5</v>
      </c>
      <c r="AO4701">
        <v>1</v>
      </c>
      <c r="AP4701">
        <v>1</v>
      </c>
      <c r="AQ4701">
        <v>0</v>
      </c>
      <c r="AR4701">
        <v>1</v>
      </c>
      <c r="AS4701">
        <v>2</v>
      </c>
      <c r="AT4701">
        <v>1</v>
      </c>
      <c r="AU4701">
        <v>0</v>
      </c>
      <c r="AV4701" s="27">
        <v>10.600000000000001</v>
      </c>
      <c r="AW4701">
        <v>1</v>
      </c>
      <c r="AX4701">
        <v>0</v>
      </c>
      <c r="AY4701">
        <v>1</v>
      </c>
      <c r="AZ4701">
        <v>5</v>
      </c>
      <c r="BA4701">
        <v>3</v>
      </c>
      <c r="BB4701">
        <v>34</v>
      </c>
      <c r="BC4701">
        <v>0</v>
      </c>
      <c r="BD4701">
        <v>0</v>
      </c>
      <c r="BE4701">
        <v>0</v>
      </c>
      <c r="BF4701">
        <v>0</v>
      </c>
      <c r="BG4701">
        <v>1</v>
      </c>
      <c r="BH4701">
        <v>0</v>
      </c>
      <c r="BI4701">
        <v>0</v>
      </c>
      <c r="BJ4701">
        <v>0</v>
      </c>
      <c r="BK4701">
        <v>1</v>
      </c>
      <c r="BL4701">
        <v>0</v>
      </c>
      <c r="BM4701">
        <v>1</v>
      </c>
      <c r="BN4701">
        <v>5</v>
      </c>
      <c r="BO4701">
        <v>0</v>
      </c>
      <c r="BP4701">
        <v>0</v>
      </c>
      <c r="BQ4701">
        <v>1</v>
      </c>
      <c r="BR4701">
        <v>4</v>
      </c>
      <c r="BS4701">
        <v>2</v>
      </c>
      <c r="BT4701">
        <v>4</v>
      </c>
      <c r="BU4701">
        <v>0</v>
      </c>
      <c r="BV4701">
        <v>0</v>
      </c>
      <c r="BW4701">
        <v>1</v>
      </c>
      <c r="BX4701">
        <v>2</v>
      </c>
      <c r="BY4701">
        <v>4</v>
      </c>
      <c r="BZ4701">
        <v>2</v>
      </c>
      <c r="CA4701">
        <v>0</v>
      </c>
      <c r="CB4701">
        <v>0</v>
      </c>
      <c r="CC4701">
        <v>1</v>
      </c>
      <c r="CD4701" s="27">
        <v>7</v>
      </c>
      <c r="CE4701" s="27">
        <v>120.52</v>
      </c>
      <c r="CF4701" s="27">
        <v>5</v>
      </c>
      <c r="CG4701" s="27">
        <v>96.23</v>
      </c>
      <c r="CH4701">
        <v>0</v>
      </c>
      <c r="CI4701">
        <v>1</v>
      </c>
      <c r="CJ4701">
        <v>7</v>
      </c>
      <c r="CK4701">
        <v>0</v>
      </c>
      <c r="CL4701" s="27">
        <v>6.8</v>
      </c>
      <c r="CM4701" s="27">
        <v>1.9169226121820611</v>
      </c>
      <c r="CN4701" s="27">
        <v>58.35</v>
      </c>
      <c r="CO4701" s="27">
        <v>4.0664593587325646</v>
      </c>
      <c r="CP4701">
        <v>0</v>
      </c>
      <c r="CQ4701" s="27">
        <v>0</v>
      </c>
      <c r="CR4701" s="34" t="e">
        <v>#NULL!</v>
      </c>
      <c r="CS4701" s="27">
        <v>0</v>
      </c>
      <c r="CT4701" s="34" t="e">
        <v>#NULL!</v>
      </c>
      <c r="CU4701">
        <v>0</v>
      </c>
      <c r="CV4701" s="27">
        <v>0</v>
      </c>
      <c r="CW4701" s="34" t="e">
        <v>#NULL!</v>
      </c>
      <c r="CX4701" s="27">
        <v>0</v>
      </c>
      <c r="CY4701" s="34" t="e">
        <v>#NULL!</v>
      </c>
      <c r="CZ4701">
        <v>0</v>
      </c>
      <c r="DA4701" s="27">
        <v>0</v>
      </c>
      <c r="DB4701" s="34" t="e">
        <v>#NULL!</v>
      </c>
      <c r="DC4701" s="27">
        <v>0</v>
      </c>
      <c r="DD4701" s="34" t="e">
        <v>#NULL!</v>
      </c>
      <c r="DE4701">
        <v>0</v>
      </c>
      <c r="DF4701" s="27">
        <v>0</v>
      </c>
      <c r="DG4701" s="34" t="e">
        <v>#NULL!</v>
      </c>
      <c r="DH4701" s="27">
        <v>0</v>
      </c>
      <c r="DI4701" s="34" t="e">
        <v>#NULL!</v>
      </c>
      <c r="DJ4701">
        <v>0</v>
      </c>
      <c r="DK4701">
        <v>0</v>
      </c>
      <c r="DL4701">
        <v>0</v>
      </c>
      <c r="DM4701">
        <v>0</v>
      </c>
      <c r="DN4701">
        <v>0</v>
      </c>
      <c r="DO4701">
        <v>0</v>
      </c>
      <c r="DP4701">
        <v>1</v>
      </c>
      <c r="DQ4701">
        <v>0</v>
      </c>
      <c r="DR4701">
        <v>0</v>
      </c>
      <c r="DS4701">
        <v>1</v>
      </c>
      <c r="DT4701">
        <v>23</v>
      </c>
      <c r="DU4701">
        <v>0</v>
      </c>
      <c r="DV4701">
        <v>0</v>
      </c>
      <c r="DW4701">
        <v>0</v>
      </c>
      <c r="DX4701">
        <v>0</v>
      </c>
      <c r="DY4701">
        <v>0</v>
      </c>
      <c r="DZ4701">
        <v>1</v>
      </c>
      <c r="EA4701">
        <v>1</v>
      </c>
      <c r="EB4701">
        <v>0</v>
      </c>
      <c r="EC4701">
        <v>0</v>
      </c>
      <c r="ED4701">
        <v>0</v>
      </c>
      <c r="EE4701">
        <v>0</v>
      </c>
      <c r="EF4701">
        <v>0</v>
      </c>
      <c r="EG4701" s="27">
        <v>11</v>
      </c>
    </row>
    <row r="4702" spans="1:137" x14ac:dyDescent="0.35">
      <c r="A4702">
        <v>4701</v>
      </c>
      <c r="B4702" t="s">
        <v>4915</v>
      </c>
      <c r="C4702">
        <v>1</v>
      </c>
      <c r="D4702">
        <v>4</v>
      </c>
      <c r="E4702">
        <v>0</v>
      </c>
      <c r="F4702">
        <v>29</v>
      </c>
      <c r="G4702">
        <v>3</v>
      </c>
      <c r="H4702" t="s">
        <v>215</v>
      </c>
      <c r="I4702">
        <v>15</v>
      </c>
      <c r="J4702">
        <v>56</v>
      </c>
      <c r="K4702">
        <v>16</v>
      </c>
      <c r="L4702">
        <v>3</v>
      </c>
      <c r="M4702">
        <v>3</v>
      </c>
      <c r="N4702">
        <v>0</v>
      </c>
      <c r="O4702">
        <v>3</v>
      </c>
      <c r="P4702" s="27">
        <v>55</v>
      </c>
      <c r="Q4702" s="33" t="str">
        <f t="shared" si="73"/>
        <v>Low</v>
      </c>
      <c r="R4702">
        <v>2</v>
      </c>
      <c r="S4702">
        <v>0</v>
      </c>
      <c r="T4702" s="27">
        <v>4.0073331852324712</v>
      </c>
      <c r="U4702">
        <v>3</v>
      </c>
      <c r="V4702" s="27">
        <v>18.399999999999999</v>
      </c>
      <c r="W4702" s="27">
        <v>6.8309999999999995</v>
      </c>
      <c r="X4702" s="27">
        <v>1.9214710757497122</v>
      </c>
      <c r="Y4702" s="27">
        <v>3.2889999999999997</v>
      </c>
      <c r="Z4702" s="27">
        <v>1.1905835672069198</v>
      </c>
      <c r="AA4702">
        <v>1</v>
      </c>
      <c r="AB4702">
        <v>2</v>
      </c>
      <c r="AC4702">
        <v>1</v>
      </c>
      <c r="AD4702">
        <v>15</v>
      </c>
      <c r="AE4702">
        <v>3</v>
      </c>
      <c r="AF4702">
        <v>7</v>
      </c>
      <c r="AG4702">
        <v>6</v>
      </c>
      <c r="AH4702">
        <v>0</v>
      </c>
      <c r="AI4702">
        <v>0</v>
      </c>
      <c r="AJ4702">
        <v>0</v>
      </c>
      <c r="AK4702">
        <v>0</v>
      </c>
      <c r="AL4702">
        <v>0</v>
      </c>
      <c r="AM4702">
        <v>0</v>
      </c>
      <c r="AN4702">
        <v>6</v>
      </c>
      <c r="AO4702">
        <v>1</v>
      </c>
      <c r="AP4702">
        <v>3</v>
      </c>
      <c r="AQ4702">
        <v>9</v>
      </c>
      <c r="AR4702">
        <v>3</v>
      </c>
      <c r="AS4702">
        <v>2</v>
      </c>
      <c r="AT4702">
        <v>1</v>
      </c>
      <c r="AU4702">
        <v>1</v>
      </c>
      <c r="AV4702" s="27">
        <v>20.100000000000001</v>
      </c>
      <c r="AW4702">
        <v>2</v>
      </c>
      <c r="AX4702">
        <v>0</v>
      </c>
      <c r="AY4702">
        <v>1</v>
      </c>
      <c r="AZ4702">
        <v>8</v>
      </c>
      <c r="BA4702">
        <v>4</v>
      </c>
      <c r="BB4702">
        <v>34</v>
      </c>
      <c r="BC4702">
        <v>1</v>
      </c>
      <c r="BD4702">
        <v>0</v>
      </c>
      <c r="BE4702">
        <v>0</v>
      </c>
      <c r="BF4702">
        <v>1</v>
      </c>
      <c r="BG4702">
        <v>1</v>
      </c>
      <c r="BH4702">
        <v>0</v>
      </c>
      <c r="BI4702">
        <v>0</v>
      </c>
      <c r="BJ4702">
        <v>1</v>
      </c>
      <c r="BK4702">
        <v>0</v>
      </c>
      <c r="BL4702">
        <v>0</v>
      </c>
      <c r="BM4702">
        <v>3</v>
      </c>
      <c r="BN4702">
        <v>4</v>
      </c>
      <c r="BO4702">
        <v>0</v>
      </c>
      <c r="BP4702">
        <v>0</v>
      </c>
      <c r="BQ4702">
        <v>0</v>
      </c>
      <c r="BR4702">
        <v>4</v>
      </c>
      <c r="BS4702">
        <v>1</v>
      </c>
      <c r="BT4702">
        <v>4</v>
      </c>
      <c r="BU4702">
        <v>0</v>
      </c>
      <c r="BV4702">
        <v>12</v>
      </c>
      <c r="BW4702">
        <v>4</v>
      </c>
      <c r="BX4702">
        <v>3</v>
      </c>
      <c r="BY4702">
        <v>4</v>
      </c>
      <c r="BZ4702">
        <v>4</v>
      </c>
      <c r="CA4702">
        <v>0</v>
      </c>
      <c r="CB4702">
        <v>9</v>
      </c>
      <c r="CC4702">
        <v>3</v>
      </c>
      <c r="CD4702" s="27">
        <v>6</v>
      </c>
      <c r="CE4702" s="27">
        <v>228.63</v>
      </c>
      <c r="CF4702" s="27">
        <v>6</v>
      </c>
      <c r="CG4702" s="27">
        <v>77.510000000000005</v>
      </c>
      <c r="CH4702">
        <v>0</v>
      </c>
      <c r="CI4702">
        <v>3</v>
      </c>
      <c r="CJ4702">
        <v>19</v>
      </c>
      <c r="CK4702">
        <v>0</v>
      </c>
      <c r="CL4702" s="27">
        <v>6.75</v>
      </c>
      <c r="CM4702" s="27">
        <v>1.9095425048844386</v>
      </c>
      <c r="CN4702" s="27">
        <v>121</v>
      </c>
      <c r="CO4702" s="27">
        <v>4.7957905455967413</v>
      </c>
      <c r="CP4702">
        <v>0</v>
      </c>
      <c r="CQ4702" s="27">
        <v>0</v>
      </c>
      <c r="CR4702" s="34" t="e">
        <v>#NULL!</v>
      </c>
      <c r="CS4702" s="27">
        <v>0</v>
      </c>
      <c r="CT4702" s="34" t="e">
        <v>#NULL!</v>
      </c>
      <c r="CU4702">
        <v>0</v>
      </c>
      <c r="CV4702" s="27">
        <v>0</v>
      </c>
      <c r="CW4702" s="34" t="e">
        <v>#NULL!</v>
      </c>
      <c r="CX4702" s="27">
        <v>0</v>
      </c>
      <c r="CY4702" s="34" t="e">
        <v>#NULL!</v>
      </c>
      <c r="CZ4702">
        <v>0</v>
      </c>
      <c r="DA4702" s="27">
        <v>0</v>
      </c>
      <c r="DB4702" s="34" t="e">
        <v>#NULL!</v>
      </c>
      <c r="DC4702" s="27">
        <v>0</v>
      </c>
      <c r="DD4702" s="34" t="e">
        <v>#NULL!</v>
      </c>
      <c r="DE4702">
        <v>0</v>
      </c>
      <c r="DF4702" s="27">
        <v>0</v>
      </c>
      <c r="DG4702" s="34" t="e">
        <v>#NULL!</v>
      </c>
      <c r="DH4702" s="27">
        <v>0</v>
      </c>
      <c r="DI4702" s="34" t="e">
        <v>#NULL!</v>
      </c>
      <c r="DJ4702">
        <v>1</v>
      </c>
      <c r="DK4702">
        <v>0</v>
      </c>
      <c r="DL4702">
        <v>0</v>
      </c>
      <c r="DM4702">
        <v>0</v>
      </c>
      <c r="DN4702">
        <v>0</v>
      </c>
      <c r="DO4702">
        <v>0</v>
      </c>
      <c r="DP4702">
        <v>1</v>
      </c>
      <c r="DQ4702">
        <v>0</v>
      </c>
      <c r="DR4702">
        <v>0</v>
      </c>
      <c r="DS4702">
        <v>1</v>
      </c>
      <c r="DT4702">
        <v>13</v>
      </c>
      <c r="DU4702">
        <v>1</v>
      </c>
      <c r="DV4702">
        <v>1</v>
      </c>
      <c r="DW4702">
        <v>1</v>
      </c>
      <c r="DX4702">
        <v>0</v>
      </c>
      <c r="DY4702">
        <v>0</v>
      </c>
      <c r="DZ4702">
        <v>0</v>
      </c>
      <c r="EA4702">
        <v>1</v>
      </c>
      <c r="EB4702">
        <v>0</v>
      </c>
      <c r="EC4702">
        <v>0</v>
      </c>
      <c r="ED4702">
        <v>0</v>
      </c>
      <c r="EE4702">
        <v>0</v>
      </c>
      <c r="EF4702">
        <v>0</v>
      </c>
      <c r="EG4702" s="27">
        <v>10</v>
      </c>
    </row>
    <row r="4703" spans="1:137" x14ac:dyDescent="0.35">
      <c r="A4703">
        <v>4702</v>
      </c>
      <c r="B4703" t="s">
        <v>4916</v>
      </c>
      <c r="C4703">
        <v>4</v>
      </c>
      <c r="D4703">
        <v>3</v>
      </c>
      <c r="E4703">
        <v>0</v>
      </c>
      <c r="F4703">
        <v>18</v>
      </c>
      <c r="G4703">
        <v>2</v>
      </c>
      <c r="H4703" t="s">
        <v>223</v>
      </c>
      <c r="I4703">
        <v>18</v>
      </c>
      <c r="J4703">
        <v>57</v>
      </c>
      <c r="K4703">
        <v>11</v>
      </c>
      <c r="L4703">
        <v>1</v>
      </c>
      <c r="M4703">
        <v>6</v>
      </c>
      <c r="N4703">
        <v>0</v>
      </c>
      <c r="O4703">
        <v>1</v>
      </c>
      <c r="P4703" s="27">
        <v>15</v>
      </c>
      <c r="Q4703" s="33" t="str">
        <f t="shared" si="73"/>
        <v>Low</v>
      </c>
      <c r="R4703">
        <v>1</v>
      </c>
      <c r="S4703">
        <v>0</v>
      </c>
      <c r="T4703" s="27">
        <v>2.7080502011022101</v>
      </c>
      <c r="U4703">
        <v>1</v>
      </c>
      <c r="V4703" s="27">
        <v>1.3</v>
      </c>
      <c r="W4703" s="27">
        <v>2.5739999999999999E-2</v>
      </c>
      <c r="X4703" s="27">
        <v>-3.6597090768141567</v>
      </c>
      <c r="Y4703" s="27">
        <v>0.16925999999999997</v>
      </c>
      <c r="Z4703" s="27">
        <v>-1.7763192847401774</v>
      </c>
      <c r="AA4703">
        <v>1</v>
      </c>
      <c r="AB4703">
        <v>3</v>
      </c>
      <c r="AC4703">
        <v>1</v>
      </c>
      <c r="AD4703">
        <v>11</v>
      </c>
      <c r="AE4703">
        <v>1</v>
      </c>
      <c r="AF4703">
        <v>4</v>
      </c>
      <c r="AG4703">
        <v>7</v>
      </c>
      <c r="AH4703">
        <v>1</v>
      </c>
      <c r="AI4703">
        <v>0</v>
      </c>
      <c r="AJ4703">
        <v>0</v>
      </c>
      <c r="AK4703">
        <v>0</v>
      </c>
      <c r="AL4703">
        <v>0</v>
      </c>
      <c r="AM4703">
        <v>0</v>
      </c>
      <c r="AN4703">
        <v>6</v>
      </c>
      <c r="AO4703">
        <v>0</v>
      </c>
      <c r="AP4703">
        <v>2</v>
      </c>
      <c r="AQ4703">
        <v>0</v>
      </c>
      <c r="AR4703">
        <v>1</v>
      </c>
      <c r="AS4703">
        <v>5</v>
      </c>
      <c r="AT4703">
        <v>1</v>
      </c>
      <c r="AU4703">
        <v>0</v>
      </c>
      <c r="AV4703" s="27">
        <v>8.4</v>
      </c>
      <c r="AW4703">
        <v>1</v>
      </c>
      <c r="AX4703">
        <v>0</v>
      </c>
      <c r="AY4703">
        <v>0</v>
      </c>
      <c r="AZ4703">
        <v>1</v>
      </c>
      <c r="BA4703">
        <v>1</v>
      </c>
      <c r="BB4703">
        <v>21</v>
      </c>
      <c r="BC4703">
        <v>1</v>
      </c>
      <c r="BD4703">
        <v>0</v>
      </c>
      <c r="BE4703">
        <v>1</v>
      </c>
      <c r="BF4703">
        <v>1</v>
      </c>
      <c r="BG4703">
        <v>0</v>
      </c>
      <c r="BH4703">
        <v>0</v>
      </c>
      <c r="BI4703">
        <v>0</v>
      </c>
      <c r="BJ4703">
        <v>0</v>
      </c>
      <c r="BK4703">
        <v>0</v>
      </c>
      <c r="BL4703">
        <v>0</v>
      </c>
      <c r="BM4703">
        <v>9</v>
      </c>
      <c r="BN4703">
        <v>6</v>
      </c>
      <c r="BO4703">
        <v>1</v>
      </c>
      <c r="BP4703">
        <v>1</v>
      </c>
      <c r="BQ4703">
        <v>1</v>
      </c>
      <c r="BR4703">
        <v>4</v>
      </c>
      <c r="BS4703">
        <v>2</v>
      </c>
      <c r="BT4703">
        <v>4</v>
      </c>
      <c r="BU4703">
        <v>0</v>
      </c>
      <c r="BV4703">
        <v>0</v>
      </c>
      <c r="BW4703">
        <v>1</v>
      </c>
      <c r="BX4703">
        <v>3</v>
      </c>
      <c r="BY4703">
        <v>3</v>
      </c>
      <c r="BZ4703">
        <v>1</v>
      </c>
      <c r="CA4703">
        <v>0</v>
      </c>
      <c r="CB4703">
        <v>0</v>
      </c>
      <c r="CC4703">
        <v>1</v>
      </c>
      <c r="CD4703" s="27">
        <v>5</v>
      </c>
      <c r="CE4703" s="27">
        <v>97.09</v>
      </c>
      <c r="CF4703" s="27">
        <v>4</v>
      </c>
      <c r="CG4703" s="27">
        <v>77.58</v>
      </c>
      <c r="CH4703">
        <v>1</v>
      </c>
      <c r="CI4703">
        <v>1</v>
      </c>
      <c r="CJ4703">
        <v>9</v>
      </c>
      <c r="CK4703">
        <v>1</v>
      </c>
      <c r="CL4703" s="27">
        <v>3.35</v>
      </c>
      <c r="CM4703" s="27">
        <v>1.2089603458369751</v>
      </c>
      <c r="CN4703" s="27">
        <v>23.7</v>
      </c>
      <c r="CO4703" s="27">
        <v>3.1654750481410856</v>
      </c>
      <c r="CP4703">
        <v>0</v>
      </c>
      <c r="CQ4703" s="27">
        <v>0</v>
      </c>
      <c r="CR4703" s="34" t="e">
        <v>#NULL!</v>
      </c>
      <c r="CS4703" s="27">
        <v>0</v>
      </c>
      <c r="CT4703" s="34" t="e">
        <v>#NULL!</v>
      </c>
      <c r="CU4703">
        <v>1</v>
      </c>
      <c r="CV4703" s="27">
        <v>26.15</v>
      </c>
      <c r="CW4703" s="27">
        <v>3.2638491905109319</v>
      </c>
      <c r="CX4703" s="27">
        <v>206.7</v>
      </c>
      <c r="CY4703" s="27">
        <v>5.3312684666877228</v>
      </c>
      <c r="CZ4703">
        <v>0</v>
      </c>
      <c r="DA4703" s="27">
        <v>0</v>
      </c>
      <c r="DB4703" s="34" t="e">
        <v>#NULL!</v>
      </c>
      <c r="DC4703" s="27">
        <v>0</v>
      </c>
      <c r="DD4703" s="34" t="e">
        <v>#NULL!</v>
      </c>
      <c r="DE4703">
        <v>0</v>
      </c>
      <c r="DF4703" s="27">
        <v>0</v>
      </c>
      <c r="DG4703" s="34" t="e">
        <v>#NULL!</v>
      </c>
      <c r="DH4703" s="27">
        <v>0</v>
      </c>
      <c r="DI4703" s="34" t="e">
        <v>#NULL!</v>
      </c>
      <c r="DJ4703">
        <v>0</v>
      </c>
      <c r="DK4703">
        <v>0</v>
      </c>
      <c r="DL4703">
        <v>0</v>
      </c>
      <c r="DM4703">
        <v>2</v>
      </c>
      <c r="DN4703">
        <v>0</v>
      </c>
      <c r="DO4703">
        <v>0</v>
      </c>
      <c r="DP4703">
        <v>0</v>
      </c>
      <c r="DQ4703">
        <v>0</v>
      </c>
      <c r="DR4703">
        <v>1</v>
      </c>
      <c r="DS4703">
        <v>1</v>
      </c>
      <c r="DT4703">
        <v>21</v>
      </c>
      <c r="DU4703">
        <v>1</v>
      </c>
      <c r="DV4703">
        <v>0</v>
      </c>
      <c r="DW4703">
        <v>1</v>
      </c>
      <c r="DX4703">
        <v>0</v>
      </c>
      <c r="DY4703">
        <v>1</v>
      </c>
      <c r="DZ4703">
        <v>0</v>
      </c>
      <c r="EA4703">
        <v>1</v>
      </c>
      <c r="EB4703">
        <v>0</v>
      </c>
      <c r="EC4703">
        <v>1</v>
      </c>
      <c r="ED4703">
        <v>0</v>
      </c>
      <c r="EE4703">
        <v>0</v>
      </c>
      <c r="EF4703">
        <v>0</v>
      </c>
      <c r="EG4703" s="27">
        <v>1</v>
      </c>
    </row>
    <row r="4704" spans="1:137" x14ac:dyDescent="0.35">
      <c r="A4704">
        <v>4703</v>
      </c>
      <c r="B4704" t="s">
        <v>4917</v>
      </c>
      <c r="C4704">
        <v>2</v>
      </c>
      <c r="D4704">
        <v>4</v>
      </c>
      <c r="E4704">
        <v>1</v>
      </c>
      <c r="F4704">
        <v>36</v>
      </c>
      <c r="G4704">
        <v>4</v>
      </c>
      <c r="H4704" t="s">
        <v>223</v>
      </c>
      <c r="I4704">
        <v>17</v>
      </c>
      <c r="J4704">
        <v>39</v>
      </c>
      <c r="K4704">
        <v>15</v>
      </c>
      <c r="L4704">
        <v>3</v>
      </c>
      <c r="M4704">
        <v>2</v>
      </c>
      <c r="N4704">
        <v>0</v>
      </c>
      <c r="O4704">
        <v>2</v>
      </c>
      <c r="P4704" s="27">
        <v>32</v>
      </c>
      <c r="Q4704" s="33" t="str">
        <f t="shared" si="73"/>
        <v>Low</v>
      </c>
      <c r="R4704">
        <v>2</v>
      </c>
      <c r="S4704">
        <v>0</v>
      </c>
      <c r="T4704" s="27">
        <v>3.4657359027997265</v>
      </c>
      <c r="U4704">
        <v>2</v>
      </c>
      <c r="V4704" s="27">
        <v>15.9</v>
      </c>
      <c r="W4704" s="27">
        <v>1.09392</v>
      </c>
      <c r="X4704" s="27">
        <v>8.9767575183346771E-2</v>
      </c>
      <c r="Y4704" s="27">
        <v>3.9940800000000003</v>
      </c>
      <c r="Z4704" s="27">
        <v>1.3848132648380924</v>
      </c>
      <c r="AA4704">
        <v>1</v>
      </c>
      <c r="AB4704">
        <v>2</v>
      </c>
      <c r="AC4704">
        <v>0</v>
      </c>
      <c r="AD4704">
        <v>-1</v>
      </c>
      <c r="AE4704">
        <v>-1</v>
      </c>
      <c r="AF4704">
        <v>1</v>
      </c>
      <c r="AG4704">
        <v>0</v>
      </c>
      <c r="AH4704">
        <v>0</v>
      </c>
      <c r="AI4704">
        <v>0</v>
      </c>
      <c r="AJ4704">
        <v>0</v>
      </c>
      <c r="AK4704">
        <v>0</v>
      </c>
      <c r="AL4704">
        <v>0</v>
      </c>
      <c r="AM4704">
        <v>0</v>
      </c>
      <c r="AN4704">
        <v>0</v>
      </c>
      <c r="AO4704">
        <v>1</v>
      </c>
      <c r="AP4704">
        <v>1</v>
      </c>
      <c r="AQ4704">
        <v>15</v>
      </c>
      <c r="AR4704">
        <v>3</v>
      </c>
      <c r="AS4704">
        <v>3</v>
      </c>
      <c r="AT4704">
        <v>1</v>
      </c>
      <c r="AU4704">
        <v>0</v>
      </c>
      <c r="AV4704" s="27">
        <v>16.3</v>
      </c>
      <c r="AW4704">
        <v>1</v>
      </c>
      <c r="AX4704">
        <v>0</v>
      </c>
      <c r="AY4704">
        <v>1</v>
      </c>
      <c r="AZ4704">
        <v>1</v>
      </c>
      <c r="BA4704">
        <v>1</v>
      </c>
      <c r="BB4704">
        <v>36</v>
      </c>
      <c r="BC4704">
        <v>1</v>
      </c>
      <c r="BD4704">
        <v>0</v>
      </c>
      <c r="BE4704">
        <v>0</v>
      </c>
      <c r="BF4704">
        <v>0</v>
      </c>
      <c r="BG4704">
        <v>0</v>
      </c>
      <c r="BH4704">
        <v>0</v>
      </c>
      <c r="BI4704">
        <v>0</v>
      </c>
      <c r="BJ4704">
        <v>0</v>
      </c>
      <c r="BK4704">
        <v>0</v>
      </c>
      <c r="BL4704">
        <v>0</v>
      </c>
      <c r="BM4704">
        <v>9</v>
      </c>
      <c r="BN4704">
        <v>6</v>
      </c>
      <c r="BO4704">
        <v>0</v>
      </c>
      <c r="BP4704">
        <v>0</v>
      </c>
      <c r="BQ4704">
        <v>1</v>
      </c>
      <c r="BR4704">
        <v>2</v>
      </c>
      <c r="BS4704">
        <v>3</v>
      </c>
      <c r="BT4704">
        <v>2</v>
      </c>
      <c r="BU4704">
        <v>0</v>
      </c>
      <c r="BV4704">
        <v>10</v>
      </c>
      <c r="BW4704">
        <v>3</v>
      </c>
      <c r="BX4704">
        <v>4</v>
      </c>
      <c r="BY4704">
        <v>1</v>
      </c>
      <c r="BZ4704">
        <v>3</v>
      </c>
      <c r="CA4704">
        <v>0</v>
      </c>
      <c r="CB4704">
        <v>11</v>
      </c>
      <c r="CC4704">
        <v>4</v>
      </c>
      <c r="CD4704" s="27">
        <v>10</v>
      </c>
      <c r="CE4704" s="27">
        <v>263.14</v>
      </c>
      <c r="CF4704" s="27">
        <v>7</v>
      </c>
      <c r="CG4704" s="27">
        <v>226.57</v>
      </c>
      <c r="CH4704">
        <v>1</v>
      </c>
      <c r="CI4704">
        <v>1</v>
      </c>
      <c r="CJ4704">
        <v>21</v>
      </c>
      <c r="CK4704">
        <v>0</v>
      </c>
      <c r="CL4704" s="27">
        <v>8.6999999999999993</v>
      </c>
      <c r="CM4704" s="27">
        <v>2.1633230256605378</v>
      </c>
      <c r="CN4704" s="27">
        <v>197.85</v>
      </c>
      <c r="CO4704" s="27">
        <v>5.2875091678314332</v>
      </c>
      <c r="CP4704">
        <v>0</v>
      </c>
      <c r="CQ4704" s="27">
        <v>0</v>
      </c>
      <c r="CR4704" s="34" t="e">
        <v>#NULL!</v>
      </c>
      <c r="CS4704" s="27">
        <v>0</v>
      </c>
      <c r="CT4704" s="34" t="e">
        <v>#NULL!</v>
      </c>
      <c r="CU4704">
        <v>0</v>
      </c>
      <c r="CV4704" s="27">
        <v>0</v>
      </c>
      <c r="CW4704" s="34" t="e">
        <v>#NULL!</v>
      </c>
      <c r="CX4704" s="27">
        <v>0</v>
      </c>
      <c r="CY4704" s="34" t="e">
        <v>#NULL!</v>
      </c>
      <c r="CZ4704">
        <v>0</v>
      </c>
      <c r="DA4704" s="27">
        <v>0</v>
      </c>
      <c r="DB4704" s="34" t="e">
        <v>#NULL!</v>
      </c>
      <c r="DC4704" s="27">
        <v>0</v>
      </c>
      <c r="DD4704" s="34" t="e">
        <v>#NULL!</v>
      </c>
      <c r="DE4704">
        <v>0</v>
      </c>
      <c r="DF4704" s="27">
        <v>0</v>
      </c>
      <c r="DG4704" s="34" t="e">
        <v>#NULL!</v>
      </c>
      <c r="DH4704" s="27">
        <v>0</v>
      </c>
      <c r="DI4704" s="34" t="e">
        <v>#NULL!</v>
      </c>
      <c r="DJ4704">
        <v>0</v>
      </c>
      <c r="DK4704">
        <v>0</v>
      </c>
      <c r="DL4704">
        <v>0</v>
      </c>
      <c r="DM4704">
        <v>3</v>
      </c>
      <c r="DN4704">
        <v>0</v>
      </c>
      <c r="DO4704">
        <v>0</v>
      </c>
      <c r="DP4704">
        <v>0</v>
      </c>
      <c r="DQ4704">
        <v>0</v>
      </c>
      <c r="DR4704">
        <v>1</v>
      </c>
      <c r="DS4704">
        <v>1</v>
      </c>
      <c r="DT4704">
        <v>25</v>
      </c>
      <c r="DU4704">
        <v>1</v>
      </c>
      <c r="DV4704">
        <v>1</v>
      </c>
      <c r="DW4704">
        <v>1</v>
      </c>
      <c r="DX4704">
        <v>0</v>
      </c>
      <c r="DY4704">
        <v>1</v>
      </c>
      <c r="DZ4704">
        <v>1</v>
      </c>
      <c r="EA4704">
        <v>0</v>
      </c>
      <c r="EB4704">
        <v>0</v>
      </c>
      <c r="EC4704">
        <v>0</v>
      </c>
      <c r="ED4704">
        <v>0</v>
      </c>
      <c r="EE4704">
        <v>0</v>
      </c>
      <c r="EF4704">
        <v>0</v>
      </c>
      <c r="EG4704" s="27">
        <v>1</v>
      </c>
    </row>
    <row r="4705" spans="1:137" x14ac:dyDescent="0.35">
      <c r="A4705">
        <v>4704</v>
      </c>
      <c r="B4705" t="s">
        <v>4918</v>
      </c>
      <c r="C4705">
        <v>1</v>
      </c>
      <c r="D4705">
        <v>5</v>
      </c>
      <c r="E4705">
        <v>1</v>
      </c>
      <c r="F4705">
        <v>29</v>
      </c>
      <c r="G4705">
        <v>3</v>
      </c>
      <c r="H4705" t="s">
        <v>247</v>
      </c>
      <c r="I4705">
        <v>15</v>
      </c>
      <c r="J4705">
        <v>45</v>
      </c>
      <c r="K4705">
        <v>12</v>
      </c>
      <c r="L4705">
        <v>2</v>
      </c>
      <c r="M4705">
        <v>1</v>
      </c>
      <c r="N4705">
        <v>0</v>
      </c>
      <c r="O4705">
        <v>3</v>
      </c>
      <c r="P4705" s="27">
        <v>39</v>
      </c>
      <c r="Q4705" s="33" t="str">
        <f t="shared" si="73"/>
        <v>Low</v>
      </c>
      <c r="R4705">
        <v>2</v>
      </c>
      <c r="S4705">
        <v>0</v>
      </c>
      <c r="T4705" s="27">
        <v>3.6635616461296463</v>
      </c>
      <c r="U4705">
        <v>2</v>
      </c>
      <c r="V4705" s="27">
        <v>7.7</v>
      </c>
      <c r="W4705" s="27">
        <v>1.9399380000000002</v>
      </c>
      <c r="X4705" s="27">
        <v>0.66265601380165806</v>
      </c>
      <c r="Y4705" s="27">
        <v>1.063062</v>
      </c>
      <c r="Z4705" s="27">
        <v>6.115342315283058E-2</v>
      </c>
      <c r="AA4705">
        <v>1</v>
      </c>
      <c r="AB4705">
        <v>2</v>
      </c>
      <c r="AC4705">
        <v>0</v>
      </c>
      <c r="AD4705">
        <v>-1</v>
      </c>
      <c r="AE4705">
        <v>-1</v>
      </c>
      <c r="AF4705">
        <v>1</v>
      </c>
      <c r="AG4705">
        <v>2</v>
      </c>
      <c r="AH4705">
        <v>0</v>
      </c>
      <c r="AI4705">
        <v>1</v>
      </c>
      <c r="AJ4705">
        <v>0</v>
      </c>
      <c r="AK4705">
        <v>0</v>
      </c>
      <c r="AL4705">
        <v>0</v>
      </c>
      <c r="AM4705">
        <v>0</v>
      </c>
      <c r="AN4705">
        <v>1</v>
      </c>
      <c r="AO4705">
        <v>0</v>
      </c>
      <c r="AP4705">
        <v>1</v>
      </c>
      <c r="AQ4705">
        <v>2</v>
      </c>
      <c r="AR4705">
        <v>1</v>
      </c>
      <c r="AS4705">
        <v>2</v>
      </c>
      <c r="AT4705">
        <v>1</v>
      </c>
      <c r="AU4705">
        <v>0</v>
      </c>
      <c r="AV4705" s="27">
        <v>16.8</v>
      </c>
      <c r="AW4705">
        <v>1</v>
      </c>
      <c r="AX4705">
        <v>0</v>
      </c>
      <c r="AY4705">
        <v>0</v>
      </c>
      <c r="AZ4705">
        <v>1</v>
      </c>
      <c r="BA4705">
        <v>1</v>
      </c>
      <c r="BB4705">
        <v>31</v>
      </c>
      <c r="BC4705">
        <v>1</v>
      </c>
      <c r="BD4705">
        <v>0</v>
      </c>
      <c r="BE4705">
        <v>0</v>
      </c>
      <c r="BF4705">
        <v>1</v>
      </c>
      <c r="BG4705">
        <v>1</v>
      </c>
      <c r="BH4705">
        <v>0</v>
      </c>
      <c r="BI4705">
        <v>0</v>
      </c>
      <c r="BJ4705">
        <v>1</v>
      </c>
      <c r="BK4705">
        <v>0</v>
      </c>
      <c r="BL4705">
        <v>0</v>
      </c>
      <c r="BM4705">
        <v>9</v>
      </c>
      <c r="BN4705">
        <v>3</v>
      </c>
      <c r="BO4705">
        <v>0</v>
      </c>
      <c r="BP4705">
        <v>0</v>
      </c>
      <c r="BQ4705">
        <v>0</v>
      </c>
      <c r="BR4705">
        <v>3</v>
      </c>
      <c r="BS4705">
        <v>4</v>
      </c>
      <c r="BT4705">
        <v>3</v>
      </c>
      <c r="BU4705">
        <v>1</v>
      </c>
      <c r="BV4705">
        <v>5</v>
      </c>
      <c r="BW4705">
        <v>2</v>
      </c>
      <c r="BX4705">
        <v>2</v>
      </c>
      <c r="BY4705">
        <v>2</v>
      </c>
      <c r="BZ4705">
        <v>2</v>
      </c>
      <c r="CA4705">
        <v>0</v>
      </c>
      <c r="CB4705">
        <v>4</v>
      </c>
      <c r="CC4705">
        <v>2</v>
      </c>
      <c r="CD4705" s="27">
        <v>15</v>
      </c>
      <c r="CE4705" s="27">
        <v>402.77</v>
      </c>
      <c r="CF4705" s="27">
        <v>7</v>
      </c>
      <c r="CG4705" s="27">
        <v>236.71</v>
      </c>
      <c r="CH4705">
        <v>1</v>
      </c>
      <c r="CI4705">
        <v>1</v>
      </c>
      <c r="CJ4705">
        <v>18</v>
      </c>
      <c r="CK4705">
        <v>1</v>
      </c>
      <c r="CL4705" s="27">
        <v>3.4</v>
      </c>
      <c r="CM4705" s="27">
        <v>1.2237754316221157</v>
      </c>
      <c r="CN4705" s="27">
        <v>65</v>
      </c>
      <c r="CO4705" s="27">
        <v>4.1743872698956368</v>
      </c>
      <c r="CP4705">
        <v>1</v>
      </c>
      <c r="CQ4705" s="27">
        <v>19.75</v>
      </c>
      <c r="CR4705" s="27">
        <v>2.9831534913471307</v>
      </c>
      <c r="CS4705" s="27">
        <v>350.15</v>
      </c>
      <c r="CT4705" s="27">
        <v>5.8583616341015263</v>
      </c>
      <c r="CU4705">
        <v>0</v>
      </c>
      <c r="CV4705" s="27">
        <v>0</v>
      </c>
      <c r="CW4705" s="34" t="e">
        <v>#NULL!</v>
      </c>
      <c r="CX4705" s="27">
        <v>0</v>
      </c>
      <c r="CY4705" s="34" t="e">
        <v>#NULL!</v>
      </c>
      <c r="CZ4705">
        <v>1</v>
      </c>
      <c r="DA4705" s="27">
        <v>15</v>
      </c>
      <c r="DB4705" s="27">
        <v>2.7080502011022101</v>
      </c>
      <c r="DC4705" s="27">
        <v>255</v>
      </c>
      <c r="DD4705" s="27">
        <v>5.5412635451584258</v>
      </c>
      <c r="DE4705">
        <v>0</v>
      </c>
      <c r="DF4705" s="27">
        <v>0</v>
      </c>
      <c r="DG4705" s="34" t="e">
        <v>#NULL!</v>
      </c>
      <c r="DH4705" s="27">
        <v>0</v>
      </c>
      <c r="DI4705" s="34" t="e">
        <v>#NULL!</v>
      </c>
      <c r="DJ4705">
        <v>0</v>
      </c>
      <c r="DK4705">
        <v>1</v>
      </c>
      <c r="DL4705">
        <v>0</v>
      </c>
      <c r="DM4705">
        <v>1</v>
      </c>
      <c r="DN4705">
        <v>0</v>
      </c>
      <c r="DO4705">
        <v>1</v>
      </c>
      <c r="DP4705">
        <v>1</v>
      </c>
      <c r="DQ4705">
        <v>0</v>
      </c>
      <c r="DR4705">
        <v>1</v>
      </c>
      <c r="DS4705">
        <v>1</v>
      </c>
      <c r="DT4705">
        <v>19</v>
      </c>
      <c r="DU4705">
        <v>1</v>
      </c>
      <c r="DV4705">
        <v>1</v>
      </c>
      <c r="DW4705">
        <v>1</v>
      </c>
      <c r="DX4705">
        <v>0</v>
      </c>
      <c r="DY4705">
        <v>1</v>
      </c>
      <c r="DZ4705">
        <v>0</v>
      </c>
      <c r="EA4705">
        <v>1</v>
      </c>
      <c r="EB4705">
        <v>0</v>
      </c>
      <c r="EC4705">
        <v>0</v>
      </c>
      <c r="ED4705">
        <v>0</v>
      </c>
      <c r="EE4705">
        <v>0</v>
      </c>
      <c r="EF4705">
        <v>0</v>
      </c>
      <c r="EG4705" s="27">
        <v>2</v>
      </c>
    </row>
    <row r="4706" spans="1:137" x14ac:dyDescent="0.35">
      <c r="A4706">
        <v>4705</v>
      </c>
      <c r="B4706" t="s">
        <v>4919</v>
      </c>
      <c r="C4706">
        <v>5</v>
      </c>
      <c r="D4706">
        <v>3</v>
      </c>
      <c r="E4706">
        <v>0</v>
      </c>
      <c r="F4706">
        <v>77</v>
      </c>
      <c r="G4706">
        <v>6</v>
      </c>
      <c r="H4706" t="s">
        <v>207</v>
      </c>
      <c r="I4706">
        <v>19</v>
      </c>
      <c r="J4706">
        <v>48</v>
      </c>
      <c r="K4706">
        <v>9</v>
      </c>
      <c r="L4706">
        <v>1</v>
      </c>
      <c r="M4706">
        <v>2</v>
      </c>
      <c r="N4706">
        <v>0</v>
      </c>
      <c r="O4706">
        <v>12</v>
      </c>
      <c r="P4706" s="27">
        <v>19</v>
      </c>
      <c r="Q4706" s="33" t="str">
        <f t="shared" si="73"/>
        <v>Low</v>
      </c>
      <c r="R4706">
        <v>4</v>
      </c>
      <c r="S4706">
        <v>1</v>
      </c>
      <c r="T4706" s="27">
        <v>2.9444389791664403</v>
      </c>
      <c r="U4706">
        <v>1</v>
      </c>
      <c r="V4706" s="27">
        <v>12</v>
      </c>
      <c r="W4706" s="27">
        <v>0.36707999999999996</v>
      </c>
      <c r="X4706" s="27">
        <v>-1.0021754710313246</v>
      </c>
      <c r="Y4706" s="27">
        <v>1.9129199999999997</v>
      </c>
      <c r="Z4706" s="27">
        <v>0.64863087045141843</v>
      </c>
      <c r="AA4706">
        <v>0</v>
      </c>
      <c r="AB4706">
        <v>1</v>
      </c>
      <c r="AC4706">
        <v>1</v>
      </c>
      <c r="AD4706">
        <v>12</v>
      </c>
      <c r="AE4706">
        <v>2</v>
      </c>
      <c r="AF4706">
        <v>2</v>
      </c>
      <c r="AG4706">
        <v>0</v>
      </c>
      <c r="AH4706">
        <v>0</v>
      </c>
      <c r="AI4706">
        <v>0</v>
      </c>
      <c r="AJ4706">
        <v>0</v>
      </c>
      <c r="AK4706">
        <v>0</v>
      </c>
      <c r="AL4706">
        <v>0</v>
      </c>
      <c r="AM4706">
        <v>0</v>
      </c>
      <c r="AN4706">
        <v>0</v>
      </c>
      <c r="AO4706">
        <v>1</v>
      </c>
      <c r="AP4706">
        <v>4</v>
      </c>
      <c r="AQ4706">
        <v>30</v>
      </c>
      <c r="AR4706">
        <v>5</v>
      </c>
      <c r="AS4706">
        <v>1</v>
      </c>
      <c r="AT4706">
        <v>1</v>
      </c>
      <c r="AU4706">
        <v>0</v>
      </c>
      <c r="AV4706" s="27">
        <v>9.9</v>
      </c>
      <c r="AW4706">
        <v>1</v>
      </c>
      <c r="AX4706">
        <v>0</v>
      </c>
      <c r="AY4706">
        <v>0</v>
      </c>
      <c r="AZ4706">
        <v>5</v>
      </c>
      <c r="BA4706">
        <v>3</v>
      </c>
      <c r="BB4706">
        <v>29</v>
      </c>
      <c r="BC4706">
        <v>0</v>
      </c>
      <c r="BD4706">
        <v>0</v>
      </c>
      <c r="BE4706">
        <v>1</v>
      </c>
      <c r="BF4706">
        <v>1</v>
      </c>
      <c r="BG4706">
        <v>1</v>
      </c>
      <c r="BH4706">
        <v>0</v>
      </c>
      <c r="BI4706">
        <v>0</v>
      </c>
      <c r="BJ4706">
        <v>0</v>
      </c>
      <c r="BK4706">
        <v>0</v>
      </c>
      <c r="BL4706">
        <v>0</v>
      </c>
      <c r="BM4706">
        <v>9</v>
      </c>
      <c r="BN4706">
        <v>3</v>
      </c>
      <c r="BO4706">
        <v>0</v>
      </c>
      <c r="BP4706">
        <v>0</v>
      </c>
      <c r="BQ4706">
        <v>0</v>
      </c>
      <c r="BR4706">
        <v>3</v>
      </c>
      <c r="BS4706">
        <v>1</v>
      </c>
      <c r="BT4706">
        <v>4</v>
      </c>
      <c r="BU4706">
        <v>0</v>
      </c>
      <c r="BV4706">
        <v>32</v>
      </c>
      <c r="BW4706">
        <v>5</v>
      </c>
      <c r="BX4706">
        <v>4</v>
      </c>
      <c r="BY4706">
        <v>3</v>
      </c>
      <c r="BZ4706">
        <v>1</v>
      </c>
      <c r="CA4706">
        <v>0</v>
      </c>
      <c r="CB4706">
        <v>23</v>
      </c>
      <c r="CC4706">
        <v>5</v>
      </c>
      <c r="CD4706" s="27">
        <v>13</v>
      </c>
      <c r="CE4706" s="27">
        <v>261.10000000000002</v>
      </c>
      <c r="CF4706" s="27">
        <v>2</v>
      </c>
      <c r="CG4706" s="27">
        <v>48.67</v>
      </c>
      <c r="CH4706">
        <v>0</v>
      </c>
      <c r="CI4706">
        <v>2</v>
      </c>
      <c r="CJ4706">
        <v>64</v>
      </c>
      <c r="CK4706">
        <v>0</v>
      </c>
      <c r="CL4706" s="27">
        <v>27.6</v>
      </c>
      <c r="CM4706" s="27">
        <v>3.3178157727231046</v>
      </c>
      <c r="CN4706" s="27">
        <v>1722.55</v>
      </c>
      <c r="CO4706" s="27">
        <v>7.4515610300427193</v>
      </c>
      <c r="CP4706">
        <v>0</v>
      </c>
      <c r="CQ4706" s="27">
        <v>0</v>
      </c>
      <c r="CR4706" s="34" t="e">
        <v>#NULL!</v>
      </c>
      <c r="CS4706" s="27">
        <v>0</v>
      </c>
      <c r="CT4706" s="34" t="e">
        <v>#NULL!</v>
      </c>
      <c r="CU4706">
        <v>0</v>
      </c>
      <c r="CV4706" s="27">
        <v>0</v>
      </c>
      <c r="CW4706" s="34" t="e">
        <v>#NULL!</v>
      </c>
      <c r="CX4706" s="27">
        <v>0</v>
      </c>
      <c r="CY4706" s="34" t="e">
        <v>#NULL!</v>
      </c>
      <c r="CZ4706">
        <v>1</v>
      </c>
      <c r="DA4706" s="27">
        <v>18</v>
      </c>
      <c r="DB4706" s="27">
        <v>2.8903717578961645</v>
      </c>
      <c r="DC4706" s="27">
        <v>1180</v>
      </c>
      <c r="DD4706" s="27">
        <v>7.0732697174597101</v>
      </c>
      <c r="DE4706">
        <v>0</v>
      </c>
      <c r="DF4706" s="27">
        <v>0</v>
      </c>
      <c r="DG4706" s="34" t="e">
        <v>#NULL!</v>
      </c>
      <c r="DH4706" s="27">
        <v>0</v>
      </c>
      <c r="DI4706" s="34" t="e">
        <v>#NULL!</v>
      </c>
      <c r="DJ4706">
        <v>0</v>
      </c>
      <c r="DK4706">
        <v>0</v>
      </c>
      <c r="DL4706">
        <v>0</v>
      </c>
      <c r="DM4706">
        <v>0</v>
      </c>
      <c r="DN4706">
        <v>0</v>
      </c>
      <c r="DO4706">
        <v>0</v>
      </c>
      <c r="DP4706">
        <v>0</v>
      </c>
      <c r="DQ4706">
        <v>1</v>
      </c>
      <c r="DR4706">
        <v>0</v>
      </c>
      <c r="DS4706">
        <v>1</v>
      </c>
      <c r="DT4706">
        <v>20</v>
      </c>
      <c r="DU4706">
        <v>1</v>
      </c>
      <c r="DV4706">
        <v>1</v>
      </c>
      <c r="DW4706">
        <v>1</v>
      </c>
      <c r="DX4706">
        <v>0</v>
      </c>
      <c r="DY4706">
        <v>0</v>
      </c>
      <c r="DZ4706">
        <v>0</v>
      </c>
      <c r="EA4706">
        <v>0</v>
      </c>
      <c r="EB4706">
        <v>0</v>
      </c>
      <c r="EC4706">
        <v>1</v>
      </c>
      <c r="ED4706">
        <v>1</v>
      </c>
      <c r="EE4706">
        <v>0</v>
      </c>
      <c r="EF4706">
        <v>0</v>
      </c>
      <c r="EG4706" s="27">
        <v>6</v>
      </c>
    </row>
    <row r="4707" spans="1:137" x14ac:dyDescent="0.35">
      <c r="A4707">
        <v>4706</v>
      </c>
      <c r="B4707" t="s">
        <v>4920</v>
      </c>
      <c r="C4707">
        <v>1</v>
      </c>
      <c r="D4707">
        <v>4</v>
      </c>
      <c r="E4707">
        <v>0</v>
      </c>
      <c r="F4707">
        <v>65</v>
      </c>
      <c r="G4707">
        <v>6</v>
      </c>
      <c r="H4707" t="s">
        <v>215</v>
      </c>
      <c r="I4707">
        <v>17</v>
      </c>
      <c r="J4707">
        <v>51</v>
      </c>
      <c r="K4707">
        <v>10</v>
      </c>
      <c r="L4707">
        <v>1</v>
      </c>
      <c r="M4707">
        <v>2</v>
      </c>
      <c r="N4707">
        <v>0</v>
      </c>
      <c r="O4707">
        <v>11</v>
      </c>
      <c r="P4707" s="27">
        <v>31</v>
      </c>
      <c r="Q4707" s="33" t="str">
        <f t="shared" si="73"/>
        <v>Low</v>
      </c>
      <c r="R4707">
        <v>4</v>
      </c>
      <c r="S4707">
        <v>1</v>
      </c>
      <c r="T4707" s="27">
        <v>3.4339872044851463</v>
      </c>
      <c r="U4707">
        <v>2</v>
      </c>
      <c r="V4707" s="27">
        <v>7.5</v>
      </c>
      <c r="W4707" s="27">
        <v>1.4810249999999998</v>
      </c>
      <c r="X4707" s="27">
        <v>0.3927344156293458</v>
      </c>
      <c r="Y4707" s="27">
        <v>0.84397499999999992</v>
      </c>
      <c r="Z4707" s="27">
        <v>-0.16963240567796672</v>
      </c>
      <c r="AA4707">
        <v>0</v>
      </c>
      <c r="AB4707">
        <v>4</v>
      </c>
      <c r="AC4707">
        <v>1</v>
      </c>
      <c r="AD4707">
        <v>9</v>
      </c>
      <c r="AE4707">
        <v>1</v>
      </c>
      <c r="AF4707">
        <v>2</v>
      </c>
      <c r="AG4707">
        <v>2</v>
      </c>
      <c r="AH4707">
        <v>2</v>
      </c>
      <c r="AI4707">
        <v>0</v>
      </c>
      <c r="AJ4707">
        <v>0</v>
      </c>
      <c r="AK4707">
        <v>0</v>
      </c>
      <c r="AL4707">
        <v>0</v>
      </c>
      <c r="AM4707">
        <v>0</v>
      </c>
      <c r="AN4707">
        <v>0</v>
      </c>
      <c r="AO4707">
        <v>0</v>
      </c>
      <c r="AP4707">
        <v>2</v>
      </c>
      <c r="AQ4707">
        <v>20</v>
      </c>
      <c r="AR4707">
        <v>4</v>
      </c>
      <c r="AS4707">
        <v>2</v>
      </c>
      <c r="AT4707">
        <v>0</v>
      </c>
      <c r="AU4707">
        <v>0</v>
      </c>
      <c r="AV4707" s="27">
        <v>19</v>
      </c>
      <c r="AW4707">
        <v>1</v>
      </c>
      <c r="AX4707">
        <v>1</v>
      </c>
      <c r="AY4707">
        <v>0</v>
      </c>
      <c r="AZ4707">
        <v>5</v>
      </c>
      <c r="BA4707">
        <v>3</v>
      </c>
      <c r="BB4707">
        <v>34</v>
      </c>
      <c r="BC4707">
        <v>1</v>
      </c>
      <c r="BD4707">
        <v>0</v>
      </c>
      <c r="BE4707">
        <v>0</v>
      </c>
      <c r="BF4707">
        <v>1</v>
      </c>
      <c r="BG4707">
        <v>1</v>
      </c>
      <c r="BH4707">
        <v>0</v>
      </c>
      <c r="BI4707">
        <v>1</v>
      </c>
      <c r="BJ4707">
        <v>0</v>
      </c>
      <c r="BK4707">
        <v>0</v>
      </c>
      <c r="BL4707">
        <v>1</v>
      </c>
      <c r="BM4707">
        <v>9</v>
      </c>
      <c r="BN4707">
        <v>4</v>
      </c>
      <c r="BO4707">
        <v>0</v>
      </c>
      <c r="BP4707">
        <v>0</v>
      </c>
      <c r="BQ4707">
        <v>0</v>
      </c>
      <c r="BR4707">
        <v>4</v>
      </c>
      <c r="BS4707">
        <v>3</v>
      </c>
      <c r="BT4707">
        <v>1</v>
      </c>
      <c r="BU4707">
        <v>1</v>
      </c>
      <c r="BV4707">
        <v>36</v>
      </c>
      <c r="BW4707">
        <v>5</v>
      </c>
      <c r="BX4707">
        <v>1</v>
      </c>
      <c r="BY4707">
        <v>4</v>
      </c>
      <c r="BZ4707">
        <v>3</v>
      </c>
      <c r="CA4707">
        <v>0</v>
      </c>
      <c r="CB4707">
        <v>26</v>
      </c>
      <c r="CC4707">
        <v>5</v>
      </c>
      <c r="CD4707" s="27">
        <v>15</v>
      </c>
      <c r="CE4707" s="27">
        <v>687.96</v>
      </c>
      <c r="CF4707" s="27">
        <v>10</v>
      </c>
      <c r="CG4707" s="27">
        <v>394.61</v>
      </c>
      <c r="CH4707">
        <v>0</v>
      </c>
      <c r="CI4707">
        <v>2</v>
      </c>
      <c r="CJ4707">
        <v>65</v>
      </c>
      <c r="CK4707">
        <v>0</v>
      </c>
      <c r="CL4707" s="27">
        <v>23.3</v>
      </c>
      <c r="CM4707" s="27">
        <v>3.1484533605716547</v>
      </c>
      <c r="CN4707" s="27">
        <v>1518.8</v>
      </c>
      <c r="CO4707" s="27">
        <v>7.3256758283576469</v>
      </c>
      <c r="CP4707">
        <v>0</v>
      </c>
      <c r="CQ4707" s="27">
        <v>0</v>
      </c>
      <c r="CR4707" s="34" t="e">
        <v>#NULL!</v>
      </c>
      <c r="CS4707" s="27">
        <v>0</v>
      </c>
      <c r="CT4707" s="34" t="e">
        <v>#NULL!</v>
      </c>
      <c r="CU4707">
        <v>0</v>
      </c>
      <c r="CV4707" s="27">
        <v>0</v>
      </c>
      <c r="CW4707" s="34" t="e">
        <v>#NULL!</v>
      </c>
      <c r="CX4707" s="27">
        <v>0</v>
      </c>
      <c r="CY4707" s="34" t="e">
        <v>#NULL!</v>
      </c>
      <c r="CZ4707">
        <v>1</v>
      </c>
      <c r="DA4707" s="27">
        <v>17</v>
      </c>
      <c r="DB4707" s="27">
        <v>2.8332133440562162</v>
      </c>
      <c r="DC4707" s="27">
        <v>1045</v>
      </c>
      <c r="DD4707" s="27">
        <v>6.9517721643989114</v>
      </c>
      <c r="DE4707">
        <v>0</v>
      </c>
      <c r="DF4707" s="27">
        <v>0</v>
      </c>
      <c r="DG4707" s="34" t="e">
        <v>#NULL!</v>
      </c>
      <c r="DH4707" s="27">
        <v>0</v>
      </c>
      <c r="DI4707" s="34" t="e">
        <v>#NULL!</v>
      </c>
      <c r="DJ4707">
        <v>0</v>
      </c>
      <c r="DK4707">
        <v>0</v>
      </c>
      <c r="DL4707">
        <v>0</v>
      </c>
      <c r="DM4707">
        <v>0</v>
      </c>
      <c r="DN4707">
        <v>1</v>
      </c>
      <c r="DO4707">
        <v>1</v>
      </c>
      <c r="DP4707">
        <v>1</v>
      </c>
      <c r="DQ4707">
        <v>1</v>
      </c>
      <c r="DR4707">
        <v>0</v>
      </c>
      <c r="DS4707">
        <v>1</v>
      </c>
      <c r="DT4707">
        <v>26</v>
      </c>
      <c r="DU4707">
        <v>1</v>
      </c>
      <c r="DV4707">
        <v>1</v>
      </c>
      <c r="DW4707">
        <v>1</v>
      </c>
      <c r="DX4707">
        <v>0</v>
      </c>
      <c r="DY4707">
        <v>0</v>
      </c>
      <c r="DZ4707">
        <v>0</v>
      </c>
      <c r="EA4707">
        <v>0</v>
      </c>
      <c r="EB4707">
        <v>0</v>
      </c>
      <c r="EC4707">
        <v>1</v>
      </c>
      <c r="ED4707">
        <v>0</v>
      </c>
      <c r="EE4707">
        <v>0</v>
      </c>
      <c r="EF4707">
        <v>0</v>
      </c>
      <c r="EG4707" s="27">
        <v>10</v>
      </c>
    </row>
    <row r="4708" spans="1:137" x14ac:dyDescent="0.35">
      <c r="A4708">
        <v>4707</v>
      </c>
      <c r="B4708" t="s">
        <v>4921</v>
      </c>
      <c r="C4708">
        <v>1</v>
      </c>
      <c r="D4708">
        <v>1</v>
      </c>
      <c r="E4708">
        <v>1</v>
      </c>
      <c r="F4708">
        <v>19</v>
      </c>
      <c r="G4708">
        <v>2</v>
      </c>
      <c r="H4708" t="s">
        <v>221</v>
      </c>
      <c r="I4708">
        <v>16</v>
      </c>
      <c r="J4708">
        <v>45</v>
      </c>
      <c r="K4708">
        <v>14</v>
      </c>
      <c r="L4708">
        <v>2</v>
      </c>
      <c r="M4708">
        <v>2</v>
      </c>
      <c r="N4708">
        <v>0</v>
      </c>
      <c r="O4708">
        <v>0</v>
      </c>
      <c r="P4708" s="27">
        <v>24</v>
      </c>
      <c r="Q4708" s="33" t="str">
        <f t="shared" si="73"/>
        <v>Low</v>
      </c>
      <c r="R4708">
        <v>1</v>
      </c>
      <c r="S4708">
        <v>0</v>
      </c>
      <c r="T4708" s="27">
        <v>3.1780538303479458</v>
      </c>
      <c r="U4708">
        <v>1</v>
      </c>
      <c r="V4708" s="27">
        <v>6</v>
      </c>
      <c r="W4708" s="27">
        <v>0.37439999999999996</v>
      </c>
      <c r="X4708" s="27">
        <v>-0.9824305343787002</v>
      </c>
      <c r="Y4708" s="27">
        <v>1.0655999999999999</v>
      </c>
      <c r="Z4708" s="27">
        <v>6.353802080398753E-2</v>
      </c>
      <c r="AA4708">
        <v>0</v>
      </c>
      <c r="AB4708">
        <v>1</v>
      </c>
      <c r="AC4708">
        <v>0</v>
      </c>
      <c r="AD4708">
        <v>-1</v>
      </c>
      <c r="AE4708">
        <v>-1</v>
      </c>
      <c r="AF4708">
        <v>2</v>
      </c>
      <c r="AG4708">
        <v>1</v>
      </c>
      <c r="AH4708">
        <v>0</v>
      </c>
      <c r="AI4708">
        <v>1</v>
      </c>
      <c r="AJ4708">
        <v>0</v>
      </c>
      <c r="AK4708">
        <v>0</v>
      </c>
      <c r="AL4708">
        <v>0</v>
      </c>
      <c r="AM4708">
        <v>0</v>
      </c>
      <c r="AN4708">
        <v>0</v>
      </c>
      <c r="AO4708">
        <v>0</v>
      </c>
      <c r="AP4708">
        <v>2</v>
      </c>
      <c r="AQ4708">
        <v>0</v>
      </c>
      <c r="AR4708">
        <v>1</v>
      </c>
      <c r="AS4708">
        <v>1</v>
      </c>
      <c r="AT4708">
        <v>1</v>
      </c>
      <c r="AU4708">
        <v>0</v>
      </c>
      <c r="AV4708" s="27">
        <v>7.6000000000000005</v>
      </c>
      <c r="AW4708">
        <v>1</v>
      </c>
      <c r="AX4708">
        <v>0</v>
      </c>
      <c r="AY4708">
        <v>0</v>
      </c>
      <c r="AZ4708">
        <v>4</v>
      </c>
      <c r="BA4708">
        <v>3</v>
      </c>
      <c r="BB4708">
        <v>29</v>
      </c>
      <c r="BC4708">
        <v>0</v>
      </c>
      <c r="BD4708">
        <v>0</v>
      </c>
      <c r="BE4708">
        <v>0</v>
      </c>
      <c r="BF4708">
        <v>1</v>
      </c>
      <c r="BG4708">
        <v>1</v>
      </c>
      <c r="BH4708">
        <v>0</v>
      </c>
      <c r="BI4708">
        <v>0</v>
      </c>
      <c r="BJ4708">
        <v>0</v>
      </c>
      <c r="BK4708">
        <v>0</v>
      </c>
      <c r="BL4708">
        <v>0</v>
      </c>
      <c r="BM4708">
        <v>9</v>
      </c>
      <c r="BN4708">
        <v>2</v>
      </c>
      <c r="BO4708">
        <v>0</v>
      </c>
      <c r="BP4708">
        <v>0</v>
      </c>
      <c r="BQ4708">
        <v>1</v>
      </c>
      <c r="BR4708">
        <v>3</v>
      </c>
      <c r="BS4708">
        <v>2</v>
      </c>
      <c r="BT4708">
        <v>2</v>
      </c>
      <c r="BU4708">
        <v>0</v>
      </c>
      <c r="BV4708">
        <v>1</v>
      </c>
      <c r="BW4708">
        <v>1</v>
      </c>
      <c r="BX4708">
        <v>2</v>
      </c>
      <c r="BY4708">
        <v>3</v>
      </c>
      <c r="BZ4708">
        <v>2</v>
      </c>
      <c r="CA4708">
        <v>0</v>
      </c>
      <c r="CB4708">
        <v>1</v>
      </c>
      <c r="CC4708">
        <v>1</v>
      </c>
      <c r="CD4708" s="27">
        <v>11</v>
      </c>
      <c r="CE4708" s="27">
        <v>241.15</v>
      </c>
      <c r="CF4708" s="27">
        <v>12</v>
      </c>
      <c r="CG4708" s="27">
        <v>467.29</v>
      </c>
      <c r="CH4708">
        <v>1</v>
      </c>
      <c r="CI4708">
        <v>3</v>
      </c>
      <c r="CJ4708">
        <v>15</v>
      </c>
      <c r="CK4708">
        <v>1</v>
      </c>
      <c r="CL4708" s="27">
        <v>14.15</v>
      </c>
      <c r="CM4708" s="27">
        <v>2.6497146240892469</v>
      </c>
      <c r="CN4708" s="27">
        <v>234.55</v>
      </c>
      <c r="CO4708" s="27">
        <v>5.4576687847744667</v>
      </c>
      <c r="CP4708">
        <v>0</v>
      </c>
      <c r="CQ4708" s="27">
        <v>0</v>
      </c>
      <c r="CR4708" s="34" t="e">
        <v>#NULL!</v>
      </c>
      <c r="CS4708" s="27">
        <v>0</v>
      </c>
      <c r="CT4708" s="34" t="e">
        <v>#NULL!</v>
      </c>
      <c r="CU4708">
        <v>0</v>
      </c>
      <c r="CV4708" s="27">
        <v>0</v>
      </c>
      <c r="CW4708" s="34" t="e">
        <v>#NULL!</v>
      </c>
      <c r="CX4708" s="27">
        <v>0</v>
      </c>
      <c r="CY4708" s="34" t="e">
        <v>#NULL!</v>
      </c>
      <c r="CZ4708">
        <v>0</v>
      </c>
      <c r="DA4708" s="27">
        <v>0</v>
      </c>
      <c r="DB4708" s="34" t="e">
        <v>#NULL!</v>
      </c>
      <c r="DC4708" s="27">
        <v>0</v>
      </c>
      <c r="DD4708" s="34" t="e">
        <v>#NULL!</v>
      </c>
      <c r="DE4708">
        <v>0</v>
      </c>
      <c r="DF4708" s="27">
        <v>0</v>
      </c>
      <c r="DG4708" s="34" t="e">
        <v>#NULL!</v>
      </c>
      <c r="DH4708" s="27">
        <v>0</v>
      </c>
      <c r="DI4708" s="34" t="e">
        <v>#NULL!</v>
      </c>
      <c r="DJ4708">
        <v>1</v>
      </c>
      <c r="DK4708">
        <v>0</v>
      </c>
      <c r="DL4708">
        <v>0</v>
      </c>
      <c r="DM4708">
        <v>1</v>
      </c>
      <c r="DN4708">
        <v>0</v>
      </c>
      <c r="DO4708">
        <v>1</v>
      </c>
      <c r="DP4708">
        <v>0</v>
      </c>
      <c r="DQ4708">
        <v>0</v>
      </c>
      <c r="DR4708">
        <v>0</v>
      </c>
      <c r="DS4708">
        <v>1</v>
      </c>
      <c r="DT4708">
        <v>15</v>
      </c>
      <c r="DU4708">
        <v>1</v>
      </c>
      <c r="DV4708">
        <v>1</v>
      </c>
      <c r="DW4708">
        <v>1</v>
      </c>
      <c r="DX4708">
        <v>0</v>
      </c>
      <c r="DY4708">
        <v>1</v>
      </c>
      <c r="DZ4708">
        <v>1</v>
      </c>
      <c r="EA4708">
        <v>1</v>
      </c>
      <c r="EB4708">
        <v>1</v>
      </c>
      <c r="EC4708">
        <v>1</v>
      </c>
      <c r="ED4708">
        <v>0</v>
      </c>
      <c r="EE4708">
        <v>0</v>
      </c>
      <c r="EF4708">
        <v>0</v>
      </c>
      <c r="EG4708" s="27">
        <v>3</v>
      </c>
    </row>
    <row r="4709" spans="1:137" x14ac:dyDescent="0.35">
      <c r="A4709">
        <v>4708</v>
      </c>
      <c r="B4709" t="s">
        <v>4922</v>
      </c>
      <c r="C4709">
        <v>3</v>
      </c>
      <c r="D4709">
        <v>5</v>
      </c>
      <c r="E4709">
        <v>1</v>
      </c>
      <c r="F4709">
        <v>54</v>
      </c>
      <c r="G4709">
        <v>5</v>
      </c>
      <c r="H4709" t="s">
        <v>207</v>
      </c>
      <c r="I4709">
        <v>21</v>
      </c>
      <c r="J4709">
        <v>44</v>
      </c>
      <c r="K4709">
        <v>19</v>
      </c>
      <c r="L4709">
        <v>4</v>
      </c>
      <c r="M4709">
        <v>2</v>
      </c>
      <c r="N4709">
        <v>0</v>
      </c>
      <c r="O4709">
        <v>6</v>
      </c>
      <c r="P4709" s="27">
        <v>59</v>
      </c>
      <c r="Q4709" s="33" t="str">
        <f t="shared" si="73"/>
        <v>Low</v>
      </c>
      <c r="R4709">
        <v>3</v>
      </c>
      <c r="S4709">
        <v>0</v>
      </c>
      <c r="T4709" s="27">
        <v>4.0775374439057197</v>
      </c>
      <c r="U4709">
        <v>3</v>
      </c>
      <c r="V4709" s="27">
        <v>7.5</v>
      </c>
      <c r="W4709" s="27">
        <v>0.45134999999999997</v>
      </c>
      <c r="X4709" s="27">
        <v>-0.79551218723797323</v>
      </c>
      <c r="Y4709" s="27">
        <v>3.9736499999999997</v>
      </c>
      <c r="Z4709" s="27">
        <v>1.3796850677799553</v>
      </c>
      <c r="AA4709">
        <v>0</v>
      </c>
      <c r="AB4709">
        <v>3</v>
      </c>
      <c r="AC4709">
        <v>1</v>
      </c>
      <c r="AD4709">
        <v>15</v>
      </c>
      <c r="AE4709">
        <v>3</v>
      </c>
      <c r="AF4709">
        <v>3</v>
      </c>
      <c r="AG4709">
        <v>1</v>
      </c>
      <c r="AH4709">
        <v>1</v>
      </c>
      <c r="AI4709">
        <v>0</v>
      </c>
      <c r="AJ4709">
        <v>0</v>
      </c>
      <c r="AK4709">
        <v>0</v>
      </c>
      <c r="AL4709">
        <v>0</v>
      </c>
      <c r="AM4709">
        <v>0</v>
      </c>
      <c r="AN4709">
        <v>0</v>
      </c>
      <c r="AO4709">
        <v>1</v>
      </c>
      <c r="AP4709">
        <v>1</v>
      </c>
      <c r="AQ4709">
        <v>23</v>
      </c>
      <c r="AR4709">
        <v>4</v>
      </c>
      <c r="AS4709">
        <v>2</v>
      </c>
      <c r="AT4709">
        <v>1</v>
      </c>
      <c r="AU4709">
        <v>0</v>
      </c>
      <c r="AV4709" s="27">
        <v>33.5</v>
      </c>
      <c r="AW4709">
        <v>2</v>
      </c>
      <c r="AX4709">
        <v>0</v>
      </c>
      <c r="AY4709">
        <v>0</v>
      </c>
      <c r="AZ4709">
        <v>1</v>
      </c>
      <c r="BA4709">
        <v>1</v>
      </c>
      <c r="BB4709">
        <v>34</v>
      </c>
      <c r="BC4709">
        <v>1</v>
      </c>
      <c r="BD4709">
        <v>1</v>
      </c>
      <c r="BE4709">
        <v>1</v>
      </c>
      <c r="BF4709">
        <v>0</v>
      </c>
      <c r="BG4709">
        <v>0</v>
      </c>
      <c r="BH4709">
        <v>0</v>
      </c>
      <c r="BI4709">
        <v>0</v>
      </c>
      <c r="BJ4709">
        <v>0</v>
      </c>
      <c r="BK4709">
        <v>0</v>
      </c>
      <c r="BL4709">
        <v>0</v>
      </c>
      <c r="BM4709">
        <v>9</v>
      </c>
      <c r="BN4709">
        <v>5</v>
      </c>
      <c r="BO4709">
        <v>0</v>
      </c>
      <c r="BP4709">
        <v>0</v>
      </c>
      <c r="BQ4709">
        <v>1</v>
      </c>
      <c r="BR4709">
        <v>4</v>
      </c>
      <c r="BS4709">
        <v>2</v>
      </c>
      <c r="BT4709">
        <v>4</v>
      </c>
      <c r="BU4709">
        <v>0</v>
      </c>
      <c r="BV4709">
        <v>22</v>
      </c>
      <c r="BW4709">
        <v>5</v>
      </c>
      <c r="BX4709">
        <v>3</v>
      </c>
      <c r="BY4709">
        <v>3</v>
      </c>
      <c r="BZ4709">
        <v>2</v>
      </c>
      <c r="CA4709">
        <v>0</v>
      </c>
      <c r="CB4709">
        <v>12</v>
      </c>
      <c r="CC4709">
        <v>4</v>
      </c>
      <c r="CD4709" s="27">
        <v>6</v>
      </c>
      <c r="CE4709" s="27">
        <v>211.38</v>
      </c>
      <c r="CF4709" s="27">
        <v>3</v>
      </c>
      <c r="CG4709" s="27">
        <v>72.22</v>
      </c>
      <c r="CH4709">
        <v>0</v>
      </c>
      <c r="CI4709">
        <v>3</v>
      </c>
      <c r="CJ4709">
        <v>33</v>
      </c>
      <c r="CK4709">
        <v>1</v>
      </c>
      <c r="CL4709" s="27">
        <v>6.4</v>
      </c>
      <c r="CM4709" s="27">
        <v>1.8562979903656263</v>
      </c>
      <c r="CN4709" s="27">
        <v>208.5</v>
      </c>
      <c r="CO4709" s="27">
        <v>5.3399390412388561</v>
      </c>
      <c r="CP4709">
        <v>0</v>
      </c>
      <c r="CQ4709" s="27">
        <v>0</v>
      </c>
      <c r="CR4709" s="34" t="e">
        <v>#NULL!</v>
      </c>
      <c r="CS4709" s="27">
        <v>0</v>
      </c>
      <c r="CT4709" s="34" t="e">
        <v>#NULL!</v>
      </c>
      <c r="CU4709">
        <v>1</v>
      </c>
      <c r="CV4709" s="27">
        <v>27.8</v>
      </c>
      <c r="CW4709" s="27">
        <v>3.3250360206965914</v>
      </c>
      <c r="CX4709" s="27">
        <v>844.2</v>
      </c>
      <c r="CY4709" s="27">
        <v>6.7383894333483987</v>
      </c>
      <c r="CZ4709">
        <v>0</v>
      </c>
      <c r="DA4709" s="27">
        <v>0</v>
      </c>
      <c r="DB4709" s="34" t="e">
        <v>#NULL!</v>
      </c>
      <c r="DC4709" s="27">
        <v>0</v>
      </c>
      <c r="DD4709" s="34" t="e">
        <v>#NULL!</v>
      </c>
      <c r="DE4709">
        <v>1</v>
      </c>
      <c r="DF4709" s="27">
        <v>17.8</v>
      </c>
      <c r="DG4709" s="27">
        <v>2.8791984572980396</v>
      </c>
      <c r="DH4709" s="27">
        <v>559.65</v>
      </c>
      <c r="DI4709" s="27">
        <v>6.3273115883352764</v>
      </c>
      <c r="DJ4709">
        <v>1</v>
      </c>
      <c r="DK4709">
        <v>0</v>
      </c>
      <c r="DL4709">
        <v>0</v>
      </c>
      <c r="DM4709">
        <v>1</v>
      </c>
      <c r="DN4709">
        <v>0</v>
      </c>
      <c r="DO4709">
        <v>0</v>
      </c>
      <c r="DP4709">
        <v>0</v>
      </c>
      <c r="DQ4709">
        <v>0</v>
      </c>
      <c r="DR4709">
        <v>1</v>
      </c>
      <c r="DS4709">
        <v>1</v>
      </c>
      <c r="DT4709">
        <v>16</v>
      </c>
      <c r="DU4709">
        <v>1</v>
      </c>
      <c r="DV4709">
        <v>1</v>
      </c>
      <c r="DW4709">
        <v>1</v>
      </c>
      <c r="DX4709">
        <v>0</v>
      </c>
      <c r="DY4709">
        <v>1</v>
      </c>
      <c r="DZ4709">
        <v>1</v>
      </c>
      <c r="EA4709">
        <v>0</v>
      </c>
      <c r="EB4709">
        <v>0</v>
      </c>
      <c r="EC4709">
        <v>0</v>
      </c>
      <c r="ED4709">
        <v>1</v>
      </c>
      <c r="EE4709">
        <v>0</v>
      </c>
      <c r="EF4709">
        <v>0</v>
      </c>
      <c r="EG4709" s="27">
        <v>6</v>
      </c>
    </row>
    <row r="4710" spans="1:137" x14ac:dyDescent="0.35">
      <c r="A4710">
        <v>4709</v>
      </c>
      <c r="B4710" t="s">
        <v>4923</v>
      </c>
      <c r="C4710">
        <v>1</v>
      </c>
      <c r="D4710">
        <v>1</v>
      </c>
      <c r="E4710">
        <v>1</v>
      </c>
      <c r="F4710">
        <v>55</v>
      </c>
      <c r="G4710">
        <v>5</v>
      </c>
      <c r="H4710" t="s">
        <v>239</v>
      </c>
      <c r="I4710">
        <v>13</v>
      </c>
      <c r="J4710">
        <v>51</v>
      </c>
      <c r="K4710">
        <v>11</v>
      </c>
      <c r="L4710">
        <v>1</v>
      </c>
      <c r="M4710">
        <v>1</v>
      </c>
      <c r="N4710">
        <v>1</v>
      </c>
      <c r="O4710">
        <v>13</v>
      </c>
      <c r="P4710" s="27">
        <v>133</v>
      </c>
      <c r="Q4710" s="33" t="str">
        <f t="shared" si="73"/>
        <v>Low</v>
      </c>
      <c r="R4710">
        <v>4</v>
      </c>
      <c r="S4710">
        <v>0</v>
      </c>
      <c r="T4710" s="27">
        <v>4.8903491282217537</v>
      </c>
      <c r="U4710">
        <v>5</v>
      </c>
      <c r="V4710" s="27">
        <v>16</v>
      </c>
      <c r="W4710" s="27">
        <v>7.0011200000000011</v>
      </c>
      <c r="X4710" s="27">
        <v>1.9460701362566786</v>
      </c>
      <c r="Y4710" s="27">
        <v>14.278880000000001</v>
      </c>
      <c r="Z4710" s="27">
        <v>2.6587815224629883</v>
      </c>
      <c r="AA4710">
        <v>0</v>
      </c>
      <c r="AB4710">
        <v>4</v>
      </c>
      <c r="AC4710">
        <v>1</v>
      </c>
      <c r="AD4710">
        <v>11</v>
      </c>
      <c r="AE4710">
        <v>1</v>
      </c>
      <c r="AF4710">
        <v>2</v>
      </c>
      <c r="AG4710">
        <v>0</v>
      </c>
      <c r="AH4710">
        <v>0</v>
      </c>
      <c r="AI4710">
        <v>0</v>
      </c>
      <c r="AJ4710">
        <v>0</v>
      </c>
      <c r="AK4710">
        <v>0</v>
      </c>
      <c r="AL4710">
        <v>0</v>
      </c>
      <c r="AM4710">
        <v>0</v>
      </c>
      <c r="AN4710">
        <v>0</v>
      </c>
      <c r="AO4710">
        <v>1</v>
      </c>
      <c r="AP4710">
        <v>1</v>
      </c>
      <c r="AQ4710">
        <v>15</v>
      </c>
      <c r="AR4710">
        <v>3</v>
      </c>
      <c r="AS4710">
        <v>1</v>
      </c>
      <c r="AT4710">
        <v>1</v>
      </c>
      <c r="AU4710">
        <v>1</v>
      </c>
      <c r="AV4710" s="27">
        <v>59.2</v>
      </c>
      <c r="AW4710">
        <v>3</v>
      </c>
      <c r="AX4710">
        <v>0</v>
      </c>
      <c r="AY4710">
        <v>1</v>
      </c>
      <c r="AZ4710">
        <v>5</v>
      </c>
      <c r="BA4710">
        <v>3</v>
      </c>
      <c r="BB4710">
        <v>27</v>
      </c>
      <c r="BC4710">
        <v>0</v>
      </c>
      <c r="BD4710">
        <v>0</v>
      </c>
      <c r="BE4710">
        <v>1</v>
      </c>
      <c r="BF4710">
        <v>0</v>
      </c>
      <c r="BG4710">
        <v>1</v>
      </c>
      <c r="BH4710">
        <v>0</v>
      </c>
      <c r="BI4710">
        <v>0</v>
      </c>
      <c r="BJ4710">
        <v>0</v>
      </c>
      <c r="BK4710">
        <v>0</v>
      </c>
      <c r="BL4710">
        <v>0</v>
      </c>
      <c r="BM4710">
        <v>9</v>
      </c>
      <c r="BN4710">
        <v>2</v>
      </c>
      <c r="BO4710">
        <v>1</v>
      </c>
      <c r="BP4710">
        <v>0</v>
      </c>
      <c r="BQ4710">
        <v>0</v>
      </c>
      <c r="BR4710">
        <v>3</v>
      </c>
      <c r="BS4710">
        <v>3</v>
      </c>
      <c r="BT4710">
        <v>4</v>
      </c>
      <c r="BU4710">
        <v>0</v>
      </c>
      <c r="BV4710">
        <v>22</v>
      </c>
      <c r="BW4710">
        <v>5</v>
      </c>
      <c r="BX4710">
        <v>2</v>
      </c>
      <c r="BY4710">
        <v>1</v>
      </c>
      <c r="BZ4710">
        <v>2</v>
      </c>
      <c r="CA4710">
        <v>0</v>
      </c>
      <c r="CB4710">
        <v>11</v>
      </c>
      <c r="CC4710">
        <v>4</v>
      </c>
      <c r="CD4710" s="27">
        <v>11</v>
      </c>
      <c r="CE4710" s="27">
        <v>574.87</v>
      </c>
      <c r="CF4710" s="27">
        <v>7</v>
      </c>
      <c r="CG4710" s="27">
        <v>320.20999999999998</v>
      </c>
      <c r="CH4710">
        <v>1</v>
      </c>
      <c r="CI4710">
        <v>2</v>
      </c>
      <c r="CJ4710">
        <v>47</v>
      </c>
      <c r="CK4710">
        <v>0</v>
      </c>
      <c r="CL4710" s="27">
        <v>8</v>
      </c>
      <c r="CM4710" s="27">
        <v>2.0794415416798357</v>
      </c>
      <c r="CN4710" s="27">
        <v>397.7</v>
      </c>
      <c r="CO4710" s="27">
        <v>5.9856979522136449</v>
      </c>
      <c r="CP4710">
        <v>0</v>
      </c>
      <c r="CQ4710" s="27">
        <v>0</v>
      </c>
      <c r="CR4710" s="34" t="e">
        <v>#NULL!</v>
      </c>
      <c r="CS4710" s="27">
        <v>0</v>
      </c>
      <c r="CT4710" s="34" t="e">
        <v>#NULL!</v>
      </c>
      <c r="CU4710">
        <v>0</v>
      </c>
      <c r="CV4710" s="27">
        <v>0</v>
      </c>
      <c r="CW4710" s="34" t="e">
        <v>#NULL!</v>
      </c>
      <c r="CX4710" s="27">
        <v>0</v>
      </c>
      <c r="CY4710" s="34" t="e">
        <v>#NULL!</v>
      </c>
      <c r="CZ4710">
        <v>1</v>
      </c>
      <c r="DA4710" s="27">
        <v>7.75</v>
      </c>
      <c r="DB4710" s="27">
        <v>2.0476928433652555</v>
      </c>
      <c r="DC4710" s="27">
        <v>370</v>
      </c>
      <c r="DD4710" s="27">
        <v>5.9135030056382698</v>
      </c>
      <c r="DE4710">
        <v>0</v>
      </c>
      <c r="DF4710" s="27">
        <v>0</v>
      </c>
      <c r="DG4710" s="34" t="e">
        <v>#NULL!</v>
      </c>
      <c r="DH4710" s="27">
        <v>0</v>
      </c>
      <c r="DI4710" s="34" t="e">
        <v>#NULL!</v>
      </c>
      <c r="DJ4710">
        <v>0</v>
      </c>
      <c r="DK4710">
        <v>0</v>
      </c>
      <c r="DL4710">
        <v>0</v>
      </c>
      <c r="DM4710">
        <v>0</v>
      </c>
      <c r="DN4710">
        <v>0</v>
      </c>
      <c r="DO4710">
        <v>0</v>
      </c>
      <c r="DP4710">
        <v>0</v>
      </c>
      <c r="DQ4710">
        <v>0</v>
      </c>
      <c r="DR4710">
        <v>0</v>
      </c>
      <c r="DS4710">
        <v>1</v>
      </c>
      <c r="DT4710">
        <v>26</v>
      </c>
      <c r="DU4710">
        <v>1</v>
      </c>
      <c r="DV4710">
        <v>1</v>
      </c>
      <c r="DW4710">
        <v>1</v>
      </c>
      <c r="DX4710">
        <v>0</v>
      </c>
      <c r="DY4710">
        <v>0</v>
      </c>
      <c r="DZ4710">
        <v>0</v>
      </c>
      <c r="EA4710">
        <v>0</v>
      </c>
      <c r="EB4710">
        <v>0</v>
      </c>
      <c r="EC4710">
        <v>1</v>
      </c>
      <c r="ED4710">
        <v>0</v>
      </c>
      <c r="EE4710">
        <v>0</v>
      </c>
      <c r="EF4710">
        <v>0</v>
      </c>
      <c r="EG4710" s="27">
        <v>11</v>
      </c>
    </row>
    <row r="4711" spans="1:137" x14ac:dyDescent="0.35">
      <c r="A4711">
        <v>4710</v>
      </c>
      <c r="B4711" t="s">
        <v>4924</v>
      </c>
      <c r="C4711">
        <v>3</v>
      </c>
      <c r="D4711">
        <v>1</v>
      </c>
      <c r="E4711">
        <v>1</v>
      </c>
      <c r="F4711">
        <v>60</v>
      </c>
      <c r="G4711">
        <v>5</v>
      </c>
      <c r="H4711" t="s">
        <v>239</v>
      </c>
      <c r="I4711">
        <v>17</v>
      </c>
      <c r="J4711">
        <v>37</v>
      </c>
      <c r="K4711">
        <v>17</v>
      </c>
      <c r="L4711">
        <v>4</v>
      </c>
      <c r="M4711">
        <v>1</v>
      </c>
      <c r="N4711">
        <v>0</v>
      </c>
      <c r="O4711">
        <v>7</v>
      </c>
      <c r="P4711" s="27">
        <v>85</v>
      </c>
      <c r="Q4711" s="33" t="str">
        <f t="shared" si="73"/>
        <v>Low</v>
      </c>
      <c r="R4711">
        <v>3</v>
      </c>
      <c r="S4711">
        <v>0</v>
      </c>
      <c r="T4711" s="27">
        <v>4.4426512564903167</v>
      </c>
      <c r="U4711">
        <v>4</v>
      </c>
      <c r="V4711" s="27">
        <v>15.5</v>
      </c>
      <c r="W4711" s="27">
        <v>1.6468750000000001</v>
      </c>
      <c r="X4711" s="27">
        <v>0.49887955274759016</v>
      </c>
      <c r="Y4711" s="27">
        <v>11.528125000000001</v>
      </c>
      <c r="Z4711" s="27">
        <v>2.4447897018029034</v>
      </c>
      <c r="AA4711">
        <v>0</v>
      </c>
      <c r="AB4711">
        <v>2</v>
      </c>
      <c r="AC4711">
        <v>0</v>
      </c>
      <c r="AD4711">
        <v>-1</v>
      </c>
      <c r="AE4711">
        <v>-1</v>
      </c>
      <c r="AF4711">
        <v>1</v>
      </c>
      <c r="AG4711">
        <v>0</v>
      </c>
      <c r="AH4711">
        <v>0</v>
      </c>
      <c r="AI4711">
        <v>0</v>
      </c>
      <c r="AJ4711">
        <v>0</v>
      </c>
      <c r="AK4711">
        <v>0</v>
      </c>
      <c r="AL4711">
        <v>0</v>
      </c>
      <c r="AM4711">
        <v>0</v>
      </c>
      <c r="AN4711">
        <v>0</v>
      </c>
      <c r="AO4711">
        <v>1</v>
      </c>
      <c r="AP4711">
        <v>3</v>
      </c>
      <c r="AQ4711">
        <v>24</v>
      </c>
      <c r="AR4711">
        <v>4</v>
      </c>
      <c r="AS4711">
        <v>3</v>
      </c>
      <c r="AT4711">
        <v>1</v>
      </c>
      <c r="AU4711">
        <v>0</v>
      </c>
      <c r="AV4711" s="27">
        <v>44</v>
      </c>
      <c r="AW4711">
        <v>3</v>
      </c>
      <c r="AX4711">
        <v>1</v>
      </c>
      <c r="AY4711">
        <v>1</v>
      </c>
      <c r="AZ4711">
        <v>1</v>
      </c>
      <c r="BA4711">
        <v>1</v>
      </c>
      <c r="BB4711">
        <v>12</v>
      </c>
      <c r="BC4711">
        <v>1</v>
      </c>
      <c r="BD4711">
        <v>0</v>
      </c>
      <c r="BE4711">
        <v>0</v>
      </c>
      <c r="BF4711">
        <v>1</v>
      </c>
      <c r="BG4711">
        <v>0</v>
      </c>
      <c r="BH4711">
        <v>0</v>
      </c>
      <c r="BI4711">
        <v>0</v>
      </c>
      <c r="BJ4711">
        <v>0</v>
      </c>
      <c r="BK4711">
        <v>0</v>
      </c>
      <c r="BL4711">
        <v>0</v>
      </c>
      <c r="BM4711">
        <v>9</v>
      </c>
      <c r="BN4711">
        <v>5</v>
      </c>
      <c r="BO4711">
        <v>1</v>
      </c>
      <c r="BP4711">
        <v>0</v>
      </c>
      <c r="BQ4711">
        <v>0</v>
      </c>
      <c r="BR4711">
        <v>3</v>
      </c>
      <c r="BS4711">
        <v>2</v>
      </c>
      <c r="BT4711">
        <v>2</v>
      </c>
      <c r="BU4711">
        <v>0</v>
      </c>
      <c r="BV4711">
        <v>10</v>
      </c>
      <c r="BW4711">
        <v>3</v>
      </c>
      <c r="BX4711">
        <v>4</v>
      </c>
      <c r="BY4711">
        <v>1</v>
      </c>
      <c r="BZ4711">
        <v>2</v>
      </c>
      <c r="CA4711">
        <v>1</v>
      </c>
      <c r="CB4711">
        <v>13</v>
      </c>
      <c r="CC4711">
        <v>4</v>
      </c>
      <c r="CD4711" s="27">
        <v>9</v>
      </c>
      <c r="CE4711" s="27">
        <v>267.37</v>
      </c>
      <c r="CF4711" s="27">
        <v>6</v>
      </c>
      <c r="CG4711" s="27">
        <v>125.24000000000001</v>
      </c>
      <c r="CH4711">
        <v>1</v>
      </c>
      <c r="CI4711">
        <v>1</v>
      </c>
      <c r="CJ4711">
        <v>36</v>
      </c>
      <c r="CK4711">
        <v>1</v>
      </c>
      <c r="CL4711" s="27">
        <v>8.6999999999999993</v>
      </c>
      <c r="CM4711" s="27">
        <v>2.1633230256605378</v>
      </c>
      <c r="CN4711" s="27">
        <v>290.05</v>
      </c>
      <c r="CO4711" s="27">
        <v>5.6700533219120732</v>
      </c>
      <c r="CP4711">
        <v>0</v>
      </c>
      <c r="CQ4711" s="27">
        <v>0</v>
      </c>
      <c r="CR4711" s="34" t="e">
        <v>#NULL!</v>
      </c>
      <c r="CS4711" s="27">
        <v>0</v>
      </c>
      <c r="CT4711" s="34" t="e">
        <v>#NULL!</v>
      </c>
      <c r="CU4711">
        <v>1</v>
      </c>
      <c r="CV4711" s="27">
        <v>37.85</v>
      </c>
      <c r="CW4711" s="27">
        <v>3.6336309798834576</v>
      </c>
      <c r="CX4711" s="27">
        <v>1338.55</v>
      </c>
      <c r="CY4711" s="27">
        <v>7.1993422175111297</v>
      </c>
      <c r="CZ4711">
        <v>0</v>
      </c>
      <c r="DA4711" s="27">
        <v>0</v>
      </c>
      <c r="DB4711" s="34" t="e">
        <v>#NULL!</v>
      </c>
      <c r="DC4711" s="27">
        <v>0</v>
      </c>
      <c r="DD4711" s="34" t="e">
        <v>#NULL!</v>
      </c>
      <c r="DE4711">
        <v>1</v>
      </c>
      <c r="DF4711" s="27">
        <v>32.9</v>
      </c>
      <c r="DG4711" s="27">
        <v>3.493472657771326</v>
      </c>
      <c r="DH4711" s="27">
        <v>1147.5999999999999</v>
      </c>
      <c r="DI4711" s="27">
        <v>7.0454280841072094</v>
      </c>
      <c r="DJ4711">
        <v>1</v>
      </c>
      <c r="DK4711">
        <v>1</v>
      </c>
      <c r="DL4711">
        <v>1</v>
      </c>
      <c r="DM4711">
        <v>1</v>
      </c>
      <c r="DN4711">
        <v>0</v>
      </c>
      <c r="DO4711">
        <v>1</v>
      </c>
      <c r="DP4711">
        <v>1</v>
      </c>
      <c r="DQ4711">
        <v>1</v>
      </c>
      <c r="DR4711">
        <v>1</v>
      </c>
      <c r="DS4711">
        <v>1</v>
      </c>
      <c r="DT4711">
        <v>21</v>
      </c>
      <c r="DU4711">
        <v>1</v>
      </c>
      <c r="DV4711">
        <v>1</v>
      </c>
      <c r="DW4711">
        <v>1</v>
      </c>
      <c r="DX4711">
        <v>1</v>
      </c>
      <c r="DY4711">
        <v>1</v>
      </c>
      <c r="DZ4711">
        <v>1</v>
      </c>
      <c r="EA4711">
        <v>1</v>
      </c>
      <c r="EB4711">
        <v>0</v>
      </c>
      <c r="EC4711">
        <v>0</v>
      </c>
      <c r="ED4711">
        <v>0</v>
      </c>
      <c r="EE4711">
        <v>1</v>
      </c>
      <c r="EF4711">
        <v>0</v>
      </c>
      <c r="EG4711" s="27">
        <v>11</v>
      </c>
    </row>
    <row r="4712" spans="1:137" x14ac:dyDescent="0.35">
      <c r="A4712">
        <v>4711</v>
      </c>
      <c r="B4712" t="s">
        <v>4925</v>
      </c>
      <c r="C4712">
        <v>3</v>
      </c>
      <c r="D4712">
        <v>4</v>
      </c>
      <c r="E4712">
        <v>1</v>
      </c>
      <c r="F4712">
        <v>64</v>
      </c>
      <c r="G4712">
        <v>5</v>
      </c>
      <c r="H4712" t="s">
        <v>205</v>
      </c>
      <c r="I4712">
        <v>21</v>
      </c>
      <c r="J4712">
        <v>53</v>
      </c>
      <c r="K4712">
        <v>9</v>
      </c>
      <c r="L4712">
        <v>1</v>
      </c>
      <c r="M4712">
        <v>3</v>
      </c>
      <c r="N4712">
        <v>0</v>
      </c>
      <c r="O4712">
        <v>33</v>
      </c>
      <c r="P4712" s="27">
        <v>184</v>
      </c>
      <c r="Q4712" s="33" t="str">
        <f t="shared" si="73"/>
        <v>Low</v>
      </c>
      <c r="R4712">
        <v>5</v>
      </c>
      <c r="S4712">
        <v>0</v>
      </c>
      <c r="T4712" s="27">
        <v>5.2149357576089859</v>
      </c>
      <c r="U4712">
        <v>5</v>
      </c>
      <c r="V4712" s="27">
        <v>6.2</v>
      </c>
      <c r="W4712" s="27">
        <v>0.92404799999999998</v>
      </c>
      <c r="X4712" s="27">
        <v>-7.8991260637758187E-2</v>
      </c>
      <c r="Y4712" s="27">
        <v>10.483951999999999</v>
      </c>
      <c r="Z4712" s="27">
        <v>2.3498457070454899</v>
      </c>
      <c r="AA4712">
        <v>0</v>
      </c>
      <c r="AB4712">
        <v>4</v>
      </c>
      <c r="AC4712">
        <v>0</v>
      </c>
      <c r="AD4712">
        <v>-1</v>
      </c>
      <c r="AE4712">
        <v>-1</v>
      </c>
      <c r="AF4712">
        <v>1</v>
      </c>
      <c r="AG4712">
        <v>6</v>
      </c>
      <c r="AH4712">
        <v>0</v>
      </c>
      <c r="AI4712">
        <v>0</v>
      </c>
      <c r="AJ4712">
        <v>0</v>
      </c>
      <c r="AK4712">
        <v>0</v>
      </c>
      <c r="AL4712">
        <v>0</v>
      </c>
      <c r="AM4712">
        <v>0</v>
      </c>
      <c r="AN4712">
        <v>6</v>
      </c>
      <c r="AO4712">
        <v>1</v>
      </c>
      <c r="AP4712">
        <v>1</v>
      </c>
      <c r="AQ4712">
        <v>39</v>
      </c>
      <c r="AR4712">
        <v>5</v>
      </c>
      <c r="AS4712">
        <v>1</v>
      </c>
      <c r="AT4712">
        <v>1</v>
      </c>
      <c r="AU4712">
        <v>1</v>
      </c>
      <c r="AV4712" s="27">
        <v>90.5</v>
      </c>
      <c r="AW4712">
        <v>3</v>
      </c>
      <c r="AX4712">
        <v>1</v>
      </c>
      <c r="AY4712">
        <v>0</v>
      </c>
      <c r="AZ4712">
        <v>4</v>
      </c>
      <c r="BA4712">
        <v>3</v>
      </c>
      <c r="BB4712">
        <v>32</v>
      </c>
      <c r="BC4712">
        <v>0</v>
      </c>
      <c r="BD4712">
        <v>0</v>
      </c>
      <c r="BE4712">
        <v>0</v>
      </c>
      <c r="BF4712">
        <v>1</v>
      </c>
      <c r="BG4712">
        <v>0</v>
      </c>
      <c r="BH4712">
        <v>0</v>
      </c>
      <c r="BI4712">
        <v>0</v>
      </c>
      <c r="BJ4712">
        <v>1</v>
      </c>
      <c r="BK4712">
        <v>0</v>
      </c>
      <c r="BL4712">
        <v>0</v>
      </c>
      <c r="BM4712">
        <v>9</v>
      </c>
      <c r="BN4712">
        <v>3</v>
      </c>
      <c r="BO4712">
        <v>0</v>
      </c>
      <c r="BP4712">
        <v>0</v>
      </c>
      <c r="BQ4712">
        <v>0</v>
      </c>
      <c r="BR4712">
        <v>3</v>
      </c>
      <c r="BS4712">
        <v>4</v>
      </c>
      <c r="BT4712">
        <v>3</v>
      </c>
      <c r="BU4712">
        <v>0</v>
      </c>
      <c r="BV4712">
        <v>27</v>
      </c>
      <c r="BW4712">
        <v>5</v>
      </c>
      <c r="BX4712">
        <v>2</v>
      </c>
      <c r="BY4712">
        <v>2</v>
      </c>
      <c r="BZ4712">
        <v>4</v>
      </c>
      <c r="CA4712">
        <v>0</v>
      </c>
      <c r="CB4712">
        <v>20</v>
      </c>
      <c r="CC4712">
        <v>5</v>
      </c>
      <c r="CD4712" s="27">
        <v>9</v>
      </c>
      <c r="CE4712" s="27">
        <v>275.41000000000003</v>
      </c>
      <c r="CF4712" s="27">
        <v>8</v>
      </c>
      <c r="CG4712" s="27">
        <v>236.28</v>
      </c>
      <c r="CH4712">
        <v>0</v>
      </c>
      <c r="CI4712">
        <v>3</v>
      </c>
      <c r="CJ4712">
        <v>56</v>
      </c>
      <c r="CK4712">
        <v>0</v>
      </c>
      <c r="CL4712" s="27">
        <v>10.55</v>
      </c>
      <c r="CM4712" s="27">
        <v>2.3561258599220753</v>
      </c>
      <c r="CN4712" s="27">
        <v>569.54999999999995</v>
      </c>
      <c r="CO4712" s="27">
        <v>6.3448465753459207</v>
      </c>
      <c r="CP4712">
        <v>1</v>
      </c>
      <c r="CQ4712" s="27">
        <v>28.5</v>
      </c>
      <c r="CR4712" s="27">
        <v>3.3499040872746049</v>
      </c>
      <c r="CS4712" s="27">
        <v>1616.3</v>
      </c>
      <c r="CT4712" s="27">
        <v>7.3878948654157632</v>
      </c>
      <c r="CU4712">
        <v>0</v>
      </c>
      <c r="CV4712" s="27">
        <v>0</v>
      </c>
      <c r="CW4712" s="34" t="e">
        <v>#NULL!</v>
      </c>
      <c r="CX4712" s="27">
        <v>0</v>
      </c>
      <c r="CY4712" s="34" t="e">
        <v>#NULL!</v>
      </c>
      <c r="CZ4712">
        <v>1</v>
      </c>
      <c r="DA4712" s="27">
        <v>8</v>
      </c>
      <c r="DB4712" s="27">
        <v>2.0794415416798357</v>
      </c>
      <c r="DC4712" s="27">
        <v>430</v>
      </c>
      <c r="DD4712" s="27">
        <v>6.0637852086876078</v>
      </c>
      <c r="DE4712">
        <v>0</v>
      </c>
      <c r="DF4712" s="27">
        <v>0</v>
      </c>
      <c r="DG4712" s="34" t="e">
        <v>#NULL!</v>
      </c>
      <c r="DH4712" s="27">
        <v>0</v>
      </c>
      <c r="DI4712" s="34" t="e">
        <v>#NULL!</v>
      </c>
      <c r="DJ4712">
        <v>1</v>
      </c>
      <c r="DK4712">
        <v>0</v>
      </c>
      <c r="DL4712">
        <v>0</v>
      </c>
      <c r="DM4712">
        <v>0</v>
      </c>
      <c r="DN4712">
        <v>0</v>
      </c>
      <c r="DO4712">
        <v>1</v>
      </c>
      <c r="DP4712">
        <v>1</v>
      </c>
      <c r="DQ4712">
        <v>1</v>
      </c>
      <c r="DR4712">
        <v>0</v>
      </c>
      <c r="DS4712">
        <v>1</v>
      </c>
      <c r="DT4712">
        <v>29</v>
      </c>
      <c r="DU4712">
        <v>1</v>
      </c>
      <c r="DV4712">
        <v>1</v>
      </c>
      <c r="DW4712">
        <v>1</v>
      </c>
      <c r="DX4712">
        <v>0</v>
      </c>
      <c r="DY4712">
        <v>0</v>
      </c>
      <c r="DZ4712">
        <v>1</v>
      </c>
      <c r="EA4712">
        <v>1</v>
      </c>
      <c r="EB4712">
        <v>0</v>
      </c>
      <c r="EC4712">
        <v>0</v>
      </c>
      <c r="ED4712">
        <v>0</v>
      </c>
      <c r="EE4712">
        <v>0</v>
      </c>
      <c r="EF4712">
        <v>0</v>
      </c>
      <c r="EG4712" s="27">
        <v>5</v>
      </c>
    </row>
    <row r="4713" spans="1:137" x14ac:dyDescent="0.35">
      <c r="A4713">
        <v>4712</v>
      </c>
      <c r="B4713" t="s">
        <v>4926</v>
      </c>
      <c r="C4713">
        <v>2</v>
      </c>
      <c r="D4713">
        <v>3</v>
      </c>
      <c r="E4713">
        <v>0</v>
      </c>
      <c r="F4713">
        <v>47</v>
      </c>
      <c r="G4713">
        <v>4</v>
      </c>
      <c r="H4713" t="s">
        <v>215</v>
      </c>
      <c r="I4713">
        <v>14</v>
      </c>
      <c r="J4713">
        <v>59</v>
      </c>
      <c r="K4713">
        <v>16</v>
      </c>
      <c r="L4713">
        <v>3</v>
      </c>
      <c r="M4713">
        <v>2</v>
      </c>
      <c r="N4713">
        <v>0</v>
      </c>
      <c r="O4713">
        <v>5</v>
      </c>
      <c r="P4713" s="27">
        <v>185</v>
      </c>
      <c r="Q4713" s="33" t="str">
        <f t="shared" si="73"/>
        <v>Low</v>
      </c>
      <c r="R4713">
        <v>2</v>
      </c>
      <c r="S4713">
        <v>0</v>
      </c>
      <c r="T4713" s="27">
        <v>5.2203558250783244</v>
      </c>
      <c r="U4713">
        <v>5</v>
      </c>
      <c r="V4713" s="27">
        <v>8.9</v>
      </c>
      <c r="W4713" s="27">
        <v>2.7167249999999998</v>
      </c>
      <c r="X4713" s="27">
        <v>0.99942711074677115</v>
      </c>
      <c r="Y4713" s="27">
        <v>13.748275</v>
      </c>
      <c r="Z4713" s="27">
        <v>2.6209133616970459</v>
      </c>
      <c r="AA4713">
        <v>0</v>
      </c>
      <c r="AB4713">
        <v>1</v>
      </c>
      <c r="AC4713">
        <v>1</v>
      </c>
      <c r="AD4713">
        <v>13</v>
      </c>
      <c r="AE4713">
        <v>2</v>
      </c>
      <c r="AF4713">
        <v>2</v>
      </c>
      <c r="AG4713">
        <v>6</v>
      </c>
      <c r="AH4713">
        <v>0</v>
      </c>
      <c r="AI4713">
        <v>2</v>
      </c>
      <c r="AJ4713">
        <v>0</v>
      </c>
      <c r="AK4713">
        <v>0</v>
      </c>
      <c r="AL4713">
        <v>2</v>
      </c>
      <c r="AM4713">
        <v>0</v>
      </c>
      <c r="AN4713">
        <v>2</v>
      </c>
      <c r="AO4713">
        <v>1</v>
      </c>
      <c r="AP4713">
        <v>1</v>
      </c>
      <c r="AQ4713">
        <v>19</v>
      </c>
      <c r="AR4713">
        <v>4</v>
      </c>
      <c r="AS4713">
        <v>1</v>
      </c>
      <c r="AT4713">
        <v>1</v>
      </c>
      <c r="AU4713">
        <v>0</v>
      </c>
      <c r="AV4713" s="27">
        <v>85.4</v>
      </c>
      <c r="AW4713">
        <v>3</v>
      </c>
      <c r="AX4713">
        <v>1</v>
      </c>
      <c r="AY4713">
        <v>1</v>
      </c>
      <c r="AZ4713">
        <v>4</v>
      </c>
      <c r="BA4713">
        <v>3</v>
      </c>
      <c r="BB4713">
        <v>23</v>
      </c>
      <c r="BC4713">
        <v>0</v>
      </c>
      <c r="BD4713">
        <v>0</v>
      </c>
      <c r="BE4713">
        <v>0</v>
      </c>
      <c r="BF4713">
        <v>1</v>
      </c>
      <c r="BG4713">
        <v>0</v>
      </c>
      <c r="BH4713">
        <v>0</v>
      </c>
      <c r="BI4713">
        <v>0</v>
      </c>
      <c r="BJ4713">
        <v>1</v>
      </c>
      <c r="BK4713">
        <v>0</v>
      </c>
      <c r="BL4713">
        <v>1</v>
      </c>
      <c r="BM4713">
        <v>1</v>
      </c>
      <c r="BN4713">
        <v>3</v>
      </c>
      <c r="BO4713">
        <v>0</v>
      </c>
      <c r="BP4713">
        <v>0</v>
      </c>
      <c r="BQ4713">
        <v>1</v>
      </c>
      <c r="BR4713">
        <v>3</v>
      </c>
      <c r="BS4713">
        <v>2</v>
      </c>
      <c r="BT4713">
        <v>4</v>
      </c>
      <c r="BU4713">
        <v>0</v>
      </c>
      <c r="BV4713">
        <v>4</v>
      </c>
      <c r="BW4713">
        <v>2</v>
      </c>
      <c r="BX4713">
        <v>1</v>
      </c>
      <c r="BY4713">
        <v>1</v>
      </c>
      <c r="BZ4713">
        <v>1</v>
      </c>
      <c r="CA4713">
        <v>1</v>
      </c>
      <c r="CB4713">
        <v>8</v>
      </c>
      <c r="CC4713">
        <v>3</v>
      </c>
      <c r="CD4713" s="27">
        <v>13</v>
      </c>
      <c r="CE4713" s="27">
        <v>505.3</v>
      </c>
      <c r="CF4713" s="27">
        <v>3</v>
      </c>
      <c r="CG4713" s="27">
        <v>79.210000000000008</v>
      </c>
      <c r="CH4713">
        <v>0</v>
      </c>
      <c r="CI4713">
        <v>1</v>
      </c>
      <c r="CJ4713">
        <v>31</v>
      </c>
      <c r="CK4713">
        <v>1</v>
      </c>
      <c r="CL4713" s="27">
        <v>6.65</v>
      </c>
      <c r="CM4713" s="27">
        <v>1.8946168546677629</v>
      </c>
      <c r="CN4713" s="27">
        <v>188.9</v>
      </c>
      <c r="CO4713" s="27">
        <v>5.2412177745074642</v>
      </c>
      <c r="CP4713">
        <v>1</v>
      </c>
      <c r="CQ4713" s="27">
        <v>29.5</v>
      </c>
      <c r="CR4713" s="27">
        <v>3.3843902633457743</v>
      </c>
      <c r="CS4713" s="27">
        <v>850.5</v>
      </c>
      <c r="CT4713" s="27">
        <v>6.7458244118359163</v>
      </c>
      <c r="CU4713">
        <v>0</v>
      </c>
      <c r="CV4713" s="27">
        <v>0</v>
      </c>
      <c r="CW4713" s="34" t="e">
        <v>#NULL!</v>
      </c>
      <c r="CX4713" s="27">
        <v>0</v>
      </c>
      <c r="CY4713" s="34" t="e">
        <v>#NULL!</v>
      </c>
      <c r="CZ4713">
        <v>1</v>
      </c>
      <c r="DA4713" s="27">
        <v>29.25</v>
      </c>
      <c r="DB4713" s="27">
        <v>3.3758795736778655</v>
      </c>
      <c r="DC4713" s="27">
        <v>950</v>
      </c>
      <c r="DD4713" s="27">
        <v>6.8564619845945867</v>
      </c>
      <c r="DE4713">
        <v>1</v>
      </c>
      <c r="DF4713" s="27">
        <v>52.65</v>
      </c>
      <c r="DG4713" s="27">
        <v>3.9636662385799846</v>
      </c>
      <c r="DH4713" s="27">
        <v>1535.9</v>
      </c>
      <c r="DI4713" s="27">
        <v>7.3368718074215824</v>
      </c>
      <c r="DJ4713">
        <v>0</v>
      </c>
      <c r="DK4713">
        <v>1</v>
      </c>
      <c r="DL4713">
        <v>1</v>
      </c>
      <c r="DM4713">
        <v>0</v>
      </c>
      <c r="DN4713">
        <v>1</v>
      </c>
      <c r="DO4713">
        <v>1</v>
      </c>
      <c r="DP4713">
        <v>1</v>
      </c>
      <c r="DQ4713">
        <v>1</v>
      </c>
      <c r="DR4713">
        <v>0</v>
      </c>
      <c r="DS4713">
        <v>1</v>
      </c>
      <c r="DT4713">
        <v>22</v>
      </c>
      <c r="DU4713">
        <v>1</v>
      </c>
      <c r="DV4713">
        <v>1</v>
      </c>
      <c r="DW4713">
        <v>1</v>
      </c>
      <c r="DX4713">
        <v>1</v>
      </c>
      <c r="DY4713">
        <v>1</v>
      </c>
      <c r="DZ4713">
        <v>1</v>
      </c>
      <c r="EA4713">
        <v>0</v>
      </c>
      <c r="EB4713">
        <v>0</v>
      </c>
      <c r="EC4713">
        <v>1</v>
      </c>
      <c r="ED4713">
        <v>0</v>
      </c>
      <c r="EE4713">
        <v>1</v>
      </c>
      <c r="EF4713">
        <v>0</v>
      </c>
      <c r="EG4713" s="27">
        <v>10</v>
      </c>
    </row>
    <row r="4714" spans="1:137" x14ac:dyDescent="0.35">
      <c r="A4714">
        <v>4713</v>
      </c>
      <c r="B4714" t="s">
        <v>4927</v>
      </c>
      <c r="C4714">
        <v>5</v>
      </c>
      <c r="D4714">
        <v>4</v>
      </c>
      <c r="E4714">
        <v>0</v>
      </c>
      <c r="F4714">
        <v>22</v>
      </c>
      <c r="G4714">
        <v>2</v>
      </c>
      <c r="H4714" t="s">
        <v>205</v>
      </c>
      <c r="I4714">
        <v>18</v>
      </c>
      <c r="J4714">
        <v>50</v>
      </c>
      <c r="K4714">
        <v>11</v>
      </c>
      <c r="L4714">
        <v>1</v>
      </c>
      <c r="M4714">
        <v>1</v>
      </c>
      <c r="N4714">
        <v>0</v>
      </c>
      <c r="O4714">
        <v>1</v>
      </c>
      <c r="P4714" s="27">
        <v>14</v>
      </c>
      <c r="Q4714" s="33" t="str">
        <f t="shared" si="73"/>
        <v>Low</v>
      </c>
      <c r="R4714">
        <v>1</v>
      </c>
      <c r="S4714">
        <v>0</v>
      </c>
      <c r="T4714" s="27">
        <v>2.6390573296152584</v>
      </c>
      <c r="U4714">
        <v>1</v>
      </c>
      <c r="V4714" s="27">
        <v>3.6999999999999997</v>
      </c>
      <c r="W4714" s="27">
        <v>0.122766</v>
      </c>
      <c r="X4714" s="27">
        <v>-2.0974751745696598</v>
      </c>
      <c r="Y4714" s="27">
        <v>0.39523400000000003</v>
      </c>
      <c r="Z4714" s="27">
        <v>-0.92827728442033397</v>
      </c>
      <c r="AA4714">
        <v>0</v>
      </c>
      <c r="AB4714">
        <v>3</v>
      </c>
      <c r="AC4714">
        <v>0</v>
      </c>
      <c r="AD4714">
        <v>-1</v>
      </c>
      <c r="AE4714">
        <v>-1</v>
      </c>
      <c r="AF4714">
        <v>1</v>
      </c>
      <c r="AG4714">
        <v>2</v>
      </c>
      <c r="AH4714">
        <v>2</v>
      </c>
      <c r="AI4714">
        <v>0</v>
      </c>
      <c r="AJ4714">
        <v>0</v>
      </c>
      <c r="AK4714">
        <v>0</v>
      </c>
      <c r="AL4714">
        <v>0</v>
      </c>
      <c r="AM4714">
        <v>0</v>
      </c>
      <c r="AN4714">
        <v>0</v>
      </c>
      <c r="AO4714">
        <v>1</v>
      </c>
      <c r="AP4714">
        <v>2</v>
      </c>
      <c r="AQ4714">
        <v>1</v>
      </c>
      <c r="AR4714">
        <v>1</v>
      </c>
      <c r="AS4714">
        <v>3</v>
      </c>
      <c r="AT4714">
        <v>0</v>
      </c>
      <c r="AU4714">
        <v>0</v>
      </c>
      <c r="AV4714" s="27">
        <v>4.2</v>
      </c>
      <c r="AW4714">
        <v>1</v>
      </c>
      <c r="AX4714">
        <v>0</v>
      </c>
      <c r="AY4714">
        <v>0</v>
      </c>
      <c r="AZ4714">
        <v>1</v>
      </c>
      <c r="BA4714">
        <v>1</v>
      </c>
      <c r="BB4714">
        <v>26</v>
      </c>
      <c r="BC4714">
        <v>1</v>
      </c>
      <c r="BD4714">
        <v>0</v>
      </c>
      <c r="BE4714">
        <v>1</v>
      </c>
      <c r="BF4714">
        <v>0</v>
      </c>
      <c r="BG4714">
        <v>0</v>
      </c>
      <c r="BH4714">
        <v>0</v>
      </c>
      <c r="BI4714">
        <v>0</v>
      </c>
      <c r="BJ4714">
        <v>1</v>
      </c>
      <c r="BK4714">
        <v>0</v>
      </c>
      <c r="BL4714">
        <v>0</v>
      </c>
      <c r="BM4714">
        <v>3</v>
      </c>
      <c r="BN4714">
        <v>4</v>
      </c>
      <c r="BO4714">
        <v>0</v>
      </c>
      <c r="BP4714">
        <v>1</v>
      </c>
      <c r="BQ4714">
        <v>1</v>
      </c>
      <c r="BR4714">
        <v>3</v>
      </c>
      <c r="BS4714">
        <v>2</v>
      </c>
      <c r="BT4714">
        <v>2</v>
      </c>
      <c r="BU4714">
        <v>0</v>
      </c>
      <c r="BV4714">
        <v>1</v>
      </c>
      <c r="BW4714">
        <v>1</v>
      </c>
      <c r="BX4714">
        <v>2</v>
      </c>
      <c r="BY4714">
        <v>2</v>
      </c>
      <c r="BZ4714">
        <v>3</v>
      </c>
      <c r="CA4714">
        <v>0</v>
      </c>
      <c r="CB4714">
        <v>1</v>
      </c>
      <c r="CC4714">
        <v>1</v>
      </c>
      <c r="CD4714" s="27">
        <v>0</v>
      </c>
      <c r="CE4714" s="27">
        <v>0</v>
      </c>
      <c r="CF4714" s="27">
        <v>3</v>
      </c>
      <c r="CG4714" s="27">
        <v>51.29</v>
      </c>
      <c r="CH4714">
        <v>1</v>
      </c>
      <c r="CI4714">
        <v>1</v>
      </c>
      <c r="CJ4714">
        <v>1</v>
      </c>
      <c r="CK4714">
        <v>1</v>
      </c>
      <c r="CL4714" s="27">
        <v>3.8</v>
      </c>
      <c r="CM4714" s="27">
        <v>1.33500106673234</v>
      </c>
      <c r="CN4714" s="27">
        <v>3.8</v>
      </c>
      <c r="CO4714" s="27">
        <v>1.33500106673234</v>
      </c>
      <c r="CP4714">
        <v>0</v>
      </c>
      <c r="CQ4714" s="27">
        <v>0</v>
      </c>
      <c r="CR4714" s="34" t="e">
        <v>#NULL!</v>
      </c>
      <c r="CS4714" s="27">
        <v>0</v>
      </c>
      <c r="CT4714" s="34" t="e">
        <v>#NULL!</v>
      </c>
      <c r="CU4714">
        <v>0</v>
      </c>
      <c r="CV4714" s="27">
        <v>0</v>
      </c>
      <c r="CW4714" s="34" t="e">
        <v>#NULL!</v>
      </c>
      <c r="CX4714" s="27">
        <v>0</v>
      </c>
      <c r="CY4714" s="34" t="e">
        <v>#NULL!</v>
      </c>
      <c r="CZ4714">
        <v>0</v>
      </c>
      <c r="DA4714" s="27">
        <v>0</v>
      </c>
      <c r="DB4714" s="34" t="e">
        <v>#NULL!</v>
      </c>
      <c r="DC4714" s="27">
        <v>0</v>
      </c>
      <c r="DD4714" s="34" t="e">
        <v>#NULL!</v>
      </c>
      <c r="DE4714">
        <v>0</v>
      </c>
      <c r="DF4714" s="27">
        <v>0</v>
      </c>
      <c r="DG4714" s="34" t="e">
        <v>#NULL!</v>
      </c>
      <c r="DH4714" s="27">
        <v>0</v>
      </c>
      <c r="DI4714" s="34" t="e">
        <v>#NULL!</v>
      </c>
      <c r="DJ4714">
        <v>0</v>
      </c>
      <c r="DK4714">
        <v>0</v>
      </c>
      <c r="DL4714">
        <v>0</v>
      </c>
      <c r="DM4714">
        <v>1</v>
      </c>
      <c r="DN4714">
        <v>0</v>
      </c>
      <c r="DO4714">
        <v>0</v>
      </c>
      <c r="DP4714">
        <v>0</v>
      </c>
      <c r="DQ4714">
        <v>0</v>
      </c>
      <c r="DR4714">
        <v>0</v>
      </c>
      <c r="DS4714">
        <v>0</v>
      </c>
      <c r="DT4714">
        <v>0</v>
      </c>
      <c r="DU4714">
        <v>0</v>
      </c>
      <c r="DV4714">
        <v>0</v>
      </c>
      <c r="DW4714">
        <v>0</v>
      </c>
      <c r="DX4714">
        <v>0</v>
      </c>
      <c r="DY4714">
        <v>1</v>
      </c>
      <c r="DZ4714">
        <v>1</v>
      </c>
      <c r="EA4714">
        <v>1</v>
      </c>
      <c r="EB4714">
        <v>0</v>
      </c>
      <c r="EC4714">
        <v>1</v>
      </c>
      <c r="ED4714">
        <v>0</v>
      </c>
      <c r="EE4714">
        <v>0</v>
      </c>
      <c r="EF4714">
        <v>0</v>
      </c>
      <c r="EG4714" s="27">
        <v>5</v>
      </c>
    </row>
    <row r="4715" spans="1:137" x14ac:dyDescent="0.35">
      <c r="A4715">
        <v>4714</v>
      </c>
      <c r="B4715" t="s">
        <v>4928</v>
      </c>
      <c r="C4715">
        <v>4</v>
      </c>
      <c r="D4715">
        <v>4</v>
      </c>
      <c r="E4715">
        <v>0</v>
      </c>
      <c r="F4715">
        <v>56</v>
      </c>
      <c r="G4715">
        <v>5</v>
      </c>
      <c r="H4715" t="s">
        <v>215</v>
      </c>
      <c r="I4715">
        <v>17</v>
      </c>
      <c r="J4715">
        <v>50</v>
      </c>
      <c r="K4715">
        <v>15</v>
      </c>
      <c r="L4715">
        <v>3</v>
      </c>
      <c r="M4715">
        <v>3</v>
      </c>
      <c r="N4715">
        <v>0</v>
      </c>
      <c r="O4715">
        <v>15</v>
      </c>
      <c r="P4715" s="27">
        <v>51</v>
      </c>
      <c r="Q4715" s="33" t="str">
        <f t="shared" si="73"/>
        <v>Low</v>
      </c>
      <c r="R4715">
        <v>4</v>
      </c>
      <c r="S4715">
        <v>0</v>
      </c>
      <c r="T4715" s="27">
        <v>3.9318256327243257</v>
      </c>
      <c r="U4715">
        <v>3</v>
      </c>
      <c r="V4715" s="27">
        <v>9.1999999999999993</v>
      </c>
      <c r="W4715" s="27">
        <v>0.59119200000000005</v>
      </c>
      <c r="X4715" s="27">
        <v>-0.52561444123942991</v>
      </c>
      <c r="Y4715" s="27">
        <v>4.1008079999999998</v>
      </c>
      <c r="Z4715" s="27">
        <v>1.4111840274646275</v>
      </c>
      <c r="AA4715">
        <v>0</v>
      </c>
      <c r="AB4715">
        <v>2</v>
      </c>
      <c r="AC4715">
        <v>0</v>
      </c>
      <c r="AD4715">
        <v>-1</v>
      </c>
      <c r="AE4715">
        <v>-1</v>
      </c>
      <c r="AF4715">
        <v>1</v>
      </c>
      <c r="AG4715">
        <v>1</v>
      </c>
      <c r="AH4715">
        <v>1</v>
      </c>
      <c r="AI4715">
        <v>0</v>
      </c>
      <c r="AJ4715">
        <v>0</v>
      </c>
      <c r="AK4715">
        <v>0</v>
      </c>
      <c r="AL4715">
        <v>0</v>
      </c>
      <c r="AM4715">
        <v>0</v>
      </c>
      <c r="AN4715">
        <v>0</v>
      </c>
      <c r="AO4715">
        <v>1</v>
      </c>
      <c r="AP4715">
        <v>3</v>
      </c>
      <c r="AQ4715">
        <v>34</v>
      </c>
      <c r="AR4715">
        <v>5</v>
      </c>
      <c r="AS4715">
        <v>2</v>
      </c>
      <c r="AT4715">
        <v>1</v>
      </c>
      <c r="AU4715">
        <v>1</v>
      </c>
      <c r="AV4715" s="27">
        <v>37.700000000000003</v>
      </c>
      <c r="AW4715">
        <v>2</v>
      </c>
      <c r="AX4715">
        <v>0</v>
      </c>
      <c r="AY4715">
        <v>1</v>
      </c>
      <c r="AZ4715">
        <v>1</v>
      </c>
      <c r="BA4715">
        <v>1</v>
      </c>
      <c r="BB4715">
        <v>23</v>
      </c>
      <c r="BC4715">
        <v>1</v>
      </c>
      <c r="BD4715">
        <v>0</v>
      </c>
      <c r="BE4715">
        <v>0</v>
      </c>
      <c r="BF4715">
        <v>1</v>
      </c>
      <c r="BG4715">
        <v>1</v>
      </c>
      <c r="BH4715">
        <v>0</v>
      </c>
      <c r="BI4715">
        <v>0</v>
      </c>
      <c r="BJ4715">
        <v>0</v>
      </c>
      <c r="BK4715">
        <v>0</v>
      </c>
      <c r="BL4715">
        <v>0</v>
      </c>
      <c r="BM4715">
        <v>9</v>
      </c>
      <c r="BN4715">
        <v>5</v>
      </c>
      <c r="BO4715">
        <v>0</v>
      </c>
      <c r="BP4715">
        <v>1</v>
      </c>
      <c r="BQ4715">
        <v>1</v>
      </c>
      <c r="BR4715">
        <v>3</v>
      </c>
      <c r="BS4715">
        <v>3</v>
      </c>
      <c r="BT4715">
        <v>1</v>
      </c>
      <c r="BU4715">
        <v>0</v>
      </c>
      <c r="BV4715">
        <v>38</v>
      </c>
      <c r="BW4715">
        <v>5</v>
      </c>
      <c r="BX4715">
        <v>4</v>
      </c>
      <c r="BY4715">
        <v>4</v>
      </c>
      <c r="BZ4715">
        <v>4</v>
      </c>
      <c r="CA4715">
        <v>0</v>
      </c>
      <c r="CB4715">
        <v>30</v>
      </c>
      <c r="CC4715">
        <v>5</v>
      </c>
      <c r="CD4715" s="27">
        <v>9</v>
      </c>
      <c r="CE4715" s="27">
        <v>264.22000000000003</v>
      </c>
      <c r="CF4715" s="27">
        <v>1</v>
      </c>
      <c r="CG4715" s="27">
        <v>40.46</v>
      </c>
      <c r="CH4715">
        <v>0</v>
      </c>
      <c r="CI4715">
        <v>3</v>
      </c>
      <c r="CJ4715">
        <v>72</v>
      </c>
      <c r="CK4715">
        <v>0</v>
      </c>
      <c r="CL4715" s="27">
        <v>32.1</v>
      </c>
      <c r="CM4715" s="27">
        <v>3.4688560301359703</v>
      </c>
      <c r="CN4715" s="27">
        <v>2453.1</v>
      </c>
      <c r="CO4715" s="27">
        <v>7.8051078098360414</v>
      </c>
      <c r="CP4715">
        <v>0</v>
      </c>
      <c r="CQ4715" s="27">
        <v>0</v>
      </c>
      <c r="CR4715" s="34" t="e">
        <v>#NULL!</v>
      </c>
      <c r="CS4715" s="27">
        <v>0</v>
      </c>
      <c r="CT4715" s="34" t="e">
        <v>#NULL!</v>
      </c>
      <c r="CU4715">
        <v>1</v>
      </c>
      <c r="CV4715" s="27">
        <v>31.35</v>
      </c>
      <c r="CW4715" s="27">
        <v>3.4452142670789296</v>
      </c>
      <c r="CX4715" s="27">
        <v>2238.35</v>
      </c>
      <c r="CY4715" s="27">
        <v>7.7134942662778876</v>
      </c>
      <c r="CZ4715">
        <v>1</v>
      </c>
      <c r="DA4715" s="27">
        <v>40.5</v>
      </c>
      <c r="DB4715" s="27">
        <v>3.7013019741124933</v>
      </c>
      <c r="DC4715" s="27">
        <v>2900</v>
      </c>
      <c r="DD4715" s="27">
        <v>7.9724660159745655</v>
      </c>
      <c r="DE4715">
        <v>0</v>
      </c>
      <c r="DF4715" s="27">
        <v>0</v>
      </c>
      <c r="DG4715" s="34" t="e">
        <v>#NULL!</v>
      </c>
      <c r="DH4715" s="27">
        <v>0</v>
      </c>
      <c r="DI4715" s="34" t="e">
        <v>#NULL!</v>
      </c>
      <c r="DJ4715">
        <v>1</v>
      </c>
      <c r="DK4715">
        <v>0</v>
      </c>
      <c r="DL4715">
        <v>0</v>
      </c>
      <c r="DM4715">
        <v>1</v>
      </c>
      <c r="DN4715">
        <v>0</v>
      </c>
      <c r="DO4715">
        <v>0</v>
      </c>
      <c r="DP4715">
        <v>0</v>
      </c>
      <c r="DQ4715">
        <v>0</v>
      </c>
      <c r="DR4715">
        <v>1</v>
      </c>
      <c r="DS4715">
        <v>1</v>
      </c>
      <c r="DT4715">
        <v>18</v>
      </c>
      <c r="DU4715">
        <v>1</v>
      </c>
      <c r="DV4715">
        <v>1</v>
      </c>
      <c r="DW4715">
        <v>1</v>
      </c>
      <c r="DX4715">
        <v>0</v>
      </c>
      <c r="DY4715">
        <v>1</v>
      </c>
      <c r="DZ4715">
        <v>1</v>
      </c>
      <c r="EA4715">
        <v>1</v>
      </c>
      <c r="EB4715">
        <v>0</v>
      </c>
      <c r="EC4715">
        <v>1</v>
      </c>
      <c r="ED4715">
        <v>0</v>
      </c>
      <c r="EE4715">
        <v>1</v>
      </c>
      <c r="EF4715">
        <v>0</v>
      </c>
      <c r="EG4715" s="27">
        <v>10</v>
      </c>
    </row>
    <row r="4716" spans="1:137" x14ac:dyDescent="0.35">
      <c r="A4716">
        <v>4715</v>
      </c>
      <c r="B4716" t="s">
        <v>4929</v>
      </c>
      <c r="C4716">
        <v>5</v>
      </c>
      <c r="D4716">
        <v>2</v>
      </c>
      <c r="E4716">
        <v>0</v>
      </c>
      <c r="F4716">
        <v>63</v>
      </c>
      <c r="G4716">
        <v>5</v>
      </c>
      <c r="H4716" t="s">
        <v>221</v>
      </c>
      <c r="I4716">
        <v>16</v>
      </c>
      <c r="J4716">
        <v>52</v>
      </c>
      <c r="K4716">
        <v>19</v>
      </c>
      <c r="L4716">
        <v>4</v>
      </c>
      <c r="M4716">
        <v>2</v>
      </c>
      <c r="N4716">
        <v>0</v>
      </c>
      <c r="O4716">
        <v>6</v>
      </c>
      <c r="P4716" s="27">
        <v>45</v>
      </c>
      <c r="Q4716" s="33" t="str">
        <f t="shared" si="73"/>
        <v>Low</v>
      </c>
      <c r="R4716">
        <v>3</v>
      </c>
      <c r="S4716">
        <v>0</v>
      </c>
      <c r="T4716" s="27">
        <v>3.8066624897703196</v>
      </c>
      <c r="U4716">
        <v>2</v>
      </c>
      <c r="V4716" s="27">
        <v>13.4</v>
      </c>
      <c r="W4716" s="27">
        <v>1.25424</v>
      </c>
      <c r="X4716" s="27">
        <v>0.22652981145827503</v>
      </c>
      <c r="Y4716" s="27">
        <v>4.77576</v>
      </c>
      <c r="Z4716" s="27">
        <v>1.5635531235713829</v>
      </c>
      <c r="AA4716">
        <v>0</v>
      </c>
      <c r="AB4716">
        <v>3</v>
      </c>
      <c r="AC4716">
        <v>1</v>
      </c>
      <c r="AD4716">
        <v>16</v>
      </c>
      <c r="AE4716">
        <v>3</v>
      </c>
      <c r="AF4716">
        <v>2</v>
      </c>
      <c r="AG4716">
        <v>0</v>
      </c>
      <c r="AH4716">
        <v>0</v>
      </c>
      <c r="AI4716">
        <v>0</v>
      </c>
      <c r="AJ4716">
        <v>0</v>
      </c>
      <c r="AK4716">
        <v>0</v>
      </c>
      <c r="AL4716">
        <v>0</v>
      </c>
      <c r="AM4716">
        <v>0</v>
      </c>
      <c r="AN4716">
        <v>0</v>
      </c>
      <c r="AO4716">
        <v>0</v>
      </c>
      <c r="AP4716">
        <v>1</v>
      </c>
      <c r="AQ4716">
        <v>16</v>
      </c>
      <c r="AR4716">
        <v>4</v>
      </c>
      <c r="AS4716">
        <v>3</v>
      </c>
      <c r="AT4716">
        <v>1</v>
      </c>
      <c r="AU4716">
        <v>1</v>
      </c>
      <c r="AV4716" s="27">
        <v>18.3</v>
      </c>
      <c r="AW4716">
        <v>1</v>
      </c>
      <c r="AX4716">
        <v>1</v>
      </c>
      <c r="AY4716">
        <v>0</v>
      </c>
      <c r="AZ4716">
        <v>4</v>
      </c>
      <c r="BA4716">
        <v>3</v>
      </c>
      <c r="BB4716">
        <v>25</v>
      </c>
      <c r="BC4716">
        <v>1</v>
      </c>
      <c r="BD4716">
        <v>0</v>
      </c>
      <c r="BE4716">
        <v>0</v>
      </c>
      <c r="BF4716">
        <v>1</v>
      </c>
      <c r="BG4716">
        <v>0</v>
      </c>
      <c r="BH4716">
        <v>0</v>
      </c>
      <c r="BI4716">
        <v>0</v>
      </c>
      <c r="BJ4716">
        <v>0</v>
      </c>
      <c r="BK4716">
        <v>0</v>
      </c>
      <c r="BL4716">
        <v>0</v>
      </c>
      <c r="BM4716">
        <v>9</v>
      </c>
      <c r="BN4716">
        <v>3</v>
      </c>
      <c r="BO4716">
        <v>0</v>
      </c>
      <c r="BP4716">
        <v>0</v>
      </c>
      <c r="BQ4716">
        <v>0</v>
      </c>
      <c r="BR4716">
        <v>3</v>
      </c>
      <c r="BS4716">
        <v>2</v>
      </c>
      <c r="BT4716">
        <v>1</v>
      </c>
      <c r="BU4716">
        <v>0</v>
      </c>
      <c r="BV4716">
        <v>20</v>
      </c>
      <c r="BW4716">
        <v>5</v>
      </c>
      <c r="BX4716">
        <v>4</v>
      </c>
      <c r="BY4716">
        <v>2</v>
      </c>
      <c r="BZ4716">
        <v>2</v>
      </c>
      <c r="CA4716">
        <v>1</v>
      </c>
      <c r="CB4716">
        <v>14</v>
      </c>
      <c r="CC4716">
        <v>4</v>
      </c>
      <c r="CD4716" s="27">
        <v>13</v>
      </c>
      <c r="CE4716" s="27">
        <v>546.16999999999996</v>
      </c>
      <c r="CF4716" s="27">
        <v>4</v>
      </c>
      <c r="CG4716" s="27">
        <v>101.45</v>
      </c>
      <c r="CH4716">
        <v>1</v>
      </c>
      <c r="CI4716">
        <v>2</v>
      </c>
      <c r="CJ4716">
        <v>40</v>
      </c>
      <c r="CK4716">
        <v>0</v>
      </c>
      <c r="CL4716" s="27">
        <v>8.8000000000000007</v>
      </c>
      <c r="CM4716" s="27">
        <v>2.174751721484161</v>
      </c>
      <c r="CN4716" s="27">
        <v>385.6</v>
      </c>
      <c r="CO4716" s="27">
        <v>5.9548005627363905</v>
      </c>
      <c r="CP4716">
        <v>0</v>
      </c>
      <c r="CQ4716" s="27">
        <v>0</v>
      </c>
      <c r="CR4716" s="34" t="e">
        <v>#NULL!</v>
      </c>
      <c r="CS4716" s="27">
        <v>0</v>
      </c>
      <c r="CT4716" s="34" t="e">
        <v>#NULL!</v>
      </c>
      <c r="CU4716">
        <v>1</v>
      </c>
      <c r="CV4716" s="27">
        <v>35</v>
      </c>
      <c r="CW4716" s="27">
        <v>3.5553480614894135</v>
      </c>
      <c r="CX4716" s="27">
        <v>1361.15</v>
      </c>
      <c r="CY4716" s="27">
        <v>7.21608520965707</v>
      </c>
      <c r="CZ4716">
        <v>1</v>
      </c>
      <c r="DA4716" s="27">
        <v>20.75</v>
      </c>
      <c r="DB4716" s="27">
        <v>3.0325462466767075</v>
      </c>
      <c r="DC4716" s="27">
        <v>750</v>
      </c>
      <c r="DD4716" s="27">
        <v>6.620073206530356</v>
      </c>
      <c r="DE4716">
        <v>0</v>
      </c>
      <c r="DF4716" s="27">
        <v>0</v>
      </c>
      <c r="DG4716" s="34" t="e">
        <v>#NULL!</v>
      </c>
      <c r="DH4716" s="27">
        <v>0</v>
      </c>
      <c r="DI4716" s="34" t="e">
        <v>#NULL!</v>
      </c>
      <c r="DJ4716">
        <v>1</v>
      </c>
      <c r="DK4716">
        <v>0</v>
      </c>
      <c r="DL4716">
        <v>0</v>
      </c>
      <c r="DM4716">
        <v>4</v>
      </c>
      <c r="DN4716">
        <v>0</v>
      </c>
      <c r="DO4716">
        <v>0</v>
      </c>
      <c r="DP4716">
        <v>0</v>
      </c>
      <c r="DQ4716">
        <v>1</v>
      </c>
      <c r="DR4716">
        <v>1</v>
      </c>
      <c r="DS4716">
        <v>1</v>
      </c>
      <c r="DT4716">
        <v>18</v>
      </c>
      <c r="DU4716">
        <v>1</v>
      </c>
      <c r="DV4716">
        <v>1</v>
      </c>
      <c r="DW4716">
        <v>1</v>
      </c>
      <c r="DX4716">
        <v>0</v>
      </c>
      <c r="DY4716">
        <v>1</v>
      </c>
      <c r="DZ4716">
        <v>0</v>
      </c>
      <c r="EA4716">
        <v>0</v>
      </c>
      <c r="EB4716">
        <v>0</v>
      </c>
      <c r="EC4716">
        <v>0</v>
      </c>
      <c r="ED4716">
        <v>0</v>
      </c>
      <c r="EE4716">
        <v>0</v>
      </c>
      <c r="EF4716">
        <v>0</v>
      </c>
      <c r="EG4716" s="27">
        <v>3</v>
      </c>
    </row>
    <row r="4717" spans="1:137" x14ac:dyDescent="0.35">
      <c r="A4717">
        <v>4716</v>
      </c>
      <c r="B4717" t="s">
        <v>4930</v>
      </c>
      <c r="C4717">
        <v>1</v>
      </c>
      <c r="D4717">
        <v>1</v>
      </c>
      <c r="E4717">
        <v>1</v>
      </c>
      <c r="F4717">
        <v>79</v>
      </c>
      <c r="G4717">
        <v>6</v>
      </c>
      <c r="H4717" t="s">
        <v>210</v>
      </c>
      <c r="I4717">
        <v>15</v>
      </c>
      <c r="J4717">
        <v>61</v>
      </c>
      <c r="K4717">
        <v>11</v>
      </c>
      <c r="L4717">
        <v>1</v>
      </c>
      <c r="M4717">
        <v>6</v>
      </c>
      <c r="N4717">
        <v>1</v>
      </c>
      <c r="O4717">
        <v>36</v>
      </c>
      <c r="P4717" s="27">
        <v>46</v>
      </c>
      <c r="Q4717" s="33" t="str">
        <f t="shared" si="73"/>
        <v>Low</v>
      </c>
      <c r="R4717">
        <v>5</v>
      </c>
      <c r="S4717">
        <v>1</v>
      </c>
      <c r="T4717" s="27">
        <v>3.8286413964890951</v>
      </c>
      <c r="U4717">
        <v>2</v>
      </c>
      <c r="V4717" s="27">
        <v>7.7</v>
      </c>
      <c r="W4717" s="27">
        <v>0.73319400000000001</v>
      </c>
      <c r="X4717" s="27">
        <v>-0.31034494635612614</v>
      </c>
      <c r="Y4717" s="27">
        <v>2.8088059999999997</v>
      </c>
      <c r="Z4717" s="27">
        <v>1.0327594820133525</v>
      </c>
      <c r="AA4717">
        <v>0</v>
      </c>
      <c r="AB4717">
        <v>3</v>
      </c>
      <c r="AC4717">
        <v>0</v>
      </c>
      <c r="AD4717">
        <v>-1</v>
      </c>
      <c r="AE4717">
        <v>-1</v>
      </c>
      <c r="AF4717">
        <v>1</v>
      </c>
      <c r="AG4717">
        <v>0</v>
      </c>
      <c r="AH4717">
        <v>0</v>
      </c>
      <c r="AI4717">
        <v>0</v>
      </c>
      <c r="AJ4717">
        <v>0</v>
      </c>
      <c r="AK4717">
        <v>0</v>
      </c>
      <c r="AL4717">
        <v>0</v>
      </c>
      <c r="AM4717">
        <v>0</v>
      </c>
      <c r="AN4717">
        <v>0</v>
      </c>
      <c r="AO4717">
        <v>0</v>
      </c>
      <c r="AP4717">
        <v>2</v>
      </c>
      <c r="AQ4717">
        <v>8</v>
      </c>
      <c r="AR4717">
        <v>3</v>
      </c>
      <c r="AS4717">
        <v>1</v>
      </c>
      <c r="AT4717">
        <v>1</v>
      </c>
      <c r="AU4717">
        <v>1</v>
      </c>
      <c r="AV4717" s="27">
        <v>21</v>
      </c>
      <c r="AW4717">
        <v>2</v>
      </c>
      <c r="AX4717">
        <v>1</v>
      </c>
      <c r="AY4717">
        <v>0</v>
      </c>
      <c r="AZ4717">
        <v>4</v>
      </c>
      <c r="BA4717">
        <v>3</v>
      </c>
      <c r="BB4717">
        <v>17</v>
      </c>
      <c r="BC4717">
        <v>0</v>
      </c>
      <c r="BD4717">
        <v>0</v>
      </c>
      <c r="BE4717">
        <v>0</v>
      </c>
      <c r="BF4717">
        <v>1</v>
      </c>
      <c r="BG4717">
        <v>0</v>
      </c>
      <c r="BH4717">
        <v>0</v>
      </c>
      <c r="BI4717">
        <v>0</v>
      </c>
      <c r="BJ4717">
        <v>0</v>
      </c>
      <c r="BK4717">
        <v>0</v>
      </c>
      <c r="BL4717">
        <v>0</v>
      </c>
      <c r="BM4717">
        <v>1</v>
      </c>
      <c r="BN4717">
        <v>5</v>
      </c>
      <c r="BO4717">
        <v>0</v>
      </c>
      <c r="BP4717">
        <v>0</v>
      </c>
      <c r="BQ4717">
        <v>1</v>
      </c>
      <c r="BR4717">
        <v>3</v>
      </c>
      <c r="BS4717">
        <v>2</v>
      </c>
      <c r="BT4717">
        <v>1</v>
      </c>
      <c r="BU4717">
        <v>0</v>
      </c>
      <c r="BV4717">
        <v>11</v>
      </c>
      <c r="BW4717">
        <v>4</v>
      </c>
      <c r="BX4717">
        <v>5</v>
      </c>
      <c r="BY4717">
        <v>3</v>
      </c>
      <c r="BZ4717">
        <v>2</v>
      </c>
      <c r="CA4717">
        <v>1</v>
      </c>
      <c r="CB4717">
        <v>9</v>
      </c>
      <c r="CC4717">
        <v>3</v>
      </c>
      <c r="CD4717" s="27">
        <v>12</v>
      </c>
      <c r="CE4717" s="27">
        <v>241.82</v>
      </c>
      <c r="CF4717" s="27">
        <v>5</v>
      </c>
      <c r="CG4717" s="27">
        <v>117.62</v>
      </c>
      <c r="CH4717">
        <v>1</v>
      </c>
      <c r="CI4717">
        <v>2</v>
      </c>
      <c r="CJ4717">
        <v>32</v>
      </c>
      <c r="CK4717">
        <v>0</v>
      </c>
      <c r="CL4717" s="27">
        <v>5.6</v>
      </c>
      <c r="CM4717" s="27">
        <v>1.7227665977411035</v>
      </c>
      <c r="CN4717" s="27">
        <v>202.95</v>
      </c>
      <c r="CO4717" s="27">
        <v>5.3129596432849064</v>
      </c>
      <c r="CP4717">
        <v>0</v>
      </c>
      <c r="CQ4717" s="27">
        <v>0</v>
      </c>
      <c r="CR4717" s="34" t="e">
        <v>#NULL!</v>
      </c>
      <c r="CS4717" s="27">
        <v>0</v>
      </c>
      <c r="CT4717" s="34" t="e">
        <v>#NULL!</v>
      </c>
      <c r="CU4717">
        <v>0</v>
      </c>
      <c r="CV4717" s="27">
        <v>0</v>
      </c>
      <c r="CW4717" s="34" t="e">
        <v>#NULL!</v>
      </c>
      <c r="CX4717" s="27">
        <v>0</v>
      </c>
      <c r="CY4717" s="34" t="e">
        <v>#NULL!</v>
      </c>
      <c r="CZ4717">
        <v>0</v>
      </c>
      <c r="DA4717" s="27">
        <v>0</v>
      </c>
      <c r="DB4717" s="34" t="e">
        <v>#NULL!</v>
      </c>
      <c r="DC4717" s="27">
        <v>0</v>
      </c>
      <c r="DD4717" s="34" t="e">
        <v>#NULL!</v>
      </c>
      <c r="DE4717">
        <v>0</v>
      </c>
      <c r="DF4717" s="27">
        <v>0</v>
      </c>
      <c r="DG4717" s="34" t="e">
        <v>#NULL!</v>
      </c>
      <c r="DH4717" s="27">
        <v>0</v>
      </c>
      <c r="DI4717" s="34" t="e">
        <v>#NULL!</v>
      </c>
      <c r="DJ4717">
        <v>0</v>
      </c>
      <c r="DK4717">
        <v>0</v>
      </c>
      <c r="DL4717">
        <v>0</v>
      </c>
      <c r="DM4717">
        <v>0</v>
      </c>
      <c r="DN4717">
        <v>0</v>
      </c>
      <c r="DO4717">
        <v>0</v>
      </c>
      <c r="DP4717">
        <v>0</v>
      </c>
      <c r="DQ4717">
        <v>0</v>
      </c>
      <c r="DR4717">
        <v>0</v>
      </c>
      <c r="DS4717">
        <v>1</v>
      </c>
      <c r="DT4717">
        <v>21</v>
      </c>
      <c r="DU4717">
        <v>1</v>
      </c>
      <c r="DV4717">
        <v>1</v>
      </c>
      <c r="DW4717">
        <v>1</v>
      </c>
      <c r="DX4717">
        <v>0</v>
      </c>
      <c r="DY4717">
        <v>0</v>
      </c>
      <c r="DZ4717">
        <v>0</v>
      </c>
      <c r="EA4717">
        <v>0</v>
      </c>
      <c r="EB4717">
        <v>0</v>
      </c>
      <c r="EC4717">
        <v>0</v>
      </c>
      <c r="ED4717">
        <v>0</v>
      </c>
      <c r="EE4717">
        <v>1</v>
      </c>
      <c r="EF4717">
        <v>1</v>
      </c>
      <c r="EG4717" s="27">
        <v>7</v>
      </c>
    </row>
    <row r="4718" spans="1:137" x14ac:dyDescent="0.35">
      <c r="A4718">
        <v>4717</v>
      </c>
      <c r="B4718" t="s">
        <v>4931</v>
      </c>
      <c r="C4718">
        <v>4</v>
      </c>
      <c r="D4718">
        <v>4</v>
      </c>
      <c r="E4718">
        <v>1</v>
      </c>
      <c r="F4718">
        <v>29</v>
      </c>
      <c r="G4718">
        <v>3</v>
      </c>
      <c r="H4718" t="s">
        <v>205</v>
      </c>
      <c r="I4718">
        <v>13</v>
      </c>
      <c r="J4718">
        <v>46</v>
      </c>
      <c r="K4718">
        <v>12</v>
      </c>
      <c r="L4718">
        <v>2</v>
      </c>
      <c r="M4718">
        <v>2</v>
      </c>
      <c r="N4718">
        <v>0</v>
      </c>
      <c r="O4718">
        <v>2</v>
      </c>
      <c r="P4718" s="27">
        <v>21</v>
      </c>
      <c r="Q4718" s="33" t="str">
        <f t="shared" si="73"/>
        <v>Low</v>
      </c>
      <c r="R4718">
        <v>2</v>
      </c>
      <c r="S4718">
        <v>0</v>
      </c>
      <c r="T4718" s="27">
        <v>3.044522437723423</v>
      </c>
      <c r="U4718">
        <v>1</v>
      </c>
      <c r="V4718" s="27">
        <v>3</v>
      </c>
      <c r="W4718" s="27">
        <v>0.15875999999999998</v>
      </c>
      <c r="X4718" s="27">
        <v>-1.8403616510672725</v>
      </c>
      <c r="Y4718" s="27">
        <v>0.47123999999999999</v>
      </c>
      <c r="Z4718" s="27">
        <v>-0.75238776060421853</v>
      </c>
      <c r="AA4718">
        <v>0</v>
      </c>
      <c r="AB4718">
        <v>3</v>
      </c>
      <c r="AC4718">
        <v>0</v>
      </c>
      <c r="AD4718">
        <v>-1</v>
      </c>
      <c r="AE4718">
        <v>-1</v>
      </c>
      <c r="AF4718">
        <v>1</v>
      </c>
      <c r="AG4718">
        <v>0</v>
      </c>
      <c r="AH4718">
        <v>0</v>
      </c>
      <c r="AI4718">
        <v>0</v>
      </c>
      <c r="AJ4718">
        <v>0</v>
      </c>
      <c r="AK4718">
        <v>0</v>
      </c>
      <c r="AL4718">
        <v>0</v>
      </c>
      <c r="AM4718">
        <v>0</v>
      </c>
      <c r="AN4718">
        <v>0</v>
      </c>
      <c r="AO4718">
        <v>1</v>
      </c>
      <c r="AP4718">
        <v>1</v>
      </c>
      <c r="AQ4718">
        <v>7</v>
      </c>
      <c r="AR4718">
        <v>2</v>
      </c>
      <c r="AS4718">
        <v>2</v>
      </c>
      <c r="AT4718">
        <v>1</v>
      </c>
      <c r="AU4718">
        <v>0</v>
      </c>
      <c r="AV4718" s="27">
        <v>11.5</v>
      </c>
      <c r="AW4718">
        <v>1</v>
      </c>
      <c r="AX4718">
        <v>1</v>
      </c>
      <c r="AY4718">
        <v>0</v>
      </c>
      <c r="AZ4718">
        <v>1</v>
      </c>
      <c r="BA4718">
        <v>1</v>
      </c>
      <c r="BB4718">
        <v>28</v>
      </c>
      <c r="BC4718">
        <v>1</v>
      </c>
      <c r="BD4718">
        <v>0</v>
      </c>
      <c r="BE4718">
        <v>0</v>
      </c>
      <c r="BF4718">
        <v>1</v>
      </c>
      <c r="BG4718">
        <v>1</v>
      </c>
      <c r="BH4718">
        <v>0</v>
      </c>
      <c r="BI4718">
        <v>0</v>
      </c>
      <c r="BJ4718">
        <v>1</v>
      </c>
      <c r="BK4718">
        <v>0</v>
      </c>
      <c r="BL4718">
        <v>0</v>
      </c>
      <c r="BM4718">
        <v>9</v>
      </c>
      <c r="BN4718">
        <v>4</v>
      </c>
      <c r="BO4718">
        <v>0</v>
      </c>
      <c r="BP4718">
        <v>0</v>
      </c>
      <c r="BQ4718">
        <v>1</v>
      </c>
      <c r="BR4718">
        <v>2</v>
      </c>
      <c r="BS4718">
        <v>2</v>
      </c>
      <c r="BT4718">
        <v>3</v>
      </c>
      <c r="BU4718">
        <v>1</v>
      </c>
      <c r="BV4718">
        <v>3</v>
      </c>
      <c r="BW4718">
        <v>2</v>
      </c>
      <c r="BX4718">
        <v>5</v>
      </c>
      <c r="BY4718">
        <v>1</v>
      </c>
      <c r="BZ4718">
        <v>4</v>
      </c>
      <c r="CA4718">
        <v>0</v>
      </c>
      <c r="CB4718">
        <v>4</v>
      </c>
      <c r="CC4718">
        <v>2</v>
      </c>
      <c r="CD4718" s="27">
        <v>11</v>
      </c>
      <c r="CE4718" s="27">
        <v>626.88</v>
      </c>
      <c r="CF4718" s="27">
        <v>3</v>
      </c>
      <c r="CG4718" s="27">
        <v>126.16</v>
      </c>
      <c r="CH4718">
        <v>1</v>
      </c>
      <c r="CI4718">
        <v>1</v>
      </c>
      <c r="CJ4718">
        <v>10</v>
      </c>
      <c r="CK4718">
        <v>0</v>
      </c>
      <c r="CL4718" s="27">
        <v>4.0999999999999996</v>
      </c>
      <c r="CM4718" s="27">
        <v>1.410986973710262</v>
      </c>
      <c r="CN4718" s="27">
        <v>46.25</v>
      </c>
      <c r="CO4718" s="27">
        <v>3.8340614639584341</v>
      </c>
      <c r="CP4718">
        <v>0</v>
      </c>
      <c r="CQ4718" s="27">
        <v>0</v>
      </c>
      <c r="CR4718" s="34" t="e">
        <v>#NULL!</v>
      </c>
      <c r="CS4718" s="27">
        <v>0</v>
      </c>
      <c r="CT4718" s="34" t="e">
        <v>#NULL!</v>
      </c>
      <c r="CU4718">
        <v>0</v>
      </c>
      <c r="CV4718" s="27">
        <v>0</v>
      </c>
      <c r="CW4718" s="34" t="e">
        <v>#NULL!</v>
      </c>
      <c r="CX4718" s="27">
        <v>0</v>
      </c>
      <c r="CY4718" s="34" t="e">
        <v>#NULL!</v>
      </c>
      <c r="CZ4718">
        <v>1</v>
      </c>
      <c r="DA4718" s="27">
        <v>23.25</v>
      </c>
      <c r="DB4718" s="27">
        <v>3.1463051320333655</v>
      </c>
      <c r="DC4718" s="27">
        <v>200</v>
      </c>
      <c r="DD4718" s="27">
        <v>5.2983173665480363</v>
      </c>
      <c r="DE4718">
        <v>0</v>
      </c>
      <c r="DF4718" s="27">
        <v>0</v>
      </c>
      <c r="DG4718" s="34" t="e">
        <v>#NULL!</v>
      </c>
      <c r="DH4718" s="27">
        <v>0</v>
      </c>
      <c r="DI4718" s="34" t="e">
        <v>#NULL!</v>
      </c>
      <c r="DJ4718">
        <v>0</v>
      </c>
      <c r="DK4718">
        <v>0</v>
      </c>
      <c r="DL4718">
        <v>0</v>
      </c>
      <c r="DM4718">
        <v>0</v>
      </c>
      <c r="DN4718">
        <v>1</v>
      </c>
      <c r="DO4718">
        <v>1</v>
      </c>
      <c r="DP4718">
        <v>1</v>
      </c>
      <c r="DQ4718">
        <v>1</v>
      </c>
      <c r="DR4718">
        <v>0</v>
      </c>
      <c r="DS4718">
        <v>1</v>
      </c>
      <c r="DT4718">
        <v>19</v>
      </c>
      <c r="DU4718">
        <v>0</v>
      </c>
      <c r="DV4718">
        <v>0</v>
      </c>
      <c r="DW4718">
        <v>1</v>
      </c>
      <c r="DX4718">
        <v>0</v>
      </c>
      <c r="DY4718">
        <v>0</v>
      </c>
      <c r="DZ4718">
        <v>0</v>
      </c>
      <c r="EA4718">
        <v>0</v>
      </c>
      <c r="EB4718">
        <v>0</v>
      </c>
      <c r="EC4718">
        <v>0</v>
      </c>
      <c r="ED4718">
        <v>0</v>
      </c>
      <c r="EE4718">
        <v>0</v>
      </c>
      <c r="EF4718">
        <v>0</v>
      </c>
      <c r="EG4718" s="27">
        <v>5</v>
      </c>
    </row>
    <row r="4719" spans="1:137" x14ac:dyDescent="0.35">
      <c r="A4719">
        <v>4718</v>
      </c>
      <c r="B4719" t="s">
        <v>4932</v>
      </c>
      <c r="C4719">
        <v>2</v>
      </c>
      <c r="D4719">
        <v>2</v>
      </c>
      <c r="E4719">
        <v>0</v>
      </c>
      <c r="F4719">
        <v>59</v>
      </c>
      <c r="G4719">
        <v>5</v>
      </c>
      <c r="H4719" t="s">
        <v>239</v>
      </c>
      <c r="I4719">
        <v>13</v>
      </c>
      <c r="J4719">
        <v>55</v>
      </c>
      <c r="K4719">
        <v>10</v>
      </c>
      <c r="L4719">
        <v>1</v>
      </c>
      <c r="M4719">
        <v>5</v>
      </c>
      <c r="N4719">
        <v>0</v>
      </c>
      <c r="O4719">
        <v>34</v>
      </c>
      <c r="P4719" s="27">
        <v>90</v>
      </c>
      <c r="Q4719" s="33" t="str">
        <f t="shared" si="73"/>
        <v>Low</v>
      </c>
      <c r="R4719">
        <v>5</v>
      </c>
      <c r="S4719">
        <v>0</v>
      </c>
      <c r="T4719" s="27">
        <v>4.499809670330265</v>
      </c>
      <c r="U4719">
        <v>4</v>
      </c>
      <c r="V4719" s="27">
        <v>11.3</v>
      </c>
      <c r="W4719" s="27">
        <v>6.7935600000000003</v>
      </c>
      <c r="X4719" s="27">
        <v>1.9159751046149773</v>
      </c>
      <c r="Y4719" s="27">
        <v>3.3764399999999997</v>
      </c>
      <c r="Z4719" s="27">
        <v>1.2168218999948199</v>
      </c>
      <c r="AA4719">
        <v>0</v>
      </c>
      <c r="AB4719">
        <v>5</v>
      </c>
      <c r="AC4719">
        <v>0</v>
      </c>
      <c r="AD4719">
        <v>-1</v>
      </c>
      <c r="AE4719">
        <v>-1</v>
      </c>
      <c r="AF4719">
        <v>1</v>
      </c>
      <c r="AG4719">
        <v>3</v>
      </c>
      <c r="AH4719">
        <v>0</v>
      </c>
      <c r="AI4719">
        <v>0</v>
      </c>
      <c r="AJ4719">
        <v>0</v>
      </c>
      <c r="AK4719">
        <v>0</v>
      </c>
      <c r="AL4719">
        <v>0</v>
      </c>
      <c r="AM4719">
        <v>0</v>
      </c>
      <c r="AN4719">
        <v>3</v>
      </c>
      <c r="AO4719">
        <v>0</v>
      </c>
      <c r="AP4719">
        <v>1</v>
      </c>
      <c r="AQ4719">
        <v>6</v>
      </c>
      <c r="AR4719">
        <v>2</v>
      </c>
      <c r="AS4719">
        <v>0</v>
      </c>
      <c r="AT4719">
        <v>-1</v>
      </c>
      <c r="AU4719">
        <v>-1</v>
      </c>
      <c r="AV4719" s="27">
        <v>-1</v>
      </c>
      <c r="AW4719">
        <v>-1</v>
      </c>
      <c r="AX4719">
        <v>-1</v>
      </c>
      <c r="AY4719">
        <v>1</v>
      </c>
      <c r="AZ4719">
        <v>8</v>
      </c>
      <c r="BA4719">
        <v>4</v>
      </c>
      <c r="BB4719">
        <v>25</v>
      </c>
      <c r="BC4719">
        <v>0</v>
      </c>
      <c r="BD4719">
        <v>0</v>
      </c>
      <c r="BE4719">
        <v>0</v>
      </c>
      <c r="BF4719">
        <v>0</v>
      </c>
      <c r="BG4719">
        <v>0</v>
      </c>
      <c r="BH4719">
        <v>0</v>
      </c>
      <c r="BI4719">
        <v>0</v>
      </c>
      <c r="BJ4719">
        <v>1</v>
      </c>
      <c r="BK4719">
        <v>0</v>
      </c>
      <c r="BL4719">
        <v>0</v>
      </c>
      <c r="BM4719">
        <v>9</v>
      </c>
      <c r="BN4719">
        <v>5</v>
      </c>
      <c r="BO4719">
        <v>0</v>
      </c>
      <c r="BP4719">
        <v>0</v>
      </c>
      <c r="BQ4719">
        <v>1</v>
      </c>
      <c r="BR4719">
        <v>1</v>
      </c>
      <c r="BS4719">
        <v>4</v>
      </c>
      <c r="BT4719">
        <v>3</v>
      </c>
      <c r="BU4719">
        <v>0</v>
      </c>
      <c r="BV4719">
        <v>28</v>
      </c>
      <c r="BW4719">
        <v>5</v>
      </c>
      <c r="BX4719">
        <v>4</v>
      </c>
      <c r="BY4719">
        <v>4</v>
      </c>
      <c r="BZ4719">
        <v>4</v>
      </c>
      <c r="CA4719">
        <v>0</v>
      </c>
      <c r="CB4719">
        <v>21</v>
      </c>
      <c r="CC4719">
        <v>5</v>
      </c>
      <c r="CD4719" s="27">
        <v>20</v>
      </c>
      <c r="CE4719" s="27">
        <v>709.77</v>
      </c>
      <c r="CF4719" s="27">
        <v>7</v>
      </c>
      <c r="CG4719" s="27">
        <v>250.65</v>
      </c>
      <c r="CH4719">
        <v>0</v>
      </c>
      <c r="CI4719">
        <v>3</v>
      </c>
      <c r="CJ4719">
        <v>57</v>
      </c>
      <c r="CK4719">
        <v>0</v>
      </c>
      <c r="CL4719" s="27">
        <v>12.7</v>
      </c>
      <c r="CM4719" s="27">
        <v>2.5416019934645457</v>
      </c>
      <c r="CN4719" s="27">
        <v>697.9</v>
      </c>
      <c r="CO4719" s="27">
        <v>6.5480758260231058</v>
      </c>
      <c r="CP4719">
        <v>0</v>
      </c>
      <c r="CQ4719" s="27">
        <v>0</v>
      </c>
      <c r="CR4719" s="34" t="e">
        <v>#NULL!</v>
      </c>
      <c r="CS4719" s="27">
        <v>0</v>
      </c>
      <c r="CT4719" s="34" t="e">
        <v>#NULL!</v>
      </c>
      <c r="CU4719">
        <v>0</v>
      </c>
      <c r="CV4719" s="27">
        <v>0</v>
      </c>
      <c r="CW4719" s="34" t="e">
        <v>#NULL!</v>
      </c>
      <c r="CX4719" s="27">
        <v>0</v>
      </c>
      <c r="CY4719" s="34" t="e">
        <v>#NULL!</v>
      </c>
      <c r="CZ4719">
        <v>1</v>
      </c>
      <c r="DA4719" s="27">
        <v>16.75</v>
      </c>
      <c r="DB4719" s="27">
        <v>2.8183982582710754</v>
      </c>
      <c r="DC4719" s="27">
        <v>970</v>
      </c>
      <c r="DD4719" s="27">
        <v>6.8772960714974287</v>
      </c>
      <c r="DE4719">
        <v>0</v>
      </c>
      <c r="DF4719" s="27">
        <v>0</v>
      </c>
      <c r="DG4719" s="34" t="e">
        <v>#NULL!</v>
      </c>
      <c r="DH4719" s="27">
        <v>0</v>
      </c>
      <c r="DI4719" s="34" t="e">
        <v>#NULL!</v>
      </c>
      <c r="DJ4719">
        <v>0</v>
      </c>
      <c r="DK4719">
        <v>0</v>
      </c>
      <c r="DL4719">
        <v>0</v>
      </c>
      <c r="DM4719">
        <v>0</v>
      </c>
      <c r="DN4719">
        <v>0</v>
      </c>
      <c r="DO4719">
        <v>0</v>
      </c>
      <c r="DP4719">
        <v>0</v>
      </c>
      <c r="DQ4719">
        <v>0</v>
      </c>
      <c r="DR4719">
        <v>0</v>
      </c>
      <c r="DS4719">
        <v>1</v>
      </c>
      <c r="DT4719">
        <v>12</v>
      </c>
      <c r="DU4719">
        <v>1</v>
      </c>
      <c r="DV4719">
        <v>1</v>
      </c>
      <c r="DW4719">
        <v>1</v>
      </c>
      <c r="DX4719">
        <v>0</v>
      </c>
      <c r="DY4719">
        <v>0</v>
      </c>
      <c r="DZ4719">
        <v>0</v>
      </c>
      <c r="EA4719">
        <v>0</v>
      </c>
      <c r="EB4719">
        <v>0</v>
      </c>
      <c r="EC4719">
        <v>0</v>
      </c>
      <c r="ED4719">
        <v>1</v>
      </c>
      <c r="EE4719">
        <v>0</v>
      </c>
      <c r="EF4719">
        <v>0</v>
      </c>
      <c r="EG4719" s="27">
        <v>11</v>
      </c>
    </row>
    <row r="4720" spans="1:137" x14ac:dyDescent="0.35">
      <c r="A4720">
        <v>4719</v>
      </c>
      <c r="B4720" t="s">
        <v>4933</v>
      </c>
      <c r="C4720">
        <v>2</v>
      </c>
      <c r="D4720">
        <v>3</v>
      </c>
      <c r="E4720">
        <v>0</v>
      </c>
      <c r="F4720">
        <v>40</v>
      </c>
      <c r="G4720">
        <v>4</v>
      </c>
      <c r="H4720" t="s">
        <v>247</v>
      </c>
      <c r="I4720">
        <v>16</v>
      </c>
      <c r="J4720">
        <v>51</v>
      </c>
      <c r="K4720">
        <v>17</v>
      </c>
      <c r="L4720">
        <v>4</v>
      </c>
      <c r="M4720">
        <v>2</v>
      </c>
      <c r="N4720">
        <v>0</v>
      </c>
      <c r="O4720">
        <v>2</v>
      </c>
      <c r="P4720" s="27">
        <v>39</v>
      </c>
      <c r="Q4720" s="33" t="str">
        <f t="shared" si="73"/>
        <v>Low</v>
      </c>
      <c r="R4720">
        <v>2</v>
      </c>
      <c r="S4720">
        <v>0</v>
      </c>
      <c r="T4720" s="27">
        <v>3.6635616461296463</v>
      </c>
      <c r="U4720">
        <v>2</v>
      </c>
      <c r="V4720" s="27">
        <v>17.599999999999998</v>
      </c>
      <c r="W4720" s="27">
        <v>1.9699680000000002</v>
      </c>
      <c r="X4720" s="27">
        <v>0.67801729896314533</v>
      </c>
      <c r="Y4720" s="27">
        <v>4.8940319999999993</v>
      </c>
      <c r="Z4720" s="27">
        <v>1.58801650361782</v>
      </c>
      <c r="AA4720">
        <v>1</v>
      </c>
      <c r="AB4720">
        <v>3</v>
      </c>
      <c r="AC4720">
        <v>1</v>
      </c>
      <c r="AD4720">
        <v>17</v>
      </c>
      <c r="AE4720">
        <v>4</v>
      </c>
      <c r="AF4720">
        <v>2</v>
      </c>
      <c r="AG4720">
        <v>2</v>
      </c>
      <c r="AH4720">
        <v>0</v>
      </c>
      <c r="AI4720">
        <v>2</v>
      </c>
      <c r="AJ4720">
        <v>0</v>
      </c>
      <c r="AK4720">
        <v>0</v>
      </c>
      <c r="AL4720">
        <v>0</v>
      </c>
      <c r="AM4720">
        <v>0</v>
      </c>
      <c r="AN4720">
        <v>0</v>
      </c>
      <c r="AO4720">
        <v>0</v>
      </c>
      <c r="AP4720">
        <v>3</v>
      </c>
      <c r="AQ4720">
        <v>11</v>
      </c>
      <c r="AR4720">
        <v>3</v>
      </c>
      <c r="AS4720">
        <v>4</v>
      </c>
      <c r="AT4720">
        <v>1</v>
      </c>
      <c r="AU4720">
        <v>1</v>
      </c>
      <c r="AV4720" s="27">
        <v>17.8</v>
      </c>
      <c r="AW4720">
        <v>1</v>
      </c>
      <c r="AX4720">
        <v>0</v>
      </c>
      <c r="AY4720">
        <v>0</v>
      </c>
      <c r="AZ4720">
        <v>1</v>
      </c>
      <c r="BA4720">
        <v>1</v>
      </c>
      <c r="BB4720">
        <v>24</v>
      </c>
      <c r="BC4720">
        <v>1</v>
      </c>
      <c r="BD4720">
        <v>0</v>
      </c>
      <c r="BE4720">
        <v>0</v>
      </c>
      <c r="BF4720">
        <v>1</v>
      </c>
      <c r="BG4720">
        <v>1</v>
      </c>
      <c r="BH4720">
        <v>0</v>
      </c>
      <c r="BI4720">
        <v>0</v>
      </c>
      <c r="BJ4720">
        <v>1</v>
      </c>
      <c r="BK4720">
        <v>0</v>
      </c>
      <c r="BL4720">
        <v>1</v>
      </c>
      <c r="BM4720">
        <v>9</v>
      </c>
      <c r="BN4720">
        <v>6</v>
      </c>
      <c r="BO4720">
        <v>1</v>
      </c>
      <c r="BP4720">
        <v>0</v>
      </c>
      <c r="BQ4720">
        <v>1</v>
      </c>
      <c r="BR4720">
        <v>3</v>
      </c>
      <c r="BS4720">
        <v>2</v>
      </c>
      <c r="BT4720">
        <v>1</v>
      </c>
      <c r="BU4720">
        <v>0</v>
      </c>
      <c r="BV4720">
        <v>19</v>
      </c>
      <c r="BW4720">
        <v>5</v>
      </c>
      <c r="BX4720">
        <v>2</v>
      </c>
      <c r="BY4720">
        <v>4</v>
      </c>
      <c r="BZ4720">
        <v>4</v>
      </c>
      <c r="CA4720">
        <v>0</v>
      </c>
      <c r="CB4720">
        <v>19</v>
      </c>
      <c r="CC4720">
        <v>5</v>
      </c>
      <c r="CD4720" s="27">
        <v>10</v>
      </c>
      <c r="CE4720" s="27">
        <v>276.98</v>
      </c>
      <c r="CF4720" s="27">
        <v>4</v>
      </c>
      <c r="CG4720" s="27">
        <v>154.12</v>
      </c>
      <c r="CH4720">
        <v>1</v>
      </c>
      <c r="CI4720">
        <v>1</v>
      </c>
      <c r="CJ4720">
        <v>50</v>
      </c>
      <c r="CK4720">
        <v>0</v>
      </c>
      <c r="CL4720" s="27">
        <v>13.25</v>
      </c>
      <c r="CM4720" s="27">
        <v>2.5839975524322312</v>
      </c>
      <c r="CN4720" s="27">
        <v>645.54999999999995</v>
      </c>
      <c r="CO4720" s="27">
        <v>6.4701026666207273</v>
      </c>
      <c r="CP4720">
        <v>0</v>
      </c>
      <c r="CQ4720" s="27">
        <v>0</v>
      </c>
      <c r="CR4720" s="34" t="e">
        <v>#NULL!</v>
      </c>
      <c r="CS4720" s="27">
        <v>0</v>
      </c>
      <c r="CT4720" s="34" t="e">
        <v>#NULL!</v>
      </c>
      <c r="CU4720">
        <v>1</v>
      </c>
      <c r="CV4720" s="27">
        <v>25.6</v>
      </c>
      <c r="CW4720" s="27">
        <v>3.2425923514855168</v>
      </c>
      <c r="CX4720" s="27">
        <v>1297</v>
      </c>
      <c r="CY4720" s="27">
        <v>7.167809184316444</v>
      </c>
      <c r="CZ4720">
        <v>1</v>
      </c>
      <c r="DA4720" s="27">
        <v>20.75</v>
      </c>
      <c r="DB4720" s="27">
        <v>3.0325462466767075</v>
      </c>
      <c r="DC4720" s="27">
        <v>985</v>
      </c>
      <c r="DD4720" s="27">
        <v>6.892641641172089</v>
      </c>
      <c r="DE4720">
        <v>0</v>
      </c>
      <c r="DF4720" s="27">
        <v>0</v>
      </c>
      <c r="DG4720" s="34" t="e">
        <v>#NULL!</v>
      </c>
      <c r="DH4720" s="27">
        <v>0</v>
      </c>
      <c r="DI4720" s="34" t="e">
        <v>#NULL!</v>
      </c>
      <c r="DJ4720">
        <v>1</v>
      </c>
      <c r="DK4720">
        <v>0</v>
      </c>
      <c r="DL4720">
        <v>0</v>
      </c>
      <c r="DM4720">
        <v>3</v>
      </c>
      <c r="DN4720">
        <v>0</v>
      </c>
      <c r="DO4720">
        <v>0</v>
      </c>
      <c r="DP4720">
        <v>0</v>
      </c>
      <c r="DQ4720">
        <v>0</v>
      </c>
      <c r="DR4720">
        <v>1</v>
      </c>
      <c r="DS4720">
        <v>1</v>
      </c>
      <c r="DT4720">
        <v>24</v>
      </c>
      <c r="DU4720">
        <v>1</v>
      </c>
      <c r="DV4720">
        <v>1</v>
      </c>
      <c r="DW4720">
        <v>1</v>
      </c>
      <c r="DX4720">
        <v>0</v>
      </c>
      <c r="DY4720">
        <v>1</v>
      </c>
      <c r="DZ4720">
        <v>1</v>
      </c>
      <c r="EA4720">
        <v>1</v>
      </c>
      <c r="EB4720">
        <v>0</v>
      </c>
      <c r="EC4720">
        <v>0</v>
      </c>
      <c r="ED4720">
        <v>0</v>
      </c>
      <c r="EE4720">
        <v>0</v>
      </c>
      <c r="EF4720">
        <v>0</v>
      </c>
      <c r="EG4720" s="27">
        <v>2</v>
      </c>
    </row>
    <row r="4721" spans="1:137" x14ac:dyDescent="0.35">
      <c r="A4721">
        <v>4720</v>
      </c>
      <c r="B4721" t="s">
        <v>4934</v>
      </c>
      <c r="C4721">
        <v>3</v>
      </c>
      <c r="D4721">
        <v>1</v>
      </c>
      <c r="E4721">
        <v>0</v>
      </c>
      <c r="F4721">
        <v>63</v>
      </c>
      <c r="G4721">
        <v>5</v>
      </c>
      <c r="H4721" t="s">
        <v>225</v>
      </c>
      <c r="I4721">
        <v>12</v>
      </c>
      <c r="J4721">
        <v>45</v>
      </c>
      <c r="K4721">
        <v>14</v>
      </c>
      <c r="L4721">
        <v>2</v>
      </c>
      <c r="M4721">
        <v>3</v>
      </c>
      <c r="N4721">
        <v>0</v>
      </c>
      <c r="O4721">
        <v>26</v>
      </c>
      <c r="P4721" s="27">
        <v>153</v>
      </c>
      <c r="Q4721" s="33" t="str">
        <f t="shared" si="73"/>
        <v>Low</v>
      </c>
      <c r="R4721">
        <v>5</v>
      </c>
      <c r="S4721">
        <v>0</v>
      </c>
      <c r="T4721" s="27">
        <v>5.0304379213924353</v>
      </c>
      <c r="U4721">
        <v>5</v>
      </c>
      <c r="V4721" s="27">
        <v>9</v>
      </c>
      <c r="W4721" s="27">
        <v>3.8280599999999998</v>
      </c>
      <c r="X4721" s="27">
        <v>1.3423581474490633</v>
      </c>
      <c r="Y4721" s="27">
        <v>9.9419399999999989</v>
      </c>
      <c r="Z4721" s="27">
        <v>2.2967621726512526</v>
      </c>
      <c r="AA4721">
        <v>0</v>
      </c>
      <c r="AB4721">
        <v>5</v>
      </c>
      <c r="AC4721">
        <v>1</v>
      </c>
      <c r="AD4721">
        <v>16</v>
      </c>
      <c r="AE4721">
        <v>3</v>
      </c>
      <c r="AF4721">
        <v>2</v>
      </c>
      <c r="AG4721">
        <v>1</v>
      </c>
      <c r="AH4721">
        <v>1</v>
      </c>
      <c r="AI4721">
        <v>0</v>
      </c>
      <c r="AJ4721">
        <v>0</v>
      </c>
      <c r="AK4721">
        <v>0</v>
      </c>
      <c r="AL4721">
        <v>0</v>
      </c>
      <c r="AM4721">
        <v>0</v>
      </c>
      <c r="AN4721">
        <v>0</v>
      </c>
      <c r="AO4721">
        <v>1</v>
      </c>
      <c r="AP4721">
        <v>1</v>
      </c>
      <c r="AQ4721">
        <v>25</v>
      </c>
      <c r="AR4721">
        <v>4</v>
      </c>
      <c r="AS4721">
        <v>1</v>
      </c>
      <c r="AT4721">
        <v>1</v>
      </c>
      <c r="AU4721">
        <v>1</v>
      </c>
      <c r="AV4721" s="27">
        <v>52.5</v>
      </c>
      <c r="AW4721">
        <v>3</v>
      </c>
      <c r="AX4721">
        <v>1</v>
      </c>
      <c r="AY4721">
        <v>0</v>
      </c>
      <c r="AZ4721">
        <v>5</v>
      </c>
      <c r="BA4721">
        <v>3</v>
      </c>
      <c r="BB4721">
        <v>19</v>
      </c>
      <c r="BC4721">
        <v>0</v>
      </c>
      <c r="BD4721">
        <v>0</v>
      </c>
      <c r="BE4721">
        <v>0</v>
      </c>
      <c r="BF4721">
        <v>1</v>
      </c>
      <c r="BG4721">
        <v>1</v>
      </c>
      <c r="BH4721">
        <v>0</v>
      </c>
      <c r="BI4721">
        <v>0</v>
      </c>
      <c r="BJ4721">
        <v>0</v>
      </c>
      <c r="BK4721">
        <v>0</v>
      </c>
      <c r="BL4721">
        <v>0</v>
      </c>
      <c r="BM4721">
        <v>9</v>
      </c>
      <c r="BN4721">
        <v>4</v>
      </c>
      <c r="BO4721">
        <v>0</v>
      </c>
      <c r="BP4721">
        <v>1</v>
      </c>
      <c r="BQ4721">
        <v>1</v>
      </c>
      <c r="BR4721">
        <v>1</v>
      </c>
      <c r="BS4721">
        <v>1</v>
      </c>
      <c r="BT4721">
        <v>1</v>
      </c>
      <c r="BU4721">
        <v>0</v>
      </c>
      <c r="BV4721">
        <v>15</v>
      </c>
      <c r="BW4721">
        <v>4</v>
      </c>
      <c r="BX4721">
        <v>3</v>
      </c>
      <c r="BY4721">
        <v>4</v>
      </c>
      <c r="BZ4721">
        <v>2</v>
      </c>
      <c r="CA4721">
        <v>0</v>
      </c>
      <c r="CB4721">
        <v>10</v>
      </c>
      <c r="CC4721">
        <v>3</v>
      </c>
      <c r="CD4721" s="27">
        <v>14</v>
      </c>
      <c r="CE4721" s="27">
        <v>593.19000000000005</v>
      </c>
      <c r="CF4721" s="27">
        <v>6</v>
      </c>
      <c r="CG4721" s="27">
        <v>429.08</v>
      </c>
      <c r="CH4721">
        <v>0</v>
      </c>
      <c r="CI4721">
        <v>2</v>
      </c>
      <c r="CJ4721">
        <v>34</v>
      </c>
      <c r="CK4721">
        <v>1</v>
      </c>
      <c r="CL4721" s="27">
        <v>6.85</v>
      </c>
      <c r="CM4721" s="27">
        <v>1.9242486522741338</v>
      </c>
      <c r="CN4721" s="27">
        <v>245</v>
      </c>
      <c r="CO4721" s="27">
        <v>5.5012582105447274</v>
      </c>
      <c r="CP4721">
        <v>1</v>
      </c>
      <c r="CQ4721" s="27">
        <v>58.75</v>
      </c>
      <c r="CR4721" s="27">
        <v>4.0732911530242681</v>
      </c>
      <c r="CS4721" s="27">
        <v>1977.9</v>
      </c>
      <c r="CT4721" s="27">
        <v>7.5897909547873637</v>
      </c>
      <c r="CU4721">
        <v>0</v>
      </c>
      <c r="CV4721" s="27">
        <v>0</v>
      </c>
      <c r="CW4721" s="34" t="e">
        <v>#NULL!</v>
      </c>
      <c r="CX4721" s="27">
        <v>0</v>
      </c>
      <c r="CY4721" s="34" t="e">
        <v>#NULL!</v>
      </c>
      <c r="CZ4721">
        <v>1</v>
      </c>
      <c r="DA4721" s="27">
        <v>25.5</v>
      </c>
      <c r="DB4721" s="27">
        <v>3.2386784521643803</v>
      </c>
      <c r="DC4721" s="27">
        <v>870</v>
      </c>
      <c r="DD4721" s="27">
        <v>6.7684932116486296</v>
      </c>
      <c r="DE4721">
        <v>1</v>
      </c>
      <c r="DF4721" s="27">
        <v>47.75</v>
      </c>
      <c r="DG4721" s="27">
        <v>3.8659790669267391</v>
      </c>
      <c r="DH4721" s="27">
        <v>1526.3</v>
      </c>
      <c r="DI4721" s="27">
        <v>7.3306017849210763</v>
      </c>
      <c r="DJ4721">
        <v>1</v>
      </c>
      <c r="DK4721">
        <v>1</v>
      </c>
      <c r="DL4721">
        <v>1</v>
      </c>
      <c r="DM4721">
        <v>0</v>
      </c>
      <c r="DN4721">
        <v>1</v>
      </c>
      <c r="DO4721">
        <v>1</v>
      </c>
      <c r="DP4721">
        <v>1</v>
      </c>
      <c r="DQ4721">
        <v>1</v>
      </c>
      <c r="DR4721">
        <v>1</v>
      </c>
      <c r="DS4721">
        <v>1</v>
      </c>
      <c r="DT4721">
        <v>16</v>
      </c>
      <c r="DU4721">
        <v>1</v>
      </c>
      <c r="DV4721">
        <v>1</v>
      </c>
      <c r="DW4721">
        <v>1</v>
      </c>
      <c r="DX4721">
        <v>0</v>
      </c>
      <c r="DY4721">
        <v>0</v>
      </c>
      <c r="DZ4721">
        <v>1</v>
      </c>
      <c r="EA4721">
        <v>0</v>
      </c>
      <c r="EB4721">
        <v>1</v>
      </c>
      <c r="EC4721">
        <v>1</v>
      </c>
      <c r="ED4721">
        <v>1</v>
      </c>
      <c r="EE4721">
        <v>0</v>
      </c>
      <c r="EF4721">
        <v>0</v>
      </c>
      <c r="EG4721" s="27">
        <v>12</v>
      </c>
    </row>
    <row r="4722" spans="1:137" x14ac:dyDescent="0.35">
      <c r="A4722">
        <v>4721</v>
      </c>
      <c r="B4722" t="s">
        <v>4935</v>
      </c>
      <c r="C4722">
        <v>4</v>
      </c>
      <c r="D4722">
        <v>4</v>
      </c>
      <c r="E4722">
        <v>0</v>
      </c>
      <c r="F4722">
        <v>45</v>
      </c>
      <c r="G4722">
        <v>4</v>
      </c>
      <c r="H4722" t="s">
        <v>223</v>
      </c>
      <c r="I4722">
        <v>14</v>
      </c>
      <c r="J4722">
        <v>46</v>
      </c>
      <c r="K4722">
        <v>19</v>
      </c>
      <c r="L4722">
        <v>4</v>
      </c>
      <c r="M4722">
        <v>1</v>
      </c>
      <c r="N4722">
        <v>0</v>
      </c>
      <c r="O4722">
        <v>4</v>
      </c>
      <c r="P4722" s="27">
        <v>31</v>
      </c>
      <c r="Q4722" s="33" t="str">
        <f t="shared" si="73"/>
        <v>Low</v>
      </c>
      <c r="R4722">
        <v>2</v>
      </c>
      <c r="S4722">
        <v>0</v>
      </c>
      <c r="T4722" s="27">
        <v>3.4339872044851463</v>
      </c>
      <c r="U4722">
        <v>2</v>
      </c>
      <c r="V4722" s="27">
        <v>9.9</v>
      </c>
      <c r="W4722" s="27">
        <v>1.221462</v>
      </c>
      <c r="X4722" s="27">
        <v>0.20004850193989981</v>
      </c>
      <c r="Y4722" s="27">
        <v>1.8475379999999999</v>
      </c>
      <c r="Z4722" s="27">
        <v>0.613853941964283</v>
      </c>
      <c r="AA4722">
        <v>0</v>
      </c>
      <c r="AB4722">
        <v>4</v>
      </c>
      <c r="AC4722">
        <v>0</v>
      </c>
      <c r="AD4722">
        <v>-1</v>
      </c>
      <c r="AE4722">
        <v>-1</v>
      </c>
      <c r="AF4722">
        <v>1</v>
      </c>
      <c r="AG4722">
        <v>1</v>
      </c>
      <c r="AH4722">
        <v>0</v>
      </c>
      <c r="AI4722">
        <v>1</v>
      </c>
      <c r="AJ4722">
        <v>0</v>
      </c>
      <c r="AK4722">
        <v>0</v>
      </c>
      <c r="AL4722">
        <v>0</v>
      </c>
      <c r="AM4722">
        <v>0</v>
      </c>
      <c r="AN4722">
        <v>0</v>
      </c>
      <c r="AO4722">
        <v>1</v>
      </c>
      <c r="AP4722">
        <v>1</v>
      </c>
      <c r="AQ4722">
        <v>21</v>
      </c>
      <c r="AR4722">
        <v>4</v>
      </c>
      <c r="AS4722">
        <v>2</v>
      </c>
      <c r="AT4722">
        <v>1</v>
      </c>
      <c r="AU4722">
        <v>1</v>
      </c>
      <c r="AV4722" s="27">
        <v>14.3</v>
      </c>
      <c r="AW4722">
        <v>1</v>
      </c>
      <c r="AX4722">
        <v>1</v>
      </c>
      <c r="AY4722">
        <v>0</v>
      </c>
      <c r="AZ4722">
        <v>5</v>
      </c>
      <c r="BA4722">
        <v>3</v>
      </c>
      <c r="BB4722">
        <v>34</v>
      </c>
      <c r="BC4722">
        <v>1</v>
      </c>
      <c r="BD4722">
        <v>0</v>
      </c>
      <c r="BE4722">
        <v>0</v>
      </c>
      <c r="BF4722">
        <v>0</v>
      </c>
      <c r="BG4722">
        <v>1</v>
      </c>
      <c r="BH4722">
        <v>1</v>
      </c>
      <c r="BI4722">
        <v>0</v>
      </c>
      <c r="BJ4722">
        <v>0</v>
      </c>
      <c r="BK4722">
        <v>0</v>
      </c>
      <c r="BL4722">
        <v>0</v>
      </c>
      <c r="BM4722">
        <v>9</v>
      </c>
      <c r="BN4722">
        <v>4</v>
      </c>
      <c r="BO4722">
        <v>0</v>
      </c>
      <c r="BP4722">
        <v>0</v>
      </c>
      <c r="BQ4722">
        <v>1</v>
      </c>
      <c r="BR4722">
        <v>2</v>
      </c>
      <c r="BS4722">
        <v>3</v>
      </c>
      <c r="BT4722">
        <v>2</v>
      </c>
      <c r="BU4722">
        <v>0</v>
      </c>
      <c r="BV4722">
        <v>10</v>
      </c>
      <c r="BW4722">
        <v>3</v>
      </c>
      <c r="BX4722">
        <v>3</v>
      </c>
      <c r="BY4722">
        <v>3</v>
      </c>
      <c r="BZ4722">
        <v>3</v>
      </c>
      <c r="CA4722">
        <v>1</v>
      </c>
      <c r="CB4722">
        <v>4</v>
      </c>
      <c r="CC4722">
        <v>2</v>
      </c>
      <c r="CD4722" s="27">
        <v>5</v>
      </c>
      <c r="CE4722" s="27">
        <v>105.06</v>
      </c>
      <c r="CF4722" s="27">
        <v>5</v>
      </c>
      <c r="CG4722" s="27">
        <v>92.15</v>
      </c>
      <c r="CH4722">
        <v>1</v>
      </c>
      <c r="CI4722">
        <v>3</v>
      </c>
      <c r="CJ4722">
        <v>23</v>
      </c>
      <c r="CK4722">
        <v>0</v>
      </c>
      <c r="CL4722" s="27">
        <v>12.4</v>
      </c>
      <c r="CM4722" s="27">
        <v>2.5176964726109912</v>
      </c>
      <c r="CN4722" s="27">
        <v>279.39999999999998</v>
      </c>
      <c r="CO4722" s="27">
        <v>5.6326444468228614</v>
      </c>
      <c r="CP4722">
        <v>0</v>
      </c>
      <c r="CQ4722" s="27">
        <v>0</v>
      </c>
      <c r="CR4722" s="34" t="e">
        <v>#NULL!</v>
      </c>
      <c r="CS4722" s="27">
        <v>0</v>
      </c>
      <c r="CT4722" s="34" t="e">
        <v>#NULL!</v>
      </c>
      <c r="CU4722">
        <v>1</v>
      </c>
      <c r="CV4722" s="27">
        <v>31.8</v>
      </c>
      <c r="CW4722" s="27">
        <v>3.459466289786131</v>
      </c>
      <c r="CX4722" s="27">
        <v>741.15</v>
      </c>
      <c r="CY4722" s="27">
        <v>6.6082030339598683</v>
      </c>
      <c r="CZ4722">
        <v>0</v>
      </c>
      <c r="DA4722" s="27">
        <v>0</v>
      </c>
      <c r="DB4722" s="34" t="e">
        <v>#NULL!</v>
      </c>
      <c r="DC4722" s="27">
        <v>0</v>
      </c>
      <c r="DD4722" s="34" t="e">
        <v>#NULL!</v>
      </c>
      <c r="DE4722">
        <v>1</v>
      </c>
      <c r="DF4722" s="27">
        <v>25.95</v>
      </c>
      <c r="DG4722" s="27">
        <v>3.2561716096118976</v>
      </c>
      <c r="DH4722" s="27">
        <v>576.20000000000005</v>
      </c>
      <c r="DI4722" s="27">
        <v>6.356454822650428</v>
      </c>
      <c r="DJ4722">
        <v>0</v>
      </c>
      <c r="DK4722">
        <v>1</v>
      </c>
      <c r="DL4722">
        <v>0</v>
      </c>
      <c r="DM4722">
        <v>3</v>
      </c>
      <c r="DN4722">
        <v>0</v>
      </c>
      <c r="DO4722">
        <v>1</v>
      </c>
      <c r="DP4722">
        <v>0</v>
      </c>
      <c r="DQ4722">
        <v>0</v>
      </c>
      <c r="DR4722">
        <v>1</v>
      </c>
      <c r="DS4722">
        <v>1</v>
      </c>
      <c r="DT4722">
        <v>13</v>
      </c>
      <c r="DU4722">
        <v>1</v>
      </c>
      <c r="DV4722">
        <v>1</v>
      </c>
      <c r="DW4722">
        <v>1</v>
      </c>
      <c r="DX4722">
        <v>0</v>
      </c>
      <c r="DY4722">
        <v>1</v>
      </c>
      <c r="DZ4722">
        <v>0</v>
      </c>
      <c r="EA4722">
        <v>1</v>
      </c>
      <c r="EB4722">
        <v>0</v>
      </c>
      <c r="EC4722">
        <v>0</v>
      </c>
      <c r="ED4722">
        <v>0</v>
      </c>
      <c r="EE4722">
        <v>0</v>
      </c>
      <c r="EF4722">
        <v>0</v>
      </c>
      <c r="EG4722" s="27">
        <v>1</v>
      </c>
    </row>
    <row r="4723" spans="1:137" x14ac:dyDescent="0.35">
      <c r="A4723">
        <v>4722</v>
      </c>
      <c r="B4723" t="s">
        <v>4936</v>
      </c>
      <c r="C4723">
        <v>5</v>
      </c>
      <c r="D4723">
        <v>2</v>
      </c>
      <c r="E4723">
        <v>0</v>
      </c>
      <c r="F4723">
        <v>53</v>
      </c>
      <c r="G4723">
        <v>5</v>
      </c>
      <c r="H4723" t="s">
        <v>215</v>
      </c>
      <c r="I4723">
        <v>15</v>
      </c>
      <c r="J4723">
        <v>47</v>
      </c>
      <c r="K4723">
        <v>16</v>
      </c>
      <c r="L4723">
        <v>3</v>
      </c>
      <c r="M4723">
        <v>2</v>
      </c>
      <c r="N4723">
        <v>1</v>
      </c>
      <c r="O4723">
        <v>6</v>
      </c>
      <c r="P4723" s="27">
        <v>35</v>
      </c>
      <c r="Q4723" s="33" t="str">
        <f t="shared" si="73"/>
        <v>Low</v>
      </c>
      <c r="R4723">
        <v>3</v>
      </c>
      <c r="S4723">
        <v>0</v>
      </c>
      <c r="T4723" s="27">
        <v>3.5553480614894135</v>
      </c>
      <c r="U4723">
        <v>2</v>
      </c>
      <c r="V4723" s="27">
        <v>14.899999999999999</v>
      </c>
      <c r="W4723" s="27">
        <v>1.0169249999999999</v>
      </c>
      <c r="X4723" s="27">
        <v>1.6783368034345381E-2</v>
      </c>
      <c r="Y4723" s="27">
        <v>4.1980750000000002</v>
      </c>
      <c r="Z4723" s="27">
        <v>1.434626086889162</v>
      </c>
      <c r="AA4723">
        <v>0</v>
      </c>
      <c r="AB4723">
        <v>5</v>
      </c>
      <c r="AC4723">
        <v>0</v>
      </c>
      <c r="AD4723">
        <v>-1</v>
      </c>
      <c r="AE4723">
        <v>-1</v>
      </c>
      <c r="AF4723">
        <v>1</v>
      </c>
      <c r="AG4723">
        <v>0</v>
      </c>
      <c r="AH4723">
        <v>0</v>
      </c>
      <c r="AI4723">
        <v>0</v>
      </c>
      <c r="AJ4723">
        <v>0</v>
      </c>
      <c r="AK4723">
        <v>0</v>
      </c>
      <c r="AL4723">
        <v>0</v>
      </c>
      <c r="AM4723">
        <v>0</v>
      </c>
      <c r="AN4723">
        <v>0</v>
      </c>
      <c r="AO4723">
        <v>1</v>
      </c>
      <c r="AP4723">
        <v>1</v>
      </c>
      <c r="AQ4723">
        <v>23</v>
      </c>
      <c r="AR4723">
        <v>4</v>
      </c>
      <c r="AS4723">
        <v>2</v>
      </c>
      <c r="AT4723">
        <v>1</v>
      </c>
      <c r="AU4723">
        <v>1</v>
      </c>
      <c r="AV4723" s="27">
        <v>16.600000000000001</v>
      </c>
      <c r="AW4723">
        <v>1</v>
      </c>
      <c r="AX4723">
        <v>0</v>
      </c>
      <c r="AY4723">
        <v>1</v>
      </c>
      <c r="AZ4723">
        <v>3</v>
      </c>
      <c r="BA4723">
        <v>2</v>
      </c>
      <c r="BB4723">
        <v>23</v>
      </c>
      <c r="BC4723">
        <v>1</v>
      </c>
      <c r="BD4723">
        <v>0</v>
      </c>
      <c r="BE4723">
        <v>1</v>
      </c>
      <c r="BF4723">
        <v>0</v>
      </c>
      <c r="BG4723">
        <v>0</v>
      </c>
      <c r="BH4723">
        <v>0</v>
      </c>
      <c r="BI4723">
        <v>0</v>
      </c>
      <c r="BJ4723">
        <v>0</v>
      </c>
      <c r="BK4723">
        <v>0</v>
      </c>
      <c r="BL4723">
        <v>0</v>
      </c>
      <c r="BM4723">
        <v>9</v>
      </c>
      <c r="BN4723">
        <v>3</v>
      </c>
      <c r="BO4723">
        <v>1</v>
      </c>
      <c r="BP4723">
        <v>0</v>
      </c>
      <c r="BQ4723">
        <v>1</v>
      </c>
      <c r="BR4723">
        <v>2</v>
      </c>
      <c r="BS4723">
        <v>2</v>
      </c>
      <c r="BT4723">
        <v>1</v>
      </c>
      <c r="BU4723">
        <v>0</v>
      </c>
      <c r="BV4723">
        <v>8</v>
      </c>
      <c r="BW4723">
        <v>3</v>
      </c>
      <c r="BX4723">
        <v>1</v>
      </c>
      <c r="BY4723">
        <v>2</v>
      </c>
      <c r="BZ4723">
        <v>3</v>
      </c>
      <c r="CA4723">
        <v>0</v>
      </c>
      <c r="CB4723">
        <v>4</v>
      </c>
      <c r="CC4723">
        <v>2</v>
      </c>
      <c r="CD4723" s="27">
        <v>7</v>
      </c>
      <c r="CE4723" s="27">
        <v>174.71</v>
      </c>
      <c r="CF4723" s="27">
        <v>4</v>
      </c>
      <c r="CG4723" s="27">
        <v>138.47999999999999</v>
      </c>
      <c r="CH4723">
        <v>1</v>
      </c>
      <c r="CI4723">
        <v>2</v>
      </c>
      <c r="CJ4723">
        <v>10</v>
      </c>
      <c r="CK4723">
        <v>0</v>
      </c>
      <c r="CL4723" s="27">
        <v>2.85</v>
      </c>
      <c r="CM4723" s="27">
        <v>1.0473189942805592</v>
      </c>
      <c r="CN4723" s="27">
        <v>32.65</v>
      </c>
      <c r="CO4723" s="27">
        <v>3.4858448557224402</v>
      </c>
      <c r="CP4723">
        <v>1</v>
      </c>
      <c r="CQ4723" s="27">
        <v>21</v>
      </c>
      <c r="CR4723" s="27">
        <v>3.044522437723423</v>
      </c>
      <c r="CS4723" s="27">
        <v>222.55</v>
      </c>
      <c r="CT4723" s="27">
        <v>5.4051517954618635</v>
      </c>
      <c r="CU4723">
        <v>1</v>
      </c>
      <c r="CV4723" s="27">
        <v>42.75</v>
      </c>
      <c r="CW4723" s="27">
        <v>3.755369195382769</v>
      </c>
      <c r="CX4723" s="27">
        <v>409.1</v>
      </c>
      <c r="CY4723" s="27">
        <v>6.0139596249353531</v>
      </c>
      <c r="CZ4723">
        <v>0</v>
      </c>
      <c r="DA4723" s="27">
        <v>0</v>
      </c>
      <c r="DB4723" s="34" t="e">
        <v>#NULL!</v>
      </c>
      <c r="DC4723" s="27">
        <v>0</v>
      </c>
      <c r="DD4723" s="34" t="e">
        <v>#NULL!</v>
      </c>
      <c r="DE4723">
        <v>0</v>
      </c>
      <c r="DF4723" s="27">
        <v>0</v>
      </c>
      <c r="DG4723" s="34" t="e">
        <v>#NULL!</v>
      </c>
      <c r="DH4723" s="27">
        <v>0</v>
      </c>
      <c r="DI4723" s="34" t="e">
        <v>#NULL!</v>
      </c>
      <c r="DJ4723">
        <v>0</v>
      </c>
      <c r="DK4723">
        <v>1</v>
      </c>
      <c r="DL4723">
        <v>0</v>
      </c>
      <c r="DM4723">
        <v>1</v>
      </c>
      <c r="DN4723">
        <v>0</v>
      </c>
      <c r="DO4723">
        <v>0</v>
      </c>
      <c r="DP4723">
        <v>1</v>
      </c>
      <c r="DQ4723">
        <v>0</v>
      </c>
      <c r="DR4723">
        <v>0</v>
      </c>
      <c r="DS4723">
        <v>1</v>
      </c>
      <c r="DT4723">
        <v>18</v>
      </c>
      <c r="DU4723">
        <v>1</v>
      </c>
      <c r="DV4723">
        <v>1</v>
      </c>
      <c r="DW4723">
        <v>1</v>
      </c>
      <c r="DX4723">
        <v>0</v>
      </c>
      <c r="DY4723">
        <v>1</v>
      </c>
      <c r="DZ4723">
        <v>1</v>
      </c>
      <c r="EA4723">
        <v>1</v>
      </c>
      <c r="EB4723">
        <v>0</v>
      </c>
      <c r="EC4723">
        <v>0</v>
      </c>
      <c r="ED4723">
        <v>1</v>
      </c>
      <c r="EE4723">
        <v>0</v>
      </c>
      <c r="EF4723">
        <v>0</v>
      </c>
      <c r="EG4723" s="27">
        <v>10</v>
      </c>
    </row>
    <row r="4724" spans="1:137" x14ac:dyDescent="0.35">
      <c r="A4724">
        <v>4723</v>
      </c>
      <c r="B4724" t="s">
        <v>4937</v>
      </c>
      <c r="C4724">
        <v>1</v>
      </c>
      <c r="D4724">
        <v>4</v>
      </c>
      <c r="E4724">
        <v>0</v>
      </c>
      <c r="F4724">
        <v>61</v>
      </c>
      <c r="G4724">
        <v>5</v>
      </c>
      <c r="H4724" t="s">
        <v>221</v>
      </c>
      <c r="I4724">
        <v>15</v>
      </c>
      <c r="J4724">
        <v>46</v>
      </c>
      <c r="K4724">
        <v>13</v>
      </c>
      <c r="L4724">
        <v>2</v>
      </c>
      <c r="M4724">
        <v>2</v>
      </c>
      <c r="N4724">
        <v>0</v>
      </c>
      <c r="O4724">
        <v>6</v>
      </c>
      <c r="P4724" s="27">
        <v>42</v>
      </c>
      <c r="Q4724" s="33" t="str">
        <f t="shared" si="73"/>
        <v>Low</v>
      </c>
      <c r="R4724">
        <v>3</v>
      </c>
      <c r="S4724">
        <v>0</v>
      </c>
      <c r="T4724" s="27">
        <v>3.7376696182833684</v>
      </c>
      <c r="U4724">
        <v>2</v>
      </c>
      <c r="V4724" s="27">
        <v>28.7</v>
      </c>
      <c r="W4724" s="27">
        <v>5.3640299999999996</v>
      </c>
      <c r="X4724" s="27">
        <v>1.6797155582449554</v>
      </c>
      <c r="Y4724" s="27">
        <v>6.6899699999999989</v>
      </c>
      <c r="Z4724" s="27">
        <v>1.9006093898251497</v>
      </c>
      <c r="AA4724">
        <v>1</v>
      </c>
      <c r="AB4724">
        <v>3</v>
      </c>
      <c r="AC4724">
        <v>0</v>
      </c>
      <c r="AD4724">
        <v>-1</v>
      </c>
      <c r="AE4724">
        <v>-1</v>
      </c>
      <c r="AF4724">
        <v>1</v>
      </c>
      <c r="AG4724">
        <v>0</v>
      </c>
      <c r="AH4724">
        <v>0</v>
      </c>
      <c r="AI4724">
        <v>0</v>
      </c>
      <c r="AJ4724">
        <v>0</v>
      </c>
      <c r="AK4724">
        <v>0</v>
      </c>
      <c r="AL4724">
        <v>0</v>
      </c>
      <c r="AM4724">
        <v>0</v>
      </c>
      <c r="AN4724">
        <v>0</v>
      </c>
      <c r="AO4724">
        <v>0</v>
      </c>
      <c r="AP4724">
        <v>2</v>
      </c>
      <c r="AQ4724">
        <v>12</v>
      </c>
      <c r="AR4724">
        <v>3</v>
      </c>
      <c r="AS4724">
        <v>2</v>
      </c>
      <c r="AT4724">
        <v>1</v>
      </c>
      <c r="AU4724">
        <v>0</v>
      </c>
      <c r="AV4724" s="27">
        <v>27.5</v>
      </c>
      <c r="AW4724">
        <v>2</v>
      </c>
      <c r="AX4724">
        <v>0</v>
      </c>
      <c r="AY4724">
        <v>0</v>
      </c>
      <c r="AZ4724">
        <v>1</v>
      </c>
      <c r="BA4724">
        <v>1</v>
      </c>
      <c r="BB4724">
        <v>42</v>
      </c>
      <c r="BC4724">
        <v>1</v>
      </c>
      <c r="BD4724">
        <v>0</v>
      </c>
      <c r="BE4724">
        <v>0</v>
      </c>
      <c r="BF4724">
        <v>0</v>
      </c>
      <c r="BG4724">
        <v>0</v>
      </c>
      <c r="BH4724">
        <v>0</v>
      </c>
      <c r="BI4724">
        <v>1</v>
      </c>
      <c r="BJ4724">
        <v>1</v>
      </c>
      <c r="BK4724">
        <v>0</v>
      </c>
      <c r="BL4724">
        <v>0</v>
      </c>
      <c r="BM4724">
        <v>9</v>
      </c>
      <c r="BN4724">
        <v>5</v>
      </c>
      <c r="BO4724">
        <v>0</v>
      </c>
      <c r="BP4724">
        <v>1</v>
      </c>
      <c r="BQ4724">
        <v>1</v>
      </c>
      <c r="BR4724">
        <v>4</v>
      </c>
      <c r="BS4724">
        <v>4</v>
      </c>
      <c r="BT4724">
        <v>4</v>
      </c>
      <c r="BU4724">
        <v>0</v>
      </c>
      <c r="BV4724">
        <v>3</v>
      </c>
      <c r="BW4724">
        <v>2</v>
      </c>
      <c r="BX4724">
        <v>3</v>
      </c>
      <c r="BY4724">
        <v>3</v>
      </c>
      <c r="BZ4724">
        <v>1</v>
      </c>
      <c r="CA4724">
        <v>0</v>
      </c>
      <c r="CB4724">
        <v>2</v>
      </c>
      <c r="CC4724">
        <v>2</v>
      </c>
      <c r="CD4724" s="27">
        <v>7</v>
      </c>
      <c r="CE4724" s="27">
        <v>212.03</v>
      </c>
      <c r="CF4724" s="27">
        <v>4</v>
      </c>
      <c r="CG4724" s="27">
        <v>90.74</v>
      </c>
      <c r="CH4724">
        <v>0</v>
      </c>
      <c r="CI4724">
        <v>3</v>
      </c>
      <c r="CJ4724">
        <v>9</v>
      </c>
      <c r="CK4724">
        <v>1</v>
      </c>
      <c r="CL4724" s="27">
        <v>2.9</v>
      </c>
      <c r="CM4724" s="27">
        <v>1.0647107369924282</v>
      </c>
      <c r="CN4724" s="27">
        <v>24.75</v>
      </c>
      <c r="CO4724" s="27">
        <v>3.2088254890146994</v>
      </c>
      <c r="CP4724">
        <v>0</v>
      </c>
      <c r="CQ4724" s="27">
        <v>0</v>
      </c>
      <c r="CR4724" s="34" t="e">
        <v>#NULL!</v>
      </c>
      <c r="CS4724" s="27">
        <v>0</v>
      </c>
      <c r="CT4724" s="34" t="e">
        <v>#NULL!</v>
      </c>
      <c r="CU4724">
        <v>0</v>
      </c>
      <c r="CV4724" s="27">
        <v>0</v>
      </c>
      <c r="CW4724" s="34" t="e">
        <v>#NULL!</v>
      </c>
      <c r="CX4724" s="27">
        <v>0</v>
      </c>
      <c r="CY4724" s="34" t="e">
        <v>#NULL!</v>
      </c>
      <c r="CZ4724">
        <v>1</v>
      </c>
      <c r="DA4724" s="27">
        <v>6.25</v>
      </c>
      <c r="DB4724" s="27">
        <v>1.8325814637483102</v>
      </c>
      <c r="DC4724" s="27">
        <v>60</v>
      </c>
      <c r="DD4724" s="27">
        <v>4.0943445622221004</v>
      </c>
      <c r="DE4724">
        <v>0</v>
      </c>
      <c r="DF4724" s="27">
        <v>0</v>
      </c>
      <c r="DG4724" s="34" t="e">
        <v>#NULL!</v>
      </c>
      <c r="DH4724" s="27">
        <v>0</v>
      </c>
      <c r="DI4724" s="34" t="e">
        <v>#NULL!</v>
      </c>
      <c r="DJ4724">
        <v>0</v>
      </c>
      <c r="DK4724">
        <v>0</v>
      </c>
      <c r="DL4724">
        <v>0</v>
      </c>
      <c r="DM4724">
        <v>0</v>
      </c>
      <c r="DN4724">
        <v>1</v>
      </c>
      <c r="DO4724">
        <v>0</v>
      </c>
      <c r="DP4724">
        <v>0</v>
      </c>
      <c r="DQ4724">
        <v>1</v>
      </c>
      <c r="DR4724">
        <v>0</v>
      </c>
      <c r="DS4724">
        <v>1</v>
      </c>
      <c r="DT4724">
        <v>23</v>
      </c>
      <c r="DU4724">
        <v>1</v>
      </c>
      <c r="DV4724">
        <v>1</v>
      </c>
      <c r="DW4724">
        <v>1</v>
      </c>
      <c r="DX4724">
        <v>1</v>
      </c>
      <c r="DY4724">
        <v>1</v>
      </c>
      <c r="DZ4724">
        <v>0</v>
      </c>
      <c r="EA4724">
        <v>1</v>
      </c>
      <c r="EB4724">
        <v>0</v>
      </c>
      <c r="EC4724">
        <v>0</v>
      </c>
      <c r="ED4724">
        <v>0</v>
      </c>
      <c r="EE4724">
        <v>0</v>
      </c>
      <c r="EF4724">
        <v>1</v>
      </c>
      <c r="EG4724" s="27">
        <v>3</v>
      </c>
    </row>
    <row r="4725" spans="1:137" x14ac:dyDescent="0.35">
      <c r="A4725">
        <v>4724</v>
      </c>
      <c r="B4725" t="s">
        <v>4938</v>
      </c>
      <c r="C4725">
        <v>1</v>
      </c>
      <c r="D4725">
        <v>1</v>
      </c>
      <c r="E4725">
        <v>1</v>
      </c>
      <c r="F4725">
        <v>78</v>
      </c>
      <c r="G4725">
        <v>6</v>
      </c>
      <c r="H4725" t="s">
        <v>231</v>
      </c>
      <c r="I4725">
        <v>16</v>
      </c>
      <c r="J4725">
        <v>44</v>
      </c>
      <c r="K4725">
        <v>19</v>
      </c>
      <c r="L4725">
        <v>4</v>
      </c>
      <c r="M4725">
        <v>3</v>
      </c>
      <c r="N4725">
        <v>0</v>
      </c>
      <c r="O4725">
        <v>34</v>
      </c>
      <c r="P4725" s="27">
        <v>23</v>
      </c>
      <c r="Q4725" s="33" t="str">
        <f t="shared" si="73"/>
        <v>Low</v>
      </c>
      <c r="R4725">
        <v>5</v>
      </c>
      <c r="S4725">
        <v>1</v>
      </c>
      <c r="T4725" s="27">
        <v>3.1354942159291497</v>
      </c>
      <c r="U4725">
        <v>1</v>
      </c>
      <c r="V4725" s="27">
        <v>8.5</v>
      </c>
      <c r="W4725" s="27">
        <v>0.79373000000000005</v>
      </c>
      <c r="X4725" s="27">
        <v>-0.23101192594307526</v>
      </c>
      <c r="Y4725" s="27">
        <v>1.16127</v>
      </c>
      <c r="Z4725" s="27">
        <v>0.14951423381783699</v>
      </c>
      <c r="AA4725">
        <v>0</v>
      </c>
      <c r="AB4725">
        <v>4</v>
      </c>
      <c r="AC4725">
        <v>0</v>
      </c>
      <c r="AD4725">
        <v>-1</v>
      </c>
      <c r="AE4725">
        <v>-1</v>
      </c>
      <c r="AF4725">
        <v>1</v>
      </c>
      <c r="AG4725">
        <v>0</v>
      </c>
      <c r="AH4725">
        <v>0</v>
      </c>
      <c r="AI4725">
        <v>0</v>
      </c>
      <c r="AJ4725">
        <v>0</v>
      </c>
      <c r="AK4725">
        <v>0</v>
      </c>
      <c r="AL4725">
        <v>0</v>
      </c>
      <c r="AM4725">
        <v>0</v>
      </c>
      <c r="AN4725">
        <v>0</v>
      </c>
      <c r="AO4725">
        <v>0</v>
      </c>
      <c r="AP4725">
        <v>2</v>
      </c>
      <c r="AQ4725">
        <v>16</v>
      </c>
      <c r="AR4725">
        <v>4</v>
      </c>
      <c r="AS4725">
        <v>1</v>
      </c>
      <c r="AT4725">
        <v>0</v>
      </c>
      <c r="AU4725">
        <v>1</v>
      </c>
      <c r="AV4725" s="27">
        <v>11.4</v>
      </c>
      <c r="AW4725">
        <v>1</v>
      </c>
      <c r="AX4725">
        <v>1</v>
      </c>
      <c r="AY4725">
        <v>0</v>
      </c>
      <c r="AZ4725">
        <v>4</v>
      </c>
      <c r="BA4725">
        <v>3</v>
      </c>
      <c r="BB4725">
        <v>24</v>
      </c>
      <c r="BC4725">
        <v>0</v>
      </c>
      <c r="BD4725">
        <v>0</v>
      </c>
      <c r="BE4725">
        <v>0</v>
      </c>
      <c r="BF4725">
        <v>1</v>
      </c>
      <c r="BG4725">
        <v>0</v>
      </c>
      <c r="BH4725">
        <v>0</v>
      </c>
      <c r="BI4725">
        <v>0</v>
      </c>
      <c r="BJ4725">
        <v>0</v>
      </c>
      <c r="BK4725">
        <v>0</v>
      </c>
      <c r="BL4725">
        <v>0</v>
      </c>
      <c r="BM4725">
        <v>9</v>
      </c>
      <c r="BN4725">
        <v>3</v>
      </c>
      <c r="BO4725">
        <v>1</v>
      </c>
      <c r="BP4725">
        <v>1</v>
      </c>
      <c r="BQ4725">
        <v>0</v>
      </c>
      <c r="BR4725">
        <v>2</v>
      </c>
      <c r="BS4725">
        <v>3</v>
      </c>
      <c r="BT4725">
        <v>1</v>
      </c>
      <c r="BU4725">
        <v>1</v>
      </c>
      <c r="BV4725">
        <v>39</v>
      </c>
      <c r="BW4725">
        <v>5</v>
      </c>
      <c r="BX4725">
        <v>3</v>
      </c>
      <c r="BY4725">
        <v>4</v>
      </c>
      <c r="BZ4725">
        <v>3</v>
      </c>
      <c r="CA4725">
        <v>0</v>
      </c>
      <c r="CB4725">
        <v>29</v>
      </c>
      <c r="CC4725">
        <v>5</v>
      </c>
      <c r="CD4725" s="27">
        <v>12</v>
      </c>
      <c r="CE4725" s="27">
        <v>169.14000000000001</v>
      </c>
      <c r="CF4725" s="27">
        <v>1</v>
      </c>
      <c r="CG4725" s="27">
        <v>15.290000000000001</v>
      </c>
      <c r="CH4725">
        <v>0</v>
      </c>
      <c r="CI4725">
        <v>1</v>
      </c>
      <c r="CJ4725">
        <v>70</v>
      </c>
      <c r="CK4725">
        <v>0</v>
      </c>
      <c r="CL4725" s="27">
        <v>37.799999999999997</v>
      </c>
      <c r="CM4725" s="27">
        <v>3.6323091026255421</v>
      </c>
      <c r="CN4725" s="27">
        <v>2659.05</v>
      </c>
      <c r="CO4725" s="27">
        <v>7.8857241951279029</v>
      </c>
      <c r="CP4725">
        <v>0</v>
      </c>
      <c r="CQ4725" s="27">
        <v>0</v>
      </c>
      <c r="CR4725" s="34" t="e">
        <v>#NULL!</v>
      </c>
      <c r="CS4725" s="27">
        <v>0</v>
      </c>
      <c r="CT4725" s="34" t="e">
        <v>#NULL!</v>
      </c>
      <c r="CU4725">
        <v>1</v>
      </c>
      <c r="CV4725" s="27">
        <v>32.4</v>
      </c>
      <c r="CW4725" s="27">
        <v>3.4781584227982836</v>
      </c>
      <c r="CX4725" s="27">
        <v>2313.65</v>
      </c>
      <c r="CY4725" s="27">
        <v>7.746581643072556</v>
      </c>
      <c r="CZ4725">
        <v>1</v>
      </c>
      <c r="DA4725" s="27">
        <v>28.25</v>
      </c>
      <c r="DB4725" s="27">
        <v>3.34109345759245</v>
      </c>
      <c r="DC4725" s="27">
        <v>1905</v>
      </c>
      <c r="DD4725" s="27">
        <v>7.5522372875608017</v>
      </c>
      <c r="DE4725">
        <v>0</v>
      </c>
      <c r="DF4725" s="27">
        <v>0</v>
      </c>
      <c r="DG4725" s="34" t="e">
        <v>#NULL!</v>
      </c>
      <c r="DH4725" s="27">
        <v>0</v>
      </c>
      <c r="DI4725" s="34" t="e">
        <v>#NULL!</v>
      </c>
      <c r="DJ4725">
        <v>1</v>
      </c>
      <c r="DK4725">
        <v>0</v>
      </c>
      <c r="DL4725">
        <v>0</v>
      </c>
      <c r="DM4725">
        <v>4</v>
      </c>
      <c r="DN4725">
        <v>0</v>
      </c>
      <c r="DO4725">
        <v>0</v>
      </c>
      <c r="DP4725">
        <v>0</v>
      </c>
      <c r="DQ4725">
        <v>0</v>
      </c>
      <c r="DR4725">
        <v>1</v>
      </c>
      <c r="DS4725">
        <v>1</v>
      </c>
      <c r="DT4725">
        <v>25</v>
      </c>
      <c r="DU4725">
        <v>1</v>
      </c>
      <c r="DV4725">
        <v>1</v>
      </c>
      <c r="DW4725">
        <v>1</v>
      </c>
      <c r="DX4725">
        <v>0</v>
      </c>
      <c r="DY4725">
        <v>1</v>
      </c>
      <c r="DZ4725">
        <v>1</v>
      </c>
      <c r="EA4725">
        <v>1</v>
      </c>
      <c r="EB4725">
        <v>0</v>
      </c>
      <c r="EC4725">
        <v>1</v>
      </c>
      <c r="ED4725">
        <v>0</v>
      </c>
      <c r="EE4725">
        <v>0</v>
      </c>
      <c r="EF4725">
        <v>0</v>
      </c>
      <c r="EG4725" s="27">
        <v>4</v>
      </c>
    </row>
    <row r="4726" spans="1:137" x14ac:dyDescent="0.35">
      <c r="A4726">
        <v>4725</v>
      </c>
      <c r="B4726" t="s">
        <v>4939</v>
      </c>
      <c r="C4726">
        <v>2</v>
      </c>
      <c r="D4726">
        <v>3</v>
      </c>
      <c r="E4726">
        <v>0</v>
      </c>
      <c r="F4726">
        <v>36</v>
      </c>
      <c r="G4726">
        <v>4</v>
      </c>
      <c r="H4726" t="s">
        <v>247</v>
      </c>
      <c r="I4726">
        <v>18</v>
      </c>
      <c r="J4726">
        <v>46</v>
      </c>
      <c r="K4726">
        <v>19</v>
      </c>
      <c r="L4726">
        <v>4</v>
      </c>
      <c r="M4726">
        <v>2</v>
      </c>
      <c r="N4726">
        <v>0</v>
      </c>
      <c r="O4726">
        <v>1</v>
      </c>
      <c r="P4726" s="27">
        <v>46</v>
      </c>
      <c r="Q4726" s="33" t="str">
        <f t="shared" si="73"/>
        <v>Low</v>
      </c>
      <c r="R4726">
        <v>1</v>
      </c>
      <c r="S4726">
        <v>0</v>
      </c>
      <c r="T4726" s="27">
        <v>3.8286413964890951</v>
      </c>
      <c r="U4726">
        <v>2</v>
      </c>
      <c r="V4726" s="27">
        <v>9.3000000000000007</v>
      </c>
      <c r="W4726" s="27">
        <v>1.9037099999999998</v>
      </c>
      <c r="X4726" s="27">
        <v>0.64380461384431698</v>
      </c>
      <c r="Y4726" s="27">
        <v>2.3742899999999998</v>
      </c>
      <c r="Z4726" s="27">
        <v>0.86469844542451124</v>
      </c>
      <c r="AA4726">
        <v>0</v>
      </c>
      <c r="AB4726">
        <v>2</v>
      </c>
      <c r="AC4726">
        <v>0</v>
      </c>
      <c r="AD4726">
        <v>-1</v>
      </c>
      <c r="AE4726">
        <v>-1</v>
      </c>
      <c r="AF4726">
        <v>2</v>
      </c>
      <c r="AG4726">
        <v>2</v>
      </c>
      <c r="AH4726">
        <v>1</v>
      </c>
      <c r="AI4726">
        <v>1</v>
      </c>
      <c r="AJ4726">
        <v>0</v>
      </c>
      <c r="AK4726">
        <v>0</v>
      </c>
      <c r="AL4726">
        <v>0</v>
      </c>
      <c r="AM4726">
        <v>0</v>
      </c>
      <c r="AN4726">
        <v>0</v>
      </c>
      <c r="AO4726">
        <v>1</v>
      </c>
      <c r="AP4726">
        <v>1</v>
      </c>
      <c r="AQ4726">
        <v>6</v>
      </c>
      <c r="AR4726">
        <v>2</v>
      </c>
      <c r="AS4726">
        <v>7</v>
      </c>
      <c r="AT4726">
        <v>1</v>
      </c>
      <c r="AU4726">
        <v>0</v>
      </c>
      <c r="AV4726" s="27">
        <v>18.900000000000002</v>
      </c>
      <c r="AW4726">
        <v>1</v>
      </c>
      <c r="AX4726">
        <v>0</v>
      </c>
      <c r="AY4726">
        <v>1</v>
      </c>
      <c r="AZ4726">
        <v>1</v>
      </c>
      <c r="BA4726">
        <v>1</v>
      </c>
      <c r="BB4726">
        <v>22</v>
      </c>
      <c r="BC4726">
        <v>1</v>
      </c>
      <c r="BD4726">
        <v>0</v>
      </c>
      <c r="BE4726">
        <v>1</v>
      </c>
      <c r="BF4726">
        <v>1</v>
      </c>
      <c r="BG4726">
        <v>0</v>
      </c>
      <c r="BH4726">
        <v>0</v>
      </c>
      <c r="BI4726">
        <v>0</v>
      </c>
      <c r="BJ4726">
        <v>0</v>
      </c>
      <c r="BK4726">
        <v>0</v>
      </c>
      <c r="BL4726">
        <v>0</v>
      </c>
      <c r="BM4726">
        <v>9</v>
      </c>
      <c r="BN4726">
        <v>5</v>
      </c>
      <c r="BO4726">
        <v>1</v>
      </c>
      <c r="BP4726">
        <v>1</v>
      </c>
      <c r="BQ4726">
        <v>0</v>
      </c>
      <c r="BR4726">
        <v>3</v>
      </c>
      <c r="BS4726">
        <v>3</v>
      </c>
      <c r="BT4726">
        <v>3</v>
      </c>
      <c r="BU4726">
        <v>0</v>
      </c>
      <c r="BV4726">
        <v>4</v>
      </c>
      <c r="BW4726">
        <v>2</v>
      </c>
      <c r="BX4726">
        <v>4</v>
      </c>
      <c r="BY4726">
        <v>1</v>
      </c>
      <c r="BZ4726">
        <v>2</v>
      </c>
      <c r="CA4726">
        <v>0</v>
      </c>
      <c r="CB4726">
        <v>3</v>
      </c>
      <c r="CC4726">
        <v>2</v>
      </c>
      <c r="CD4726" s="27">
        <v>11</v>
      </c>
      <c r="CE4726" s="27">
        <v>235.47</v>
      </c>
      <c r="CF4726" s="27">
        <v>3</v>
      </c>
      <c r="CG4726" s="27">
        <v>74.5</v>
      </c>
      <c r="CH4726">
        <v>1</v>
      </c>
      <c r="CI4726">
        <v>1</v>
      </c>
      <c r="CJ4726">
        <v>12</v>
      </c>
      <c r="CK4726">
        <v>0</v>
      </c>
      <c r="CL4726" s="27">
        <v>2.95</v>
      </c>
      <c r="CM4726" s="27">
        <v>1.0818051703517284</v>
      </c>
      <c r="CN4726" s="27">
        <v>37.700000000000003</v>
      </c>
      <c r="CO4726" s="27">
        <v>3.629660094453965</v>
      </c>
      <c r="CP4726">
        <v>1</v>
      </c>
      <c r="CQ4726" s="27">
        <v>21</v>
      </c>
      <c r="CR4726" s="27">
        <v>3.044522437723423</v>
      </c>
      <c r="CS4726" s="27">
        <v>235.85</v>
      </c>
      <c r="CT4726" s="27">
        <v>5.4631960097302708</v>
      </c>
      <c r="CU4726">
        <v>0</v>
      </c>
      <c r="CV4726" s="27">
        <v>0</v>
      </c>
      <c r="CW4726" s="34" t="e">
        <v>#NULL!</v>
      </c>
      <c r="CX4726" s="27">
        <v>0</v>
      </c>
      <c r="CY4726" s="34" t="e">
        <v>#NULL!</v>
      </c>
      <c r="CZ4726">
        <v>1</v>
      </c>
      <c r="DA4726" s="27">
        <v>19.25</v>
      </c>
      <c r="DB4726" s="27">
        <v>2.9575110607337933</v>
      </c>
      <c r="DC4726" s="27">
        <v>195</v>
      </c>
      <c r="DD4726" s="27">
        <v>5.2729995585637468</v>
      </c>
      <c r="DE4726">
        <v>1</v>
      </c>
      <c r="DF4726" s="27">
        <v>23.5</v>
      </c>
      <c r="DG4726" s="27">
        <v>3.1570004211501135</v>
      </c>
      <c r="DH4726" s="27">
        <v>246.55</v>
      </c>
      <c r="DI4726" s="27">
        <v>5.5075648126701351</v>
      </c>
      <c r="DJ4726">
        <v>0</v>
      </c>
      <c r="DK4726">
        <v>1</v>
      </c>
      <c r="DL4726">
        <v>1</v>
      </c>
      <c r="DM4726">
        <v>3</v>
      </c>
      <c r="DN4726">
        <v>1</v>
      </c>
      <c r="DO4726">
        <v>1</v>
      </c>
      <c r="DP4726">
        <v>1</v>
      </c>
      <c r="DQ4726">
        <v>1</v>
      </c>
      <c r="DR4726">
        <v>1</v>
      </c>
      <c r="DS4726">
        <v>1</v>
      </c>
      <c r="DT4726">
        <v>20</v>
      </c>
      <c r="DU4726">
        <v>1</v>
      </c>
      <c r="DV4726">
        <v>1</v>
      </c>
      <c r="DW4726">
        <v>1</v>
      </c>
      <c r="DX4726">
        <v>1</v>
      </c>
      <c r="DY4726">
        <v>1</v>
      </c>
      <c r="DZ4726">
        <v>1</v>
      </c>
      <c r="EA4726">
        <v>1</v>
      </c>
      <c r="EB4726">
        <v>0</v>
      </c>
      <c r="EC4726">
        <v>0</v>
      </c>
      <c r="ED4726">
        <v>0</v>
      </c>
      <c r="EE4726">
        <v>0</v>
      </c>
      <c r="EF4726">
        <v>1</v>
      </c>
      <c r="EG4726" s="27">
        <v>2</v>
      </c>
    </row>
    <row r="4727" spans="1:137" x14ac:dyDescent="0.35">
      <c r="A4727">
        <v>4726</v>
      </c>
      <c r="B4727" t="s">
        <v>4940</v>
      </c>
      <c r="C4727">
        <v>2</v>
      </c>
      <c r="D4727">
        <v>2</v>
      </c>
      <c r="E4727">
        <v>1</v>
      </c>
      <c r="F4727">
        <v>64</v>
      </c>
      <c r="G4727">
        <v>5</v>
      </c>
      <c r="H4727" t="s">
        <v>205</v>
      </c>
      <c r="I4727">
        <v>18</v>
      </c>
      <c r="J4727">
        <v>39</v>
      </c>
      <c r="K4727">
        <v>14</v>
      </c>
      <c r="L4727">
        <v>2</v>
      </c>
      <c r="M4727">
        <v>1</v>
      </c>
      <c r="N4727">
        <v>0</v>
      </c>
      <c r="O4727">
        <v>14</v>
      </c>
      <c r="P4727" s="27">
        <v>68</v>
      </c>
      <c r="Q4727" s="33" t="str">
        <f t="shared" si="73"/>
        <v>Low</v>
      </c>
      <c r="R4727">
        <v>4</v>
      </c>
      <c r="S4727">
        <v>0</v>
      </c>
      <c r="T4727" s="27">
        <v>4.219507705176107</v>
      </c>
      <c r="U4727">
        <v>3</v>
      </c>
      <c r="V4727" s="27">
        <v>15.9</v>
      </c>
      <c r="W4727" s="27">
        <v>1.7407319999999999</v>
      </c>
      <c r="X4727" s="27">
        <v>0.5543057144165271</v>
      </c>
      <c r="Y4727" s="27">
        <v>9.0712679999999999</v>
      </c>
      <c r="Z4727" s="27">
        <v>2.2051120558992703</v>
      </c>
      <c r="AA4727">
        <v>0</v>
      </c>
      <c r="AB4727">
        <v>4</v>
      </c>
      <c r="AC4727">
        <v>0</v>
      </c>
      <c r="AD4727">
        <v>-1</v>
      </c>
      <c r="AE4727">
        <v>-1</v>
      </c>
      <c r="AF4727">
        <v>1</v>
      </c>
      <c r="AG4727">
        <v>9</v>
      </c>
      <c r="AH4727">
        <v>0</v>
      </c>
      <c r="AI4727">
        <v>0</v>
      </c>
      <c r="AJ4727">
        <v>0</v>
      </c>
      <c r="AK4727">
        <v>0</v>
      </c>
      <c r="AL4727">
        <v>0</v>
      </c>
      <c r="AM4727">
        <v>0</v>
      </c>
      <c r="AN4727">
        <v>9</v>
      </c>
      <c r="AO4727">
        <v>1</v>
      </c>
      <c r="AP4727">
        <v>1</v>
      </c>
      <c r="AQ4727">
        <v>18</v>
      </c>
      <c r="AR4727">
        <v>4</v>
      </c>
      <c r="AS4727">
        <v>5</v>
      </c>
      <c r="AT4727">
        <v>1</v>
      </c>
      <c r="AU4727">
        <v>1</v>
      </c>
      <c r="AV4727" s="27">
        <v>38.800000000000004</v>
      </c>
      <c r="AW4727">
        <v>2</v>
      </c>
      <c r="AX4727">
        <v>0</v>
      </c>
      <c r="AY4727">
        <v>0</v>
      </c>
      <c r="AZ4727">
        <v>1</v>
      </c>
      <c r="BA4727">
        <v>1</v>
      </c>
      <c r="BB4727">
        <v>39</v>
      </c>
      <c r="BC4727">
        <v>1</v>
      </c>
      <c r="BD4727">
        <v>0</v>
      </c>
      <c r="BE4727">
        <v>1</v>
      </c>
      <c r="BF4727">
        <v>0</v>
      </c>
      <c r="BG4727">
        <v>0</v>
      </c>
      <c r="BH4727">
        <v>0</v>
      </c>
      <c r="BI4727">
        <v>0</v>
      </c>
      <c r="BJ4727">
        <v>0</v>
      </c>
      <c r="BK4727">
        <v>0</v>
      </c>
      <c r="BL4727">
        <v>0</v>
      </c>
      <c r="BM4727">
        <v>9</v>
      </c>
      <c r="BN4727">
        <v>2</v>
      </c>
      <c r="BO4727">
        <v>1</v>
      </c>
      <c r="BP4727">
        <v>0</v>
      </c>
      <c r="BQ4727">
        <v>1</v>
      </c>
      <c r="BR4727">
        <v>2</v>
      </c>
      <c r="BS4727">
        <v>1</v>
      </c>
      <c r="BT4727">
        <v>3</v>
      </c>
      <c r="BU4727">
        <v>0</v>
      </c>
      <c r="BV4727">
        <v>26</v>
      </c>
      <c r="BW4727">
        <v>5</v>
      </c>
      <c r="BX4727">
        <v>4</v>
      </c>
      <c r="BY4727">
        <v>2</v>
      </c>
      <c r="BZ4727">
        <v>4</v>
      </c>
      <c r="CA4727">
        <v>0</v>
      </c>
      <c r="CB4727">
        <v>24</v>
      </c>
      <c r="CC4727">
        <v>5</v>
      </c>
      <c r="CD4727" s="27">
        <v>8</v>
      </c>
      <c r="CE4727" s="27">
        <v>158.22999999999999</v>
      </c>
      <c r="CF4727" s="27">
        <v>0</v>
      </c>
      <c r="CG4727" s="27">
        <v>0</v>
      </c>
      <c r="CH4727">
        <v>0</v>
      </c>
      <c r="CI4727">
        <v>1</v>
      </c>
      <c r="CJ4727">
        <v>63</v>
      </c>
      <c r="CK4727">
        <v>0</v>
      </c>
      <c r="CL4727" s="27">
        <v>11.6</v>
      </c>
      <c r="CM4727" s="27">
        <v>2.451005098112319</v>
      </c>
      <c r="CN4727" s="27">
        <v>772.35</v>
      </c>
      <c r="CO4727" s="27">
        <v>6.64943781516026</v>
      </c>
      <c r="CP4727">
        <v>1</v>
      </c>
      <c r="CQ4727" s="27">
        <v>23.75</v>
      </c>
      <c r="CR4727" s="27">
        <v>3.1675825304806504</v>
      </c>
      <c r="CS4727" s="27">
        <v>1526.2</v>
      </c>
      <c r="CT4727" s="27">
        <v>7.3305362648555326</v>
      </c>
      <c r="CU4727">
        <v>1</v>
      </c>
      <c r="CV4727" s="27">
        <v>40.15</v>
      </c>
      <c r="CW4727" s="27">
        <v>3.6926224403927708</v>
      </c>
      <c r="CX4727" s="27">
        <v>2485.6</v>
      </c>
      <c r="CY4727" s="27">
        <v>7.8182693580788376</v>
      </c>
      <c r="CZ4727">
        <v>1</v>
      </c>
      <c r="DA4727" s="27">
        <v>18.75</v>
      </c>
      <c r="DB4727" s="27">
        <v>2.9311937524164198</v>
      </c>
      <c r="DC4727" s="27">
        <v>1170</v>
      </c>
      <c r="DD4727" s="27">
        <v>7.0647590277918022</v>
      </c>
      <c r="DE4727">
        <v>0</v>
      </c>
      <c r="DF4727" s="27">
        <v>0</v>
      </c>
      <c r="DG4727" s="34" t="e">
        <v>#NULL!</v>
      </c>
      <c r="DH4727" s="27">
        <v>0</v>
      </c>
      <c r="DI4727" s="34" t="e">
        <v>#NULL!</v>
      </c>
      <c r="DJ4727">
        <v>1</v>
      </c>
      <c r="DK4727">
        <v>1</v>
      </c>
      <c r="DL4727">
        <v>1</v>
      </c>
      <c r="DM4727">
        <v>4</v>
      </c>
      <c r="DN4727">
        <v>1</v>
      </c>
      <c r="DO4727">
        <v>0</v>
      </c>
      <c r="DP4727">
        <v>1</v>
      </c>
      <c r="DQ4727">
        <v>1</v>
      </c>
      <c r="DR4727">
        <v>1</v>
      </c>
      <c r="DS4727">
        <v>1</v>
      </c>
      <c r="DT4727">
        <v>27</v>
      </c>
      <c r="DU4727">
        <v>1</v>
      </c>
      <c r="DV4727">
        <v>1</v>
      </c>
      <c r="DW4727">
        <v>1</v>
      </c>
      <c r="DX4727">
        <v>1</v>
      </c>
      <c r="DY4727">
        <v>1</v>
      </c>
      <c r="DZ4727">
        <v>1</v>
      </c>
      <c r="EA4727">
        <v>1</v>
      </c>
      <c r="EB4727">
        <v>1</v>
      </c>
      <c r="EC4727">
        <v>1</v>
      </c>
      <c r="ED4727">
        <v>0</v>
      </c>
      <c r="EE4727">
        <v>0</v>
      </c>
      <c r="EF4727">
        <v>0</v>
      </c>
      <c r="EG4727" s="27">
        <v>5</v>
      </c>
    </row>
    <row r="4728" spans="1:137" x14ac:dyDescent="0.35">
      <c r="A4728">
        <v>4727</v>
      </c>
      <c r="B4728" t="s">
        <v>4941</v>
      </c>
      <c r="C4728">
        <v>5</v>
      </c>
      <c r="D4728">
        <v>1</v>
      </c>
      <c r="E4728">
        <v>0</v>
      </c>
      <c r="F4728">
        <v>65</v>
      </c>
      <c r="G4728">
        <v>6</v>
      </c>
      <c r="H4728" t="s">
        <v>210</v>
      </c>
      <c r="I4728">
        <v>17</v>
      </c>
      <c r="J4728">
        <v>38</v>
      </c>
      <c r="K4728">
        <v>11</v>
      </c>
      <c r="L4728">
        <v>1</v>
      </c>
      <c r="M4728">
        <v>3</v>
      </c>
      <c r="N4728">
        <v>0</v>
      </c>
      <c r="O4728">
        <v>30</v>
      </c>
      <c r="P4728" s="27">
        <v>102</v>
      </c>
      <c r="Q4728" s="33" t="str">
        <f t="shared" si="73"/>
        <v>Low</v>
      </c>
      <c r="R4728">
        <v>5</v>
      </c>
      <c r="S4728">
        <v>0</v>
      </c>
      <c r="T4728" s="27">
        <v>4.6249728132842707</v>
      </c>
      <c r="U4728">
        <v>4</v>
      </c>
      <c r="V4728" s="27">
        <v>6.6000000000000005</v>
      </c>
      <c r="W4728" s="27">
        <v>4.436388</v>
      </c>
      <c r="X4728" s="27">
        <v>1.4898405318489298</v>
      </c>
      <c r="Y4728" s="27">
        <v>2.2956120000000002</v>
      </c>
      <c r="Z4728" s="27">
        <v>0.83099947462993939</v>
      </c>
      <c r="AA4728">
        <v>0</v>
      </c>
      <c r="AB4728">
        <v>2</v>
      </c>
      <c r="AC4728">
        <v>1</v>
      </c>
      <c r="AD4728">
        <v>12</v>
      </c>
      <c r="AE4728">
        <v>2</v>
      </c>
      <c r="AF4728">
        <v>2</v>
      </c>
      <c r="AG4728">
        <v>2</v>
      </c>
      <c r="AH4728">
        <v>2</v>
      </c>
      <c r="AI4728">
        <v>0</v>
      </c>
      <c r="AJ4728">
        <v>0</v>
      </c>
      <c r="AK4728">
        <v>0</v>
      </c>
      <c r="AL4728">
        <v>0</v>
      </c>
      <c r="AM4728">
        <v>0</v>
      </c>
      <c r="AN4728">
        <v>0</v>
      </c>
      <c r="AO4728">
        <v>0</v>
      </c>
      <c r="AP4728">
        <v>1</v>
      </c>
      <c r="AQ4728">
        <v>3</v>
      </c>
      <c r="AR4728">
        <v>2</v>
      </c>
      <c r="AS4728">
        <v>0</v>
      </c>
      <c r="AT4728">
        <v>-1</v>
      </c>
      <c r="AU4728">
        <v>-1</v>
      </c>
      <c r="AV4728" s="27">
        <v>-1</v>
      </c>
      <c r="AW4728">
        <v>-1</v>
      </c>
      <c r="AX4728">
        <v>-1</v>
      </c>
      <c r="AY4728">
        <v>0</v>
      </c>
      <c r="AZ4728">
        <v>5</v>
      </c>
      <c r="BA4728">
        <v>3</v>
      </c>
      <c r="BB4728">
        <v>16</v>
      </c>
      <c r="BC4728">
        <v>0</v>
      </c>
      <c r="BD4728">
        <v>0</v>
      </c>
      <c r="BE4728">
        <v>0</v>
      </c>
      <c r="BF4728">
        <v>0</v>
      </c>
      <c r="BG4728">
        <v>1</v>
      </c>
      <c r="BH4728">
        <v>0</v>
      </c>
      <c r="BI4728">
        <v>0</v>
      </c>
      <c r="BJ4728">
        <v>0</v>
      </c>
      <c r="BK4728">
        <v>0</v>
      </c>
      <c r="BL4728">
        <v>0</v>
      </c>
      <c r="BM4728">
        <v>9</v>
      </c>
      <c r="BN4728">
        <v>3</v>
      </c>
      <c r="BO4728">
        <v>0</v>
      </c>
      <c r="BP4728">
        <v>0</v>
      </c>
      <c r="BQ4728">
        <v>0</v>
      </c>
      <c r="BR4728">
        <v>2</v>
      </c>
      <c r="BS4728">
        <v>4</v>
      </c>
      <c r="BT4728">
        <v>4</v>
      </c>
      <c r="BU4728">
        <v>0</v>
      </c>
      <c r="BV4728">
        <v>35</v>
      </c>
      <c r="BW4728">
        <v>5</v>
      </c>
      <c r="BX4728">
        <v>5</v>
      </c>
      <c r="BY4728">
        <v>2</v>
      </c>
      <c r="BZ4728">
        <v>1</v>
      </c>
      <c r="CA4728">
        <v>0</v>
      </c>
      <c r="CB4728">
        <v>29</v>
      </c>
      <c r="CC4728">
        <v>5</v>
      </c>
      <c r="CD4728" s="27">
        <v>9</v>
      </c>
      <c r="CE4728" s="27">
        <v>300.39</v>
      </c>
      <c r="CF4728" s="27">
        <v>3</v>
      </c>
      <c r="CG4728" s="27">
        <v>89.08</v>
      </c>
      <c r="CH4728">
        <v>0</v>
      </c>
      <c r="CI4728">
        <v>2</v>
      </c>
      <c r="CJ4728">
        <v>67</v>
      </c>
      <c r="CK4728">
        <v>0</v>
      </c>
      <c r="CL4728" s="27">
        <v>24.55</v>
      </c>
      <c r="CM4728" s="27">
        <v>3.2007118542405295</v>
      </c>
      <c r="CN4728" s="27">
        <v>1597.25</v>
      </c>
      <c r="CO4728" s="27">
        <v>7.3760386794824528</v>
      </c>
      <c r="CP4728">
        <v>0</v>
      </c>
      <c r="CQ4728" s="27">
        <v>0</v>
      </c>
      <c r="CR4728" s="34" t="e">
        <v>#NULL!</v>
      </c>
      <c r="CS4728" s="27">
        <v>0</v>
      </c>
      <c r="CT4728" s="34" t="e">
        <v>#NULL!</v>
      </c>
      <c r="CU4728">
        <v>0</v>
      </c>
      <c r="CV4728" s="27">
        <v>0</v>
      </c>
      <c r="CW4728" s="34" t="e">
        <v>#NULL!</v>
      </c>
      <c r="CX4728" s="27">
        <v>0</v>
      </c>
      <c r="CY4728" s="34" t="e">
        <v>#NULL!</v>
      </c>
      <c r="CZ4728">
        <v>1</v>
      </c>
      <c r="DA4728" s="27">
        <v>26.75</v>
      </c>
      <c r="DB4728" s="27">
        <v>3.2865344733420154</v>
      </c>
      <c r="DC4728" s="27">
        <v>1745</v>
      </c>
      <c r="DD4728" s="27">
        <v>7.4645098346365275</v>
      </c>
      <c r="DE4728">
        <v>0</v>
      </c>
      <c r="DF4728" s="27">
        <v>0</v>
      </c>
      <c r="DG4728" s="34" t="e">
        <v>#NULL!</v>
      </c>
      <c r="DH4728" s="27">
        <v>0</v>
      </c>
      <c r="DI4728" s="34" t="e">
        <v>#NULL!</v>
      </c>
      <c r="DJ4728">
        <v>0</v>
      </c>
      <c r="DK4728">
        <v>1</v>
      </c>
      <c r="DL4728">
        <v>0</v>
      </c>
      <c r="DM4728">
        <v>1</v>
      </c>
      <c r="DN4728">
        <v>1</v>
      </c>
      <c r="DO4728">
        <v>0</v>
      </c>
      <c r="DP4728">
        <v>0</v>
      </c>
      <c r="DQ4728">
        <v>0</v>
      </c>
      <c r="DR4728">
        <v>0</v>
      </c>
      <c r="DS4728">
        <v>1</v>
      </c>
      <c r="DT4728">
        <v>24</v>
      </c>
      <c r="DU4728">
        <v>1</v>
      </c>
      <c r="DV4728">
        <v>1</v>
      </c>
      <c r="DW4728">
        <v>1</v>
      </c>
      <c r="DX4728">
        <v>0</v>
      </c>
      <c r="DY4728">
        <v>1</v>
      </c>
      <c r="DZ4728">
        <v>0</v>
      </c>
      <c r="EA4728">
        <v>1</v>
      </c>
      <c r="EB4728">
        <v>0</v>
      </c>
      <c r="EC4728">
        <v>1</v>
      </c>
      <c r="ED4728">
        <v>0</v>
      </c>
      <c r="EE4728">
        <v>0</v>
      </c>
      <c r="EF4728">
        <v>0</v>
      </c>
      <c r="EG4728" s="27">
        <v>7</v>
      </c>
    </row>
    <row r="4729" spans="1:137" x14ac:dyDescent="0.35">
      <c r="A4729">
        <v>4728</v>
      </c>
      <c r="B4729" t="s">
        <v>4942</v>
      </c>
      <c r="C4729">
        <v>4</v>
      </c>
      <c r="D4729">
        <v>3</v>
      </c>
      <c r="E4729">
        <v>0</v>
      </c>
      <c r="F4729">
        <v>26</v>
      </c>
      <c r="G4729">
        <v>3</v>
      </c>
      <c r="H4729" t="s">
        <v>205</v>
      </c>
      <c r="I4729">
        <v>20</v>
      </c>
      <c r="J4729">
        <v>49</v>
      </c>
      <c r="K4729">
        <v>21</v>
      </c>
      <c r="L4729">
        <v>5</v>
      </c>
      <c r="M4729">
        <v>1</v>
      </c>
      <c r="N4729">
        <v>1</v>
      </c>
      <c r="O4729">
        <v>0</v>
      </c>
      <c r="P4729" s="27">
        <v>34</v>
      </c>
      <c r="Q4729" s="33" t="str">
        <f t="shared" si="73"/>
        <v>Low</v>
      </c>
      <c r="R4729">
        <v>1</v>
      </c>
      <c r="S4729">
        <v>0</v>
      </c>
      <c r="T4729" s="27">
        <v>3.5263605246161616</v>
      </c>
      <c r="U4729">
        <v>2</v>
      </c>
      <c r="V4729" s="27">
        <v>21.9</v>
      </c>
      <c r="W4729" s="27">
        <v>4.4080320000000004</v>
      </c>
      <c r="X4729" s="27">
        <v>1.4834283313523939</v>
      </c>
      <c r="Y4729" s="27">
        <v>3.0379679999999993</v>
      </c>
      <c r="Z4729" s="27">
        <v>1.1111888708725497</v>
      </c>
      <c r="AA4729">
        <v>1</v>
      </c>
      <c r="AB4729">
        <v>3</v>
      </c>
      <c r="AC4729">
        <v>0</v>
      </c>
      <c r="AD4729">
        <v>-1</v>
      </c>
      <c r="AE4729">
        <v>-1</v>
      </c>
      <c r="AF4729">
        <v>1</v>
      </c>
      <c r="AG4729">
        <v>0</v>
      </c>
      <c r="AH4729">
        <v>0</v>
      </c>
      <c r="AI4729">
        <v>0</v>
      </c>
      <c r="AJ4729">
        <v>0</v>
      </c>
      <c r="AK4729">
        <v>0</v>
      </c>
      <c r="AL4729">
        <v>0</v>
      </c>
      <c r="AM4729">
        <v>0</v>
      </c>
      <c r="AN4729">
        <v>0</v>
      </c>
      <c r="AO4729">
        <v>1</v>
      </c>
      <c r="AP4729">
        <v>1</v>
      </c>
      <c r="AQ4729">
        <v>3</v>
      </c>
      <c r="AR4729">
        <v>2</v>
      </c>
      <c r="AS4729">
        <v>1</v>
      </c>
      <c r="AT4729">
        <v>1</v>
      </c>
      <c r="AU4729">
        <v>0</v>
      </c>
      <c r="AV4729" s="27">
        <v>16.100000000000001</v>
      </c>
      <c r="AW4729">
        <v>1</v>
      </c>
      <c r="AX4729">
        <v>1</v>
      </c>
      <c r="AY4729">
        <v>0</v>
      </c>
      <c r="AZ4729">
        <v>5</v>
      </c>
      <c r="BA4729">
        <v>3</v>
      </c>
      <c r="BB4729">
        <v>23</v>
      </c>
      <c r="BC4729">
        <v>0</v>
      </c>
      <c r="BD4729">
        <v>0</v>
      </c>
      <c r="BE4729">
        <v>0</v>
      </c>
      <c r="BF4729">
        <v>0</v>
      </c>
      <c r="BG4729">
        <v>1</v>
      </c>
      <c r="BH4729">
        <v>0</v>
      </c>
      <c r="BI4729">
        <v>0</v>
      </c>
      <c r="BJ4729">
        <v>0</v>
      </c>
      <c r="BK4729">
        <v>0</v>
      </c>
      <c r="BL4729">
        <v>0</v>
      </c>
      <c r="BM4729">
        <v>9</v>
      </c>
      <c r="BN4729">
        <v>3</v>
      </c>
      <c r="BO4729">
        <v>1</v>
      </c>
      <c r="BP4729">
        <v>0</v>
      </c>
      <c r="BQ4729">
        <v>1</v>
      </c>
      <c r="BR4729">
        <v>4</v>
      </c>
      <c r="BS4729">
        <v>4</v>
      </c>
      <c r="BT4729">
        <v>4</v>
      </c>
      <c r="BU4729">
        <v>1</v>
      </c>
      <c r="BV4729">
        <v>8</v>
      </c>
      <c r="BW4729">
        <v>3</v>
      </c>
      <c r="BX4729">
        <v>3</v>
      </c>
      <c r="BY4729">
        <v>2</v>
      </c>
      <c r="BZ4729">
        <v>4</v>
      </c>
      <c r="CA4729">
        <v>0</v>
      </c>
      <c r="CB4729">
        <v>4</v>
      </c>
      <c r="CC4729">
        <v>2</v>
      </c>
      <c r="CD4729" s="27">
        <v>14</v>
      </c>
      <c r="CE4729" s="27">
        <v>354.09000000000003</v>
      </c>
      <c r="CF4729" s="27">
        <v>7</v>
      </c>
      <c r="CG4729" s="27">
        <v>143.01</v>
      </c>
      <c r="CH4729">
        <v>0</v>
      </c>
      <c r="CI4729">
        <v>3</v>
      </c>
      <c r="CJ4729">
        <v>7</v>
      </c>
      <c r="CK4729">
        <v>1</v>
      </c>
      <c r="CL4729" s="27">
        <v>4.2</v>
      </c>
      <c r="CM4729" s="27">
        <v>1.4350845252893227</v>
      </c>
      <c r="CN4729" s="27">
        <v>27.35</v>
      </c>
      <c r="CO4729" s="27">
        <v>3.3087165288679903</v>
      </c>
      <c r="CP4729">
        <v>0</v>
      </c>
      <c r="CQ4729" s="27">
        <v>0</v>
      </c>
      <c r="CR4729" s="34" t="e">
        <v>#NULL!</v>
      </c>
      <c r="CS4729" s="27">
        <v>0</v>
      </c>
      <c r="CT4729" s="34" t="e">
        <v>#NULL!</v>
      </c>
      <c r="CU4729">
        <v>1</v>
      </c>
      <c r="CV4729" s="27">
        <v>31.15</v>
      </c>
      <c r="CW4729" s="27">
        <v>3.4388142452334622</v>
      </c>
      <c r="CX4729" s="27">
        <v>188.75</v>
      </c>
      <c r="CY4729" s="27">
        <v>5.240423388129134</v>
      </c>
      <c r="CZ4729">
        <v>0</v>
      </c>
      <c r="DA4729" s="27">
        <v>0</v>
      </c>
      <c r="DB4729" s="34" t="e">
        <v>#NULL!</v>
      </c>
      <c r="DC4729" s="27">
        <v>0</v>
      </c>
      <c r="DD4729" s="34" t="e">
        <v>#NULL!</v>
      </c>
      <c r="DE4729">
        <v>1</v>
      </c>
      <c r="DF4729" s="27">
        <v>34.299999999999997</v>
      </c>
      <c r="DG4729" s="27">
        <v>3.535145354171894</v>
      </c>
      <c r="DH4729" s="27">
        <v>216.65</v>
      </c>
      <c r="DI4729" s="27">
        <v>5.3782831481859183</v>
      </c>
      <c r="DJ4729">
        <v>0</v>
      </c>
      <c r="DK4729">
        <v>1</v>
      </c>
      <c r="DL4729">
        <v>1</v>
      </c>
      <c r="DM4729">
        <v>4</v>
      </c>
      <c r="DN4729">
        <v>0</v>
      </c>
      <c r="DO4729">
        <v>0</v>
      </c>
      <c r="DP4729">
        <v>0</v>
      </c>
      <c r="DQ4729">
        <v>0</v>
      </c>
      <c r="DR4729">
        <v>1</v>
      </c>
      <c r="DS4729">
        <v>1</v>
      </c>
      <c r="DT4729">
        <v>22</v>
      </c>
      <c r="DU4729">
        <v>1</v>
      </c>
      <c r="DV4729">
        <v>1</v>
      </c>
      <c r="DW4729">
        <v>1</v>
      </c>
      <c r="DX4729">
        <v>0</v>
      </c>
      <c r="DY4729">
        <v>1</v>
      </c>
      <c r="DZ4729">
        <v>1</v>
      </c>
      <c r="EA4729">
        <v>1</v>
      </c>
      <c r="EB4729">
        <v>1</v>
      </c>
      <c r="EC4729">
        <v>0</v>
      </c>
      <c r="ED4729">
        <v>0</v>
      </c>
      <c r="EE4729">
        <v>0</v>
      </c>
      <c r="EF4729">
        <v>1</v>
      </c>
      <c r="EG4729" s="27">
        <v>5</v>
      </c>
    </row>
    <row r="4730" spans="1:137" x14ac:dyDescent="0.35">
      <c r="A4730">
        <v>4729</v>
      </c>
      <c r="B4730" t="s">
        <v>4943</v>
      </c>
      <c r="C4730">
        <v>4</v>
      </c>
      <c r="D4730">
        <v>4</v>
      </c>
      <c r="E4730">
        <v>1</v>
      </c>
      <c r="F4730">
        <v>24</v>
      </c>
      <c r="G4730">
        <v>2</v>
      </c>
      <c r="H4730" t="s">
        <v>221</v>
      </c>
      <c r="I4730">
        <v>13</v>
      </c>
      <c r="J4730">
        <v>45</v>
      </c>
      <c r="K4730">
        <v>15</v>
      </c>
      <c r="L4730">
        <v>3</v>
      </c>
      <c r="M4730">
        <v>6</v>
      </c>
      <c r="N4730">
        <v>0</v>
      </c>
      <c r="O4730">
        <v>2</v>
      </c>
      <c r="P4730" s="27">
        <v>26</v>
      </c>
      <c r="Q4730" s="33" t="str">
        <f t="shared" si="73"/>
        <v>Low</v>
      </c>
      <c r="R4730">
        <v>2</v>
      </c>
      <c r="S4730">
        <v>0</v>
      </c>
      <c r="T4730" s="27">
        <v>3.2580965380214821</v>
      </c>
      <c r="U4730">
        <v>2</v>
      </c>
      <c r="V4730" s="27">
        <v>2.8000000000000003</v>
      </c>
      <c r="W4730" s="27">
        <v>0.32323199999999996</v>
      </c>
      <c r="X4730" s="27">
        <v>-1.1293849473353634</v>
      </c>
      <c r="Y4730" s="27">
        <v>0.40476800000000002</v>
      </c>
      <c r="Z4730" s="27">
        <v>-0.90444121551700574</v>
      </c>
      <c r="AA4730">
        <v>0</v>
      </c>
      <c r="AB4730">
        <v>3</v>
      </c>
      <c r="AC4730">
        <v>1</v>
      </c>
      <c r="AD4730">
        <v>11</v>
      </c>
      <c r="AE4730">
        <v>1</v>
      </c>
      <c r="AF4730">
        <v>4</v>
      </c>
      <c r="AG4730">
        <v>2</v>
      </c>
      <c r="AH4730">
        <v>0</v>
      </c>
      <c r="AI4730">
        <v>2</v>
      </c>
      <c r="AJ4730">
        <v>0</v>
      </c>
      <c r="AK4730">
        <v>0</v>
      </c>
      <c r="AL4730">
        <v>0</v>
      </c>
      <c r="AM4730">
        <v>0</v>
      </c>
      <c r="AN4730">
        <v>0</v>
      </c>
      <c r="AO4730">
        <v>1</v>
      </c>
      <c r="AP4730">
        <v>1</v>
      </c>
      <c r="AQ4730">
        <v>2</v>
      </c>
      <c r="AR4730">
        <v>1</v>
      </c>
      <c r="AS4730">
        <v>3</v>
      </c>
      <c r="AT4730">
        <v>1</v>
      </c>
      <c r="AU4730">
        <v>1</v>
      </c>
      <c r="AV4730" s="27">
        <v>12.9</v>
      </c>
      <c r="AW4730">
        <v>1</v>
      </c>
      <c r="AX4730">
        <v>0</v>
      </c>
      <c r="AY4730">
        <v>0</v>
      </c>
      <c r="AZ4730">
        <v>5</v>
      </c>
      <c r="BA4730">
        <v>3</v>
      </c>
      <c r="BB4730">
        <v>19</v>
      </c>
      <c r="BC4730">
        <v>1</v>
      </c>
      <c r="BD4730">
        <v>0</v>
      </c>
      <c r="BE4730">
        <v>0</v>
      </c>
      <c r="BF4730">
        <v>0</v>
      </c>
      <c r="BG4730">
        <v>1</v>
      </c>
      <c r="BH4730">
        <v>0</v>
      </c>
      <c r="BI4730">
        <v>0</v>
      </c>
      <c r="BJ4730">
        <v>1</v>
      </c>
      <c r="BK4730">
        <v>0</v>
      </c>
      <c r="BL4730">
        <v>1</v>
      </c>
      <c r="BM4730">
        <v>2</v>
      </c>
      <c r="BN4730">
        <v>6</v>
      </c>
      <c r="BO4730">
        <v>1</v>
      </c>
      <c r="BP4730">
        <v>0</v>
      </c>
      <c r="BQ4730">
        <v>1</v>
      </c>
      <c r="BR4730">
        <v>1</v>
      </c>
      <c r="BS4730">
        <v>3</v>
      </c>
      <c r="BT4730">
        <v>3</v>
      </c>
      <c r="BU4730">
        <v>0</v>
      </c>
      <c r="BV4730">
        <v>6</v>
      </c>
      <c r="BW4730">
        <v>3</v>
      </c>
      <c r="BX4730">
        <v>4</v>
      </c>
      <c r="BY4730">
        <v>4</v>
      </c>
      <c r="BZ4730">
        <v>3</v>
      </c>
      <c r="CA4730">
        <v>0</v>
      </c>
      <c r="CB4730">
        <v>6</v>
      </c>
      <c r="CC4730">
        <v>3</v>
      </c>
      <c r="CD4730" s="27">
        <v>11</v>
      </c>
      <c r="CE4730" s="27">
        <v>454.04</v>
      </c>
      <c r="CF4730" s="27">
        <v>7</v>
      </c>
      <c r="CG4730" s="27">
        <v>231.03</v>
      </c>
      <c r="CH4730">
        <v>0</v>
      </c>
      <c r="CI4730">
        <v>1</v>
      </c>
      <c r="CJ4730">
        <v>43</v>
      </c>
      <c r="CK4730">
        <v>0</v>
      </c>
      <c r="CL4730" s="27">
        <v>7.7</v>
      </c>
      <c r="CM4730" s="27">
        <v>2.0412203288596382</v>
      </c>
      <c r="CN4730" s="27">
        <v>326.25</v>
      </c>
      <c r="CO4730" s="27">
        <v>5.7876639586369034</v>
      </c>
      <c r="CP4730">
        <v>0</v>
      </c>
      <c r="CQ4730" s="27">
        <v>0</v>
      </c>
      <c r="CR4730" s="34" t="e">
        <v>#NULL!</v>
      </c>
      <c r="CS4730" s="27">
        <v>0</v>
      </c>
      <c r="CT4730" s="34" t="e">
        <v>#NULL!</v>
      </c>
      <c r="CU4730">
        <v>1</v>
      </c>
      <c r="CV4730" s="27">
        <v>36.65</v>
      </c>
      <c r="CW4730" s="27">
        <v>3.6014134283326604</v>
      </c>
      <c r="CX4730" s="27">
        <v>1644.6</v>
      </c>
      <c r="CY4730" s="27">
        <v>7.4052524725367954</v>
      </c>
      <c r="CZ4730">
        <v>1</v>
      </c>
      <c r="DA4730" s="27">
        <v>11</v>
      </c>
      <c r="DB4730" s="27">
        <v>2.3978952727983707</v>
      </c>
      <c r="DC4730" s="27">
        <v>495</v>
      </c>
      <c r="DD4730" s="27">
        <v>6.2045577625686903</v>
      </c>
      <c r="DE4730">
        <v>0</v>
      </c>
      <c r="DF4730" s="27">
        <v>0</v>
      </c>
      <c r="DG4730" s="34" t="e">
        <v>#NULL!</v>
      </c>
      <c r="DH4730" s="27">
        <v>0</v>
      </c>
      <c r="DI4730" s="34" t="e">
        <v>#NULL!</v>
      </c>
      <c r="DJ4730">
        <v>1</v>
      </c>
      <c r="DK4730">
        <v>1</v>
      </c>
      <c r="DL4730">
        <v>0</v>
      </c>
      <c r="DM4730">
        <v>3</v>
      </c>
      <c r="DN4730">
        <v>0</v>
      </c>
      <c r="DO4730">
        <v>0</v>
      </c>
      <c r="DP4730">
        <v>0</v>
      </c>
      <c r="DQ4730">
        <v>0</v>
      </c>
      <c r="DR4730">
        <v>1</v>
      </c>
      <c r="DS4730">
        <v>1</v>
      </c>
      <c r="DT4730">
        <v>23</v>
      </c>
      <c r="DU4730">
        <v>1</v>
      </c>
      <c r="DV4730">
        <v>1</v>
      </c>
      <c r="DW4730">
        <v>1</v>
      </c>
      <c r="DX4730">
        <v>0</v>
      </c>
      <c r="DY4730">
        <v>1</v>
      </c>
      <c r="DZ4730">
        <v>1</v>
      </c>
      <c r="EA4730">
        <v>1</v>
      </c>
      <c r="EB4730">
        <v>0</v>
      </c>
      <c r="EC4730">
        <v>0</v>
      </c>
      <c r="ED4730">
        <v>0</v>
      </c>
      <c r="EE4730">
        <v>0</v>
      </c>
      <c r="EF4730">
        <v>0</v>
      </c>
      <c r="EG4730" s="27">
        <v>3</v>
      </c>
    </row>
    <row r="4731" spans="1:137" x14ac:dyDescent="0.35">
      <c r="A4731">
        <v>4730</v>
      </c>
      <c r="B4731" t="s">
        <v>4944</v>
      </c>
      <c r="C4731">
        <v>2</v>
      </c>
      <c r="D4731">
        <v>4</v>
      </c>
      <c r="E4731">
        <v>1</v>
      </c>
      <c r="F4731">
        <v>58</v>
      </c>
      <c r="G4731">
        <v>5</v>
      </c>
      <c r="H4731" t="s">
        <v>205</v>
      </c>
      <c r="I4731">
        <v>17</v>
      </c>
      <c r="J4731">
        <v>54</v>
      </c>
      <c r="K4731">
        <v>11</v>
      </c>
      <c r="L4731">
        <v>1</v>
      </c>
      <c r="M4731">
        <v>1</v>
      </c>
      <c r="N4731">
        <v>0</v>
      </c>
      <c r="O4731">
        <v>16</v>
      </c>
      <c r="P4731" s="27">
        <v>41</v>
      </c>
      <c r="Q4731" s="33" t="str">
        <f t="shared" si="73"/>
        <v>Low</v>
      </c>
      <c r="R4731">
        <v>5</v>
      </c>
      <c r="S4731">
        <v>0</v>
      </c>
      <c r="T4731" s="27">
        <v>3.713572066704308</v>
      </c>
      <c r="U4731">
        <v>2</v>
      </c>
      <c r="V4731" s="27">
        <v>6.9</v>
      </c>
      <c r="W4731" s="27">
        <v>0.19803000000000001</v>
      </c>
      <c r="X4731" s="27">
        <v>-1.619336744613348</v>
      </c>
      <c r="Y4731" s="27">
        <v>2.63097</v>
      </c>
      <c r="Z4731" s="27">
        <v>0.96735259948459473</v>
      </c>
      <c r="AA4731">
        <v>0</v>
      </c>
      <c r="AB4731">
        <v>5</v>
      </c>
      <c r="AC4731">
        <v>0</v>
      </c>
      <c r="AD4731">
        <v>-1</v>
      </c>
      <c r="AE4731">
        <v>-1</v>
      </c>
      <c r="AF4731">
        <v>1</v>
      </c>
      <c r="AG4731">
        <v>0</v>
      </c>
      <c r="AH4731">
        <v>0</v>
      </c>
      <c r="AI4731">
        <v>0</v>
      </c>
      <c r="AJ4731">
        <v>0</v>
      </c>
      <c r="AK4731">
        <v>0</v>
      </c>
      <c r="AL4731">
        <v>0</v>
      </c>
      <c r="AM4731">
        <v>0</v>
      </c>
      <c r="AN4731">
        <v>0</v>
      </c>
      <c r="AO4731">
        <v>1</v>
      </c>
      <c r="AP4731">
        <v>3</v>
      </c>
      <c r="AQ4731">
        <v>22</v>
      </c>
      <c r="AR4731">
        <v>4</v>
      </c>
      <c r="AS4731">
        <v>2</v>
      </c>
      <c r="AT4731">
        <v>0</v>
      </c>
      <c r="AU4731">
        <v>0</v>
      </c>
      <c r="AV4731" s="27">
        <v>21.1</v>
      </c>
      <c r="AW4731">
        <v>2</v>
      </c>
      <c r="AX4731">
        <v>0</v>
      </c>
      <c r="AY4731">
        <v>0</v>
      </c>
      <c r="AZ4731">
        <v>4</v>
      </c>
      <c r="BA4731">
        <v>3</v>
      </c>
      <c r="BB4731">
        <v>24</v>
      </c>
      <c r="BC4731">
        <v>0</v>
      </c>
      <c r="BD4731">
        <v>0</v>
      </c>
      <c r="BE4731">
        <v>1</v>
      </c>
      <c r="BF4731">
        <v>1</v>
      </c>
      <c r="BG4731">
        <v>1</v>
      </c>
      <c r="BH4731">
        <v>0</v>
      </c>
      <c r="BI4731">
        <v>0</v>
      </c>
      <c r="BJ4731">
        <v>1</v>
      </c>
      <c r="BK4731">
        <v>0</v>
      </c>
      <c r="BL4731">
        <v>0</v>
      </c>
      <c r="BM4731">
        <v>2</v>
      </c>
      <c r="BN4731">
        <v>4</v>
      </c>
      <c r="BO4731">
        <v>0</v>
      </c>
      <c r="BP4731">
        <v>1</v>
      </c>
      <c r="BQ4731">
        <v>0</v>
      </c>
      <c r="BR4731">
        <v>2</v>
      </c>
      <c r="BS4731">
        <v>2</v>
      </c>
      <c r="BT4731">
        <v>1</v>
      </c>
      <c r="BU4731">
        <v>0</v>
      </c>
      <c r="BV4731">
        <v>38</v>
      </c>
      <c r="BW4731">
        <v>5</v>
      </c>
      <c r="BX4731">
        <v>3</v>
      </c>
      <c r="BY4731">
        <v>4</v>
      </c>
      <c r="BZ4731">
        <v>3</v>
      </c>
      <c r="CA4731">
        <v>0</v>
      </c>
      <c r="CB4731">
        <v>29</v>
      </c>
      <c r="CC4731">
        <v>5</v>
      </c>
      <c r="CD4731" s="27">
        <v>10</v>
      </c>
      <c r="CE4731" s="27">
        <v>481.52</v>
      </c>
      <c r="CF4731" s="27">
        <v>7</v>
      </c>
      <c r="CG4731" s="27">
        <v>319.95999999999998</v>
      </c>
      <c r="CH4731">
        <v>1</v>
      </c>
      <c r="CI4731">
        <v>1</v>
      </c>
      <c r="CJ4731">
        <v>71</v>
      </c>
      <c r="CK4731">
        <v>0</v>
      </c>
      <c r="CL4731" s="27">
        <v>35.9</v>
      </c>
      <c r="CM4731" s="27">
        <v>3.5807372954942331</v>
      </c>
      <c r="CN4731" s="27">
        <v>2464.1</v>
      </c>
      <c r="CO4731" s="27">
        <v>7.8095819082454696</v>
      </c>
      <c r="CP4731">
        <v>1</v>
      </c>
      <c r="CQ4731" s="27">
        <v>48</v>
      </c>
      <c r="CR4731" s="27">
        <v>3.8712010109078911</v>
      </c>
      <c r="CS4731" s="27">
        <v>3440.95</v>
      </c>
      <c r="CT4731" s="27">
        <v>8.1435028750322171</v>
      </c>
      <c r="CU4731">
        <v>0</v>
      </c>
      <c r="CV4731" s="27">
        <v>0</v>
      </c>
      <c r="CW4731" s="34" t="e">
        <v>#NULL!</v>
      </c>
      <c r="CX4731" s="27">
        <v>0</v>
      </c>
      <c r="CY4731" s="34" t="e">
        <v>#NULL!</v>
      </c>
      <c r="CZ4731">
        <v>1</v>
      </c>
      <c r="DA4731" s="27">
        <v>14</v>
      </c>
      <c r="DB4731" s="27">
        <v>2.6390573296152584</v>
      </c>
      <c r="DC4731" s="27">
        <v>935</v>
      </c>
      <c r="DD4731" s="27">
        <v>6.8405465292886873</v>
      </c>
      <c r="DE4731">
        <v>0</v>
      </c>
      <c r="DF4731" s="27">
        <v>0</v>
      </c>
      <c r="DG4731" s="34" t="e">
        <v>#NULL!</v>
      </c>
      <c r="DH4731" s="27">
        <v>0</v>
      </c>
      <c r="DI4731" s="34" t="e">
        <v>#NULL!</v>
      </c>
      <c r="DJ4731">
        <v>1</v>
      </c>
      <c r="DK4731">
        <v>0</v>
      </c>
      <c r="DL4731">
        <v>0</v>
      </c>
      <c r="DM4731">
        <v>0</v>
      </c>
      <c r="DN4731">
        <v>1</v>
      </c>
      <c r="DO4731">
        <v>1</v>
      </c>
      <c r="DP4731">
        <v>1</v>
      </c>
      <c r="DQ4731">
        <v>1</v>
      </c>
      <c r="DR4731">
        <v>0</v>
      </c>
      <c r="DS4731">
        <v>1</v>
      </c>
      <c r="DT4731">
        <v>20</v>
      </c>
      <c r="DU4731">
        <v>1</v>
      </c>
      <c r="DV4731">
        <v>1</v>
      </c>
      <c r="DW4731">
        <v>1</v>
      </c>
      <c r="DX4731">
        <v>0</v>
      </c>
      <c r="DY4731">
        <v>1</v>
      </c>
      <c r="DZ4731">
        <v>1</v>
      </c>
      <c r="EA4731">
        <v>0</v>
      </c>
      <c r="EB4731">
        <v>0</v>
      </c>
      <c r="EC4731">
        <v>1</v>
      </c>
      <c r="ED4731">
        <v>0</v>
      </c>
      <c r="EE4731">
        <v>0</v>
      </c>
      <c r="EF4731">
        <v>0</v>
      </c>
      <c r="EG4731" s="27">
        <v>5</v>
      </c>
    </row>
    <row r="4732" spans="1:137" x14ac:dyDescent="0.35">
      <c r="A4732">
        <v>4731</v>
      </c>
      <c r="B4732" t="s">
        <v>4945</v>
      </c>
      <c r="C4732">
        <v>3</v>
      </c>
      <c r="D4732">
        <v>2</v>
      </c>
      <c r="E4732">
        <v>1</v>
      </c>
      <c r="F4732">
        <v>28</v>
      </c>
      <c r="G4732">
        <v>3</v>
      </c>
      <c r="H4732" t="s">
        <v>247</v>
      </c>
      <c r="I4732">
        <v>14</v>
      </c>
      <c r="J4732">
        <v>43</v>
      </c>
      <c r="K4732">
        <v>17</v>
      </c>
      <c r="L4732">
        <v>4</v>
      </c>
      <c r="M4732">
        <v>5</v>
      </c>
      <c r="N4732">
        <v>0</v>
      </c>
      <c r="O4732">
        <v>3</v>
      </c>
      <c r="P4732" s="27">
        <v>19</v>
      </c>
      <c r="Q4732" s="33" t="str">
        <f t="shared" si="73"/>
        <v>Low</v>
      </c>
      <c r="R4732">
        <v>2</v>
      </c>
      <c r="S4732">
        <v>0</v>
      </c>
      <c r="T4732" s="27">
        <v>2.9444389791664403</v>
      </c>
      <c r="U4732">
        <v>1</v>
      </c>
      <c r="V4732" s="27">
        <v>5.6000000000000005</v>
      </c>
      <c r="W4732" s="27">
        <v>0.59158400000000011</v>
      </c>
      <c r="X4732" s="27">
        <v>-0.52495159381210188</v>
      </c>
      <c r="Y4732" s="27">
        <v>0.47241599999999995</v>
      </c>
      <c r="Z4732" s="27">
        <v>-0.7498953256304598</v>
      </c>
      <c r="AA4732">
        <v>1</v>
      </c>
      <c r="AB4732">
        <v>3</v>
      </c>
      <c r="AC4732">
        <v>0</v>
      </c>
      <c r="AD4732">
        <v>-1</v>
      </c>
      <c r="AE4732">
        <v>-1</v>
      </c>
      <c r="AF4732">
        <v>1</v>
      </c>
      <c r="AG4732">
        <v>0</v>
      </c>
      <c r="AH4732">
        <v>0</v>
      </c>
      <c r="AI4732">
        <v>0</v>
      </c>
      <c r="AJ4732">
        <v>0</v>
      </c>
      <c r="AK4732">
        <v>0</v>
      </c>
      <c r="AL4732">
        <v>0</v>
      </c>
      <c r="AM4732">
        <v>0</v>
      </c>
      <c r="AN4732">
        <v>0</v>
      </c>
      <c r="AO4732">
        <v>0</v>
      </c>
      <c r="AP4732">
        <v>2</v>
      </c>
      <c r="AQ4732">
        <v>4</v>
      </c>
      <c r="AR4732">
        <v>2</v>
      </c>
      <c r="AS4732">
        <v>1</v>
      </c>
      <c r="AT4732">
        <v>1</v>
      </c>
      <c r="AU4732">
        <v>1</v>
      </c>
      <c r="AV4732" s="27">
        <v>9.6000000000000014</v>
      </c>
      <c r="AW4732">
        <v>1</v>
      </c>
      <c r="AX4732">
        <v>0</v>
      </c>
      <c r="AY4732">
        <v>0</v>
      </c>
      <c r="AZ4732">
        <v>3</v>
      </c>
      <c r="BA4732">
        <v>2</v>
      </c>
      <c r="BB4732">
        <v>20</v>
      </c>
      <c r="BC4732">
        <v>1</v>
      </c>
      <c r="BD4732">
        <v>0</v>
      </c>
      <c r="BE4732">
        <v>1</v>
      </c>
      <c r="BF4732">
        <v>0</v>
      </c>
      <c r="BG4732">
        <v>0</v>
      </c>
      <c r="BH4732">
        <v>0</v>
      </c>
      <c r="BI4732">
        <v>0</v>
      </c>
      <c r="BJ4732">
        <v>0</v>
      </c>
      <c r="BK4732">
        <v>0</v>
      </c>
      <c r="BL4732">
        <v>0</v>
      </c>
      <c r="BM4732">
        <v>9</v>
      </c>
      <c r="BN4732">
        <v>6</v>
      </c>
      <c r="BO4732">
        <v>1</v>
      </c>
      <c r="BP4732">
        <v>0</v>
      </c>
      <c r="BQ4732">
        <v>1</v>
      </c>
      <c r="BR4732">
        <v>2</v>
      </c>
      <c r="BS4732">
        <v>2</v>
      </c>
      <c r="BT4732">
        <v>3</v>
      </c>
      <c r="BU4732">
        <v>0</v>
      </c>
      <c r="BV4732">
        <v>3</v>
      </c>
      <c r="BW4732">
        <v>2</v>
      </c>
      <c r="BX4732">
        <v>4</v>
      </c>
      <c r="BY4732">
        <v>1</v>
      </c>
      <c r="BZ4732">
        <v>1</v>
      </c>
      <c r="CA4732">
        <v>0</v>
      </c>
      <c r="CB4732">
        <v>2</v>
      </c>
      <c r="CC4732">
        <v>2</v>
      </c>
      <c r="CD4732" s="27">
        <v>12</v>
      </c>
      <c r="CE4732" s="27">
        <v>280.87</v>
      </c>
      <c r="CF4732" s="27">
        <v>5</v>
      </c>
      <c r="CG4732" s="27">
        <v>73.69</v>
      </c>
      <c r="CH4732">
        <v>1</v>
      </c>
      <c r="CI4732">
        <v>1</v>
      </c>
      <c r="CJ4732">
        <v>7</v>
      </c>
      <c r="CK4732">
        <v>0</v>
      </c>
      <c r="CL4732" s="27">
        <v>4</v>
      </c>
      <c r="CM4732" s="27">
        <v>1.3862943611198906</v>
      </c>
      <c r="CN4732" s="27">
        <v>29.65</v>
      </c>
      <c r="CO4732" s="27">
        <v>3.3894621254437345</v>
      </c>
      <c r="CP4732">
        <v>0</v>
      </c>
      <c r="CQ4732" s="27">
        <v>0</v>
      </c>
      <c r="CR4732" s="34" t="e">
        <v>#NULL!</v>
      </c>
      <c r="CS4732" s="27">
        <v>0</v>
      </c>
      <c r="CT4732" s="34" t="e">
        <v>#NULL!</v>
      </c>
      <c r="CU4732">
        <v>0</v>
      </c>
      <c r="CV4732" s="27">
        <v>0</v>
      </c>
      <c r="CW4732" s="34" t="e">
        <v>#NULL!</v>
      </c>
      <c r="CX4732" s="27">
        <v>0</v>
      </c>
      <c r="CY4732" s="34" t="e">
        <v>#NULL!</v>
      </c>
      <c r="CZ4732">
        <v>0</v>
      </c>
      <c r="DA4732" s="27">
        <v>0</v>
      </c>
      <c r="DB4732" s="34" t="e">
        <v>#NULL!</v>
      </c>
      <c r="DC4732" s="27">
        <v>0</v>
      </c>
      <c r="DD4732" s="34" t="e">
        <v>#NULL!</v>
      </c>
      <c r="DE4732">
        <v>0</v>
      </c>
      <c r="DF4732" s="27">
        <v>0</v>
      </c>
      <c r="DG4732" s="34" t="e">
        <v>#NULL!</v>
      </c>
      <c r="DH4732" s="27">
        <v>0</v>
      </c>
      <c r="DI4732" s="34" t="e">
        <v>#NULL!</v>
      </c>
      <c r="DJ4732">
        <v>0</v>
      </c>
      <c r="DK4732">
        <v>0</v>
      </c>
      <c r="DL4732">
        <v>0</v>
      </c>
      <c r="DM4732">
        <v>0</v>
      </c>
      <c r="DN4732">
        <v>0</v>
      </c>
      <c r="DO4732">
        <v>0</v>
      </c>
      <c r="DP4732">
        <v>0</v>
      </c>
      <c r="DQ4732">
        <v>0</v>
      </c>
      <c r="DR4732">
        <v>0</v>
      </c>
      <c r="DS4732">
        <v>0</v>
      </c>
      <c r="DT4732">
        <v>0</v>
      </c>
      <c r="DU4732">
        <v>1</v>
      </c>
      <c r="DV4732">
        <v>1</v>
      </c>
      <c r="DW4732">
        <v>1</v>
      </c>
      <c r="DX4732">
        <v>0</v>
      </c>
      <c r="DY4732">
        <v>0</v>
      </c>
      <c r="DZ4732">
        <v>0</v>
      </c>
      <c r="EA4732">
        <v>0</v>
      </c>
      <c r="EB4732">
        <v>0</v>
      </c>
      <c r="EC4732">
        <v>0</v>
      </c>
      <c r="ED4732">
        <v>0</v>
      </c>
      <c r="EE4732">
        <v>1</v>
      </c>
      <c r="EF4732">
        <v>0</v>
      </c>
      <c r="EG4732" s="27">
        <v>2</v>
      </c>
    </row>
    <row r="4733" spans="1:137" x14ac:dyDescent="0.35">
      <c r="A4733">
        <v>4732</v>
      </c>
      <c r="B4733" t="s">
        <v>4946</v>
      </c>
      <c r="C4733">
        <v>4</v>
      </c>
      <c r="D4733">
        <v>4</v>
      </c>
      <c r="E4733">
        <v>1</v>
      </c>
      <c r="F4733">
        <v>69</v>
      </c>
      <c r="G4733">
        <v>6</v>
      </c>
      <c r="H4733" t="s">
        <v>223</v>
      </c>
      <c r="I4733">
        <v>14</v>
      </c>
      <c r="J4733">
        <v>53</v>
      </c>
      <c r="K4733">
        <v>13</v>
      </c>
      <c r="L4733">
        <v>2</v>
      </c>
      <c r="M4733">
        <v>1</v>
      </c>
      <c r="N4733">
        <v>0</v>
      </c>
      <c r="O4733">
        <v>15</v>
      </c>
      <c r="P4733" s="27">
        <v>100</v>
      </c>
      <c r="Q4733" s="33" t="str">
        <f t="shared" si="73"/>
        <v>Low</v>
      </c>
      <c r="R4733">
        <v>4</v>
      </c>
      <c r="S4733">
        <v>0</v>
      </c>
      <c r="T4733" s="27">
        <v>4.6051701859880918</v>
      </c>
      <c r="U4733">
        <v>4</v>
      </c>
      <c r="V4733" s="27">
        <v>13.900000000000002</v>
      </c>
      <c r="W4733" s="27">
        <v>2.4603000000000002</v>
      </c>
      <c r="X4733" s="27">
        <v>0.90028329372833826</v>
      </c>
      <c r="Y4733" s="27">
        <v>11.439700000000002</v>
      </c>
      <c r="Z4733" s="27">
        <v>2.437089761831579</v>
      </c>
      <c r="AA4733">
        <v>0</v>
      </c>
      <c r="AB4733">
        <v>4</v>
      </c>
      <c r="AC4733">
        <v>1</v>
      </c>
      <c r="AD4733">
        <v>14</v>
      </c>
      <c r="AE4733">
        <v>2</v>
      </c>
      <c r="AF4733">
        <v>2</v>
      </c>
      <c r="AG4733">
        <v>0</v>
      </c>
      <c r="AH4733">
        <v>0</v>
      </c>
      <c r="AI4733">
        <v>0</v>
      </c>
      <c r="AJ4733">
        <v>0</v>
      </c>
      <c r="AK4733">
        <v>0</v>
      </c>
      <c r="AL4733">
        <v>0</v>
      </c>
      <c r="AM4733">
        <v>0</v>
      </c>
      <c r="AN4733">
        <v>0</v>
      </c>
      <c r="AO4733">
        <v>1</v>
      </c>
      <c r="AP4733">
        <v>3</v>
      </c>
      <c r="AQ4733">
        <v>43</v>
      </c>
      <c r="AR4733">
        <v>5</v>
      </c>
      <c r="AS4733">
        <v>5</v>
      </c>
      <c r="AT4733">
        <v>1</v>
      </c>
      <c r="AU4733">
        <v>1</v>
      </c>
      <c r="AV4733" s="27">
        <v>61.900000000000006</v>
      </c>
      <c r="AW4733">
        <v>3</v>
      </c>
      <c r="AX4733">
        <v>1</v>
      </c>
      <c r="AY4733">
        <v>0</v>
      </c>
      <c r="AZ4733">
        <v>1</v>
      </c>
      <c r="BA4733">
        <v>1</v>
      </c>
      <c r="BB4733">
        <v>26</v>
      </c>
      <c r="BC4733">
        <v>1</v>
      </c>
      <c r="BD4733">
        <v>0</v>
      </c>
      <c r="BE4733">
        <v>0</v>
      </c>
      <c r="BF4733">
        <v>1</v>
      </c>
      <c r="BG4733">
        <v>0</v>
      </c>
      <c r="BH4733">
        <v>0</v>
      </c>
      <c r="BI4733">
        <v>0</v>
      </c>
      <c r="BJ4733">
        <v>1</v>
      </c>
      <c r="BK4733">
        <v>0</v>
      </c>
      <c r="BL4733">
        <v>0</v>
      </c>
      <c r="BM4733">
        <v>9</v>
      </c>
      <c r="BN4733">
        <v>3</v>
      </c>
      <c r="BO4733">
        <v>0</v>
      </c>
      <c r="BP4733">
        <v>0</v>
      </c>
      <c r="BQ4733">
        <v>1</v>
      </c>
      <c r="BR4733">
        <v>2</v>
      </c>
      <c r="BS4733">
        <v>1</v>
      </c>
      <c r="BT4733">
        <v>3</v>
      </c>
      <c r="BU4733">
        <v>0</v>
      </c>
      <c r="BV4733">
        <v>39</v>
      </c>
      <c r="BW4733">
        <v>5</v>
      </c>
      <c r="BX4733">
        <v>4</v>
      </c>
      <c r="BY4733">
        <v>2</v>
      </c>
      <c r="BZ4733">
        <v>3</v>
      </c>
      <c r="CA4733">
        <v>0</v>
      </c>
      <c r="CB4733">
        <v>30</v>
      </c>
      <c r="CC4733">
        <v>5</v>
      </c>
      <c r="CD4733" s="27">
        <v>15</v>
      </c>
      <c r="CE4733" s="27">
        <v>495.67</v>
      </c>
      <c r="CF4733" s="27">
        <v>6</v>
      </c>
      <c r="CG4733" s="27">
        <v>233.68</v>
      </c>
      <c r="CH4733">
        <v>1</v>
      </c>
      <c r="CI4733">
        <v>2</v>
      </c>
      <c r="CJ4733">
        <v>72</v>
      </c>
      <c r="CK4733">
        <v>0</v>
      </c>
      <c r="CL4733" s="27">
        <v>44.7</v>
      </c>
      <c r="CM4733" s="27">
        <v>3.7999735016195233</v>
      </c>
      <c r="CN4733" s="27">
        <v>3215.3</v>
      </c>
      <c r="CO4733" s="27">
        <v>8.0756759449155702</v>
      </c>
      <c r="CP4733">
        <v>1</v>
      </c>
      <c r="CQ4733" s="27">
        <v>80.25</v>
      </c>
      <c r="CR4733" s="27">
        <v>4.385146762010125</v>
      </c>
      <c r="CS4733" s="27">
        <v>5646.45</v>
      </c>
      <c r="CT4733" s="27">
        <v>8.6387823080815718</v>
      </c>
      <c r="CU4733">
        <v>0</v>
      </c>
      <c r="CV4733" s="27">
        <v>0</v>
      </c>
      <c r="CW4733" s="34" t="e">
        <v>#NULL!</v>
      </c>
      <c r="CX4733" s="27">
        <v>0</v>
      </c>
      <c r="CY4733" s="34" t="e">
        <v>#NULL!</v>
      </c>
      <c r="CZ4733">
        <v>1</v>
      </c>
      <c r="DA4733" s="27">
        <v>14</v>
      </c>
      <c r="DB4733" s="27">
        <v>2.6390573296152584</v>
      </c>
      <c r="DC4733" s="27">
        <v>945</v>
      </c>
      <c r="DD4733" s="27">
        <v>6.8511849274937431</v>
      </c>
      <c r="DE4733">
        <v>1</v>
      </c>
      <c r="DF4733" s="27">
        <v>50.75</v>
      </c>
      <c r="DG4733" s="27">
        <v>3.9269116179218968</v>
      </c>
      <c r="DH4733" s="27">
        <v>3474.9</v>
      </c>
      <c r="DI4733" s="27">
        <v>8.1533209806064093</v>
      </c>
      <c r="DJ4733">
        <v>1</v>
      </c>
      <c r="DK4733">
        <v>0</v>
      </c>
      <c r="DL4733">
        <v>1</v>
      </c>
      <c r="DM4733">
        <v>0</v>
      </c>
      <c r="DN4733">
        <v>1</v>
      </c>
      <c r="DO4733">
        <v>1</v>
      </c>
      <c r="DP4733">
        <v>1</v>
      </c>
      <c r="DQ4733">
        <v>1</v>
      </c>
      <c r="DR4733">
        <v>0</v>
      </c>
      <c r="DS4733">
        <v>1</v>
      </c>
      <c r="DT4733">
        <v>20</v>
      </c>
      <c r="DU4733">
        <v>1</v>
      </c>
      <c r="DV4733">
        <v>1</v>
      </c>
      <c r="DW4733">
        <v>1</v>
      </c>
      <c r="DX4733">
        <v>1</v>
      </c>
      <c r="DY4733">
        <v>0</v>
      </c>
      <c r="DZ4733">
        <v>0</v>
      </c>
      <c r="EA4733">
        <v>0</v>
      </c>
      <c r="EB4733">
        <v>1</v>
      </c>
      <c r="EC4733">
        <v>1</v>
      </c>
      <c r="ED4733">
        <v>0</v>
      </c>
      <c r="EE4733">
        <v>0</v>
      </c>
      <c r="EF4733">
        <v>0</v>
      </c>
      <c r="EG4733" s="27">
        <v>1</v>
      </c>
    </row>
    <row r="4734" spans="1:137" x14ac:dyDescent="0.35">
      <c r="A4734">
        <v>4733</v>
      </c>
      <c r="B4734" t="s">
        <v>4947</v>
      </c>
      <c r="C4734">
        <v>5</v>
      </c>
      <c r="D4734">
        <v>3</v>
      </c>
      <c r="E4734">
        <v>1</v>
      </c>
      <c r="F4734">
        <v>75</v>
      </c>
      <c r="G4734">
        <v>6</v>
      </c>
      <c r="H4734" t="s">
        <v>221</v>
      </c>
      <c r="I4734">
        <v>15</v>
      </c>
      <c r="J4734">
        <v>47</v>
      </c>
      <c r="K4734">
        <v>13</v>
      </c>
      <c r="L4734">
        <v>2</v>
      </c>
      <c r="M4734">
        <v>2</v>
      </c>
      <c r="N4734">
        <v>0</v>
      </c>
      <c r="O4734">
        <v>4</v>
      </c>
      <c r="P4734" s="27">
        <v>29</v>
      </c>
      <c r="Q4734" s="33" t="str">
        <f t="shared" si="73"/>
        <v>Low</v>
      </c>
      <c r="R4734">
        <v>2</v>
      </c>
      <c r="S4734">
        <v>0</v>
      </c>
      <c r="T4734" s="27">
        <v>3.3672958299864741</v>
      </c>
      <c r="U4734">
        <v>2</v>
      </c>
      <c r="V4734" s="27">
        <v>13.8</v>
      </c>
      <c r="W4734" s="27">
        <v>2.0330160000000004</v>
      </c>
      <c r="X4734" s="27">
        <v>0.70952040475788669</v>
      </c>
      <c r="Y4734" s="27">
        <v>1.9689840000000003</v>
      </c>
      <c r="Z4734" s="27">
        <v>0.67751767367171289</v>
      </c>
      <c r="AA4734">
        <v>0</v>
      </c>
      <c r="AB4734">
        <v>3</v>
      </c>
      <c r="AC4734">
        <v>0</v>
      </c>
      <c r="AD4734">
        <v>-1</v>
      </c>
      <c r="AE4734">
        <v>-1</v>
      </c>
      <c r="AF4734">
        <v>1</v>
      </c>
      <c r="AG4734">
        <v>1</v>
      </c>
      <c r="AH4734">
        <v>1</v>
      </c>
      <c r="AI4734">
        <v>0</v>
      </c>
      <c r="AJ4734">
        <v>0</v>
      </c>
      <c r="AK4734">
        <v>0</v>
      </c>
      <c r="AL4734">
        <v>0</v>
      </c>
      <c r="AM4734">
        <v>0</v>
      </c>
      <c r="AN4734">
        <v>0</v>
      </c>
      <c r="AO4734">
        <v>0</v>
      </c>
      <c r="AP4734">
        <v>2</v>
      </c>
      <c r="AQ4734">
        <v>52</v>
      </c>
      <c r="AR4734">
        <v>5</v>
      </c>
      <c r="AS4734">
        <v>3</v>
      </c>
      <c r="AT4734">
        <v>1</v>
      </c>
      <c r="AU4734">
        <v>0</v>
      </c>
      <c r="AV4734" s="27">
        <v>13.200000000000001</v>
      </c>
      <c r="AW4734">
        <v>1</v>
      </c>
      <c r="AX4734">
        <v>1</v>
      </c>
      <c r="AY4734">
        <v>0</v>
      </c>
      <c r="AZ4734">
        <v>1</v>
      </c>
      <c r="BA4734">
        <v>1</v>
      </c>
      <c r="BB4734">
        <v>31</v>
      </c>
      <c r="BC4734">
        <v>1</v>
      </c>
      <c r="BD4734">
        <v>1</v>
      </c>
      <c r="BE4734">
        <v>0</v>
      </c>
      <c r="BF4734">
        <v>0</v>
      </c>
      <c r="BG4734">
        <v>1</v>
      </c>
      <c r="BH4734">
        <v>0</v>
      </c>
      <c r="BI4734">
        <v>0</v>
      </c>
      <c r="BJ4734">
        <v>1</v>
      </c>
      <c r="BK4734">
        <v>0</v>
      </c>
      <c r="BL4734">
        <v>0</v>
      </c>
      <c r="BM4734">
        <v>9</v>
      </c>
      <c r="BN4734">
        <v>6</v>
      </c>
      <c r="BO4734">
        <v>1</v>
      </c>
      <c r="BP4734">
        <v>0</v>
      </c>
      <c r="BQ4734">
        <v>1</v>
      </c>
      <c r="BR4734">
        <v>2</v>
      </c>
      <c r="BS4734">
        <v>3</v>
      </c>
      <c r="BT4734">
        <v>3</v>
      </c>
      <c r="BU4734">
        <v>0</v>
      </c>
      <c r="BV4734">
        <v>40</v>
      </c>
      <c r="BW4734">
        <v>5</v>
      </c>
      <c r="BX4734">
        <v>3</v>
      </c>
      <c r="BY4734">
        <v>3</v>
      </c>
      <c r="BZ4734">
        <v>4</v>
      </c>
      <c r="CA4734">
        <v>0</v>
      </c>
      <c r="CB4734">
        <v>30</v>
      </c>
      <c r="CC4734">
        <v>5</v>
      </c>
      <c r="CD4734" s="27">
        <v>9</v>
      </c>
      <c r="CE4734" s="27">
        <v>243.19</v>
      </c>
      <c r="CF4734" s="27">
        <v>0</v>
      </c>
      <c r="CG4734" s="27">
        <v>0</v>
      </c>
      <c r="CH4734">
        <v>0</v>
      </c>
      <c r="CI4734">
        <v>2</v>
      </c>
      <c r="CJ4734">
        <v>72</v>
      </c>
      <c r="CK4734">
        <v>0</v>
      </c>
      <c r="CL4734" s="27">
        <v>44.25</v>
      </c>
      <c r="CM4734" s="27">
        <v>3.7898553714539385</v>
      </c>
      <c r="CN4734" s="27">
        <v>3077.2</v>
      </c>
      <c r="CO4734" s="27">
        <v>8.0317753715847804</v>
      </c>
      <c r="CP4734">
        <v>0</v>
      </c>
      <c r="CQ4734" s="27">
        <v>0</v>
      </c>
      <c r="CR4734" s="34" t="e">
        <v>#NULL!</v>
      </c>
      <c r="CS4734" s="27">
        <v>0</v>
      </c>
      <c r="CT4734" s="34" t="e">
        <v>#NULL!</v>
      </c>
      <c r="CU4734">
        <v>1</v>
      </c>
      <c r="CV4734" s="27">
        <v>39.950000000000003</v>
      </c>
      <c r="CW4734" s="27">
        <v>3.6876286722122837</v>
      </c>
      <c r="CX4734" s="27">
        <v>2955.35</v>
      </c>
      <c r="CY4734" s="27">
        <v>7.9913723661427554</v>
      </c>
      <c r="CZ4734">
        <v>1</v>
      </c>
      <c r="DA4734" s="27">
        <v>40.5</v>
      </c>
      <c r="DB4734" s="27">
        <v>3.7013019741124933</v>
      </c>
      <c r="DC4734" s="27">
        <v>2840</v>
      </c>
      <c r="DD4734" s="27">
        <v>7.9515593311552522</v>
      </c>
      <c r="DE4734">
        <v>0</v>
      </c>
      <c r="DF4734" s="27">
        <v>0</v>
      </c>
      <c r="DG4734" s="34" t="e">
        <v>#NULL!</v>
      </c>
      <c r="DH4734" s="27">
        <v>0</v>
      </c>
      <c r="DI4734" s="34" t="e">
        <v>#NULL!</v>
      </c>
      <c r="DJ4734">
        <v>1</v>
      </c>
      <c r="DK4734">
        <v>0</v>
      </c>
      <c r="DL4734">
        <v>0</v>
      </c>
      <c r="DM4734">
        <v>2</v>
      </c>
      <c r="DN4734">
        <v>0</v>
      </c>
      <c r="DO4734">
        <v>0</v>
      </c>
      <c r="DP4734">
        <v>0</v>
      </c>
      <c r="DQ4734">
        <v>0</v>
      </c>
      <c r="DR4734">
        <v>1</v>
      </c>
      <c r="DS4734">
        <v>1</v>
      </c>
      <c r="DT4734">
        <v>22</v>
      </c>
      <c r="DU4734">
        <v>1</v>
      </c>
      <c r="DV4734">
        <v>1</v>
      </c>
      <c r="DW4734">
        <v>1</v>
      </c>
      <c r="DX4734">
        <v>0</v>
      </c>
      <c r="DY4734">
        <v>1</v>
      </c>
      <c r="DZ4734">
        <v>1</v>
      </c>
      <c r="EA4734">
        <v>0</v>
      </c>
      <c r="EB4734">
        <v>0</v>
      </c>
      <c r="EC4734">
        <v>1</v>
      </c>
      <c r="ED4734">
        <v>0</v>
      </c>
      <c r="EE4734">
        <v>1</v>
      </c>
      <c r="EF4734">
        <v>0</v>
      </c>
      <c r="EG4734" s="27">
        <v>3</v>
      </c>
    </row>
    <row r="4735" spans="1:137" x14ac:dyDescent="0.35">
      <c r="A4735">
        <v>4734</v>
      </c>
      <c r="B4735" t="s">
        <v>4948</v>
      </c>
      <c r="C4735">
        <v>3</v>
      </c>
      <c r="D4735">
        <v>5</v>
      </c>
      <c r="E4735">
        <v>1</v>
      </c>
      <c r="F4735">
        <v>58</v>
      </c>
      <c r="G4735">
        <v>5</v>
      </c>
      <c r="H4735" t="s">
        <v>231</v>
      </c>
      <c r="I4735">
        <v>14</v>
      </c>
      <c r="J4735">
        <v>49</v>
      </c>
      <c r="K4735">
        <v>13</v>
      </c>
      <c r="L4735">
        <v>2</v>
      </c>
      <c r="M4735">
        <v>1</v>
      </c>
      <c r="N4735">
        <v>0</v>
      </c>
      <c r="O4735">
        <v>20</v>
      </c>
      <c r="P4735" s="27">
        <v>113</v>
      </c>
      <c r="Q4735" s="33" t="str">
        <f t="shared" si="73"/>
        <v>Low</v>
      </c>
      <c r="R4735">
        <v>5</v>
      </c>
      <c r="S4735">
        <v>0</v>
      </c>
      <c r="T4735" s="27">
        <v>4.7273878187123408</v>
      </c>
      <c r="U4735">
        <v>4</v>
      </c>
      <c r="V4735" s="27">
        <v>22.900000000000002</v>
      </c>
      <c r="W4735" s="27">
        <v>1.345604</v>
      </c>
      <c r="X4735" s="27">
        <v>0.29684298288373351</v>
      </c>
      <c r="Y4735" s="27">
        <v>24.531396000000001</v>
      </c>
      <c r="Z4735" s="27">
        <v>3.1999537665573281</v>
      </c>
      <c r="AA4735">
        <v>0</v>
      </c>
      <c r="AB4735">
        <v>1</v>
      </c>
      <c r="AC4735">
        <v>1</v>
      </c>
      <c r="AD4735">
        <v>13</v>
      </c>
      <c r="AE4735">
        <v>2</v>
      </c>
      <c r="AF4735">
        <v>2</v>
      </c>
      <c r="AG4735">
        <v>9</v>
      </c>
      <c r="AH4735">
        <v>2</v>
      </c>
      <c r="AI4735">
        <v>0</v>
      </c>
      <c r="AJ4735">
        <v>0</v>
      </c>
      <c r="AK4735">
        <v>0</v>
      </c>
      <c r="AL4735">
        <v>2</v>
      </c>
      <c r="AM4735">
        <v>0</v>
      </c>
      <c r="AN4735">
        <v>5</v>
      </c>
      <c r="AO4735">
        <v>1</v>
      </c>
      <c r="AP4735">
        <v>1</v>
      </c>
      <c r="AQ4735">
        <v>22</v>
      </c>
      <c r="AR4735">
        <v>4</v>
      </c>
      <c r="AS4735">
        <v>4</v>
      </c>
      <c r="AT4735">
        <v>1</v>
      </c>
      <c r="AU4735">
        <v>0</v>
      </c>
      <c r="AV4735" s="27">
        <v>57.6</v>
      </c>
      <c r="AW4735">
        <v>3</v>
      </c>
      <c r="AX4735">
        <v>0</v>
      </c>
      <c r="AY4735">
        <v>1</v>
      </c>
      <c r="AZ4735">
        <v>1</v>
      </c>
      <c r="BA4735">
        <v>1</v>
      </c>
      <c r="BB4735">
        <v>27</v>
      </c>
      <c r="BC4735">
        <v>1</v>
      </c>
      <c r="BD4735">
        <v>0</v>
      </c>
      <c r="BE4735">
        <v>1</v>
      </c>
      <c r="BF4735">
        <v>0</v>
      </c>
      <c r="BG4735">
        <v>1</v>
      </c>
      <c r="BH4735">
        <v>0</v>
      </c>
      <c r="BI4735">
        <v>0</v>
      </c>
      <c r="BJ4735">
        <v>0</v>
      </c>
      <c r="BK4735">
        <v>1</v>
      </c>
      <c r="BL4735">
        <v>0</v>
      </c>
      <c r="BM4735">
        <v>9</v>
      </c>
      <c r="BN4735">
        <v>1</v>
      </c>
      <c r="BO4735">
        <v>1</v>
      </c>
      <c r="BP4735">
        <v>0</v>
      </c>
      <c r="BQ4735">
        <v>1</v>
      </c>
      <c r="BR4735">
        <v>4</v>
      </c>
      <c r="BS4735">
        <v>4</v>
      </c>
      <c r="BT4735">
        <v>3</v>
      </c>
      <c r="BU4735">
        <v>1</v>
      </c>
      <c r="BV4735">
        <v>33</v>
      </c>
      <c r="BW4735">
        <v>5</v>
      </c>
      <c r="BX4735">
        <v>2</v>
      </c>
      <c r="BY4735">
        <v>1</v>
      </c>
      <c r="BZ4735">
        <v>4</v>
      </c>
      <c r="CA4735">
        <v>0</v>
      </c>
      <c r="CB4735">
        <v>23</v>
      </c>
      <c r="CC4735">
        <v>5</v>
      </c>
      <c r="CD4735" s="27">
        <v>15</v>
      </c>
      <c r="CE4735" s="27">
        <v>857.61</v>
      </c>
      <c r="CF4735" s="27">
        <v>7</v>
      </c>
      <c r="CG4735" s="27">
        <v>249.46</v>
      </c>
      <c r="CH4735">
        <v>1</v>
      </c>
      <c r="CI4735">
        <v>2</v>
      </c>
      <c r="CJ4735">
        <v>60</v>
      </c>
      <c r="CK4735">
        <v>0</v>
      </c>
      <c r="CL4735" s="27">
        <v>32.9</v>
      </c>
      <c r="CM4735" s="27">
        <v>3.493472657771326</v>
      </c>
      <c r="CN4735" s="27">
        <v>2071.3000000000002</v>
      </c>
      <c r="CO4735" s="27">
        <v>7.6359317084614773</v>
      </c>
      <c r="CP4735">
        <v>1</v>
      </c>
      <c r="CQ4735" s="27">
        <v>32</v>
      </c>
      <c r="CR4735" s="27">
        <v>3.4657359027997265</v>
      </c>
      <c r="CS4735" s="27">
        <v>1924.55</v>
      </c>
      <c r="CT4735" s="27">
        <v>7.5624474531605337</v>
      </c>
      <c r="CU4735">
        <v>0</v>
      </c>
      <c r="CV4735" s="27">
        <v>0</v>
      </c>
      <c r="CW4735" s="34" t="e">
        <v>#NULL!</v>
      </c>
      <c r="CX4735" s="27">
        <v>0</v>
      </c>
      <c r="CY4735" s="34" t="e">
        <v>#NULL!</v>
      </c>
      <c r="CZ4735">
        <v>1</v>
      </c>
      <c r="DA4735" s="27">
        <v>10</v>
      </c>
      <c r="DB4735" s="27">
        <v>2.3025850929940459</v>
      </c>
      <c r="DC4735" s="27">
        <v>550</v>
      </c>
      <c r="DD4735" s="27">
        <v>6.3099182782265162</v>
      </c>
      <c r="DE4735">
        <v>0</v>
      </c>
      <c r="DF4735" s="27">
        <v>0</v>
      </c>
      <c r="DG4735" s="34" t="e">
        <v>#NULL!</v>
      </c>
      <c r="DH4735" s="27">
        <v>0</v>
      </c>
      <c r="DI4735" s="34" t="e">
        <v>#NULL!</v>
      </c>
      <c r="DJ4735">
        <v>1</v>
      </c>
      <c r="DK4735">
        <v>0</v>
      </c>
      <c r="DL4735">
        <v>0</v>
      </c>
      <c r="DM4735">
        <v>1</v>
      </c>
      <c r="DN4735">
        <v>1</v>
      </c>
      <c r="DO4735">
        <v>1</v>
      </c>
      <c r="DP4735">
        <v>0</v>
      </c>
      <c r="DQ4735">
        <v>1</v>
      </c>
      <c r="DR4735">
        <v>0</v>
      </c>
      <c r="DS4735">
        <v>1</v>
      </c>
      <c r="DT4735">
        <v>18</v>
      </c>
      <c r="DU4735">
        <v>1</v>
      </c>
      <c r="DV4735">
        <v>1</v>
      </c>
      <c r="DW4735">
        <v>1</v>
      </c>
      <c r="DX4735">
        <v>0</v>
      </c>
      <c r="DY4735">
        <v>1</v>
      </c>
      <c r="DZ4735">
        <v>0</v>
      </c>
      <c r="EA4735">
        <v>0</v>
      </c>
      <c r="EB4735">
        <v>0</v>
      </c>
      <c r="EC4735">
        <v>1</v>
      </c>
      <c r="ED4735">
        <v>0</v>
      </c>
      <c r="EE4735">
        <v>0</v>
      </c>
      <c r="EF4735">
        <v>0</v>
      </c>
      <c r="EG4735" s="27">
        <v>4</v>
      </c>
    </row>
    <row r="4736" spans="1:137" x14ac:dyDescent="0.35">
      <c r="A4736">
        <v>4735</v>
      </c>
      <c r="B4736" t="s">
        <v>4949</v>
      </c>
      <c r="C4736">
        <v>3</v>
      </c>
      <c r="D4736">
        <v>4</v>
      </c>
      <c r="E4736">
        <v>1</v>
      </c>
      <c r="F4736">
        <v>51</v>
      </c>
      <c r="G4736">
        <v>5</v>
      </c>
      <c r="H4736" t="s">
        <v>205</v>
      </c>
      <c r="I4736">
        <v>17</v>
      </c>
      <c r="J4736">
        <v>52</v>
      </c>
      <c r="K4736">
        <v>22</v>
      </c>
      <c r="L4736">
        <v>5</v>
      </c>
      <c r="M4736">
        <v>1</v>
      </c>
      <c r="N4736">
        <v>1</v>
      </c>
      <c r="O4736">
        <v>10</v>
      </c>
      <c r="P4736" s="27">
        <v>78</v>
      </c>
      <c r="Q4736" s="33" t="str">
        <f t="shared" si="73"/>
        <v>Low</v>
      </c>
      <c r="R4736">
        <v>3</v>
      </c>
      <c r="S4736">
        <v>0</v>
      </c>
      <c r="T4736" s="27">
        <v>4.3567088266895917</v>
      </c>
      <c r="U4736">
        <v>4</v>
      </c>
      <c r="V4736" s="27">
        <v>3.2</v>
      </c>
      <c r="W4736" s="27">
        <v>1.3153920000000001</v>
      </c>
      <c r="X4736" s="27">
        <v>0.2741347200664066</v>
      </c>
      <c r="Y4736" s="27">
        <v>1.1806079999999999</v>
      </c>
      <c r="Z4736" s="27">
        <v>0.16602956001697705</v>
      </c>
      <c r="AA4736">
        <v>0</v>
      </c>
      <c r="AB4736">
        <v>4</v>
      </c>
      <c r="AC4736">
        <v>0</v>
      </c>
      <c r="AD4736">
        <v>-1</v>
      </c>
      <c r="AE4736">
        <v>-1</v>
      </c>
      <c r="AF4736">
        <v>3</v>
      </c>
      <c r="AG4736">
        <v>0</v>
      </c>
      <c r="AH4736">
        <v>0</v>
      </c>
      <c r="AI4736">
        <v>0</v>
      </c>
      <c r="AJ4736">
        <v>0</v>
      </c>
      <c r="AK4736">
        <v>0</v>
      </c>
      <c r="AL4736">
        <v>0</v>
      </c>
      <c r="AM4736">
        <v>0</v>
      </c>
      <c r="AN4736">
        <v>0</v>
      </c>
      <c r="AO4736">
        <v>1</v>
      </c>
      <c r="AP4736">
        <v>1</v>
      </c>
      <c r="AQ4736">
        <v>27</v>
      </c>
      <c r="AR4736">
        <v>5</v>
      </c>
      <c r="AS4736">
        <v>2</v>
      </c>
      <c r="AT4736">
        <v>1</v>
      </c>
      <c r="AU4736">
        <v>1</v>
      </c>
      <c r="AV4736" s="27">
        <v>47.800000000000004</v>
      </c>
      <c r="AW4736">
        <v>3</v>
      </c>
      <c r="AX4736">
        <v>0</v>
      </c>
      <c r="AY4736">
        <v>1</v>
      </c>
      <c r="AZ4736">
        <v>8</v>
      </c>
      <c r="BA4736">
        <v>4</v>
      </c>
      <c r="BB4736">
        <v>21</v>
      </c>
      <c r="BC4736">
        <v>1</v>
      </c>
      <c r="BD4736">
        <v>0</v>
      </c>
      <c r="BE4736">
        <v>1</v>
      </c>
      <c r="BF4736">
        <v>0</v>
      </c>
      <c r="BG4736">
        <v>0</v>
      </c>
      <c r="BH4736">
        <v>0</v>
      </c>
      <c r="BI4736">
        <v>0</v>
      </c>
      <c r="BJ4736">
        <v>1</v>
      </c>
      <c r="BK4736">
        <v>0</v>
      </c>
      <c r="BL4736">
        <v>0</v>
      </c>
      <c r="BM4736">
        <v>9</v>
      </c>
      <c r="BN4736">
        <v>4</v>
      </c>
      <c r="BO4736">
        <v>0</v>
      </c>
      <c r="BP4736">
        <v>0</v>
      </c>
      <c r="BQ4736">
        <v>0</v>
      </c>
      <c r="BR4736">
        <v>1</v>
      </c>
      <c r="BS4736">
        <v>3</v>
      </c>
      <c r="BT4736">
        <v>1</v>
      </c>
      <c r="BU4736">
        <v>0</v>
      </c>
      <c r="BV4736">
        <v>12</v>
      </c>
      <c r="BW4736">
        <v>4</v>
      </c>
      <c r="BX4736">
        <v>4</v>
      </c>
      <c r="BY4736">
        <v>1</v>
      </c>
      <c r="BZ4736">
        <v>2</v>
      </c>
      <c r="CA4736">
        <v>1</v>
      </c>
      <c r="CB4736">
        <v>13</v>
      </c>
      <c r="CC4736">
        <v>4</v>
      </c>
      <c r="CD4736" s="27">
        <v>13</v>
      </c>
      <c r="CE4736" s="27">
        <v>491.02</v>
      </c>
      <c r="CF4736" s="27">
        <v>4</v>
      </c>
      <c r="CG4736" s="27">
        <v>138.81</v>
      </c>
      <c r="CH4736">
        <v>0</v>
      </c>
      <c r="CI4736">
        <v>2</v>
      </c>
      <c r="CJ4736">
        <v>32</v>
      </c>
      <c r="CK4736">
        <v>1</v>
      </c>
      <c r="CL4736" s="27">
        <v>18.350000000000001</v>
      </c>
      <c r="CM4736" s="27">
        <v>2.9096295745005794</v>
      </c>
      <c r="CN4736" s="27">
        <v>554.79999999999995</v>
      </c>
      <c r="CO4736" s="27">
        <v>6.3186076884406761</v>
      </c>
      <c r="CP4736">
        <v>1</v>
      </c>
      <c r="CQ4736" s="27">
        <v>24.5</v>
      </c>
      <c r="CR4736" s="27">
        <v>3.1986731175506815</v>
      </c>
      <c r="CS4736" s="27">
        <v>852.05</v>
      </c>
      <c r="CT4736" s="27">
        <v>6.7476452105534017</v>
      </c>
      <c r="CU4736">
        <v>1</v>
      </c>
      <c r="CV4736" s="27">
        <v>66.2</v>
      </c>
      <c r="CW4736" s="27">
        <v>4.1926804629429624</v>
      </c>
      <c r="CX4736" s="27">
        <v>2169.3000000000002</v>
      </c>
      <c r="CY4736" s="27">
        <v>7.6821598138490161</v>
      </c>
      <c r="CZ4736">
        <v>1</v>
      </c>
      <c r="DA4736" s="27">
        <v>43.75</v>
      </c>
      <c r="DB4736" s="27">
        <v>3.7784916128036232</v>
      </c>
      <c r="DC4736" s="27">
        <v>1215</v>
      </c>
      <c r="DD4736" s="27">
        <v>7.1024993557746487</v>
      </c>
      <c r="DE4736">
        <v>1</v>
      </c>
      <c r="DF4736" s="27">
        <v>60.45</v>
      </c>
      <c r="DG4736" s="27">
        <v>4.1018165770608022</v>
      </c>
      <c r="DH4736" s="27">
        <v>1911.8</v>
      </c>
      <c r="DI4736" s="27">
        <v>7.5558004856296623</v>
      </c>
      <c r="DJ4736">
        <v>1</v>
      </c>
      <c r="DK4736">
        <v>1</v>
      </c>
      <c r="DL4736">
        <v>1</v>
      </c>
      <c r="DM4736">
        <v>3</v>
      </c>
      <c r="DN4736">
        <v>1</v>
      </c>
      <c r="DO4736">
        <v>1</v>
      </c>
      <c r="DP4736">
        <v>1</v>
      </c>
      <c r="DQ4736">
        <v>1</v>
      </c>
      <c r="DR4736">
        <v>1</v>
      </c>
      <c r="DS4736">
        <v>1</v>
      </c>
      <c r="DT4736">
        <v>25</v>
      </c>
      <c r="DU4736">
        <v>1</v>
      </c>
      <c r="DV4736">
        <v>1</v>
      </c>
      <c r="DW4736">
        <v>1</v>
      </c>
      <c r="DX4736">
        <v>1</v>
      </c>
      <c r="DY4736">
        <v>1</v>
      </c>
      <c r="DZ4736">
        <v>1</v>
      </c>
      <c r="EA4736">
        <v>1</v>
      </c>
      <c r="EB4736">
        <v>1</v>
      </c>
      <c r="EC4736">
        <v>1</v>
      </c>
      <c r="ED4736">
        <v>0</v>
      </c>
      <c r="EE4736">
        <v>0</v>
      </c>
      <c r="EF4736">
        <v>0</v>
      </c>
      <c r="EG4736" s="27">
        <v>5</v>
      </c>
    </row>
    <row r="4737" spans="1:137" x14ac:dyDescent="0.35">
      <c r="A4737">
        <v>4736</v>
      </c>
      <c r="B4737" t="s">
        <v>4950</v>
      </c>
      <c r="C4737">
        <v>5</v>
      </c>
      <c r="D4737">
        <v>3</v>
      </c>
      <c r="E4737">
        <v>1</v>
      </c>
      <c r="F4737">
        <v>74</v>
      </c>
      <c r="G4737">
        <v>6</v>
      </c>
      <c r="H4737" t="s">
        <v>205</v>
      </c>
      <c r="I4737">
        <v>14</v>
      </c>
      <c r="J4737">
        <v>49</v>
      </c>
      <c r="K4737">
        <v>18</v>
      </c>
      <c r="L4737">
        <v>4</v>
      </c>
      <c r="M4737">
        <v>1</v>
      </c>
      <c r="N4737">
        <v>0</v>
      </c>
      <c r="O4737">
        <v>13</v>
      </c>
      <c r="P4737" s="27">
        <v>79</v>
      </c>
      <c r="Q4737" s="33" t="str">
        <f t="shared" si="73"/>
        <v>Low</v>
      </c>
      <c r="R4737">
        <v>4</v>
      </c>
      <c r="S4737">
        <v>0</v>
      </c>
      <c r="T4737" s="27">
        <v>4.3694478524670215</v>
      </c>
      <c r="U4737">
        <v>4</v>
      </c>
      <c r="V4737" s="27">
        <v>11.3</v>
      </c>
      <c r="W4737" s="27">
        <v>0.91948099999999999</v>
      </c>
      <c r="X4737" s="27">
        <v>-8.3945898555276274E-2</v>
      </c>
      <c r="Y4737" s="27">
        <v>8.0075190000000003</v>
      </c>
      <c r="Z4737" s="27">
        <v>2.0803809752738842</v>
      </c>
      <c r="AA4737">
        <v>0</v>
      </c>
      <c r="AB4737">
        <v>2</v>
      </c>
      <c r="AC4737">
        <v>1</v>
      </c>
      <c r="AD4737">
        <v>18</v>
      </c>
      <c r="AE4737">
        <v>4</v>
      </c>
      <c r="AF4737">
        <v>2</v>
      </c>
      <c r="AG4737">
        <v>11</v>
      </c>
      <c r="AH4737">
        <v>0</v>
      </c>
      <c r="AI4737">
        <v>0</v>
      </c>
      <c r="AJ4737">
        <v>0</v>
      </c>
      <c r="AK4737">
        <v>0</v>
      </c>
      <c r="AL4737">
        <v>0</v>
      </c>
      <c r="AM4737">
        <v>0</v>
      </c>
      <c r="AN4737">
        <v>11</v>
      </c>
      <c r="AO4737">
        <v>0</v>
      </c>
      <c r="AP4737">
        <v>2</v>
      </c>
      <c r="AQ4737">
        <v>18</v>
      </c>
      <c r="AR4737">
        <v>4</v>
      </c>
      <c r="AS4737">
        <v>4</v>
      </c>
      <c r="AT4737">
        <v>1</v>
      </c>
      <c r="AU4737">
        <v>0</v>
      </c>
      <c r="AV4737" s="27">
        <v>34.800000000000004</v>
      </c>
      <c r="AW4737">
        <v>2</v>
      </c>
      <c r="AX4737">
        <v>0</v>
      </c>
      <c r="AY4737">
        <v>0</v>
      </c>
      <c r="AZ4737">
        <v>1</v>
      </c>
      <c r="BA4737">
        <v>1</v>
      </c>
      <c r="BB4737">
        <v>31</v>
      </c>
      <c r="BC4737">
        <v>1</v>
      </c>
      <c r="BD4737">
        <v>0</v>
      </c>
      <c r="BE4737">
        <v>0</v>
      </c>
      <c r="BF4737">
        <v>0</v>
      </c>
      <c r="BG4737">
        <v>0</v>
      </c>
      <c r="BH4737">
        <v>0</v>
      </c>
      <c r="BI4737">
        <v>0</v>
      </c>
      <c r="BJ4737">
        <v>1</v>
      </c>
      <c r="BK4737">
        <v>0</v>
      </c>
      <c r="BL4737">
        <v>1</v>
      </c>
      <c r="BM4737">
        <v>2</v>
      </c>
      <c r="BN4737">
        <v>2</v>
      </c>
      <c r="BO4737">
        <v>1</v>
      </c>
      <c r="BP4737">
        <v>0</v>
      </c>
      <c r="BQ4737">
        <v>1</v>
      </c>
      <c r="BR4737">
        <v>1</v>
      </c>
      <c r="BS4737">
        <v>2</v>
      </c>
      <c r="BT4737">
        <v>4</v>
      </c>
      <c r="BU4737">
        <v>0</v>
      </c>
      <c r="BV4737">
        <v>24</v>
      </c>
      <c r="BW4737">
        <v>5</v>
      </c>
      <c r="BX4737">
        <v>4</v>
      </c>
      <c r="BY4737">
        <v>2</v>
      </c>
      <c r="BZ4737">
        <v>4</v>
      </c>
      <c r="CA4737">
        <v>0</v>
      </c>
      <c r="CB4737">
        <v>21</v>
      </c>
      <c r="CC4737">
        <v>5</v>
      </c>
      <c r="CD4737" s="27">
        <v>10</v>
      </c>
      <c r="CE4737" s="27">
        <v>322.41000000000003</v>
      </c>
      <c r="CF4737" s="27">
        <v>8</v>
      </c>
      <c r="CG4737" s="27">
        <v>282.56</v>
      </c>
      <c r="CH4737">
        <v>1</v>
      </c>
      <c r="CI4737">
        <v>2</v>
      </c>
      <c r="CJ4737">
        <v>50</v>
      </c>
      <c r="CK4737">
        <v>0</v>
      </c>
      <c r="CL4737" s="27">
        <v>15.25</v>
      </c>
      <c r="CM4737" s="27">
        <v>2.7245795030534206</v>
      </c>
      <c r="CN4737" s="27">
        <v>775.3</v>
      </c>
      <c r="CO4737" s="27">
        <v>6.6532500512249131</v>
      </c>
      <c r="CP4737">
        <v>1</v>
      </c>
      <c r="CQ4737" s="27">
        <v>49</v>
      </c>
      <c r="CR4737" s="27">
        <v>3.8918202981106265</v>
      </c>
      <c r="CS4737" s="27">
        <v>2464.5500000000002</v>
      </c>
      <c r="CT4737" s="27">
        <v>7.8097645140305225</v>
      </c>
      <c r="CU4737">
        <v>0</v>
      </c>
      <c r="CV4737" s="27">
        <v>0</v>
      </c>
      <c r="CW4737" s="34" t="e">
        <v>#NULL!</v>
      </c>
      <c r="CX4737" s="27">
        <v>0</v>
      </c>
      <c r="CY4737" s="34" t="e">
        <v>#NULL!</v>
      </c>
      <c r="CZ4737">
        <v>1</v>
      </c>
      <c r="DA4737" s="27">
        <v>17.75</v>
      </c>
      <c r="DB4737" s="27">
        <v>2.8763855159214247</v>
      </c>
      <c r="DC4737" s="27">
        <v>890</v>
      </c>
      <c r="DD4737" s="27">
        <v>6.7912214627261855</v>
      </c>
      <c r="DE4737">
        <v>0</v>
      </c>
      <c r="DF4737" s="27">
        <v>0</v>
      </c>
      <c r="DG4737" s="34" t="e">
        <v>#NULL!</v>
      </c>
      <c r="DH4737" s="27">
        <v>0</v>
      </c>
      <c r="DI4737" s="34" t="e">
        <v>#NULL!</v>
      </c>
      <c r="DJ4737">
        <v>1</v>
      </c>
      <c r="DK4737">
        <v>1</v>
      </c>
      <c r="DL4737">
        <v>0</v>
      </c>
      <c r="DM4737">
        <v>0</v>
      </c>
      <c r="DN4737">
        <v>1</v>
      </c>
      <c r="DO4737">
        <v>1</v>
      </c>
      <c r="DP4737">
        <v>1</v>
      </c>
      <c r="DQ4737">
        <v>1</v>
      </c>
      <c r="DR4737">
        <v>0</v>
      </c>
      <c r="DS4737">
        <v>1</v>
      </c>
      <c r="DT4737">
        <v>16</v>
      </c>
      <c r="DU4737">
        <v>1</v>
      </c>
      <c r="DV4737">
        <v>1</v>
      </c>
      <c r="DW4737">
        <v>1</v>
      </c>
      <c r="DX4737">
        <v>1</v>
      </c>
      <c r="DY4737">
        <v>0</v>
      </c>
      <c r="DZ4737">
        <v>0</v>
      </c>
      <c r="EA4737">
        <v>1</v>
      </c>
      <c r="EB4737">
        <v>0</v>
      </c>
      <c r="EC4737">
        <v>1</v>
      </c>
      <c r="ED4737">
        <v>0</v>
      </c>
      <c r="EE4737">
        <v>0</v>
      </c>
      <c r="EF4737">
        <v>0</v>
      </c>
      <c r="EG4737" s="27">
        <v>5</v>
      </c>
    </row>
    <row r="4738" spans="1:137" x14ac:dyDescent="0.35">
      <c r="A4738">
        <v>4737</v>
      </c>
      <c r="B4738" t="s">
        <v>4951</v>
      </c>
      <c r="C4738">
        <v>1</v>
      </c>
      <c r="D4738">
        <v>1</v>
      </c>
      <c r="E4738">
        <v>1</v>
      </c>
      <c r="F4738">
        <v>28</v>
      </c>
      <c r="G4738">
        <v>3</v>
      </c>
      <c r="H4738" t="s">
        <v>231</v>
      </c>
      <c r="I4738">
        <v>14</v>
      </c>
      <c r="J4738">
        <v>53</v>
      </c>
      <c r="K4738">
        <v>20</v>
      </c>
      <c r="L4738">
        <v>5</v>
      </c>
      <c r="M4738">
        <v>1</v>
      </c>
      <c r="N4738">
        <v>0</v>
      </c>
      <c r="O4738">
        <v>0</v>
      </c>
      <c r="P4738" s="27">
        <v>61</v>
      </c>
      <c r="Q4738" s="33" t="str">
        <f t="shared" ref="Q4738:Q4801" si="74">VLOOKUP(P4738,Category,2)</f>
        <v>Low</v>
      </c>
      <c r="R4738">
        <v>1</v>
      </c>
      <c r="S4738">
        <v>0</v>
      </c>
      <c r="T4738" s="27">
        <v>4.1108738641733114</v>
      </c>
      <c r="U4738">
        <v>3</v>
      </c>
      <c r="V4738" s="27">
        <v>7.3999999999999995</v>
      </c>
      <c r="W4738" s="27">
        <v>1.9906739999999998</v>
      </c>
      <c r="X4738" s="27">
        <v>0.68847327486005283</v>
      </c>
      <c r="Y4738" s="27">
        <v>2.5233259999999995</v>
      </c>
      <c r="Z4738" s="27">
        <v>0.92557787256830582</v>
      </c>
      <c r="AA4738">
        <v>1</v>
      </c>
      <c r="AB4738">
        <v>1</v>
      </c>
      <c r="AC4738">
        <v>0</v>
      </c>
      <c r="AD4738">
        <v>-1</v>
      </c>
      <c r="AE4738">
        <v>-1</v>
      </c>
      <c r="AF4738">
        <v>1</v>
      </c>
      <c r="AG4738">
        <v>3</v>
      </c>
      <c r="AH4738">
        <v>3</v>
      </c>
      <c r="AI4738">
        <v>0</v>
      </c>
      <c r="AJ4738">
        <v>0</v>
      </c>
      <c r="AK4738">
        <v>0</v>
      </c>
      <c r="AL4738">
        <v>0</v>
      </c>
      <c r="AM4738">
        <v>0</v>
      </c>
      <c r="AN4738">
        <v>0</v>
      </c>
      <c r="AO4738">
        <v>1</v>
      </c>
      <c r="AP4738">
        <v>3</v>
      </c>
      <c r="AQ4738">
        <v>5</v>
      </c>
      <c r="AR4738">
        <v>2</v>
      </c>
      <c r="AS4738">
        <v>1</v>
      </c>
      <c r="AT4738">
        <v>1</v>
      </c>
      <c r="AU4738">
        <v>0</v>
      </c>
      <c r="AV4738" s="27">
        <v>27.900000000000002</v>
      </c>
      <c r="AW4738">
        <v>2</v>
      </c>
      <c r="AX4738">
        <v>1</v>
      </c>
      <c r="AY4738">
        <v>1</v>
      </c>
      <c r="AZ4738">
        <v>3</v>
      </c>
      <c r="BA4738">
        <v>2</v>
      </c>
      <c r="BB4738">
        <v>21</v>
      </c>
      <c r="BC4738">
        <v>0</v>
      </c>
      <c r="BD4738">
        <v>1</v>
      </c>
      <c r="BE4738">
        <v>1</v>
      </c>
      <c r="BF4738">
        <v>0</v>
      </c>
      <c r="BG4738">
        <v>0</v>
      </c>
      <c r="BH4738">
        <v>0</v>
      </c>
      <c r="BI4738">
        <v>0</v>
      </c>
      <c r="BJ4738">
        <v>0</v>
      </c>
      <c r="BK4738">
        <v>0</v>
      </c>
      <c r="BL4738">
        <v>0</v>
      </c>
      <c r="BM4738">
        <v>9</v>
      </c>
      <c r="BN4738">
        <v>6</v>
      </c>
      <c r="BO4738">
        <v>0</v>
      </c>
      <c r="BP4738">
        <v>0</v>
      </c>
      <c r="BQ4738">
        <v>0</v>
      </c>
      <c r="BR4738">
        <v>1</v>
      </c>
      <c r="BS4738">
        <v>3</v>
      </c>
      <c r="BT4738">
        <v>1</v>
      </c>
      <c r="BU4738">
        <v>0</v>
      </c>
      <c r="BV4738">
        <v>1</v>
      </c>
      <c r="BW4738">
        <v>1</v>
      </c>
      <c r="BX4738">
        <v>4</v>
      </c>
      <c r="BY4738">
        <v>3</v>
      </c>
      <c r="BZ4738">
        <v>1</v>
      </c>
      <c r="CA4738">
        <v>0</v>
      </c>
      <c r="CB4738">
        <v>1</v>
      </c>
      <c r="CC4738">
        <v>1</v>
      </c>
      <c r="CD4738" s="27">
        <v>8</v>
      </c>
      <c r="CE4738" s="27">
        <v>448.59000000000003</v>
      </c>
      <c r="CF4738" s="27">
        <v>9</v>
      </c>
      <c r="CG4738" s="27">
        <v>799.97</v>
      </c>
      <c r="CH4738">
        <v>1</v>
      </c>
      <c r="CI4738">
        <v>1</v>
      </c>
      <c r="CJ4738">
        <v>2</v>
      </c>
      <c r="CK4738">
        <v>1</v>
      </c>
      <c r="CL4738" s="27">
        <v>2.4</v>
      </c>
      <c r="CM4738" s="27">
        <v>0.87546873735389985</v>
      </c>
      <c r="CN4738" s="27">
        <v>4.25</v>
      </c>
      <c r="CO4738" s="27">
        <v>1.4469189829363254</v>
      </c>
      <c r="CP4738">
        <v>0</v>
      </c>
      <c r="CQ4738" s="27">
        <v>0</v>
      </c>
      <c r="CR4738" s="34" t="e">
        <v>#NULL!</v>
      </c>
      <c r="CS4738" s="27">
        <v>0</v>
      </c>
      <c r="CT4738" s="34" t="e">
        <v>#NULL!</v>
      </c>
      <c r="CU4738">
        <v>0</v>
      </c>
      <c r="CV4738" s="27">
        <v>0</v>
      </c>
      <c r="CW4738" s="34" t="e">
        <v>#NULL!</v>
      </c>
      <c r="CX4738" s="27">
        <v>0</v>
      </c>
      <c r="CY4738" s="34" t="e">
        <v>#NULL!</v>
      </c>
      <c r="CZ4738">
        <v>1</v>
      </c>
      <c r="DA4738" s="27">
        <v>25.25</v>
      </c>
      <c r="DB4738" s="27">
        <v>3.2288261557213689</v>
      </c>
      <c r="DC4738" s="27">
        <v>25</v>
      </c>
      <c r="DD4738" s="27">
        <v>3.2188758248682006</v>
      </c>
      <c r="DE4738">
        <v>0</v>
      </c>
      <c r="DF4738" s="27">
        <v>0</v>
      </c>
      <c r="DG4738" s="34" t="e">
        <v>#NULL!</v>
      </c>
      <c r="DH4738" s="27">
        <v>0</v>
      </c>
      <c r="DI4738" s="34" t="e">
        <v>#NULL!</v>
      </c>
      <c r="DJ4738">
        <v>0</v>
      </c>
      <c r="DK4738">
        <v>0</v>
      </c>
      <c r="DL4738">
        <v>0</v>
      </c>
      <c r="DM4738">
        <v>4</v>
      </c>
      <c r="DN4738">
        <v>0</v>
      </c>
      <c r="DO4738">
        <v>1</v>
      </c>
      <c r="DP4738">
        <v>0</v>
      </c>
      <c r="DQ4738">
        <v>1</v>
      </c>
      <c r="DR4738">
        <v>0</v>
      </c>
      <c r="DS4738">
        <v>1</v>
      </c>
      <c r="DT4738">
        <v>22</v>
      </c>
      <c r="DU4738">
        <v>1</v>
      </c>
      <c r="DV4738">
        <v>1</v>
      </c>
      <c r="DW4738">
        <v>1</v>
      </c>
      <c r="DX4738">
        <v>0</v>
      </c>
      <c r="DY4738">
        <v>1</v>
      </c>
      <c r="DZ4738">
        <v>1</v>
      </c>
      <c r="EA4738">
        <v>1</v>
      </c>
      <c r="EB4738">
        <v>0</v>
      </c>
      <c r="EC4738">
        <v>0</v>
      </c>
      <c r="ED4738">
        <v>0</v>
      </c>
      <c r="EE4738">
        <v>0</v>
      </c>
      <c r="EF4738">
        <v>0</v>
      </c>
      <c r="EG4738" s="27">
        <v>4</v>
      </c>
    </row>
    <row r="4739" spans="1:137" x14ac:dyDescent="0.35">
      <c r="A4739">
        <v>4738</v>
      </c>
      <c r="B4739" t="s">
        <v>4952</v>
      </c>
      <c r="C4739">
        <v>5</v>
      </c>
      <c r="D4739">
        <v>2</v>
      </c>
      <c r="E4739">
        <v>0</v>
      </c>
      <c r="F4739">
        <v>62</v>
      </c>
      <c r="G4739">
        <v>5</v>
      </c>
      <c r="H4739" t="s">
        <v>215</v>
      </c>
      <c r="I4739">
        <v>16</v>
      </c>
      <c r="J4739">
        <v>48</v>
      </c>
      <c r="K4739">
        <v>22</v>
      </c>
      <c r="L4739">
        <v>5</v>
      </c>
      <c r="M4739">
        <v>6</v>
      </c>
      <c r="N4739">
        <v>0</v>
      </c>
      <c r="O4739">
        <v>13</v>
      </c>
      <c r="P4739" s="27">
        <v>224</v>
      </c>
      <c r="Q4739" s="33" t="str">
        <f t="shared" si="74"/>
        <v>Low</v>
      </c>
      <c r="R4739">
        <v>4</v>
      </c>
      <c r="S4739">
        <v>0</v>
      </c>
      <c r="T4739" s="27">
        <v>5.4116460518550396</v>
      </c>
      <c r="U4739">
        <v>5</v>
      </c>
      <c r="V4739" s="27">
        <v>15.299999999999999</v>
      </c>
      <c r="W4739" s="27">
        <v>29.47392</v>
      </c>
      <c r="X4739" s="27">
        <v>3.3835058045307544</v>
      </c>
      <c r="Y4739" s="27">
        <v>4.7980799999999988</v>
      </c>
      <c r="Z4739" s="27">
        <v>1.5682158378925053</v>
      </c>
      <c r="AA4739">
        <v>1</v>
      </c>
      <c r="AB4739">
        <v>5</v>
      </c>
      <c r="AC4739">
        <v>0</v>
      </c>
      <c r="AD4739">
        <v>-1</v>
      </c>
      <c r="AE4739">
        <v>-1</v>
      </c>
      <c r="AF4739">
        <v>1</v>
      </c>
      <c r="AG4739">
        <v>8</v>
      </c>
      <c r="AH4739">
        <v>0</v>
      </c>
      <c r="AI4739">
        <v>2</v>
      </c>
      <c r="AJ4739">
        <v>0</v>
      </c>
      <c r="AK4739">
        <v>0</v>
      </c>
      <c r="AL4739">
        <v>0</v>
      </c>
      <c r="AM4739">
        <v>0</v>
      </c>
      <c r="AN4739">
        <v>6</v>
      </c>
      <c r="AO4739">
        <v>0</v>
      </c>
      <c r="AP4739">
        <v>2</v>
      </c>
      <c r="AQ4739">
        <v>1</v>
      </c>
      <c r="AR4739">
        <v>1</v>
      </c>
      <c r="AS4739">
        <v>3</v>
      </c>
      <c r="AT4739">
        <v>1</v>
      </c>
      <c r="AU4739">
        <v>0</v>
      </c>
      <c r="AV4739" s="27">
        <v>78</v>
      </c>
      <c r="AW4739">
        <v>3</v>
      </c>
      <c r="AX4739">
        <v>1</v>
      </c>
      <c r="AY4739">
        <v>0</v>
      </c>
      <c r="AZ4739">
        <v>1</v>
      </c>
      <c r="BA4739">
        <v>1</v>
      </c>
      <c r="BB4739">
        <v>18</v>
      </c>
      <c r="BC4739">
        <v>1</v>
      </c>
      <c r="BD4739">
        <v>0</v>
      </c>
      <c r="BE4739">
        <v>0</v>
      </c>
      <c r="BF4739">
        <v>1</v>
      </c>
      <c r="BG4739">
        <v>1</v>
      </c>
      <c r="BH4739">
        <v>0</v>
      </c>
      <c r="BI4739">
        <v>0</v>
      </c>
      <c r="BJ4739">
        <v>0</v>
      </c>
      <c r="BK4739">
        <v>0</v>
      </c>
      <c r="BL4739">
        <v>0</v>
      </c>
      <c r="BM4739">
        <v>9</v>
      </c>
      <c r="BN4739">
        <v>3</v>
      </c>
      <c r="BO4739">
        <v>0</v>
      </c>
      <c r="BP4739">
        <v>0</v>
      </c>
      <c r="BQ4739">
        <v>1</v>
      </c>
      <c r="BR4739">
        <v>3</v>
      </c>
      <c r="BS4739">
        <v>3</v>
      </c>
      <c r="BT4739">
        <v>1</v>
      </c>
      <c r="BU4739">
        <v>0</v>
      </c>
      <c r="BV4739">
        <v>25</v>
      </c>
      <c r="BW4739">
        <v>5</v>
      </c>
      <c r="BX4739">
        <v>2</v>
      </c>
      <c r="BY4739">
        <v>2</v>
      </c>
      <c r="BZ4739">
        <v>1</v>
      </c>
      <c r="CA4739">
        <v>1</v>
      </c>
      <c r="CB4739">
        <v>19</v>
      </c>
      <c r="CC4739">
        <v>5</v>
      </c>
      <c r="CD4739" s="27">
        <v>8</v>
      </c>
      <c r="CE4739" s="27">
        <v>277.82</v>
      </c>
      <c r="CF4739" s="27">
        <v>5</v>
      </c>
      <c r="CG4739" s="27">
        <v>229.91</v>
      </c>
      <c r="CH4739">
        <v>0</v>
      </c>
      <c r="CI4739">
        <v>2</v>
      </c>
      <c r="CJ4739">
        <v>55</v>
      </c>
      <c r="CK4739">
        <v>0</v>
      </c>
      <c r="CL4739" s="27">
        <v>15.4</v>
      </c>
      <c r="CM4739" s="27">
        <v>2.7343675094195836</v>
      </c>
      <c r="CN4739" s="27">
        <v>820.45</v>
      </c>
      <c r="CO4739" s="27">
        <v>6.7098529702211591</v>
      </c>
      <c r="CP4739">
        <v>1</v>
      </c>
      <c r="CQ4739" s="27">
        <v>36.75</v>
      </c>
      <c r="CR4739" s="27">
        <v>3.6041382256588457</v>
      </c>
      <c r="CS4739" s="27">
        <v>1880.65</v>
      </c>
      <c r="CT4739" s="27">
        <v>7.5393727407489273</v>
      </c>
      <c r="CU4739">
        <v>1</v>
      </c>
      <c r="CV4739" s="27">
        <v>47.85</v>
      </c>
      <c r="CW4739" s="27">
        <v>3.8680711178989635</v>
      </c>
      <c r="CX4739" s="27">
        <v>2720.95</v>
      </c>
      <c r="CY4739" s="27">
        <v>7.9087363630172058</v>
      </c>
      <c r="CZ4739">
        <v>1</v>
      </c>
      <c r="DA4739" s="27">
        <v>50.25</v>
      </c>
      <c r="DB4739" s="27">
        <v>3.9170105469391849</v>
      </c>
      <c r="DC4739" s="27">
        <v>2735</v>
      </c>
      <c r="DD4739" s="27">
        <v>7.9138867148560816</v>
      </c>
      <c r="DE4739">
        <v>1</v>
      </c>
      <c r="DF4739" s="27">
        <v>32.700000000000003</v>
      </c>
      <c r="DG4739" s="27">
        <v>3.487375077903208</v>
      </c>
      <c r="DH4739" s="27">
        <v>1673.15</v>
      </c>
      <c r="DI4739" s="27">
        <v>7.4224633562623499</v>
      </c>
      <c r="DJ4739">
        <v>1</v>
      </c>
      <c r="DK4739">
        <v>1</v>
      </c>
      <c r="DL4739">
        <v>1</v>
      </c>
      <c r="DM4739">
        <v>0</v>
      </c>
      <c r="DN4739">
        <v>1</v>
      </c>
      <c r="DO4739">
        <v>1</v>
      </c>
      <c r="DP4739">
        <v>1</v>
      </c>
      <c r="DQ4739">
        <v>1</v>
      </c>
      <c r="DR4739">
        <v>1</v>
      </c>
      <c r="DS4739">
        <v>1</v>
      </c>
      <c r="DT4739">
        <v>22</v>
      </c>
      <c r="DU4739">
        <v>1</v>
      </c>
      <c r="DV4739">
        <v>1</v>
      </c>
      <c r="DW4739">
        <v>1</v>
      </c>
      <c r="DX4739">
        <v>0</v>
      </c>
      <c r="DY4739">
        <v>1</v>
      </c>
      <c r="DZ4739">
        <v>0</v>
      </c>
      <c r="EA4739">
        <v>1</v>
      </c>
      <c r="EB4739">
        <v>1</v>
      </c>
      <c r="EC4739">
        <v>0</v>
      </c>
      <c r="ED4739">
        <v>0</v>
      </c>
      <c r="EE4739">
        <v>0</v>
      </c>
      <c r="EF4739">
        <v>0</v>
      </c>
      <c r="EG4739" s="27">
        <v>10</v>
      </c>
    </row>
    <row r="4740" spans="1:137" x14ac:dyDescent="0.35">
      <c r="A4740">
        <v>4739</v>
      </c>
      <c r="B4740" t="s">
        <v>4953</v>
      </c>
      <c r="C4740">
        <v>4</v>
      </c>
      <c r="D4740">
        <v>4</v>
      </c>
      <c r="E4740">
        <v>1</v>
      </c>
      <c r="F4740">
        <v>33</v>
      </c>
      <c r="G4740">
        <v>3</v>
      </c>
      <c r="H4740" t="s">
        <v>210</v>
      </c>
      <c r="I4740">
        <v>16</v>
      </c>
      <c r="J4740">
        <v>50</v>
      </c>
      <c r="K4740">
        <v>15</v>
      </c>
      <c r="L4740">
        <v>3</v>
      </c>
      <c r="M4740">
        <v>5</v>
      </c>
      <c r="N4740">
        <v>0</v>
      </c>
      <c r="O4740">
        <v>7</v>
      </c>
      <c r="P4740" s="27">
        <v>22</v>
      </c>
      <c r="Q4740" s="33" t="str">
        <f t="shared" si="74"/>
        <v>Low</v>
      </c>
      <c r="R4740">
        <v>3</v>
      </c>
      <c r="S4740">
        <v>0</v>
      </c>
      <c r="T4740" s="27">
        <v>3.0910424533583161</v>
      </c>
      <c r="U4740">
        <v>1</v>
      </c>
      <c r="V4740" s="27">
        <v>8.6999999999999993</v>
      </c>
      <c r="W4740" s="27">
        <v>0.72923399999999994</v>
      </c>
      <c r="X4740" s="27">
        <v>-0.31576061082467366</v>
      </c>
      <c r="Y4740" s="27">
        <v>1.184766</v>
      </c>
      <c r="Z4740" s="27">
        <v>0.16954528673322156</v>
      </c>
      <c r="AA4740">
        <v>0</v>
      </c>
      <c r="AB4740">
        <v>5</v>
      </c>
      <c r="AC4740">
        <v>0</v>
      </c>
      <c r="AD4740">
        <v>-1</v>
      </c>
      <c r="AE4740">
        <v>-1</v>
      </c>
      <c r="AF4740">
        <v>1</v>
      </c>
      <c r="AG4740">
        <v>0</v>
      </c>
      <c r="AH4740">
        <v>0</v>
      </c>
      <c r="AI4740">
        <v>0</v>
      </c>
      <c r="AJ4740">
        <v>0</v>
      </c>
      <c r="AK4740">
        <v>0</v>
      </c>
      <c r="AL4740">
        <v>0</v>
      </c>
      <c r="AM4740">
        <v>0</v>
      </c>
      <c r="AN4740">
        <v>0</v>
      </c>
      <c r="AO4740">
        <v>1</v>
      </c>
      <c r="AP4740">
        <v>1</v>
      </c>
      <c r="AQ4740">
        <v>9</v>
      </c>
      <c r="AR4740">
        <v>3</v>
      </c>
      <c r="AS4740">
        <v>1</v>
      </c>
      <c r="AT4740">
        <v>0</v>
      </c>
      <c r="AU4740">
        <v>0</v>
      </c>
      <c r="AV4740" s="27">
        <v>8.1</v>
      </c>
      <c r="AW4740">
        <v>1</v>
      </c>
      <c r="AX4740">
        <v>1</v>
      </c>
      <c r="AY4740">
        <v>0</v>
      </c>
      <c r="AZ4740">
        <v>7</v>
      </c>
      <c r="BA4740">
        <v>4</v>
      </c>
      <c r="BB4740">
        <v>25</v>
      </c>
      <c r="BC4740">
        <v>0</v>
      </c>
      <c r="BD4740">
        <v>0</v>
      </c>
      <c r="BE4740">
        <v>0</v>
      </c>
      <c r="BF4740">
        <v>0</v>
      </c>
      <c r="BG4740">
        <v>0</v>
      </c>
      <c r="BH4740">
        <v>0</v>
      </c>
      <c r="BI4740">
        <v>1</v>
      </c>
      <c r="BJ4740">
        <v>0</v>
      </c>
      <c r="BK4740">
        <v>0</v>
      </c>
      <c r="BL4740">
        <v>0</v>
      </c>
      <c r="BM4740">
        <v>9</v>
      </c>
      <c r="BN4740">
        <v>4</v>
      </c>
      <c r="BO4740">
        <v>0</v>
      </c>
      <c r="BP4740">
        <v>0</v>
      </c>
      <c r="BQ4740">
        <v>0</v>
      </c>
      <c r="BR4740">
        <v>2</v>
      </c>
      <c r="BS4740">
        <v>2</v>
      </c>
      <c r="BT4740">
        <v>2</v>
      </c>
      <c r="BU4740">
        <v>0</v>
      </c>
      <c r="BV4740">
        <v>15</v>
      </c>
      <c r="BW4740">
        <v>4</v>
      </c>
      <c r="BX4740">
        <v>3</v>
      </c>
      <c r="BY4740">
        <v>4</v>
      </c>
      <c r="BZ4740">
        <v>4</v>
      </c>
      <c r="CA4740">
        <v>0</v>
      </c>
      <c r="CB4740">
        <v>15</v>
      </c>
      <c r="CC4740">
        <v>4</v>
      </c>
      <c r="CD4740" s="27">
        <v>7</v>
      </c>
      <c r="CE4740" s="27">
        <v>234.16</v>
      </c>
      <c r="CF4740" s="27">
        <v>6</v>
      </c>
      <c r="CG4740" s="27">
        <v>231.45000000000002</v>
      </c>
      <c r="CH4740">
        <v>0</v>
      </c>
      <c r="CI4740">
        <v>1</v>
      </c>
      <c r="CJ4740">
        <v>60</v>
      </c>
      <c r="CK4740">
        <v>0</v>
      </c>
      <c r="CL4740" s="27">
        <v>13.45</v>
      </c>
      <c r="CM4740" s="27">
        <v>2.5989791060478482</v>
      </c>
      <c r="CN4740" s="27">
        <v>815.1</v>
      </c>
      <c r="CO4740" s="27">
        <v>6.7033108051004122</v>
      </c>
      <c r="CP4740">
        <v>0</v>
      </c>
      <c r="CQ4740" s="27">
        <v>0</v>
      </c>
      <c r="CR4740" s="34" t="e">
        <v>#NULL!</v>
      </c>
      <c r="CS4740" s="27">
        <v>0</v>
      </c>
      <c r="CT4740" s="34" t="e">
        <v>#NULL!</v>
      </c>
      <c r="CU4740">
        <v>0</v>
      </c>
      <c r="CV4740" s="27">
        <v>0</v>
      </c>
      <c r="CW4740" s="34" t="e">
        <v>#NULL!</v>
      </c>
      <c r="CX4740" s="27">
        <v>0</v>
      </c>
      <c r="CY4740" s="34" t="e">
        <v>#NULL!</v>
      </c>
      <c r="CZ4740">
        <v>1</v>
      </c>
      <c r="DA4740" s="27">
        <v>13</v>
      </c>
      <c r="DB4740" s="27">
        <v>2.5649493574615367</v>
      </c>
      <c r="DC4740" s="27">
        <v>795</v>
      </c>
      <c r="DD4740" s="27">
        <v>6.678342114654332</v>
      </c>
      <c r="DE4740">
        <v>0</v>
      </c>
      <c r="DF4740" s="27">
        <v>0</v>
      </c>
      <c r="DG4740" s="34" t="e">
        <v>#NULL!</v>
      </c>
      <c r="DH4740" s="27">
        <v>0</v>
      </c>
      <c r="DI4740" s="34" t="e">
        <v>#NULL!</v>
      </c>
      <c r="DJ4740">
        <v>1</v>
      </c>
      <c r="DK4740">
        <v>0</v>
      </c>
      <c r="DL4740">
        <v>0</v>
      </c>
      <c r="DM4740">
        <v>2</v>
      </c>
      <c r="DN4740">
        <v>0</v>
      </c>
      <c r="DO4740">
        <v>0</v>
      </c>
      <c r="DP4740">
        <v>0</v>
      </c>
      <c r="DQ4740">
        <v>0</v>
      </c>
      <c r="DR4740">
        <v>0</v>
      </c>
      <c r="DS4740">
        <v>1</v>
      </c>
      <c r="DT4740">
        <v>22</v>
      </c>
      <c r="DU4740">
        <v>1</v>
      </c>
      <c r="DV4740">
        <v>1</v>
      </c>
      <c r="DW4740">
        <v>1</v>
      </c>
      <c r="DX4740">
        <v>0</v>
      </c>
      <c r="DY4740">
        <v>1</v>
      </c>
      <c r="DZ4740">
        <v>1</v>
      </c>
      <c r="EA4740">
        <v>0</v>
      </c>
      <c r="EB4740">
        <v>0</v>
      </c>
      <c r="EC4740">
        <v>0</v>
      </c>
      <c r="ED4740">
        <v>0</v>
      </c>
      <c r="EE4740">
        <v>0</v>
      </c>
      <c r="EF4740">
        <v>0</v>
      </c>
      <c r="EG4740" s="27">
        <v>7</v>
      </c>
    </row>
    <row r="4741" spans="1:137" x14ac:dyDescent="0.35">
      <c r="A4741">
        <v>4740</v>
      </c>
      <c r="B4741" t="s">
        <v>4954</v>
      </c>
      <c r="C4741">
        <v>2</v>
      </c>
      <c r="D4741">
        <v>1</v>
      </c>
      <c r="E4741">
        <v>1</v>
      </c>
      <c r="F4741">
        <v>47</v>
      </c>
      <c r="G4741">
        <v>4</v>
      </c>
      <c r="H4741" t="s">
        <v>207</v>
      </c>
      <c r="I4741">
        <v>16</v>
      </c>
      <c r="J4741">
        <v>44</v>
      </c>
      <c r="K4741">
        <v>16</v>
      </c>
      <c r="L4741">
        <v>3</v>
      </c>
      <c r="M4741">
        <v>2</v>
      </c>
      <c r="N4741">
        <v>1</v>
      </c>
      <c r="O4741">
        <v>5</v>
      </c>
      <c r="P4741" s="27">
        <v>31</v>
      </c>
      <c r="Q4741" s="33" t="str">
        <f t="shared" si="74"/>
        <v>Low</v>
      </c>
      <c r="R4741">
        <v>2</v>
      </c>
      <c r="S4741">
        <v>0</v>
      </c>
      <c r="T4741" s="27">
        <v>3.4339872044851463</v>
      </c>
      <c r="U4741">
        <v>2</v>
      </c>
      <c r="V4741" s="27">
        <v>5</v>
      </c>
      <c r="W4741" s="27">
        <v>0.37974999999999998</v>
      </c>
      <c r="X4741" s="27">
        <v>-0.96824213750625487</v>
      </c>
      <c r="Y4741" s="27">
        <v>1.17025</v>
      </c>
      <c r="Z4741" s="27">
        <v>0.15721740119804292</v>
      </c>
      <c r="AA4741">
        <v>0</v>
      </c>
      <c r="AB4741">
        <v>2</v>
      </c>
      <c r="AC4741">
        <v>0</v>
      </c>
      <c r="AD4741">
        <v>-1</v>
      </c>
      <c r="AE4741">
        <v>-1</v>
      </c>
      <c r="AF4741">
        <v>1</v>
      </c>
      <c r="AG4741">
        <v>1</v>
      </c>
      <c r="AH4741">
        <v>0</v>
      </c>
      <c r="AI4741">
        <v>1</v>
      </c>
      <c r="AJ4741">
        <v>0</v>
      </c>
      <c r="AK4741">
        <v>0</v>
      </c>
      <c r="AL4741">
        <v>0</v>
      </c>
      <c r="AM4741">
        <v>0</v>
      </c>
      <c r="AN4741">
        <v>0</v>
      </c>
      <c r="AO4741">
        <v>0</v>
      </c>
      <c r="AP4741">
        <v>2</v>
      </c>
      <c r="AQ4741">
        <v>8</v>
      </c>
      <c r="AR4741">
        <v>3</v>
      </c>
      <c r="AS4741">
        <v>6</v>
      </c>
      <c r="AT4741">
        <v>1</v>
      </c>
      <c r="AU4741">
        <v>1</v>
      </c>
      <c r="AV4741" s="27">
        <v>14.5</v>
      </c>
      <c r="AW4741">
        <v>1</v>
      </c>
      <c r="AX4741">
        <v>0</v>
      </c>
      <c r="AY4741">
        <v>0</v>
      </c>
      <c r="AZ4741">
        <v>1</v>
      </c>
      <c r="BA4741">
        <v>1</v>
      </c>
      <c r="BB4741">
        <v>19</v>
      </c>
      <c r="BC4741">
        <v>1</v>
      </c>
      <c r="BD4741">
        <v>0</v>
      </c>
      <c r="BE4741">
        <v>0</v>
      </c>
      <c r="BF4741">
        <v>1</v>
      </c>
      <c r="BG4741">
        <v>0</v>
      </c>
      <c r="BH4741">
        <v>0</v>
      </c>
      <c r="BI4741">
        <v>0</v>
      </c>
      <c r="BJ4741">
        <v>0</v>
      </c>
      <c r="BK4741">
        <v>0</v>
      </c>
      <c r="BL4741">
        <v>1</v>
      </c>
      <c r="BM4741">
        <v>9</v>
      </c>
      <c r="BN4741">
        <v>4</v>
      </c>
      <c r="BO4741">
        <v>1</v>
      </c>
      <c r="BP4741">
        <v>0</v>
      </c>
      <c r="BQ4741">
        <v>1</v>
      </c>
      <c r="BR4741">
        <v>2</v>
      </c>
      <c r="BS4741">
        <v>3</v>
      </c>
      <c r="BT4741">
        <v>1</v>
      </c>
      <c r="BU4741">
        <v>0</v>
      </c>
      <c r="BV4741">
        <v>10</v>
      </c>
      <c r="BW4741">
        <v>3</v>
      </c>
      <c r="BX4741">
        <v>4</v>
      </c>
      <c r="BY4741">
        <v>1</v>
      </c>
      <c r="BZ4741">
        <v>2</v>
      </c>
      <c r="CA4741">
        <v>0</v>
      </c>
      <c r="CB4741">
        <v>11</v>
      </c>
      <c r="CC4741">
        <v>4</v>
      </c>
      <c r="CD4741" s="27">
        <v>14</v>
      </c>
      <c r="CE4741" s="27">
        <v>359.23</v>
      </c>
      <c r="CF4741" s="27">
        <v>4</v>
      </c>
      <c r="CG4741" s="27">
        <v>79.14</v>
      </c>
      <c r="CH4741">
        <v>0</v>
      </c>
      <c r="CI4741">
        <v>2</v>
      </c>
      <c r="CJ4741">
        <v>29</v>
      </c>
      <c r="CK4741">
        <v>1</v>
      </c>
      <c r="CL4741" s="27">
        <v>8.4499999999999993</v>
      </c>
      <c r="CM4741" s="27">
        <v>2.1341664413690822</v>
      </c>
      <c r="CN4741" s="27">
        <v>269.10000000000002</v>
      </c>
      <c r="CO4741" s="27">
        <v>5.5950830577328601</v>
      </c>
      <c r="CP4741">
        <v>0</v>
      </c>
      <c r="CQ4741" s="27">
        <v>0</v>
      </c>
      <c r="CR4741" s="34" t="e">
        <v>#NULL!</v>
      </c>
      <c r="CS4741" s="27">
        <v>0</v>
      </c>
      <c r="CT4741" s="34" t="e">
        <v>#NULL!</v>
      </c>
      <c r="CU4741">
        <v>1</v>
      </c>
      <c r="CV4741" s="27">
        <v>25.65</v>
      </c>
      <c r="CW4741" s="27">
        <v>3.2445435716167785</v>
      </c>
      <c r="CX4741" s="27">
        <v>744.4</v>
      </c>
      <c r="CY4741" s="27">
        <v>6.6125785247680957</v>
      </c>
      <c r="CZ4741">
        <v>0</v>
      </c>
      <c r="DA4741" s="27">
        <v>0</v>
      </c>
      <c r="DB4741" s="34" t="e">
        <v>#NULL!</v>
      </c>
      <c r="DC4741" s="27">
        <v>0</v>
      </c>
      <c r="DD4741" s="34" t="e">
        <v>#NULL!</v>
      </c>
      <c r="DE4741">
        <v>0</v>
      </c>
      <c r="DF4741" s="27">
        <v>0</v>
      </c>
      <c r="DG4741" s="34" t="e">
        <v>#NULL!</v>
      </c>
      <c r="DH4741" s="27">
        <v>0</v>
      </c>
      <c r="DI4741" s="34" t="e">
        <v>#NULL!</v>
      </c>
      <c r="DJ4741">
        <v>0</v>
      </c>
      <c r="DK4741">
        <v>0</v>
      </c>
      <c r="DL4741">
        <v>0</v>
      </c>
      <c r="DM4741">
        <v>3</v>
      </c>
      <c r="DN4741">
        <v>0</v>
      </c>
      <c r="DO4741">
        <v>0</v>
      </c>
      <c r="DP4741">
        <v>0</v>
      </c>
      <c r="DQ4741">
        <v>0</v>
      </c>
      <c r="DR4741">
        <v>1</v>
      </c>
      <c r="DS4741">
        <v>1</v>
      </c>
      <c r="DT4741">
        <v>28</v>
      </c>
      <c r="DU4741">
        <v>1</v>
      </c>
      <c r="DV4741">
        <v>1</v>
      </c>
      <c r="DW4741">
        <v>1</v>
      </c>
      <c r="DX4741">
        <v>0</v>
      </c>
      <c r="DY4741">
        <v>1</v>
      </c>
      <c r="DZ4741">
        <v>0</v>
      </c>
      <c r="EA4741">
        <v>1</v>
      </c>
      <c r="EB4741">
        <v>0</v>
      </c>
      <c r="EC4741">
        <v>1</v>
      </c>
      <c r="ED4741">
        <v>0</v>
      </c>
      <c r="EE4741">
        <v>1</v>
      </c>
      <c r="EF4741">
        <v>0</v>
      </c>
      <c r="EG4741" s="27">
        <v>6</v>
      </c>
    </row>
    <row r="4742" spans="1:137" x14ac:dyDescent="0.35">
      <c r="A4742">
        <v>4741</v>
      </c>
      <c r="B4742" t="s">
        <v>4955</v>
      </c>
      <c r="C4742">
        <v>4</v>
      </c>
      <c r="D4742">
        <v>2</v>
      </c>
      <c r="E4742">
        <v>0</v>
      </c>
      <c r="F4742">
        <v>51</v>
      </c>
      <c r="G4742">
        <v>5</v>
      </c>
      <c r="H4742" t="s">
        <v>223</v>
      </c>
      <c r="I4742">
        <v>14</v>
      </c>
      <c r="J4742">
        <v>50</v>
      </c>
      <c r="K4742">
        <v>17</v>
      </c>
      <c r="L4742">
        <v>4</v>
      </c>
      <c r="M4742">
        <v>6</v>
      </c>
      <c r="N4742">
        <v>0</v>
      </c>
      <c r="O4742">
        <v>19</v>
      </c>
      <c r="P4742" s="27">
        <v>138</v>
      </c>
      <c r="Q4742" s="33" t="str">
        <f t="shared" si="74"/>
        <v>Low</v>
      </c>
      <c r="R4742">
        <v>5</v>
      </c>
      <c r="S4742">
        <v>0</v>
      </c>
      <c r="T4742" s="27">
        <v>4.9272536851572051</v>
      </c>
      <c r="U4742">
        <v>5</v>
      </c>
      <c r="V4742" s="27">
        <v>6.4</v>
      </c>
      <c r="W4742" s="27">
        <v>1.4307840000000001</v>
      </c>
      <c r="X4742" s="27">
        <v>0.35822254578498658</v>
      </c>
      <c r="Y4742" s="27">
        <v>7.4012160000000007</v>
      </c>
      <c r="Z4742" s="27">
        <v>2.0016443110346858</v>
      </c>
      <c r="AA4742">
        <v>0</v>
      </c>
      <c r="AB4742">
        <v>3</v>
      </c>
      <c r="AC4742">
        <v>1</v>
      </c>
      <c r="AD4742">
        <v>13</v>
      </c>
      <c r="AE4742">
        <v>2</v>
      </c>
      <c r="AF4742">
        <v>2</v>
      </c>
      <c r="AG4742">
        <v>7</v>
      </c>
      <c r="AH4742">
        <v>0</v>
      </c>
      <c r="AI4742">
        <v>0</v>
      </c>
      <c r="AJ4742">
        <v>0</v>
      </c>
      <c r="AK4742">
        <v>0</v>
      </c>
      <c r="AL4742">
        <v>0</v>
      </c>
      <c r="AM4742">
        <v>0</v>
      </c>
      <c r="AN4742">
        <v>7</v>
      </c>
      <c r="AO4742">
        <v>1</v>
      </c>
      <c r="AP4742">
        <v>1</v>
      </c>
      <c r="AQ4742">
        <v>20</v>
      </c>
      <c r="AR4742">
        <v>4</v>
      </c>
      <c r="AS4742">
        <v>4</v>
      </c>
      <c r="AT4742">
        <v>1</v>
      </c>
      <c r="AU4742">
        <v>1</v>
      </c>
      <c r="AV4742" s="27">
        <v>81.7</v>
      </c>
      <c r="AW4742">
        <v>3</v>
      </c>
      <c r="AX4742">
        <v>1</v>
      </c>
      <c r="AY4742">
        <v>0</v>
      </c>
      <c r="AZ4742">
        <v>1</v>
      </c>
      <c r="BA4742">
        <v>1</v>
      </c>
      <c r="BB4742">
        <v>23</v>
      </c>
      <c r="BC4742">
        <v>1</v>
      </c>
      <c r="BD4742">
        <v>0</v>
      </c>
      <c r="BE4742">
        <v>1</v>
      </c>
      <c r="BF4742">
        <v>1</v>
      </c>
      <c r="BG4742">
        <v>1</v>
      </c>
      <c r="BH4742">
        <v>0</v>
      </c>
      <c r="BI4742">
        <v>0</v>
      </c>
      <c r="BJ4742">
        <v>1</v>
      </c>
      <c r="BK4742">
        <v>0</v>
      </c>
      <c r="BL4742">
        <v>0</v>
      </c>
      <c r="BM4742">
        <v>1</v>
      </c>
      <c r="BN4742">
        <v>4</v>
      </c>
      <c r="BO4742">
        <v>0</v>
      </c>
      <c r="BP4742">
        <v>0</v>
      </c>
      <c r="BQ4742">
        <v>0</v>
      </c>
      <c r="BR4742">
        <v>4</v>
      </c>
      <c r="BS4742">
        <v>3</v>
      </c>
      <c r="BT4742">
        <v>4</v>
      </c>
      <c r="BU4742">
        <v>0</v>
      </c>
      <c r="BV4742">
        <v>27</v>
      </c>
      <c r="BW4742">
        <v>5</v>
      </c>
      <c r="BX4742">
        <v>1</v>
      </c>
      <c r="BY4742">
        <v>4</v>
      </c>
      <c r="BZ4742">
        <v>3</v>
      </c>
      <c r="CA4742">
        <v>0</v>
      </c>
      <c r="CB4742">
        <v>19</v>
      </c>
      <c r="CC4742">
        <v>5</v>
      </c>
      <c r="CD4742" s="27">
        <v>14</v>
      </c>
      <c r="CE4742" s="27">
        <v>457.81</v>
      </c>
      <c r="CF4742" s="27">
        <v>6</v>
      </c>
      <c r="CG4742" s="27">
        <v>262.06</v>
      </c>
      <c r="CH4742">
        <v>0</v>
      </c>
      <c r="CI4742">
        <v>2</v>
      </c>
      <c r="CJ4742">
        <v>51</v>
      </c>
      <c r="CK4742">
        <v>0</v>
      </c>
      <c r="CL4742" s="27">
        <v>10.95</v>
      </c>
      <c r="CM4742" s="27">
        <v>2.3933394562625097</v>
      </c>
      <c r="CN4742" s="27">
        <v>594.6</v>
      </c>
      <c r="CO4742" s="27">
        <v>6.3878889105639978</v>
      </c>
      <c r="CP4742">
        <v>0</v>
      </c>
      <c r="CQ4742" s="27">
        <v>0</v>
      </c>
      <c r="CR4742" s="34" t="e">
        <v>#NULL!</v>
      </c>
      <c r="CS4742" s="27">
        <v>0</v>
      </c>
      <c r="CT4742" s="34" t="e">
        <v>#NULL!</v>
      </c>
      <c r="CU4742">
        <v>0</v>
      </c>
      <c r="CV4742" s="27">
        <v>0</v>
      </c>
      <c r="CW4742" s="34" t="e">
        <v>#NULL!</v>
      </c>
      <c r="CX4742" s="27">
        <v>0</v>
      </c>
      <c r="CY4742" s="34" t="e">
        <v>#NULL!</v>
      </c>
      <c r="CZ4742">
        <v>1</v>
      </c>
      <c r="DA4742" s="27">
        <v>21.5</v>
      </c>
      <c r="DB4742" s="27">
        <v>3.068052935133617</v>
      </c>
      <c r="DC4742" s="27">
        <v>1080</v>
      </c>
      <c r="DD4742" s="27">
        <v>6.9847163201182658</v>
      </c>
      <c r="DE4742">
        <v>0</v>
      </c>
      <c r="DF4742" s="27">
        <v>0</v>
      </c>
      <c r="DG4742" s="34" t="e">
        <v>#NULL!</v>
      </c>
      <c r="DH4742" s="27">
        <v>0</v>
      </c>
      <c r="DI4742" s="34" t="e">
        <v>#NULL!</v>
      </c>
      <c r="DJ4742">
        <v>1</v>
      </c>
      <c r="DK4742">
        <v>1</v>
      </c>
      <c r="DL4742">
        <v>0</v>
      </c>
      <c r="DM4742">
        <v>1</v>
      </c>
      <c r="DN4742">
        <v>1</v>
      </c>
      <c r="DO4742">
        <v>1</v>
      </c>
      <c r="DP4742">
        <v>0</v>
      </c>
      <c r="DQ4742">
        <v>0</v>
      </c>
      <c r="DR4742">
        <v>1</v>
      </c>
      <c r="DS4742">
        <v>1</v>
      </c>
      <c r="DT4742">
        <v>20</v>
      </c>
      <c r="DU4742">
        <v>1</v>
      </c>
      <c r="DV4742">
        <v>1</v>
      </c>
      <c r="DW4742">
        <v>1</v>
      </c>
      <c r="DX4742">
        <v>1</v>
      </c>
      <c r="DY4742">
        <v>1</v>
      </c>
      <c r="DZ4742">
        <v>0</v>
      </c>
      <c r="EA4742">
        <v>1</v>
      </c>
      <c r="EB4742">
        <v>0</v>
      </c>
      <c r="EC4742">
        <v>1</v>
      </c>
      <c r="ED4742">
        <v>0</v>
      </c>
      <c r="EE4742">
        <v>0</v>
      </c>
      <c r="EF4742">
        <v>0</v>
      </c>
      <c r="EG4742" s="27">
        <v>1</v>
      </c>
    </row>
    <row r="4743" spans="1:137" x14ac:dyDescent="0.35">
      <c r="A4743">
        <v>4742</v>
      </c>
      <c r="B4743" t="s">
        <v>4956</v>
      </c>
      <c r="C4743">
        <v>2</v>
      </c>
      <c r="D4743">
        <v>1</v>
      </c>
      <c r="E4743">
        <v>1</v>
      </c>
      <c r="F4743">
        <v>52</v>
      </c>
      <c r="G4743">
        <v>5</v>
      </c>
      <c r="H4743" t="s">
        <v>207</v>
      </c>
      <c r="I4743">
        <v>16</v>
      </c>
      <c r="J4743">
        <v>44</v>
      </c>
      <c r="K4743">
        <v>18</v>
      </c>
      <c r="L4743">
        <v>4</v>
      </c>
      <c r="M4743">
        <v>3</v>
      </c>
      <c r="N4743">
        <v>0</v>
      </c>
      <c r="O4743">
        <v>17</v>
      </c>
      <c r="P4743" s="27">
        <v>104</v>
      </c>
      <c r="Q4743" s="33" t="str">
        <f t="shared" si="74"/>
        <v>Low</v>
      </c>
      <c r="R4743">
        <v>5</v>
      </c>
      <c r="S4743">
        <v>0</v>
      </c>
      <c r="T4743" s="27">
        <v>4.6443908991413725</v>
      </c>
      <c r="U4743">
        <v>4</v>
      </c>
      <c r="V4743" s="27">
        <v>4.3</v>
      </c>
      <c r="W4743" s="27">
        <v>1.1761360000000001</v>
      </c>
      <c r="X4743" s="27">
        <v>0.16223448904842561</v>
      </c>
      <c r="Y4743" s="27">
        <v>3.2958639999999995</v>
      </c>
      <c r="Z4743" s="27">
        <v>1.1926683490599974</v>
      </c>
      <c r="AA4743">
        <v>0</v>
      </c>
      <c r="AB4743">
        <v>4</v>
      </c>
      <c r="AC4743">
        <v>1</v>
      </c>
      <c r="AD4743">
        <v>19</v>
      </c>
      <c r="AE4743">
        <v>4</v>
      </c>
      <c r="AF4743">
        <v>2</v>
      </c>
      <c r="AG4743">
        <v>8</v>
      </c>
      <c r="AH4743">
        <v>0</v>
      </c>
      <c r="AI4743">
        <v>0</v>
      </c>
      <c r="AJ4743">
        <v>0</v>
      </c>
      <c r="AK4743">
        <v>2</v>
      </c>
      <c r="AL4743">
        <v>0</v>
      </c>
      <c r="AM4743">
        <v>0</v>
      </c>
      <c r="AN4743">
        <v>6</v>
      </c>
      <c r="AO4743">
        <v>1</v>
      </c>
      <c r="AP4743">
        <v>1</v>
      </c>
      <c r="AQ4743">
        <v>31</v>
      </c>
      <c r="AR4743">
        <v>5</v>
      </c>
      <c r="AS4743">
        <v>1</v>
      </c>
      <c r="AT4743">
        <v>1</v>
      </c>
      <c r="AU4743">
        <v>1</v>
      </c>
      <c r="AV4743" s="27">
        <v>55.5</v>
      </c>
      <c r="AW4743">
        <v>3</v>
      </c>
      <c r="AX4743">
        <v>0</v>
      </c>
      <c r="AY4743">
        <v>0</v>
      </c>
      <c r="AZ4743">
        <v>4</v>
      </c>
      <c r="BA4743">
        <v>3</v>
      </c>
      <c r="BB4743">
        <v>15</v>
      </c>
      <c r="BC4743">
        <v>0</v>
      </c>
      <c r="BD4743">
        <v>0</v>
      </c>
      <c r="BE4743">
        <v>0</v>
      </c>
      <c r="BF4743">
        <v>1</v>
      </c>
      <c r="BG4743">
        <v>0</v>
      </c>
      <c r="BH4743">
        <v>0</v>
      </c>
      <c r="BI4743">
        <v>0</v>
      </c>
      <c r="BJ4743">
        <v>0</v>
      </c>
      <c r="BK4743">
        <v>0</v>
      </c>
      <c r="BL4743">
        <v>0</v>
      </c>
      <c r="BM4743">
        <v>9</v>
      </c>
      <c r="BN4743">
        <v>4</v>
      </c>
      <c r="BO4743">
        <v>0</v>
      </c>
      <c r="BP4743">
        <v>0</v>
      </c>
      <c r="BQ4743">
        <v>0</v>
      </c>
      <c r="BR4743">
        <v>1</v>
      </c>
      <c r="BS4743">
        <v>2</v>
      </c>
      <c r="BT4743">
        <v>4</v>
      </c>
      <c r="BU4743">
        <v>0</v>
      </c>
      <c r="BV4743">
        <v>29</v>
      </c>
      <c r="BW4743">
        <v>5</v>
      </c>
      <c r="BX4743">
        <v>4</v>
      </c>
      <c r="BY4743">
        <v>2</v>
      </c>
      <c r="BZ4743">
        <v>4</v>
      </c>
      <c r="CA4743">
        <v>1</v>
      </c>
      <c r="CB4743">
        <v>24</v>
      </c>
      <c r="CC4743">
        <v>5</v>
      </c>
      <c r="CD4743" s="27">
        <v>17</v>
      </c>
      <c r="CE4743" s="27">
        <v>831.09</v>
      </c>
      <c r="CF4743" s="27">
        <v>8</v>
      </c>
      <c r="CG4743" s="27">
        <v>289.20999999999998</v>
      </c>
      <c r="CH4743">
        <v>1</v>
      </c>
      <c r="CI4743">
        <v>1</v>
      </c>
      <c r="CJ4743">
        <v>53</v>
      </c>
      <c r="CK4743">
        <v>0</v>
      </c>
      <c r="CL4743" s="27">
        <v>9.8000000000000007</v>
      </c>
      <c r="CM4743" s="27">
        <v>2.2823823856765264</v>
      </c>
      <c r="CN4743" s="27">
        <v>529.70000000000005</v>
      </c>
      <c r="CO4743" s="27">
        <v>6.2723108085504808</v>
      </c>
      <c r="CP4743">
        <v>1</v>
      </c>
      <c r="CQ4743" s="27">
        <v>35.25</v>
      </c>
      <c r="CR4743" s="27">
        <v>3.5624655292582776</v>
      </c>
      <c r="CS4743" s="27">
        <v>1864.55</v>
      </c>
      <c r="CT4743" s="27">
        <v>7.5307750161002867</v>
      </c>
      <c r="CU4743">
        <v>0</v>
      </c>
      <c r="CV4743" s="27">
        <v>0</v>
      </c>
      <c r="CW4743" s="34" t="e">
        <v>#NULL!</v>
      </c>
      <c r="CX4743" s="27">
        <v>0</v>
      </c>
      <c r="CY4743" s="34" t="e">
        <v>#NULL!</v>
      </c>
      <c r="CZ4743">
        <v>1</v>
      </c>
      <c r="DA4743" s="27">
        <v>11.75</v>
      </c>
      <c r="DB4743" s="27">
        <v>2.4638532405901681</v>
      </c>
      <c r="DC4743" s="27">
        <v>615</v>
      </c>
      <c r="DD4743" s="27">
        <v>6.4216222678065176</v>
      </c>
      <c r="DE4743">
        <v>1</v>
      </c>
      <c r="DF4743" s="27">
        <v>46.3</v>
      </c>
      <c r="DG4743" s="27">
        <v>3.8351419610921882</v>
      </c>
      <c r="DH4743" s="27">
        <v>2312.3000000000002</v>
      </c>
      <c r="DI4743" s="27">
        <v>7.7459979791599221</v>
      </c>
      <c r="DJ4743">
        <v>1</v>
      </c>
      <c r="DK4743">
        <v>1</v>
      </c>
      <c r="DL4743">
        <v>1</v>
      </c>
      <c r="DM4743">
        <v>0</v>
      </c>
      <c r="DN4743">
        <v>1</v>
      </c>
      <c r="DO4743">
        <v>1</v>
      </c>
      <c r="DP4743">
        <v>1</v>
      </c>
      <c r="DQ4743">
        <v>1</v>
      </c>
      <c r="DR4743">
        <v>0</v>
      </c>
      <c r="DS4743">
        <v>1</v>
      </c>
      <c r="DT4743">
        <v>22</v>
      </c>
      <c r="DU4743">
        <v>1</v>
      </c>
      <c r="DV4743">
        <v>1</v>
      </c>
      <c r="DW4743">
        <v>1</v>
      </c>
      <c r="DX4743">
        <v>1</v>
      </c>
      <c r="DY4743">
        <v>0</v>
      </c>
      <c r="DZ4743">
        <v>0</v>
      </c>
      <c r="EA4743">
        <v>0</v>
      </c>
      <c r="EB4743">
        <v>0</v>
      </c>
      <c r="EC4743">
        <v>1</v>
      </c>
      <c r="ED4743">
        <v>0</v>
      </c>
      <c r="EE4743">
        <v>0</v>
      </c>
      <c r="EF4743">
        <v>0</v>
      </c>
      <c r="EG4743" s="27">
        <v>6</v>
      </c>
    </row>
    <row r="4744" spans="1:137" x14ac:dyDescent="0.35">
      <c r="A4744">
        <v>4743</v>
      </c>
      <c r="B4744" t="s">
        <v>4957</v>
      </c>
      <c r="C4744">
        <v>5</v>
      </c>
      <c r="D4744">
        <v>4</v>
      </c>
      <c r="E4744">
        <v>1</v>
      </c>
      <c r="F4744">
        <v>38</v>
      </c>
      <c r="G4744">
        <v>4</v>
      </c>
      <c r="H4744" t="s">
        <v>223</v>
      </c>
      <c r="I4744">
        <v>14</v>
      </c>
      <c r="J4744">
        <v>49</v>
      </c>
      <c r="K4744">
        <v>13</v>
      </c>
      <c r="L4744">
        <v>2</v>
      </c>
      <c r="M4744">
        <v>2</v>
      </c>
      <c r="N4744">
        <v>0</v>
      </c>
      <c r="O4744">
        <v>1</v>
      </c>
      <c r="P4744" s="27">
        <v>41</v>
      </c>
      <c r="Q4744" s="33" t="str">
        <f t="shared" si="74"/>
        <v>Low</v>
      </c>
      <c r="R4744">
        <v>1</v>
      </c>
      <c r="S4744">
        <v>0</v>
      </c>
      <c r="T4744" s="27">
        <v>3.713572066704308</v>
      </c>
      <c r="U4744">
        <v>2</v>
      </c>
      <c r="V4744" s="27">
        <v>10</v>
      </c>
      <c r="W4744" s="27">
        <v>0.45100000000000007</v>
      </c>
      <c r="X4744" s="27">
        <v>-0.79628793947945853</v>
      </c>
      <c r="Y4744" s="27">
        <v>3.6490000000000005</v>
      </c>
      <c r="Z4744" s="27">
        <v>1.2944531574543108</v>
      </c>
      <c r="AA4744">
        <v>0</v>
      </c>
      <c r="AB4744">
        <v>3</v>
      </c>
      <c r="AC4744">
        <v>1</v>
      </c>
      <c r="AD4744">
        <v>11</v>
      </c>
      <c r="AE4744">
        <v>1</v>
      </c>
      <c r="AF4744">
        <v>5</v>
      </c>
      <c r="AG4744">
        <v>1</v>
      </c>
      <c r="AH4744">
        <v>1</v>
      </c>
      <c r="AI4744">
        <v>0</v>
      </c>
      <c r="AJ4744">
        <v>0</v>
      </c>
      <c r="AK4744">
        <v>0</v>
      </c>
      <c r="AL4744">
        <v>0</v>
      </c>
      <c r="AM4744">
        <v>0</v>
      </c>
      <c r="AN4744">
        <v>0</v>
      </c>
      <c r="AO4744">
        <v>0</v>
      </c>
      <c r="AP4744">
        <v>2</v>
      </c>
      <c r="AQ4744">
        <v>9</v>
      </c>
      <c r="AR4744">
        <v>3</v>
      </c>
      <c r="AS4744">
        <v>1</v>
      </c>
      <c r="AT4744">
        <v>1</v>
      </c>
      <c r="AU4744">
        <v>0</v>
      </c>
      <c r="AV4744" s="27">
        <v>20.700000000000003</v>
      </c>
      <c r="AW4744">
        <v>2</v>
      </c>
      <c r="AX4744">
        <v>0</v>
      </c>
      <c r="AY4744">
        <v>0</v>
      </c>
      <c r="AZ4744">
        <v>4</v>
      </c>
      <c r="BA4744">
        <v>3</v>
      </c>
      <c r="BB4744">
        <v>29</v>
      </c>
      <c r="BC4744">
        <v>0</v>
      </c>
      <c r="BD4744">
        <v>0</v>
      </c>
      <c r="BE4744">
        <v>0</v>
      </c>
      <c r="BF4744">
        <v>1</v>
      </c>
      <c r="BG4744">
        <v>1</v>
      </c>
      <c r="BH4744">
        <v>0</v>
      </c>
      <c r="BI4744">
        <v>0</v>
      </c>
      <c r="BJ4744">
        <v>0</v>
      </c>
      <c r="BK4744">
        <v>0</v>
      </c>
      <c r="BL4744">
        <v>0</v>
      </c>
      <c r="BM4744">
        <v>4</v>
      </c>
      <c r="BN4744">
        <v>6</v>
      </c>
      <c r="BO4744">
        <v>0</v>
      </c>
      <c r="BP4744">
        <v>0</v>
      </c>
      <c r="BQ4744">
        <v>0</v>
      </c>
      <c r="BR4744">
        <v>3</v>
      </c>
      <c r="BS4744">
        <v>2</v>
      </c>
      <c r="BT4744">
        <v>3</v>
      </c>
      <c r="BU4744">
        <v>0</v>
      </c>
      <c r="BV4744">
        <v>1</v>
      </c>
      <c r="BW4744">
        <v>1</v>
      </c>
      <c r="BX4744">
        <v>5</v>
      </c>
      <c r="BY4744">
        <v>4</v>
      </c>
      <c r="BZ4744">
        <v>1</v>
      </c>
      <c r="CA4744">
        <v>0</v>
      </c>
      <c r="CB4744">
        <v>1</v>
      </c>
      <c r="CC4744">
        <v>1</v>
      </c>
      <c r="CD4744" s="27">
        <v>10</v>
      </c>
      <c r="CE4744" s="27">
        <v>348.94</v>
      </c>
      <c r="CF4744" s="27">
        <v>4</v>
      </c>
      <c r="CG4744" s="27">
        <v>116.75</v>
      </c>
      <c r="CH4744">
        <v>0</v>
      </c>
      <c r="CI4744">
        <v>2</v>
      </c>
      <c r="CJ4744">
        <v>3</v>
      </c>
      <c r="CK4744">
        <v>0</v>
      </c>
      <c r="CL4744" s="27">
        <v>1.1000000000000001</v>
      </c>
      <c r="CM4744" s="27">
        <v>9.5310179804324935E-2</v>
      </c>
      <c r="CN4744" s="27">
        <v>8.8000000000000007</v>
      </c>
      <c r="CO4744" s="27">
        <v>2.174751721484161</v>
      </c>
      <c r="CP4744">
        <v>0</v>
      </c>
      <c r="CQ4744" s="27">
        <v>0</v>
      </c>
      <c r="CR4744" s="34" t="e">
        <v>#NULL!</v>
      </c>
      <c r="CS4744" s="27">
        <v>0</v>
      </c>
      <c r="CT4744" s="34" t="e">
        <v>#NULL!</v>
      </c>
      <c r="CU4744">
        <v>0</v>
      </c>
      <c r="CV4744" s="27">
        <v>0</v>
      </c>
      <c r="CW4744" s="34" t="e">
        <v>#NULL!</v>
      </c>
      <c r="CX4744" s="27">
        <v>0</v>
      </c>
      <c r="CY4744" s="34" t="e">
        <v>#NULL!</v>
      </c>
      <c r="CZ4744">
        <v>1</v>
      </c>
      <c r="DA4744" s="27">
        <v>5.25</v>
      </c>
      <c r="DB4744" s="27">
        <v>1.6582280766035324</v>
      </c>
      <c r="DC4744" s="27">
        <v>5</v>
      </c>
      <c r="DD4744" s="27">
        <v>1.6094379124341003</v>
      </c>
      <c r="DE4744">
        <v>0</v>
      </c>
      <c r="DF4744" s="27">
        <v>0</v>
      </c>
      <c r="DG4744" s="34" t="e">
        <v>#NULL!</v>
      </c>
      <c r="DH4744" s="27">
        <v>0</v>
      </c>
      <c r="DI4744" s="34" t="e">
        <v>#NULL!</v>
      </c>
      <c r="DJ4744">
        <v>1</v>
      </c>
      <c r="DK4744">
        <v>1</v>
      </c>
      <c r="DL4744">
        <v>0</v>
      </c>
      <c r="DM4744">
        <v>0</v>
      </c>
      <c r="DN4744">
        <v>1</v>
      </c>
      <c r="DO4744">
        <v>0</v>
      </c>
      <c r="DP4744">
        <v>0</v>
      </c>
      <c r="DQ4744">
        <v>1</v>
      </c>
      <c r="DR4744">
        <v>1</v>
      </c>
      <c r="DS4744">
        <v>1</v>
      </c>
      <c r="DT4744">
        <v>21</v>
      </c>
      <c r="DU4744">
        <v>1</v>
      </c>
      <c r="DV4744">
        <v>1</v>
      </c>
      <c r="DW4744">
        <v>1</v>
      </c>
      <c r="DX4744">
        <v>0</v>
      </c>
      <c r="DY4744">
        <v>0</v>
      </c>
      <c r="DZ4744">
        <v>1</v>
      </c>
      <c r="EA4744">
        <v>1</v>
      </c>
      <c r="EB4744">
        <v>0</v>
      </c>
      <c r="EC4744">
        <v>0</v>
      </c>
      <c r="ED4744">
        <v>0</v>
      </c>
      <c r="EE4744">
        <v>0</v>
      </c>
      <c r="EF4744">
        <v>0</v>
      </c>
      <c r="EG4744" s="27">
        <v>1</v>
      </c>
    </row>
    <row r="4745" spans="1:137" x14ac:dyDescent="0.35">
      <c r="A4745">
        <v>4744</v>
      </c>
      <c r="B4745" t="s">
        <v>4958</v>
      </c>
      <c r="C4745">
        <v>3</v>
      </c>
      <c r="D4745">
        <v>1</v>
      </c>
      <c r="E4745">
        <v>1</v>
      </c>
      <c r="F4745">
        <v>22</v>
      </c>
      <c r="G4745">
        <v>2</v>
      </c>
      <c r="H4745" t="s">
        <v>221</v>
      </c>
      <c r="I4745">
        <v>19</v>
      </c>
      <c r="J4745">
        <v>55</v>
      </c>
      <c r="K4745">
        <v>14</v>
      </c>
      <c r="L4745">
        <v>2</v>
      </c>
      <c r="M4745">
        <v>1</v>
      </c>
      <c r="N4745">
        <v>1</v>
      </c>
      <c r="O4745">
        <v>1</v>
      </c>
      <c r="P4745" s="27">
        <v>37</v>
      </c>
      <c r="Q4745" s="33" t="str">
        <f t="shared" si="74"/>
        <v>Low</v>
      </c>
      <c r="R4745">
        <v>1</v>
      </c>
      <c r="S4745">
        <v>0</v>
      </c>
      <c r="T4745" s="27">
        <v>3.6109179126442243</v>
      </c>
      <c r="U4745">
        <v>2</v>
      </c>
      <c r="V4745" s="27">
        <v>22.2</v>
      </c>
      <c r="W4745" s="27">
        <v>4.6573380000000011</v>
      </c>
      <c r="X4745" s="27">
        <v>1.5384440402799822</v>
      </c>
      <c r="Y4745" s="27">
        <v>3.5566619999999993</v>
      </c>
      <c r="Z4745" s="27">
        <v>1.2688224645547195</v>
      </c>
      <c r="AA4745">
        <v>1</v>
      </c>
      <c r="AB4745">
        <v>1</v>
      </c>
      <c r="AC4745">
        <v>1</v>
      </c>
      <c r="AD4745">
        <v>9</v>
      </c>
      <c r="AE4745">
        <v>1</v>
      </c>
      <c r="AF4745">
        <v>7</v>
      </c>
      <c r="AG4745">
        <v>0</v>
      </c>
      <c r="AH4745">
        <v>0</v>
      </c>
      <c r="AI4745">
        <v>0</v>
      </c>
      <c r="AJ4745">
        <v>0</v>
      </c>
      <c r="AK4745">
        <v>0</v>
      </c>
      <c r="AL4745">
        <v>0</v>
      </c>
      <c r="AM4745">
        <v>0</v>
      </c>
      <c r="AN4745">
        <v>0</v>
      </c>
      <c r="AO4745">
        <v>1</v>
      </c>
      <c r="AP4745">
        <v>2</v>
      </c>
      <c r="AQ4745">
        <v>3</v>
      </c>
      <c r="AR4745">
        <v>2</v>
      </c>
      <c r="AS4745">
        <v>4</v>
      </c>
      <c r="AT4745">
        <v>1</v>
      </c>
      <c r="AU4745">
        <v>1</v>
      </c>
      <c r="AV4745" s="27">
        <v>19.8</v>
      </c>
      <c r="AW4745">
        <v>1</v>
      </c>
      <c r="AX4745">
        <v>0</v>
      </c>
      <c r="AY4745">
        <v>0</v>
      </c>
      <c r="AZ4745">
        <v>1</v>
      </c>
      <c r="BA4745">
        <v>1</v>
      </c>
      <c r="BB4745">
        <v>24</v>
      </c>
      <c r="BC4745">
        <v>1</v>
      </c>
      <c r="BD4745">
        <v>1</v>
      </c>
      <c r="BE4745">
        <v>0</v>
      </c>
      <c r="BF4745">
        <v>0</v>
      </c>
      <c r="BG4745">
        <v>0</v>
      </c>
      <c r="BH4745">
        <v>0</v>
      </c>
      <c r="BI4745">
        <v>0</v>
      </c>
      <c r="BJ4745">
        <v>0</v>
      </c>
      <c r="BK4745">
        <v>0</v>
      </c>
      <c r="BL4745">
        <v>0</v>
      </c>
      <c r="BM4745">
        <v>9</v>
      </c>
      <c r="BN4745">
        <v>5</v>
      </c>
      <c r="BO4745">
        <v>0</v>
      </c>
      <c r="BP4745">
        <v>0</v>
      </c>
      <c r="BQ4745">
        <v>1</v>
      </c>
      <c r="BR4745">
        <v>1</v>
      </c>
      <c r="BS4745">
        <v>4</v>
      </c>
      <c r="BT4745">
        <v>1</v>
      </c>
      <c r="BU4745">
        <v>0</v>
      </c>
      <c r="BV4745">
        <v>4</v>
      </c>
      <c r="BW4745">
        <v>2</v>
      </c>
      <c r="BX4745">
        <v>4</v>
      </c>
      <c r="BY4745">
        <v>2</v>
      </c>
      <c r="BZ4745">
        <v>4</v>
      </c>
      <c r="CA4745">
        <v>0</v>
      </c>
      <c r="CB4745">
        <v>5</v>
      </c>
      <c r="CC4745">
        <v>2</v>
      </c>
      <c r="CD4745" s="27">
        <v>8</v>
      </c>
      <c r="CE4745" s="27">
        <v>207.06</v>
      </c>
      <c r="CF4745" s="27">
        <v>3</v>
      </c>
      <c r="CG4745" s="27">
        <v>68.56</v>
      </c>
      <c r="CH4745">
        <v>1</v>
      </c>
      <c r="CI4745">
        <v>1</v>
      </c>
      <c r="CJ4745">
        <v>12</v>
      </c>
      <c r="CK4745">
        <v>1</v>
      </c>
      <c r="CL4745" s="27">
        <v>7.25</v>
      </c>
      <c r="CM4745" s="27">
        <v>1.9810014688665833</v>
      </c>
      <c r="CN4745" s="27">
        <v>92.8</v>
      </c>
      <c r="CO4745" s="27">
        <v>4.5304466397921548</v>
      </c>
      <c r="CP4745">
        <v>1</v>
      </c>
      <c r="CQ4745" s="27">
        <v>21.25</v>
      </c>
      <c r="CR4745" s="27">
        <v>3.0563568953704259</v>
      </c>
      <c r="CS4745" s="27">
        <v>260.14999999999998</v>
      </c>
      <c r="CT4745" s="27">
        <v>5.5612583877363129</v>
      </c>
      <c r="CU4745">
        <v>1</v>
      </c>
      <c r="CV4745" s="27">
        <v>36.15</v>
      </c>
      <c r="CW4745" s="27">
        <v>3.5876769486047735</v>
      </c>
      <c r="CX4745" s="27">
        <v>414.6</v>
      </c>
      <c r="CY4745" s="27">
        <v>6.0273142000016788</v>
      </c>
      <c r="CZ4745">
        <v>1</v>
      </c>
      <c r="DA4745" s="27">
        <v>17</v>
      </c>
      <c r="DB4745" s="27">
        <v>2.8332133440562162</v>
      </c>
      <c r="DC4745" s="27">
        <v>170</v>
      </c>
      <c r="DD4745" s="27">
        <v>5.1357984370502621</v>
      </c>
      <c r="DE4745">
        <v>0</v>
      </c>
      <c r="DF4745" s="27">
        <v>0</v>
      </c>
      <c r="DG4745" s="34" t="e">
        <v>#NULL!</v>
      </c>
      <c r="DH4745" s="27">
        <v>0</v>
      </c>
      <c r="DI4745" s="34" t="e">
        <v>#NULL!</v>
      </c>
      <c r="DJ4745">
        <v>1</v>
      </c>
      <c r="DK4745">
        <v>1</v>
      </c>
      <c r="DL4745">
        <v>0</v>
      </c>
      <c r="DM4745">
        <v>0</v>
      </c>
      <c r="DN4745">
        <v>1</v>
      </c>
      <c r="DO4745">
        <v>1</v>
      </c>
      <c r="DP4745">
        <v>1</v>
      </c>
      <c r="DQ4745">
        <v>1</v>
      </c>
      <c r="DR4745">
        <v>1</v>
      </c>
      <c r="DS4745">
        <v>1</v>
      </c>
      <c r="DT4745">
        <v>26</v>
      </c>
      <c r="DU4745">
        <v>1</v>
      </c>
      <c r="DV4745">
        <v>1</v>
      </c>
      <c r="DW4745">
        <v>1</v>
      </c>
      <c r="DX4745">
        <v>0</v>
      </c>
      <c r="DY4745">
        <v>1</v>
      </c>
      <c r="DZ4745">
        <v>1</v>
      </c>
      <c r="EA4745">
        <v>1</v>
      </c>
      <c r="EB4745">
        <v>0</v>
      </c>
      <c r="EC4745">
        <v>1</v>
      </c>
      <c r="ED4745">
        <v>0</v>
      </c>
      <c r="EE4745">
        <v>0</v>
      </c>
      <c r="EF4745">
        <v>0</v>
      </c>
      <c r="EG4745" s="27">
        <v>3</v>
      </c>
    </row>
    <row r="4746" spans="1:137" x14ac:dyDescent="0.35">
      <c r="A4746">
        <v>4745</v>
      </c>
      <c r="B4746" t="s">
        <v>4959</v>
      </c>
      <c r="C4746">
        <v>4</v>
      </c>
      <c r="D4746">
        <v>3</v>
      </c>
      <c r="E4746">
        <v>0</v>
      </c>
      <c r="F4746">
        <v>42</v>
      </c>
      <c r="G4746">
        <v>4</v>
      </c>
      <c r="H4746" t="s">
        <v>210</v>
      </c>
      <c r="I4746">
        <v>13</v>
      </c>
      <c r="J4746">
        <v>45</v>
      </c>
      <c r="K4746">
        <v>14</v>
      </c>
      <c r="L4746">
        <v>2</v>
      </c>
      <c r="M4746">
        <v>6</v>
      </c>
      <c r="N4746">
        <v>0</v>
      </c>
      <c r="O4746">
        <v>11</v>
      </c>
      <c r="P4746" s="27">
        <v>39</v>
      </c>
      <c r="Q4746" s="33" t="str">
        <f t="shared" si="74"/>
        <v>Low</v>
      </c>
      <c r="R4746">
        <v>4</v>
      </c>
      <c r="S4746">
        <v>0</v>
      </c>
      <c r="T4746" s="27">
        <v>3.6635616461296463</v>
      </c>
      <c r="U4746">
        <v>2</v>
      </c>
      <c r="V4746" s="27">
        <v>2.1</v>
      </c>
      <c r="W4746" s="27">
        <v>9.2547000000000018E-2</v>
      </c>
      <c r="X4746" s="27">
        <v>-2.3800386553988639</v>
      </c>
      <c r="Y4746" s="27">
        <v>0.72645300000000002</v>
      </c>
      <c r="Z4746" s="27">
        <v>-0.31958149180162515</v>
      </c>
      <c r="AA4746">
        <v>0</v>
      </c>
      <c r="AB4746">
        <v>1</v>
      </c>
      <c r="AC4746">
        <v>0</v>
      </c>
      <c r="AD4746">
        <v>-1</v>
      </c>
      <c r="AE4746">
        <v>-1</v>
      </c>
      <c r="AF4746">
        <v>1</v>
      </c>
      <c r="AG4746">
        <v>0</v>
      </c>
      <c r="AH4746">
        <v>0</v>
      </c>
      <c r="AI4746">
        <v>0</v>
      </c>
      <c r="AJ4746">
        <v>0</v>
      </c>
      <c r="AK4746">
        <v>0</v>
      </c>
      <c r="AL4746">
        <v>0</v>
      </c>
      <c r="AM4746">
        <v>0</v>
      </c>
      <c r="AN4746">
        <v>0</v>
      </c>
      <c r="AO4746">
        <v>1</v>
      </c>
      <c r="AP4746">
        <v>1</v>
      </c>
      <c r="AQ4746">
        <v>12</v>
      </c>
      <c r="AR4746">
        <v>3</v>
      </c>
      <c r="AS4746">
        <v>3</v>
      </c>
      <c r="AT4746">
        <v>1</v>
      </c>
      <c r="AU4746">
        <v>0</v>
      </c>
      <c r="AV4746" s="27">
        <v>11.9</v>
      </c>
      <c r="AW4746">
        <v>1</v>
      </c>
      <c r="AX4746">
        <v>0</v>
      </c>
      <c r="AY4746">
        <v>1</v>
      </c>
      <c r="AZ4746">
        <v>1</v>
      </c>
      <c r="BA4746">
        <v>1</v>
      </c>
      <c r="BB4746">
        <v>28</v>
      </c>
      <c r="BC4746">
        <v>1</v>
      </c>
      <c r="BD4746">
        <v>0</v>
      </c>
      <c r="BE4746">
        <v>0</v>
      </c>
      <c r="BF4746">
        <v>0</v>
      </c>
      <c r="BG4746">
        <v>0</v>
      </c>
      <c r="BH4746">
        <v>0</v>
      </c>
      <c r="BI4746">
        <v>0</v>
      </c>
      <c r="BJ4746">
        <v>0</v>
      </c>
      <c r="BK4746">
        <v>0</v>
      </c>
      <c r="BL4746">
        <v>0</v>
      </c>
      <c r="BM4746">
        <v>2</v>
      </c>
      <c r="BN4746">
        <v>4</v>
      </c>
      <c r="BO4746">
        <v>0</v>
      </c>
      <c r="BP4746">
        <v>1</v>
      </c>
      <c r="BQ4746">
        <v>0</v>
      </c>
      <c r="BR4746">
        <v>2</v>
      </c>
      <c r="BS4746">
        <v>4</v>
      </c>
      <c r="BT4746">
        <v>3</v>
      </c>
      <c r="BU4746">
        <v>0</v>
      </c>
      <c r="BV4746">
        <v>2</v>
      </c>
      <c r="BW4746">
        <v>2</v>
      </c>
      <c r="BX4746">
        <v>1</v>
      </c>
      <c r="BY4746">
        <v>4</v>
      </c>
      <c r="BZ4746">
        <v>3</v>
      </c>
      <c r="CA4746">
        <v>0</v>
      </c>
      <c r="CB4746">
        <v>2</v>
      </c>
      <c r="CC4746">
        <v>2</v>
      </c>
      <c r="CD4746" s="27">
        <v>15</v>
      </c>
      <c r="CE4746" s="27">
        <v>827.64</v>
      </c>
      <c r="CF4746" s="27">
        <v>8</v>
      </c>
      <c r="CG4746" s="27">
        <v>349.93</v>
      </c>
      <c r="CH4746">
        <v>0</v>
      </c>
      <c r="CI4746">
        <v>3</v>
      </c>
      <c r="CJ4746">
        <v>8</v>
      </c>
      <c r="CK4746">
        <v>0</v>
      </c>
      <c r="CL4746" s="27">
        <v>2.65</v>
      </c>
      <c r="CM4746" s="27">
        <v>0.97455963999813078</v>
      </c>
      <c r="CN4746" s="27">
        <v>13.8</v>
      </c>
      <c r="CO4746" s="27">
        <v>2.6246685921631592</v>
      </c>
      <c r="CP4746">
        <v>0</v>
      </c>
      <c r="CQ4746" s="27">
        <v>0</v>
      </c>
      <c r="CR4746" s="34" t="e">
        <v>#NULL!</v>
      </c>
      <c r="CS4746" s="27">
        <v>0</v>
      </c>
      <c r="CT4746" s="34" t="e">
        <v>#NULL!</v>
      </c>
      <c r="CU4746">
        <v>0</v>
      </c>
      <c r="CV4746" s="27">
        <v>0</v>
      </c>
      <c r="CW4746" s="34" t="e">
        <v>#NULL!</v>
      </c>
      <c r="CX4746" s="27">
        <v>0</v>
      </c>
      <c r="CY4746" s="34" t="e">
        <v>#NULL!</v>
      </c>
      <c r="CZ4746">
        <v>1</v>
      </c>
      <c r="DA4746" s="27">
        <v>16.25</v>
      </c>
      <c r="DB4746" s="27">
        <v>2.7880929087757464</v>
      </c>
      <c r="DC4746" s="27">
        <v>120</v>
      </c>
      <c r="DD4746" s="27">
        <v>4.7874917427820458</v>
      </c>
      <c r="DE4746">
        <v>0</v>
      </c>
      <c r="DF4746" s="27">
        <v>0</v>
      </c>
      <c r="DG4746" s="34" t="e">
        <v>#NULL!</v>
      </c>
      <c r="DH4746" s="27">
        <v>0</v>
      </c>
      <c r="DI4746" s="34" t="e">
        <v>#NULL!</v>
      </c>
      <c r="DJ4746">
        <v>0</v>
      </c>
      <c r="DK4746">
        <v>0</v>
      </c>
      <c r="DL4746">
        <v>0</v>
      </c>
      <c r="DM4746">
        <v>0</v>
      </c>
      <c r="DN4746">
        <v>0</v>
      </c>
      <c r="DO4746">
        <v>0</v>
      </c>
      <c r="DP4746">
        <v>0</v>
      </c>
      <c r="DQ4746">
        <v>0</v>
      </c>
      <c r="DR4746">
        <v>0</v>
      </c>
      <c r="DS4746">
        <v>1</v>
      </c>
      <c r="DT4746">
        <v>23</v>
      </c>
      <c r="DU4746">
        <v>1</v>
      </c>
      <c r="DV4746">
        <v>1</v>
      </c>
      <c r="DW4746">
        <v>1</v>
      </c>
      <c r="DX4746">
        <v>0</v>
      </c>
      <c r="DY4746">
        <v>0</v>
      </c>
      <c r="DZ4746">
        <v>1</v>
      </c>
      <c r="EA4746">
        <v>0</v>
      </c>
      <c r="EB4746">
        <v>0</v>
      </c>
      <c r="EC4746">
        <v>0</v>
      </c>
      <c r="ED4746">
        <v>0</v>
      </c>
      <c r="EE4746">
        <v>0</v>
      </c>
      <c r="EF4746">
        <v>0</v>
      </c>
      <c r="EG4746" s="27">
        <v>7</v>
      </c>
    </row>
    <row r="4747" spans="1:137" x14ac:dyDescent="0.35">
      <c r="A4747">
        <v>4746</v>
      </c>
      <c r="B4747" t="s">
        <v>4960</v>
      </c>
      <c r="C4747">
        <v>3</v>
      </c>
      <c r="D4747">
        <v>4</v>
      </c>
      <c r="E4747">
        <v>1</v>
      </c>
      <c r="F4747">
        <v>34</v>
      </c>
      <c r="G4747">
        <v>3</v>
      </c>
      <c r="H4747" t="s">
        <v>207</v>
      </c>
      <c r="I4747">
        <v>16</v>
      </c>
      <c r="J4747">
        <v>46</v>
      </c>
      <c r="K4747">
        <v>19</v>
      </c>
      <c r="L4747">
        <v>4</v>
      </c>
      <c r="M4747">
        <v>3</v>
      </c>
      <c r="N4747">
        <v>0</v>
      </c>
      <c r="O4747">
        <v>6</v>
      </c>
      <c r="P4747" s="27">
        <v>40</v>
      </c>
      <c r="Q4747" s="33" t="str">
        <f t="shared" si="74"/>
        <v>Low</v>
      </c>
      <c r="R4747">
        <v>3</v>
      </c>
      <c r="S4747">
        <v>0</v>
      </c>
      <c r="T4747" s="27">
        <v>3.6888794541139363</v>
      </c>
      <c r="U4747">
        <v>2</v>
      </c>
      <c r="V4747" s="27">
        <v>3.2</v>
      </c>
      <c r="W4747" s="27">
        <v>0.39296000000000003</v>
      </c>
      <c r="X4747" s="27">
        <v>-0.934047453463414</v>
      </c>
      <c r="Y4747" s="27">
        <v>0.88704000000000005</v>
      </c>
      <c r="Z4747" s="27">
        <v>-0.11986520186070797</v>
      </c>
      <c r="AA4747">
        <v>0</v>
      </c>
      <c r="AB4747">
        <v>1</v>
      </c>
      <c r="AC4747">
        <v>0</v>
      </c>
      <c r="AD4747">
        <v>-1</v>
      </c>
      <c r="AE4747">
        <v>-1</v>
      </c>
      <c r="AF4747">
        <v>1</v>
      </c>
      <c r="AG4747">
        <v>0</v>
      </c>
      <c r="AH4747">
        <v>0</v>
      </c>
      <c r="AI4747">
        <v>0</v>
      </c>
      <c r="AJ4747">
        <v>0</v>
      </c>
      <c r="AK4747">
        <v>0</v>
      </c>
      <c r="AL4747">
        <v>0</v>
      </c>
      <c r="AM4747">
        <v>0</v>
      </c>
      <c r="AN4747">
        <v>0</v>
      </c>
      <c r="AO4747">
        <v>1</v>
      </c>
      <c r="AP4747">
        <v>4</v>
      </c>
      <c r="AQ4747">
        <v>14</v>
      </c>
      <c r="AR4747">
        <v>3</v>
      </c>
      <c r="AS4747">
        <v>2</v>
      </c>
      <c r="AT4747">
        <v>1</v>
      </c>
      <c r="AU4747">
        <v>0</v>
      </c>
      <c r="AV4747" s="27">
        <v>21.200000000000003</v>
      </c>
      <c r="AW4747">
        <v>2</v>
      </c>
      <c r="AX4747">
        <v>0</v>
      </c>
      <c r="AY4747">
        <v>1</v>
      </c>
      <c r="AZ4747">
        <v>1</v>
      </c>
      <c r="BA4747">
        <v>1</v>
      </c>
      <c r="BB4747">
        <v>34</v>
      </c>
      <c r="BC4747">
        <v>1</v>
      </c>
      <c r="BD4747">
        <v>0</v>
      </c>
      <c r="BE4747">
        <v>1</v>
      </c>
      <c r="BF4747">
        <v>0</v>
      </c>
      <c r="BG4747">
        <v>1</v>
      </c>
      <c r="BH4747">
        <v>0</v>
      </c>
      <c r="BI4747">
        <v>1</v>
      </c>
      <c r="BJ4747">
        <v>0</v>
      </c>
      <c r="BK4747">
        <v>0</v>
      </c>
      <c r="BL4747">
        <v>0</v>
      </c>
      <c r="BM4747">
        <v>9</v>
      </c>
      <c r="BN4747">
        <v>4</v>
      </c>
      <c r="BO4747">
        <v>0</v>
      </c>
      <c r="BP4747">
        <v>0</v>
      </c>
      <c r="BQ4747">
        <v>0</v>
      </c>
      <c r="BR4747">
        <v>3</v>
      </c>
      <c r="BS4747">
        <v>3</v>
      </c>
      <c r="BT4747">
        <v>4</v>
      </c>
      <c r="BU4747">
        <v>0</v>
      </c>
      <c r="BV4747">
        <v>16</v>
      </c>
      <c r="BW4747">
        <v>5</v>
      </c>
      <c r="BX4747">
        <v>2</v>
      </c>
      <c r="BY4747">
        <v>4</v>
      </c>
      <c r="BZ4747">
        <v>4</v>
      </c>
      <c r="CA4747">
        <v>0</v>
      </c>
      <c r="CB4747">
        <v>15</v>
      </c>
      <c r="CC4747">
        <v>4</v>
      </c>
      <c r="CD4747" s="27">
        <v>11</v>
      </c>
      <c r="CE4747" s="27">
        <v>203.34</v>
      </c>
      <c r="CF4747" s="27">
        <v>4</v>
      </c>
      <c r="CG4747" s="27">
        <v>64.320000000000007</v>
      </c>
      <c r="CH4747">
        <v>1</v>
      </c>
      <c r="CI4747">
        <v>1</v>
      </c>
      <c r="CJ4747">
        <v>51</v>
      </c>
      <c r="CK4747">
        <v>0</v>
      </c>
      <c r="CL4747" s="27">
        <v>18.399999999999999</v>
      </c>
      <c r="CM4747" s="27">
        <v>2.91235066461494</v>
      </c>
      <c r="CN4747" s="27">
        <v>934.8</v>
      </c>
      <c r="CO4747" s="27">
        <v>6.8403326026647031</v>
      </c>
      <c r="CP4747">
        <v>0</v>
      </c>
      <c r="CQ4747" s="27">
        <v>0</v>
      </c>
      <c r="CR4747" s="34" t="e">
        <v>#NULL!</v>
      </c>
      <c r="CS4747" s="27">
        <v>0</v>
      </c>
      <c r="CT4747" s="34" t="e">
        <v>#NULL!</v>
      </c>
      <c r="CU4747">
        <v>1</v>
      </c>
      <c r="CV4747" s="27">
        <v>28.8</v>
      </c>
      <c r="CW4747" s="27">
        <v>3.3603753871419002</v>
      </c>
      <c r="CX4747" s="27">
        <v>1416.1</v>
      </c>
      <c r="CY4747" s="27">
        <v>7.2556618932290133</v>
      </c>
      <c r="CZ4747">
        <v>1</v>
      </c>
      <c r="DA4747" s="27">
        <v>13.5</v>
      </c>
      <c r="DB4747" s="27">
        <v>2.6026896854443837</v>
      </c>
      <c r="DC4747" s="27">
        <v>675</v>
      </c>
      <c r="DD4747" s="27">
        <v>6.5147126908725301</v>
      </c>
      <c r="DE4747">
        <v>0</v>
      </c>
      <c r="DF4747" s="27">
        <v>0</v>
      </c>
      <c r="DG4747" s="34" t="e">
        <v>#NULL!</v>
      </c>
      <c r="DH4747" s="27">
        <v>0</v>
      </c>
      <c r="DI4747" s="34" t="e">
        <v>#NULL!</v>
      </c>
      <c r="DJ4747">
        <v>1</v>
      </c>
      <c r="DK4747">
        <v>0</v>
      </c>
      <c r="DL4747">
        <v>0</v>
      </c>
      <c r="DM4747">
        <v>0</v>
      </c>
      <c r="DN4747">
        <v>0</v>
      </c>
      <c r="DO4747">
        <v>0</v>
      </c>
      <c r="DP4747">
        <v>1</v>
      </c>
      <c r="DQ4747">
        <v>0</v>
      </c>
      <c r="DR4747">
        <v>1</v>
      </c>
      <c r="DS4747">
        <v>1</v>
      </c>
      <c r="DT4747">
        <v>22</v>
      </c>
      <c r="DU4747">
        <v>1</v>
      </c>
      <c r="DV4747">
        <v>1</v>
      </c>
      <c r="DW4747">
        <v>1</v>
      </c>
      <c r="DX4747">
        <v>0</v>
      </c>
      <c r="DY4747">
        <v>0</v>
      </c>
      <c r="DZ4747">
        <v>1</v>
      </c>
      <c r="EA4747">
        <v>1</v>
      </c>
      <c r="EB4747">
        <v>0</v>
      </c>
      <c r="EC4747">
        <v>1</v>
      </c>
      <c r="ED4747">
        <v>1</v>
      </c>
      <c r="EE4747">
        <v>1</v>
      </c>
      <c r="EF4747">
        <v>0</v>
      </c>
      <c r="EG4747" s="27">
        <v>6</v>
      </c>
    </row>
    <row r="4748" spans="1:137" x14ac:dyDescent="0.35">
      <c r="A4748">
        <v>4747</v>
      </c>
      <c r="B4748" t="s">
        <v>4961</v>
      </c>
      <c r="C4748">
        <v>2</v>
      </c>
      <c r="D4748">
        <v>1</v>
      </c>
      <c r="E4748">
        <v>0</v>
      </c>
      <c r="F4748">
        <v>35</v>
      </c>
      <c r="G4748">
        <v>4</v>
      </c>
      <c r="H4748" t="s">
        <v>247</v>
      </c>
      <c r="I4748">
        <v>20</v>
      </c>
      <c r="J4748">
        <v>51</v>
      </c>
      <c r="K4748">
        <v>21</v>
      </c>
      <c r="L4748">
        <v>5</v>
      </c>
      <c r="M4748">
        <v>6</v>
      </c>
      <c r="N4748">
        <v>0</v>
      </c>
      <c r="O4748">
        <v>5</v>
      </c>
      <c r="P4748" s="27">
        <v>30</v>
      </c>
      <c r="Q4748" s="33" t="str">
        <f t="shared" si="74"/>
        <v>Low</v>
      </c>
      <c r="R4748">
        <v>2</v>
      </c>
      <c r="S4748">
        <v>0</v>
      </c>
      <c r="T4748" s="27">
        <v>3.4011973816621555</v>
      </c>
      <c r="U4748">
        <v>2</v>
      </c>
      <c r="V4748" s="27">
        <v>10.100000000000001</v>
      </c>
      <c r="W4748" s="27">
        <v>1.4695500000000001</v>
      </c>
      <c r="X4748" s="27">
        <v>0.384956231476624</v>
      </c>
      <c r="Y4748" s="27">
        <v>1.5604500000000001</v>
      </c>
      <c r="Z4748" s="27">
        <v>0.44497424120287693</v>
      </c>
      <c r="AA4748">
        <v>0</v>
      </c>
      <c r="AB4748">
        <v>2</v>
      </c>
      <c r="AC4748">
        <v>0</v>
      </c>
      <c r="AD4748">
        <v>-1</v>
      </c>
      <c r="AE4748">
        <v>-1</v>
      </c>
      <c r="AF4748">
        <v>2</v>
      </c>
      <c r="AG4748">
        <v>1</v>
      </c>
      <c r="AH4748">
        <v>1</v>
      </c>
      <c r="AI4748">
        <v>0</v>
      </c>
      <c r="AJ4748">
        <v>0</v>
      </c>
      <c r="AK4748">
        <v>0</v>
      </c>
      <c r="AL4748">
        <v>0</v>
      </c>
      <c r="AM4748">
        <v>0</v>
      </c>
      <c r="AN4748">
        <v>0</v>
      </c>
      <c r="AO4748">
        <v>0</v>
      </c>
      <c r="AP4748">
        <v>2</v>
      </c>
      <c r="AQ4748">
        <v>6</v>
      </c>
      <c r="AR4748">
        <v>2</v>
      </c>
      <c r="AS4748">
        <v>3</v>
      </c>
      <c r="AT4748">
        <v>1</v>
      </c>
      <c r="AU4748">
        <v>1</v>
      </c>
      <c r="AV4748" s="27">
        <v>13.700000000000001</v>
      </c>
      <c r="AW4748">
        <v>1</v>
      </c>
      <c r="AX4748">
        <v>1</v>
      </c>
      <c r="AY4748">
        <v>1</v>
      </c>
      <c r="AZ4748">
        <v>1</v>
      </c>
      <c r="BA4748">
        <v>1</v>
      </c>
      <c r="BB4748">
        <v>23</v>
      </c>
      <c r="BC4748">
        <v>1</v>
      </c>
      <c r="BD4748">
        <v>0</v>
      </c>
      <c r="BE4748">
        <v>0</v>
      </c>
      <c r="BF4748">
        <v>1</v>
      </c>
      <c r="BG4748">
        <v>0</v>
      </c>
      <c r="BH4748">
        <v>0</v>
      </c>
      <c r="BI4748">
        <v>0</v>
      </c>
      <c r="BJ4748">
        <v>0</v>
      </c>
      <c r="BK4748">
        <v>0</v>
      </c>
      <c r="BL4748">
        <v>0</v>
      </c>
      <c r="BM4748">
        <v>2</v>
      </c>
      <c r="BN4748">
        <v>6</v>
      </c>
      <c r="BO4748">
        <v>1</v>
      </c>
      <c r="BP4748">
        <v>1</v>
      </c>
      <c r="BQ4748">
        <v>1</v>
      </c>
      <c r="BR4748">
        <v>1</v>
      </c>
      <c r="BS4748">
        <v>2</v>
      </c>
      <c r="BT4748">
        <v>4</v>
      </c>
      <c r="BU4748">
        <v>0</v>
      </c>
      <c r="BV4748">
        <v>1</v>
      </c>
      <c r="BW4748">
        <v>1</v>
      </c>
      <c r="BX4748">
        <v>4</v>
      </c>
      <c r="BY4748">
        <v>1</v>
      </c>
      <c r="BZ4748">
        <v>1</v>
      </c>
      <c r="CA4748">
        <v>0</v>
      </c>
      <c r="CB4748">
        <v>1</v>
      </c>
      <c r="CC4748">
        <v>1</v>
      </c>
      <c r="CD4748" s="27">
        <v>7</v>
      </c>
      <c r="CE4748" s="27">
        <v>287.52</v>
      </c>
      <c r="CF4748" s="27">
        <v>4</v>
      </c>
      <c r="CG4748" s="27">
        <v>91.49</v>
      </c>
      <c r="CH4748">
        <v>1</v>
      </c>
      <c r="CI4748">
        <v>3</v>
      </c>
      <c r="CJ4748">
        <v>1</v>
      </c>
      <c r="CK4748">
        <v>0</v>
      </c>
      <c r="CL4748" s="27">
        <v>2.5</v>
      </c>
      <c r="CM4748" s="27">
        <v>0.91629073187415511</v>
      </c>
      <c r="CN4748" s="27">
        <v>2.5</v>
      </c>
      <c r="CO4748" s="27">
        <v>0.91629073187415511</v>
      </c>
      <c r="CP4748">
        <v>0</v>
      </c>
      <c r="CQ4748" s="27">
        <v>0</v>
      </c>
      <c r="CR4748" s="34" t="e">
        <v>#NULL!</v>
      </c>
      <c r="CS4748" s="27">
        <v>0</v>
      </c>
      <c r="CT4748" s="34" t="e">
        <v>#NULL!</v>
      </c>
      <c r="CU4748">
        <v>0</v>
      </c>
      <c r="CV4748" s="27">
        <v>0</v>
      </c>
      <c r="CW4748" s="34" t="e">
        <v>#NULL!</v>
      </c>
      <c r="CX4748" s="27">
        <v>0</v>
      </c>
      <c r="CY4748" s="34" t="e">
        <v>#NULL!</v>
      </c>
      <c r="CZ4748">
        <v>0</v>
      </c>
      <c r="DA4748" s="27">
        <v>0</v>
      </c>
      <c r="DB4748" s="34" t="e">
        <v>#NULL!</v>
      </c>
      <c r="DC4748" s="27">
        <v>0</v>
      </c>
      <c r="DD4748" s="34" t="e">
        <v>#NULL!</v>
      </c>
      <c r="DE4748">
        <v>0</v>
      </c>
      <c r="DF4748" s="27">
        <v>0</v>
      </c>
      <c r="DG4748" s="34" t="e">
        <v>#NULL!</v>
      </c>
      <c r="DH4748" s="27">
        <v>0</v>
      </c>
      <c r="DI4748" s="34" t="e">
        <v>#NULL!</v>
      </c>
      <c r="DJ4748">
        <v>0</v>
      </c>
      <c r="DK4748">
        <v>0</v>
      </c>
      <c r="DL4748">
        <v>0</v>
      </c>
      <c r="DM4748">
        <v>0</v>
      </c>
      <c r="DN4748">
        <v>0</v>
      </c>
      <c r="DO4748">
        <v>0</v>
      </c>
      <c r="DP4748">
        <v>0</v>
      </c>
      <c r="DQ4748">
        <v>0</v>
      </c>
      <c r="DR4748">
        <v>0</v>
      </c>
      <c r="DS4748">
        <v>1</v>
      </c>
      <c r="DT4748">
        <v>20</v>
      </c>
      <c r="DU4748">
        <v>1</v>
      </c>
      <c r="DV4748">
        <v>1</v>
      </c>
      <c r="DW4748">
        <v>1</v>
      </c>
      <c r="DX4748">
        <v>0</v>
      </c>
      <c r="DY4748">
        <v>0</v>
      </c>
      <c r="DZ4748">
        <v>0</v>
      </c>
      <c r="EA4748">
        <v>0</v>
      </c>
      <c r="EB4748">
        <v>0</v>
      </c>
      <c r="EC4748">
        <v>0</v>
      </c>
      <c r="ED4748">
        <v>0</v>
      </c>
      <c r="EE4748">
        <v>0</v>
      </c>
      <c r="EF4748">
        <v>0</v>
      </c>
      <c r="EG4748" s="27">
        <v>2</v>
      </c>
    </row>
    <row r="4749" spans="1:137" x14ac:dyDescent="0.35">
      <c r="A4749">
        <v>4748</v>
      </c>
      <c r="B4749" t="s">
        <v>4962</v>
      </c>
      <c r="C4749">
        <v>4</v>
      </c>
      <c r="D4749">
        <v>3</v>
      </c>
      <c r="E4749">
        <v>0</v>
      </c>
      <c r="F4749">
        <v>23</v>
      </c>
      <c r="G4749">
        <v>2</v>
      </c>
      <c r="H4749" t="s">
        <v>215</v>
      </c>
      <c r="I4749">
        <v>18</v>
      </c>
      <c r="J4749">
        <v>50</v>
      </c>
      <c r="K4749">
        <v>11</v>
      </c>
      <c r="L4749">
        <v>1</v>
      </c>
      <c r="M4749">
        <v>2</v>
      </c>
      <c r="N4749">
        <v>0</v>
      </c>
      <c r="O4749">
        <v>2</v>
      </c>
      <c r="P4749" s="27">
        <v>42</v>
      </c>
      <c r="Q4749" s="33" t="str">
        <f t="shared" si="74"/>
        <v>Low</v>
      </c>
      <c r="R4749">
        <v>2</v>
      </c>
      <c r="S4749">
        <v>0</v>
      </c>
      <c r="T4749" s="27">
        <v>3.7376696182833684</v>
      </c>
      <c r="U4749">
        <v>2</v>
      </c>
      <c r="V4749" s="27">
        <v>9.5</v>
      </c>
      <c r="W4749" s="27">
        <v>1.3566</v>
      </c>
      <c r="X4749" s="27">
        <v>0.30498156952984212</v>
      </c>
      <c r="Y4749" s="27">
        <v>2.6334</v>
      </c>
      <c r="Z4749" s="27">
        <v>0.9682757869401063</v>
      </c>
      <c r="AA4749">
        <v>1</v>
      </c>
      <c r="AB4749">
        <v>2</v>
      </c>
      <c r="AC4749">
        <v>1</v>
      </c>
      <c r="AD4749">
        <v>13</v>
      </c>
      <c r="AE4749">
        <v>2</v>
      </c>
      <c r="AF4749">
        <v>3</v>
      </c>
      <c r="AG4749">
        <v>0</v>
      </c>
      <c r="AH4749">
        <v>0</v>
      </c>
      <c r="AI4749">
        <v>0</v>
      </c>
      <c r="AJ4749">
        <v>0</v>
      </c>
      <c r="AK4749">
        <v>0</v>
      </c>
      <c r="AL4749">
        <v>0</v>
      </c>
      <c r="AM4749">
        <v>0</v>
      </c>
      <c r="AN4749">
        <v>0</v>
      </c>
      <c r="AO4749">
        <v>0</v>
      </c>
      <c r="AP4749">
        <v>2</v>
      </c>
      <c r="AQ4749">
        <v>2</v>
      </c>
      <c r="AR4749">
        <v>1</v>
      </c>
      <c r="AS4749">
        <v>5</v>
      </c>
      <c r="AT4749">
        <v>1</v>
      </c>
      <c r="AU4749">
        <v>0</v>
      </c>
      <c r="AV4749" s="27">
        <v>22.6</v>
      </c>
      <c r="AW4749">
        <v>2</v>
      </c>
      <c r="AX4749">
        <v>0</v>
      </c>
      <c r="AY4749">
        <v>1</v>
      </c>
      <c r="AZ4749">
        <v>1</v>
      </c>
      <c r="BA4749">
        <v>1</v>
      </c>
      <c r="BB4749">
        <v>20</v>
      </c>
      <c r="BC4749">
        <v>1</v>
      </c>
      <c r="BD4749">
        <v>0</v>
      </c>
      <c r="BE4749">
        <v>0</v>
      </c>
      <c r="BF4749">
        <v>1</v>
      </c>
      <c r="BG4749">
        <v>0</v>
      </c>
      <c r="BH4749">
        <v>0</v>
      </c>
      <c r="BI4749">
        <v>0</v>
      </c>
      <c r="BJ4749">
        <v>1</v>
      </c>
      <c r="BK4749">
        <v>0</v>
      </c>
      <c r="BL4749">
        <v>0</v>
      </c>
      <c r="BM4749">
        <v>9</v>
      </c>
      <c r="BN4749">
        <v>2</v>
      </c>
      <c r="BO4749">
        <v>1</v>
      </c>
      <c r="BP4749">
        <v>0</v>
      </c>
      <c r="BQ4749">
        <v>0</v>
      </c>
      <c r="BR4749">
        <v>4</v>
      </c>
      <c r="BS4749">
        <v>1</v>
      </c>
      <c r="BT4749">
        <v>1</v>
      </c>
      <c r="BU4749">
        <v>0</v>
      </c>
      <c r="BV4749">
        <v>5</v>
      </c>
      <c r="BW4749">
        <v>2</v>
      </c>
      <c r="BX4749">
        <v>2</v>
      </c>
      <c r="BY4749">
        <v>4</v>
      </c>
      <c r="BZ4749">
        <v>2</v>
      </c>
      <c r="CA4749">
        <v>0</v>
      </c>
      <c r="CB4749">
        <v>5</v>
      </c>
      <c r="CC4749">
        <v>2</v>
      </c>
      <c r="CD4749" s="27">
        <v>11</v>
      </c>
      <c r="CE4749" s="27">
        <v>235.71</v>
      </c>
      <c r="CF4749" s="27">
        <v>4</v>
      </c>
      <c r="CG4749" s="27">
        <v>103.31</v>
      </c>
      <c r="CH4749">
        <v>0</v>
      </c>
      <c r="CI4749">
        <v>1</v>
      </c>
      <c r="CJ4749">
        <v>26</v>
      </c>
      <c r="CK4749">
        <v>1</v>
      </c>
      <c r="CL4749" s="27">
        <v>8.15</v>
      </c>
      <c r="CM4749" s="27">
        <v>2.0980179272527715</v>
      </c>
      <c r="CN4749" s="27">
        <v>216.6</v>
      </c>
      <c r="CO4749" s="27">
        <v>5.37805233456689</v>
      </c>
      <c r="CP4749">
        <v>1</v>
      </c>
      <c r="CQ4749" s="27">
        <v>27.25</v>
      </c>
      <c r="CR4749" s="27">
        <v>3.3050535211092531</v>
      </c>
      <c r="CS4749" s="27">
        <v>737.95</v>
      </c>
      <c r="CT4749" s="27">
        <v>6.6038760716277851</v>
      </c>
      <c r="CU4749">
        <v>0</v>
      </c>
      <c r="CV4749" s="27">
        <v>0</v>
      </c>
      <c r="CW4749" s="34" t="e">
        <v>#NULL!</v>
      </c>
      <c r="CX4749" s="27">
        <v>0</v>
      </c>
      <c r="CY4749" s="34" t="e">
        <v>#NULL!</v>
      </c>
      <c r="CZ4749">
        <v>0</v>
      </c>
      <c r="DA4749" s="27">
        <v>0</v>
      </c>
      <c r="DB4749" s="34" t="e">
        <v>#NULL!</v>
      </c>
      <c r="DC4749" s="27">
        <v>0</v>
      </c>
      <c r="DD4749" s="34" t="e">
        <v>#NULL!</v>
      </c>
      <c r="DE4749">
        <v>0</v>
      </c>
      <c r="DF4749" s="27">
        <v>0</v>
      </c>
      <c r="DG4749" s="34" t="e">
        <v>#NULL!</v>
      </c>
      <c r="DH4749" s="27">
        <v>0</v>
      </c>
      <c r="DI4749" s="34" t="e">
        <v>#NULL!</v>
      </c>
      <c r="DJ4749">
        <v>0</v>
      </c>
      <c r="DK4749">
        <v>0</v>
      </c>
      <c r="DL4749">
        <v>0</v>
      </c>
      <c r="DM4749">
        <v>0</v>
      </c>
      <c r="DN4749">
        <v>1</v>
      </c>
      <c r="DO4749">
        <v>1</v>
      </c>
      <c r="DP4749">
        <v>0</v>
      </c>
      <c r="DQ4749">
        <v>1</v>
      </c>
      <c r="DR4749">
        <v>0</v>
      </c>
      <c r="DS4749">
        <v>1</v>
      </c>
      <c r="DT4749">
        <v>32</v>
      </c>
      <c r="DU4749">
        <v>1</v>
      </c>
      <c r="DV4749">
        <v>1</v>
      </c>
      <c r="DW4749">
        <v>1</v>
      </c>
      <c r="DX4749">
        <v>0</v>
      </c>
      <c r="DY4749">
        <v>0</v>
      </c>
      <c r="DZ4749">
        <v>0</v>
      </c>
      <c r="EA4749">
        <v>1</v>
      </c>
      <c r="EB4749">
        <v>0</v>
      </c>
      <c r="EC4749">
        <v>0</v>
      </c>
      <c r="ED4749">
        <v>0</v>
      </c>
      <c r="EE4749">
        <v>0</v>
      </c>
      <c r="EF4749">
        <v>0</v>
      </c>
      <c r="EG4749" s="27">
        <v>10</v>
      </c>
    </row>
    <row r="4750" spans="1:137" x14ac:dyDescent="0.35">
      <c r="A4750">
        <v>4749</v>
      </c>
      <c r="B4750" t="s">
        <v>4963</v>
      </c>
      <c r="C4750">
        <v>3</v>
      </c>
      <c r="D4750">
        <v>5</v>
      </c>
      <c r="E4750">
        <v>0</v>
      </c>
      <c r="F4750">
        <v>46</v>
      </c>
      <c r="G4750">
        <v>4</v>
      </c>
      <c r="H4750" t="s">
        <v>223</v>
      </c>
      <c r="I4750">
        <v>16</v>
      </c>
      <c r="J4750">
        <v>47</v>
      </c>
      <c r="K4750">
        <v>12</v>
      </c>
      <c r="L4750">
        <v>2</v>
      </c>
      <c r="M4750">
        <v>2</v>
      </c>
      <c r="N4750">
        <v>1</v>
      </c>
      <c r="O4750">
        <v>4</v>
      </c>
      <c r="P4750" s="27">
        <v>42</v>
      </c>
      <c r="Q4750" s="33" t="str">
        <f t="shared" si="74"/>
        <v>Low</v>
      </c>
      <c r="R4750">
        <v>2</v>
      </c>
      <c r="S4750">
        <v>0</v>
      </c>
      <c r="T4750" s="27">
        <v>3.7376696182833684</v>
      </c>
      <c r="U4750">
        <v>2</v>
      </c>
      <c r="V4750" s="27">
        <v>9.3000000000000007</v>
      </c>
      <c r="W4750" s="27">
        <v>1.8436320000000002</v>
      </c>
      <c r="X4750" s="27">
        <v>0.61173753905790562</v>
      </c>
      <c r="Y4750" s="27">
        <v>2.0623680000000002</v>
      </c>
      <c r="Z4750" s="27">
        <v>0.72385483717861177</v>
      </c>
      <c r="AA4750">
        <v>0</v>
      </c>
      <c r="AB4750">
        <v>1</v>
      </c>
      <c r="AC4750">
        <v>0</v>
      </c>
      <c r="AD4750">
        <v>-1</v>
      </c>
      <c r="AE4750">
        <v>-1</v>
      </c>
      <c r="AF4750">
        <v>1</v>
      </c>
      <c r="AG4750">
        <v>0</v>
      </c>
      <c r="AH4750">
        <v>0</v>
      </c>
      <c r="AI4750">
        <v>0</v>
      </c>
      <c r="AJ4750">
        <v>0</v>
      </c>
      <c r="AK4750">
        <v>0</v>
      </c>
      <c r="AL4750">
        <v>0</v>
      </c>
      <c r="AM4750">
        <v>0</v>
      </c>
      <c r="AN4750">
        <v>0</v>
      </c>
      <c r="AO4750">
        <v>0</v>
      </c>
      <c r="AP4750">
        <v>2</v>
      </c>
      <c r="AQ4750">
        <v>11</v>
      </c>
      <c r="AR4750">
        <v>3</v>
      </c>
      <c r="AS4750">
        <v>1</v>
      </c>
      <c r="AT4750">
        <v>1</v>
      </c>
      <c r="AU4750">
        <v>0</v>
      </c>
      <c r="AV4750" s="27">
        <v>18.8</v>
      </c>
      <c r="AW4750">
        <v>1</v>
      </c>
      <c r="AX4750">
        <v>1</v>
      </c>
      <c r="AY4750">
        <v>0</v>
      </c>
      <c r="AZ4750">
        <v>9</v>
      </c>
      <c r="BA4750">
        <v>4</v>
      </c>
      <c r="BB4750">
        <v>37</v>
      </c>
      <c r="BC4750">
        <v>1</v>
      </c>
      <c r="BD4750">
        <v>0</v>
      </c>
      <c r="BE4750">
        <v>0</v>
      </c>
      <c r="BF4750">
        <v>1</v>
      </c>
      <c r="BG4750">
        <v>0</v>
      </c>
      <c r="BH4750">
        <v>1</v>
      </c>
      <c r="BI4750">
        <v>0</v>
      </c>
      <c r="BJ4750">
        <v>1</v>
      </c>
      <c r="BK4750">
        <v>1</v>
      </c>
      <c r="BL4750">
        <v>0</v>
      </c>
      <c r="BM4750">
        <v>9</v>
      </c>
      <c r="BN4750">
        <v>3</v>
      </c>
      <c r="BO4750">
        <v>1</v>
      </c>
      <c r="BP4750">
        <v>0</v>
      </c>
      <c r="BQ4750">
        <v>0</v>
      </c>
      <c r="BR4750">
        <v>2</v>
      </c>
      <c r="BS4750">
        <v>1</v>
      </c>
      <c r="BT4750">
        <v>3</v>
      </c>
      <c r="BU4750">
        <v>1</v>
      </c>
      <c r="BV4750">
        <v>21</v>
      </c>
      <c r="BW4750">
        <v>5</v>
      </c>
      <c r="BX4750">
        <v>4</v>
      </c>
      <c r="BY4750">
        <v>2</v>
      </c>
      <c r="BZ4750">
        <v>4</v>
      </c>
      <c r="CA4750">
        <v>0</v>
      </c>
      <c r="CB4750">
        <v>15</v>
      </c>
      <c r="CC4750">
        <v>4</v>
      </c>
      <c r="CD4750" s="27">
        <v>8</v>
      </c>
      <c r="CE4750" s="27">
        <v>313.94</v>
      </c>
      <c r="CF4750" s="27">
        <v>5</v>
      </c>
      <c r="CG4750" s="27">
        <v>196.31</v>
      </c>
      <c r="CH4750">
        <v>0</v>
      </c>
      <c r="CI4750">
        <v>1</v>
      </c>
      <c r="CJ4750">
        <v>40</v>
      </c>
      <c r="CK4750">
        <v>0</v>
      </c>
      <c r="CL4750" s="27">
        <v>4.75</v>
      </c>
      <c r="CM4750" s="27">
        <v>1.5581446180465499</v>
      </c>
      <c r="CN4750" s="27">
        <v>172.3</v>
      </c>
      <c r="CO4750" s="27">
        <v>5.1492371435338837</v>
      </c>
      <c r="CP4750">
        <v>1</v>
      </c>
      <c r="CQ4750" s="27">
        <v>49</v>
      </c>
      <c r="CR4750" s="27">
        <v>3.8918202981106265</v>
      </c>
      <c r="CS4750" s="27">
        <v>2067</v>
      </c>
      <c r="CT4750" s="27">
        <v>7.6338535596817678</v>
      </c>
      <c r="CU4750">
        <v>1</v>
      </c>
      <c r="CV4750" s="27">
        <v>51.75</v>
      </c>
      <c r="CW4750" s="27">
        <v>3.9464244321454784</v>
      </c>
      <c r="CX4750" s="27">
        <v>1935.55</v>
      </c>
      <c r="CY4750" s="27">
        <v>7.5681468028020911</v>
      </c>
      <c r="CZ4750">
        <v>1</v>
      </c>
      <c r="DA4750" s="27">
        <v>17.25</v>
      </c>
      <c r="DB4750" s="27">
        <v>2.8478121434773689</v>
      </c>
      <c r="DC4750" s="27">
        <v>635</v>
      </c>
      <c r="DD4750" s="27">
        <v>6.4536249988926917</v>
      </c>
      <c r="DE4750">
        <v>1</v>
      </c>
      <c r="DF4750" s="27">
        <v>49</v>
      </c>
      <c r="DG4750" s="27">
        <v>3.8918202981106265</v>
      </c>
      <c r="DH4750" s="27">
        <v>1991.45</v>
      </c>
      <c r="DI4750" s="27">
        <v>7.5966182956030304</v>
      </c>
      <c r="DJ4750">
        <v>0</v>
      </c>
      <c r="DK4750">
        <v>1</v>
      </c>
      <c r="DL4750">
        <v>1</v>
      </c>
      <c r="DM4750">
        <v>2</v>
      </c>
      <c r="DN4750">
        <v>1</v>
      </c>
      <c r="DO4750">
        <v>1</v>
      </c>
      <c r="DP4750">
        <v>1</v>
      </c>
      <c r="DQ4750">
        <v>1</v>
      </c>
      <c r="DR4750">
        <v>0</v>
      </c>
      <c r="DS4750">
        <v>1</v>
      </c>
      <c r="DT4750">
        <v>25</v>
      </c>
      <c r="DU4750">
        <v>1</v>
      </c>
      <c r="DV4750">
        <v>1</v>
      </c>
      <c r="DW4750">
        <v>1</v>
      </c>
      <c r="DX4750">
        <v>0</v>
      </c>
      <c r="DY4750">
        <v>1</v>
      </c>
      <c r="DZ4750">
        <v>0</v>
      </c>
      <c r="EA4750">
        <v>0</v>
      </c>
      <c r="EB4750">
        <v>0</v>
      </c>
      <c r="EC4750">
        <v>1</v>
      </c>
      <c r="ED4750">
        <v>0</v>
      </c>
      <c r="EE4750">
        <v>0</v>
      </c>
      <c r="EF4750">
        <v>0</v>
      </c>
      <c r="EG4750" s="27">
        <v>1</v>
      </c>
    </row>
    <row r="4751" spans="1:137" x14ac:dyDescent="0.35">
      <c r="A4751">
        <v>4750</v>
      </c>
      <c r="B4751" t="s">
        <v>4964</v>
      </c>
      <c r="C4751">
        <v>3</v>
      </c>
      <c r="D4751">
        <v>2</v>
      </c>
      <c r="E4751">
        <v>0</v>
      </c>
      <c r="F4751">
        <v>34</v>
      </c>
      <c r="G4751">
        <v>3</v>
      </c>
      <c r="H4751" t="s">
        <v>247</v>
      </c>
      <c r="I4751">
        <v>17</v>
      </c>
      <c r="J4751">
        <v>39</v>
      </c>
      <c r="K4751">
        <v>16</v>
      </c>
      <c r="L4751">
        <v>3</v>
      </c>
      <c r="M4751">
        <v>5</v>
      </c>
      <c r="N4751">
        <v>0</v>
      </c>
      <c r="O4751">
        <v>8</v>
      </c>
      <c r="P4751" s="27">
        <v>23</v>
      </c>
      <c r="Q4751" s="33" t="str">
        <f t="shared" si="74"/>
        <v>Low</v>
      </c>
      <c r="R4751">
        <v>3</v>
      </c>
      <c r="S4751">
        <v>0</v>
      </c>
      <c r="T4751" s="27">
        <v>3.1354942159291497</v>
      </c>
      <c r="U4751">
        <v>1</v>
      </c>
      <c r="V4751" s="27">
        <v>11.899999999999999</v>
      </c>
      <c r="W4751" s="27">
        <v>1.0646929999999999</v>
      </c>
      <c r="X4751" s="27">
        <v>6.2686494694851158E-2</v>
      </c>
      <c r="Y4751" s="27">
        <v>1.6723070000000002</v>
      </c>
      <c r="Z4751" s="27">
        <v>0.51420411024800039</v>
      </c>
      <c r="AA4751">
        <v>0</v>
      </c>
      <c r="AB4751">
        <v>2</v>
      </c>
      <c r="AC4751">
        <v>0</v>
      </c>
      <c r="AD4751">
        <v>-1</v>
      </c>
      <c r="AE4751">
        <v>-1</v>
      </c>
      <c r="AF4751">
        <v>1</v>
      </c>
      <c r="AG4751">
        <v>4</v>
      </c>
      <c r="AH4751">
        <v>3</v>
      </c>
      <c r="AI4751">
        <v>1</v>
      </c>
      <c r="AJ4751">
        <v>0</v>
      </c>
      <c r="AK4751">
        <v>0</v>
      </c>
      <c r="AL4751">
        <v>0</v>
      </c>
      <c r="AM4751">
        <v>0</v>
      </c>
      <c r="AN4751">
        <v>0</v>
      </c>
      <c r="AO4751">
        <v>0</v>
      </c>
      <c r="AP4751">
        <v>2</v>
      </c>
      <c r="AQ4751">
        <v>4</v>
      </c>
      <c r="AR4751">
        <v>2</v>
      </c>
      <c r="AS4751">
        <v>1</v>
      </c>
      <c r="AT4751">
        <v>1</v>
      </c>
      <c r="AU4751">
        <v>1</v>
      </c>
      <c r="AV4751" s="27">
        <v>7.3000000000000007</v>
      </c>
      <c r="AW4751">
        <v>1</v>
      </c>
      <c r="AX4751">
        <v>1</v>
      </c>
      <c r="AY4751">
        <v>0</v>
      </c>
      <c r="AZ4751">
        <v>4</v>
      </c>
      <c r="BA4751">
        <v>3</v>
      </c>
      <c r="BB4751">
        <v>21</v>
      </c>
      <c r="BC4751">
        <v>0</v>
      </c>
      <c r="BD4751">
        <v>0</v>
      </c>
      <c r="BE4751">
        <v>1</v>
      </c>
      <c r="BF4751">
        <v>1</v>
      </c>
      <c r="BG4751">
        <v>0</v>
      </c>
      <c r="BH4751">
        <v>0</v>
      </c>
      <c r="BI4751">
        <v>0</v>
      </c>
      <c r="BJ4751">
        <v>1</v>
      </c>
      <c r="BK4751">
        <v>0</v>
      </c>
      <c r="BL4751">
        <v>0</v>
      </c>
      <c r="BM4751">
        <v>9</v>
      </c>
      <c r="BN4751">
        <v>4</v>
      </c>
      <c r="BO4751">
        <v>1</v>
      </c>
      <c r="BP4751">
        <v>0</v>
      </c>
      <c r="BQ4751">
        <v>0</v>
      </c>
      <c r="BR4751">
        <v>2</v>
      </c>
      <c r="BS4751">
        <v>3</v>
      </c>
      <c r="BT4751">
        <v>4</v>
      </c>
      <c r="BU4751">
        <v>1</v>
      </c>
      <c r="BV4751">
        <v>5</v>
      </c>
      <c r="BW4751">
        <v>2</v>
      </c>
      <c r="BX4751">
        <v>3</v>
      </c>
      <c r="BY4751">
        <v>4</v>
      </c>
      <c r="BZ4751">
        <v>3</v>
      </c>
      <c r="CA4751">
        <v>0</v>
      </c>
      <c r="CB4751">
        <v>5</v>
      </c>
      <c r="CC4751">
        <v>2</v>
      </c>
      <c r="CD4751" s="27">
        <v>11</v>
      </c>
      <c r="CE4751" s="27">
        <v>206.58</v>
      </c>
      <c r="CF4751" s="27">
        <v>5</v>
      </c>
      <c r="CG4751" s="27">
        <v>110.37</v>
      </c>
      <c r="CH4751">
        <v>1</v>
      </c>
      <c r="CI4751">
        <v>3</v>
      </c>
      <c r="CJ4751">
        <v>8</v>
      </c>
      <c r="CK4751">
        <v>1</v>
      </c>
      <c r="CL4751" s="27">
        <v>4.05</v>
      </c>
      <c r="CM4751" s="27">
        <v>1.3987168811184478</v>
      </c>
      <c r="CN4751" s="27">
        <v>31.95</v>
      </c>
      <c r="CO4751" s="27">
        <v>3.4641721808235437</v>
      </c>
      <c r="CP4751">
        <v>1</v>
      </c>
      <c r="CQ4751" s="27">
        <v>21</v>
      </c>
      <c r="CR4751" s="27">
        <v>3.044522437723423</v>
      </c>
      <c r="CS4751" s="27">
        <v>192.75</v>
      </c>
      <c r="CT4751" s="27">
        <v>5.2613940124434393</v>
      </c>
      <c r="CU4751">
        <v>0</v>
      </c>
      <c r="CV4751" s="27">
        <v>0</v>
      </c>
      <c r="CW4751" s="34" t="e">
        <v>#NULL!</v>
      </c>
      <c r="CX4751" s="27">
        <v>0</v>
      </c>
      <c r="CY4751" s="34" t="e">
        <v>#NULL!</v>
      </c>
      <c r="CZ4751">
        <v>1</v>
      </c>
      <c r="DA4751" s="27">
        <v>21.25</v>
      </c>
      <c r="DB4751" s="27">
        <v>3.0563568953704259</v>
      </c>
      <c r="DC4751" s="27">
        <v>170</v>
      </c>
      <c r="DD4751" s="27">
        <v>5.1357984370502621</v>
      </c>
      <c r="DE4751">
        <v>0</v>
      </c>
      <c r="DF4751" s="27">
        <v>0</v>
      </c>
      <c r="DG4751" s="34" t="e">
        <v>#NULL!</v>
      </c>
      <c r="DH4751" s="27">
        <v>0</v>
      </c>
      <c r="DI4751" s="34" t="e">
        <v>#NULL!</v>
      </c>
      <c r="DJ4751">
        <v>0</v>
      </c>
      <c r="DK4751">
        <v>0</v>
      </c>
      <c r="DL4751">
        <v>0</v>
      </c>
      <c r="DM4751">
        <v>0</v>
      </c>
      <c r="DN4751">
        <v>1</v>
      </c>
      <c r="DO4751">
        <v>1</v>
      </c>
      <c r="DP4751">
        <v>1</v>
      </c>
      <c r="DQ4751">
        <v>1</v>
      </c>
      <c r="DR4751">
        <v>0</v>
      </c>
      <c r="DS4751">
        <v>1</v>
      </c>
      <c r="DT4751">
        <v>20</v>
      </c>
      <c r="DU4751">
        <v>0</v>
      </c>
      <c r="DV4751">
        <v>1</v>
      </c>
      <c r="DW4751">
        <v>1</v>
      </c>
      <c r="DX4751">
        <v>0</v>
      </c>
      <c r="DY4751">
        <v>0</v>
      </c>
      <c r="DZ4751">
        <v>0</v>
      </c>
      <c r="EA4751">
        <v>0</v>
      </c>
      <c r="EB4751">
        <v>0</v>
      </c>
      <c r="EC4751">
        <v>0</v>
      </c>
      <c r="ED4751">
        <v>1</v>
      </c>
      <c r="EE4751">
        <v>0</v>
      </c>
      <c r="EF4751">
        <v>0</v>
      </c>
      <c r="EG4751" s="27">
        <v>2</v>
      </c>
    </row>
    <row r="4752" spans="1:137" x14ac:dyDescent="0.35">
      <c r="A4752">
        <v>4751</v>
      </c>
      <c r="B4752" t="s">
        <v>4965</v>
      </c>
      <c r="C4752">
        <v>5</v>
      </c>
      <c r="D4752">
        <v>3</v>
      </c>
      <c r="E4752">
        <v>1</v>
      </c>
      <c r="F4752">
        <v>35</v>
      </c>
      <c r="G4752">
        <v>4</v>
      </c>
      <c r="H4752" t="s">
        <v>239</v>
      </c>
      <c r="I4752">
        <v>17</v>
      </c>
      <c r="J4752">
        <v>45</v>
      </c>
      <c r="K4752">
        <v>20</v>
      </c>
      <c r="L4752">
        <v>5</v>
      </c>
      <c r="M4752">
        <v>2</v>
      </c>
      <c r="N4752">
        <v>0</v>
      </c>
      <c r="O4752">
        <v>1</v>
      </c>
      <c r="P4752" s="27">
        <v>103</v>
      </c>
      <c r="Q4752" s="33" t="str">
        <f t="shared" si="74"/>
        <v>Low</v>
      </c>
      <c r="R4752">
        <v>1</v>
      </c>
      <c r="S4752">
        <v>0</v>
      </c>
      <c r="T4752" s="27">
        <v>4.6347289882296359</v>
      </c>
      <c r="U4752">
        <v>4</v>
      </c>
      <c r="V4752" s="27">
        <v>9.3000000000000007</v>
      </c>
      <c r="W4752" s="27">
        <v>3.4675980000000006</v>
      </c>
      <c r="X4752" s="27">
        <v>1.2434621352443889</v>
      </c>
      <c r="Y4752" s="27">
        <v>6.111402</v>
      </c>
      <c r="Z4752" s="27">
        <v>1.8101562067634074</v>
      </c>
      <c r="AA4752">
        <v>1</v>
      </c>
      <c r="AB4752">
        <v>3</v>
      </c>
      <c r="AC4752">
        <v>1</v>
      </c>
      <c r="AD4752">
        <v>20</v>
      </c>
      <c r="AE4752">
        <v>5</v>
      </c>
      <c r="AF4752">
        <v>5</v>
      </c>
      <c r="AG4752">
        <v>1</v>
      </c>
      <c r="AH4752">
        <v>1</v>
      </c>
      <c r="AI4752">
        <v>0</v>
      </c>
      <c r="AJ4752">
        <v>0</v>
      </c>
      <c r="AK4752">
        <v>0</v>
      </c>
      <c r="AL4752">
        <v>0</v>
      </c>
      <c r="AM4752">
        <v>0</v>
      </c>
      <c r="AN4752">
        <v>0</v>
      </c>
      <c r="AO4752">
        <v>1</v>
      </c>
      <c r="AP4752">
        <v>2</v>
      </c>
      <c r="AQ4752">
        <v>16</v>
      </c>
      <c r="AR4752">
        <v>4</v>
      </c>
      <c r="AS4752">
        <v>0</v>
      </c>
      <c r="AT4752">
        <v>-1</v>
      </c>
      <c r="AU4752">
        <v>-1</v>
      </c>
      <c r="AV4752" s="27">
        <v>-1</v>
      </c>
      <c r="AW4752">
        <v>-1</v>
      </c>
      <c r="AX4752">
        <v>-1</v>
      </c>
      <c r="AY4752">
        <v>0</v>
      </c>
      <c r="AZ4752">
        <v>8</v>
      </c>
      <c r="BA4752">
        <v>4</v>
      </c>
      <c r="BB4752">
        <v>28</v>
      </c>
      <c r="BC4752">
        <v>0</v>
      </c>
      <c r="BD4752">
        <v>0</v>
      </c>
      <c r="BE4752">
        <v>0</v>
      </c>
      <c r="BF4752">
        <v>0</v>
      </c>
      <c r="BG4752">
        <v>0</v>
      </c>
      <c r="BH4752">
        <v>0</v>
      </c>
      <c r="BI4752">
        <v>0</v>
      </c>
      <c r="BJ4752">
        <v>1</v>
      </c>
      <c r="BK4752">
        <v>0</v>
      </c>
      <c r="BL4752">
        <v>0</v>
      </c>
      <c r="BM4752">
        <v>9</v>
      </c>
      <c r="BN4752">
        <v>6</v>
      </c>
      <c r="BO4752">
        <v>0</v>
      </c>
      <c r="BP4752">
        <v>1</v>
      </c>
      <c r="BQ4752">
        <v>1</v>
      </c>
      <c r="BR4752">
        <v>4</v>
      </c>
      <c r="BS4752">
        <v>1</v>
      </c>
      <c r="BT4752">
        <v>4</v>
      </c>
      <c r="BU4752">
        <v>0</v>
      </c>
      <c r="BV4752">
        <v>17</v>
      </c>
      <c r="BW4752">
        <v>5</v>
      </c>
      <c r="BX4752">
        <v>1</v>
      </c>
      <c r="BY4752">
        <v>3</v>
      </c>
      <c r="BZ4752">
        <v>4</v>
      </c>
      <c r="CA4752">
        <v>0</v>
      </c>
      <c r="CB4752">
        <v>14</v>
      </c>
      <c r="CC4752">
        <v>4</v>
      </c>
      <c r="CD4752" s="27">
        <v>18</v>
      </c>
      <c r="CE4752" s="27">
        <v>625.77</v>
      </c>
      <c r="CF4752" s="27">
        <v>5</v>
      </c>
      <c r="CG4752" s="27">
        <v>136.06</v>
      </c>
      <c r="CH4752">
        <v>0</v>
      </c>
      <c r="CI4752">
        <v>1</v>
      </c>
      <c r="CJ4752">
        <v>44</v>
      </c>
      <c r="CK4752">
        <v>1</v>
      </c>
      <c r="CL4752" s="27">
        <v>13.8</v>
      </c>
      <c r="CM4752" s="27">
        <v>2.6246685921631592</v>
      </c>
      <c r="CN4752" s="27">
        <v>608</v>
      </c>
      <c r="CO4752" s="27">
        <v>6.4101748819661672</v>
      </c>
      <c r="CP4752">
        <v>0</v>
      </c>
      <c r="CQ4752" s="27">
        <v>0</v>
      </c>
      <c r="CR4752" s="34" t="e">
        <v>#NULL!</v>
      </c>
      <c r="CS4752" s="27">
        <v>0</v>
      </c>
      <c r="CT4752" s="34" t="e">
        <v>#NULL!</v>
      </c>
      <c r="CU4752">
        <v>1</v>
      </c>
      <c r="CV4752" s="27">
        <v>49.65</v>
      </c>
      <c r="CW4752" s="27">
        <v>3.9049983904911816</v>
      </c>
      <c r="CX4752" s="27">
        <v>2210.6999999999998</v>
      </c>
      <c r="CY4752" s="27">
        <v>7.7010644864410631</v>
      </c>
      <c r="CZ4752">
        <v>1</v>
      </c>
      <c r="DA4752" s="27">
        <v>30</v>
      </c>
      <c r="DB4752" s="27">
        <v>3.4011973816621555</v>
      </c>
      <c r="DC4752" s="27">
        <v>1255</v>
      </c>
      <c r="DD4752" s="27">
        <v>7.134890851565884</v>
      </c>
      <c r="DE4752">
        <v>1</v>
      </c>
      <c r="DF4752" s="27">
        <v>40.700000000000003</v>
      </c>
      <c r="DG4752" s="27">
        <v>3.7062280924485496</v>
      </c>
      <c r="DH4752" s="27">
        <v>1706.9</v>
      </c>
      <c r="DI4752" s="27">
        <v>7.4424341387702873</v>
      </c>
      <c r="DJ4752">
        <v>1</v>
      </c>
      <c r="DK4752">
        <v>1</v>
      </c>
      <c r="DL4752">
        <v>1</v>
      </c>
      <c r="DM4752">
        <v>4</v>
      </c>
      <c r="DN4752">
        <v>1</v>
      </c>
      <c r="DO4752">
        <v>0</v>
      </c>
      <c r="DP4752">
        <v>0</v>
      </c>
      <c r="DQ4752">
        <v>0</v>
      </c>
      <c r="DR4752">
        <v>1</v>
      </c>
      <c r="DS4752">
        <v>1</v>
      </c>
      <c r="DT4752">
        <v>20</v>
      </c>
      <c r="DU4752">
        <v>1</v>
      </c>
      <c r="DV4752">
        <v>1</v>
      </c>
      <c r="DW4752">
        <v>1</v>
      </c>
      <c r="DX4752">
        <v>0</v>
      </c>
      <c r="DY4752">
        <v>1</v>
      </c>
      <c r="DZ4752">
        <v>1</v>
      </c>
      <c r="EA4752">
        <v>1</v>
      </c>
      <c r="EB4752">
        <v>1</v>
      </c>
      <c r="EC4752">
        <v>0</v>
      </c>
      <c r="ED4752">
        <v>0</v>
      </c>
      <c r="EE4752">
        <v>0</v>
      </c>
      <c r="EF4752">
        <v>0</v>
      </c>
      <c r="EG4752" s="27">
        <v>11</v>
      </c>
    </row>
    <row r="4753" spans="1:137" x14ac:dyDescent="0.35">
      <c r="A4753">
        <v>4752</v>
      </c>
      <c r="B4753" t="s">
        <v>4966</v>
      </c>
      <c r="C4753">
        <v>3</v>
      </c>
      <c r="D4753">
        <v>2</v>
      </c>
      <c r="E4753">
        <v>1</v>
      </c>
      <c r="F4753">
        <v>55</v>
      </c>
      <c r="G4753">
        <v>5</v>
      </c>
      <c r="H4753" t="s">
        <v>215</v>
      </c>
      <c r="I4753">
        <v>19</v>
      </c>
      <c r="J4753">
        <v>51</v>
      </c>
      <c r="K4753">
        <v>10</v>
      </c>
      <c r="L4753">
        <v>1</v>
      </c>
      <c r="M4753">
        <v>2</v>
      </c>
      <c r="N4753">
        <v>0</v>
      </c>
      <c r="O4753">
        <v>9</v>
      </c>
      <c r="P4753" s="27">
        <v>41</v>
      </c>
      <c r="Q4753" s="33" t="str">
        <f t="shared" si="74"/>
        <v>Low</v>
      </c>
      <c r="R4753">
        <v>3</v>
      </c>
      <c r="S4753">
        <v>0</v>
      </c>
      <c r="T4753" s="27">
        <v>3.713572066704308</v>
      </c>
      <c r="U4753">
        <v>2</v>
      </c>
      <c r="V4753" s="27">
        <v>6.5</v>
      </c>
      <c r="W4753" s="27">
        <v>0.39974999999999999</v>
      </c>
      <c r="X4753" s="27">
        <v>-0.91691592726807347</v>
      </c>
      <c r="Y4753" s="27">
        <v>2.26525</v>
      </c>
      <c r="Z4753" s="27">
        <v>0.81768512812003291</v>
      </c>
      <c r="AA4753">
        <v>0</v>
      </c>
      <c r="AB4753">
        <v>5</v>
      </c>
      <c r="AC4753">
        <v>1</v>
      </c>
      <c r="AD4753">
        <v>12</v>
      </c>
      <c r="AE4753">
        <v>2</v>
      </c>
      <c r="AF4753">
        <v>2</v>
      </c>
      <c r="AG4753">
        <v>13</v>
      </c>
      <c r="AH4753">
        <v>2</v>
      </c>
      <c r="AI4753">
        <v>0</v>
      </c>
      <c r="AJ4753">
        <v>0</v>
      </c>
      <c r="AK4753">
        <v>0</v>
      </c>
      <c r="AL4753">
        <v>0</v>
      </c>
      <c r="AM4753">
        <v>0</v>
      </c>
      <c r="AN4753">
        <v>11</v>
      </c>
      <c r="AO4753">
        <v>1</v>
      </c>
      <c r="AP4753">
        <v>1</v>
      </c>
      <c r="AQ4753">
        <v>28</v>
      </c>
      <c r="AR4753">
        <v>5</v>
      </c>
      <c r="AS4753">
        <v>2</v>
      </c>
      <c r="AT4753">
        <v>1</v>
      </c>
      <c r="AU4753">
        <v>1</v>
      </c>
      <c r="AV4753" s="27">
        <v>23.900000000000002</v>
      </c>
      <c r="AW4753">
        <v>2</v>
      </c>
      <c r="AX4753">
        <v>0</v>
      </c>
      <c r="AY4753">
        <v>0</v>
      </c>
      <c r="AZ4753">
        <v>1</v>
      </c>
      <c r="BA4753">
        <v>1</v>
      </c>
      <c r="BB4753">
        <v>20</v>
      </c>
      <c r="BC4753">
        <v>1</v>
      </c>
      <c r="BD4753">
        <v>0</v>
      </c>
      <c r="BE4753">
        <v>0</v>
      </c>
      <c r="BF4753">
        <v>0</v>
      </c>
      <c r="BG4753">
        <v>0</v>
      </c>
      <c r="BH4753">
        <v>0</v>
      </c>
      <c r="BI4753">
        <v>0</v>
      </c>
      <c r="BJ4753">
        <v>1</v>
      </c>
      <c r="BK4753">
        <v>0</v>
      </c>
      <c r="BL4753">
        <v>1</v>
      </c>
      <c r="BM4753">
        <v>9</v>
      </c>
      <c r="BN4753">
        <v>4</v>
      </c>
      <c r="BO4753">
        <v>0</v>
      </c>
      <c r="BP4753">
        <v>0</v>
      </c>
      <c r="BQ4753">
        <v>0</v>
      </c>
      <c r="BR4753">
        <v>5</v>
      </c>
      <c r="BS4753">
        <v>1</v>
      </c>
      <c r="BT4753">
        <v>4</v>
      </c>
      <c r="BU4753">
        <v>1</v>
      </c>
      <c r="BV4753">
        <v>31</v>
      </c>
      <c r="BW4753">
        <v>5</v>
      </c>
      <c r="BX4753">
        <v>3</v>
      </c>
      <c r="BY4753">
        <v>3</v>
      </c>
      <c r="BZ4753">
        <v>1</v>
      </c>
      <c r="CA4753">
        <v>0</v>
      </c>
      <c r="CB4753">
        <v>27</v>
      </c>
      <c r="CC4753">
        <v>5</v>
      </c>
      <c r="CD4753" s="27">
        <v>9</v>
      </c>
      <c r="CE4753" s="27">
        <v>623.76</v>
      </c>
      <c r="CF4753" s="27">
        <v>6</v>
      </c>
      <c r="CG4753" s="27">
        <v>295.24</v>
      </c>
      <c r="CH4753">
        <v>0</v>
      </c>
      <c r="CI4753">
        <v>3</v>
      </c>
      <c r="CJ4753">
        <v>67</v>
      </c>
      <c r="CK4753">
        <v>0</v>
      </c>
      <c r="CL4753" s="27">
        <v>33.65</v>
      </c>
      <c r="CM4753" s="27">
        <v>3.5160130560907366</v>
      </c>
      <c r="CN4753" s="27">
        <v>2159.75</v>
      </c>
      <c r="CO4753" s="27">
        <v>7.6777477532389939</v>
      </c>
      <c r="CP4753">
        <v>0</v>
      </c>
      <c r="CQ4753" s="27">
        <v>0</v>
      </c>
      <c r="CR4753" s="34" t="e">
        <v>#NULL!</v>
      </c>
      <c r="CS4753" s="27">
        <v>0</v>
      </c>
      <c r="CT4753" s="34" t="e">
        <v>#NULL!</v>
      </c>
      <c r="CU4753">
        <v>0</v>
      </c>
      <c r="CV4753" s="27">
        <v>0</v>
      </c>
      <c r="CW4753" s="34" t="e">
        <v>#NULL!</v>
      </c>
      <c r="CX4753" s="27">
        <v>0</v>
      </c>
      <c r="CY4753" s="34" t="e">
        <v>#NULL!</v>
      </c>
      <c r="CZ4753">
        <v>1</v>
      </c>
      <c r="DA4753" s="27">
        <v>12</v>
      </c>
      <c r="DB4753" s="27">
        <v>2.4849066497880004</v>
      </c>
      <c r="DC4753" s="27">
        <v>860</v>
      </c>
      <c r="DD4753" s="27">
        <v>6.7569323892475532</v>
      </c>
      <c r="DE4753">
        <v>0</v>
      </c>
      <c r="DF4753" s="27">
        <v>0</v>
      </c>
      <c r="DG4753" s="34" t="e">
        <v>#NULL!</v>
      </c>
      <c r="DH4753" s="27">
        <v>0</v>
      </c>
      <c r="DI4753" s="34" t="e">
        <v>#NULL!</v>
      </c>
      <c r="DJ4753">
        <v>1</v>
      </c>
      <c r="DK4753">
        <v>0</v>
      </c>
      <c r="DL4753">
        <v>0</v>
      </c>
      <c r="DM4753">
        <v>3</v>
      </c>
      <c r="DN4753">
        <v>0</v>
      </c>
      <c r="DO4753">
        <v>0</v>
      </c>
      <c r="DP4753">
        <v>0</v>
      </c>
      <c r="DQ4753">
        <v>0</v>
      </c>
      <c r="DR4753">
        <v>0</v>
      </c>
      <c r="DS4753">
        <v>1</v>
      </c>
      <c r="DT4753">
        <v>17</v>
      </c>
      <c r="DU4753">
        <v>1</v>
      </c>
      <c r="DV4753">
        <v>1</v>
      </c>
      <c r="DW4753">
        <v>1</v>
      </c>
      <c r="DX4753">
        <v>0</v>
      </c>
      <c r="DY4753">
        <v>1</v>
      </c>
      <c r="DZ4753">
        <v>0</v>
      </c>
      <c r="EA4753">
        <v>0</v>
      </c>
      <c r="EB4753">
        <v>0</v>
      </c>
      <c r="EC4753">
        <v>1</v>
      </c>
      <c r="ED4753">
        <v>0</v>
      </c>
      <c r="EE4753">
        <v>0</v>
      </c>
      <c r="EF4753">
        <v>0</v>
      </c>
      <c r="EG4753" s="27">
        <v>10</v>
      </c>
    </row>
    <row r="4754" spans="1:137" x14ac:dyDescent="0.35">
      <c r="A4754">
        <v>4753</v>
      </c>
      <c r="B4754" t="s">
        <v>4967</v>
      </c>
      <c r="C4754">
        <v>4</v>
      </c>
      <c r="D4754">
        <v>1</v>
      </c>
      <c r="E4754">
        <v>0</v>
      </c>
      <c r="F4754">
        <v>33</v>
      </c>
      <c r="G4754">
        <v>3</v>
      </c>
      <c r="H4754" t="s">
        <v>225</v>
      </c>
      <c r="I4754">
        <v>19</v>
      </c>
      <c r="J4754">
        <v>60</v>
      </c>
      <c r="K4754">
        <v>19</v>
      </c>
      <c r="L4754">
        <v>4</v>
      </c>
      <c r="M4754">
        <v>2</v>
      </c>
      <c r="N4754">
        <v>0</v>
      </c>
      <c r="O4754">
        <v>2</v>
      </c>
      <c r="P4754" s="27">
        <v>48</v>
      </c>
      <c r="Q4754" s="33" t="str">
        <f t="shared" si="74"/>
        <v>Low</v>
      </c>
      <c r="R4754">
        <v>2</v>
      </c>
      <c r="S4754">
        <v>0</v>
      </c>
      <c r="T4754" s="27">
        <v>3.8712010109078911</v>
      </c>
      <c r="U4754">
        <v>2</v>
      </c>
      <c r="V4754" s="27">
        <v>5.8999999999999995</v>
      </c>
      <c r="W4754" s="27">
        <v>1.3593599999999999</v>
      </c>
      <c r="X4754" s="27">
        <v>0.30701400075127283</v>
      </c>
      <c r="Y4754" s="27">
        <v>1.4726399999999999</v>
      </c>
      <c r="Z4754" s="27">
        <v>0.38705670842480927</v>
      </c>
      <c r="AA4754">
        <v>0</v>
      </c>
      <c r="AB4754">
        <v>2</v>
      </c>
      <c r="AC4754">
        <v>0</v>
      </c>
      <c r="AD4754">
        <v>-1</v>
      </c>
      <c r="AE4754">
        <v>-1</v>
      </c>
      <c r="AF4754">
        <v>3</v>
      </c>
      <c r="AG4754">
        <v>11</v>
      </c>
      <c r="AH4754">
        <v>1</v>
      </c>
      <c r="AI4754">
        <v>0</v>
      </c>
      <c r="AJ4754">
        <v>0</v>
      </c>
      <c r="AK4754">
        <v>0</v>
      </c>
      <c r="AL4754">
        <v>0</v>
      </c>
      <c r="AM4754">
        <v>0</v>
      </c>
      <c r="AN4754">
        <v>10</v>
      </c>
      <c r="AO4754">
        <v>1</v>
      </c>
      <c r="AP4754">
        <v>1</v>
      </c>
      <c r="AQ4754">
        <v>13</v>
      </c>
      <c r="AR4754">
        <v>3</v>
      </c>
      <c r="AS4754">
        <v>4</v>
      </c>
      <c r="AT4754">
        <v>1</v>
      </c>
      <c r="AU4754">
        <v>1</v>
      </c>
      <c r="AV4754" s="27">
        <v>33.1</v>
      </c>
      <c r="AW4754">
        <v>2</v>
      </c>
      <c r="AX4754">
        <v>1</v>
      </c>
      <c r="AY4754">
        <v>0</v>
      </c>
      <c r="AZ4754">
        <v>1</v>
      </c>
      <c r="BA4754">
        <v>1</v>
      </c>
      <c r="BB4754">
        <v>21</v>
      </c>
      <c r="BC4754">
        <v>1</v>
      </c>
      <c r="BD4754">
        <v>0</v>
      </c>
      <c r="BE4754">
        <v>1</v>
      </c>
      <c r="BF4754">
        <v>0</v>
      </c>
      <c r="BG4754">
        <v>0</v>
      </c>
      <c r="BH4754">
        <v>0</v>
      </c>
      <c r="BI4754">
        <v>1</v>
      </c>
      <c r="BJ4754">
        <v>0</v>
      </c>
      <c r="BK4754">
        <v>0</v>
      </c>
      <c r="BL4754">
        <v>0</v>
      </c>
      <c r="BM4754">
        <v>9</v>
      </c>
      <c r="BN4754">
        <v>5</v>
      </c>
      <c r="BO4754">
        <v>0</v>
      </c>
      <c r="BP4754">
        <v>0</v>
      </c>
      <c r="BQ4754">
        <v>1</v>
      </c>
      <c r="BR4754">
        <v>4</v>
      </c>
      <c r="BS4754">
        <v>2</v>
      </c>
      <c r="BT4754">
        <v>4</v>
      </c>
      <c r="BU4754">
        <v>0</v>
      </c>
      <c r="BV4754">
        <v>8</v>
      </c>
      <c r="BW4754">
        <v>3</v>
      </c>
      <c r="BX4754">
        <v>1</v>
      </c>
      <c r="BY4754">
        <v>1</v>
      </c>
      <c r="BZ4754">
        <v>4</v>
      </c>
      <c r="CA4754">
        <v>0</v>
      </c>
      <c r="CB4754">
        <v>7</v>
      </c>
      <c r="CC4754">
        <v>3</v>
      </c>
      <c r="CD4754" s="27">
        <v>11</v>
      </c>
      <c r="CE4754" s="27">
        <v>457.52</v>
      </c>
      <c r="CF4754" s="27">
        <v>3</v>
      </c>
      <c r="CG4754" s="27">
        <v>133.65</v>
      </c>
      <c r="CH4754">
        <v>0</v>
      </c>
      <c r="CI4754">
        <v>3</v>
      </c>
      <c r="CJ4754">
        <v>19</v>
      </c>
      <c r="CK4754">
        <v>0</v>
      </c>
      <c r="CL4754" s="27">
        <v>4.3</v>
      </c>
      <c r="CM4754" s="27">
        <v>1.4586150226995167</v>
      </c>
      <c r="CN4754" s="27">
        <v>78.45</v>
      </c>
      <c r="CO4754" s="27">
        <v>4.3624614791790419</v>
      </c>
      <c r="CP4754">
        <v>1</v>
      </c>
      <c r="CQ4754" s="27">
        <v>26</v>
      </c>
      <c r="CR4754" s="27">
        <v>3.2580965380214821</v>
      </c>
      <c r="CS4754" s="27">
        <v>471.7</v>
      </c>
      <c r="CT4754" s="27">
        <v>6.1563431902902161</v>
      </c>
      <c r="CU4754">
        <v>1</v>
      </c>
      <c r="CV4754" s="27">
        <v>50.35</v>
      </c>
      <c r="CW4754" s="27">
        <v>3.9189986191645714</v>
      </c>
      <c r="CX4754" s="27">
        <v>857.35</v>
      </c>
      <c r="CY4754" s="27">
        <v>6.7538462366248604</v>
      </c>
      <c r="CZ4754">
        <v>1</v>
      </c>
      <c r="DA4754" s="27">
        <v>19.75</v>
      </c>
      <c r="DB4754" s="27">
        <v>2.9831534913471307</v>
      </c>
      <c r="DC4754" s="27">
        <v>330</v>
      </c>
      <c r="DD4754" s="27">
        <v>5.7990926544605257</v>
      </c>
      <c r="DE4754">
        <v>1</v>
      </c>
      <c r="DF4754" s="27">
        <v>40.75</v>
      </c>
      <c r="DG4754" s="27">
        <v>3.7074558396868715</v>
      </c>
      <c r="DH4754" s="27">
        <v>755.7</v>
      </c>
      <c r="DI4754" s="27">
        <v>6.6276444720266738</v>
      </c>
      <c r="DJ4754">
        <v>0</v>
      </c>
      <c r="DK4754">
        <v>1</v>
      </c>
      <c r="DL4754">
        <v>1</v>
      </c>
      <c r="DM4754">
        <v>1</v>
      </c>
      <c r="DN4754">
        <v>1</v>
      </c>
      <c r="DO4754">
        <v>1</v>
      </c>
      <c r="DP4754">
        <v>1</v>
      </c>
      <c r="DQ4754">
        <v>1</v>
      </c>
      <c r="DR4754">
        <v>0</v>
      </c>
      <c r="DS4754">
        <v>1</v>
      </c>
      <c r="DT4754">
        <v>28</v>
      </c>
      <c r="DU4754">
        <v>1</v>
      </c>
      <c r="DV4754">
        <v>1</v>
      </c>
      <c r="DW4754">
        <v>1</v>
      </c>
      <c r="DX4754">
        <v>1</v>
      </c>
      <c r="DY4754">
        <v>1</v>
      </c>
      <c r="DZ4754">
        <v>1</v>
      </c>
      <c r="EA4754">
        <v>1</v>
      </c>
      <c r="EB4754">
        <v>0</v>
      </c>
      <c r="EC4754">
        <v>0</v>
      </c>
      <c r="ED4754">
        <v>0</v>
      </c>
      <c r="EE4754">
        <v>1</v>
      </c>
      <c r="EF4754">
        <v>0</v>
      </c>
      <c r="EG4754" s="27">
        <v>12</v>
      </c>
    </row>
    <row r="4755" spans="1:137" x14ac:dyDescent="0.35">
      <c r="A4755">
        <v>4754</v>
      </c>
      <c r="B4755" t="s">
        <v>4968</v>
      </c>
      <c r="C4755">
        <v>3</v>
      </c>
      <c r="D4755">
        <v>4</v>
      </c>
      <c r="E4755">
        <v>0</v>
      </c>
      <c r="F4755">
        <v>41</v>
      </c>
      <c r="G4755">
        <v>4</v>
      </c>
      <c r="H4755" t="s">
        <v>210</v>
      </c>
      <c r="I4755">
        <v>21</v>
      </c>
      <c r="J4755">
        <v>51</v>
      </c>
      <c r="K4755">
        <v>17</v>
      </c>
      <c r="L4755">
        <v>4</v>
      </c>
      <c r="M4755">
        <v>3</v>
      </c>
      <c r="N4755">
        <v>0</v>
      </c>
      <c r="O4755">
        <v>4</v>
      </c>
      <c r="P4755" s="27">
        <v>49</v>
      </c>
      <c r="Q4755" s="33" t="str">
        <f t="shared" si="74"/>
        <v>Low</v>
      </c>
      <c r="R4755">
        <v>2</v>
      </c>
      <c r="S4755">
        <v>0</v>
      </c>
      <c r="T4755" s="27">
        <v>3.8918202981106265</v>
      </c>
      <c r="U4755">
        <v>2</v>
      </c>
      <c r="V4755" s="27">
        <v>12.5</v>
      </c>
      <c r="W4755" s="27">
        <v>0.55737499999999995</v>
      </c>
      <c r="X4755" s="27">
        <v>-0.58451701603449646</v>
      </c>
      <c r="Y4755" s="27">
        <v>5.5676249999999996</v>
      </c>
      <c r="Z4755" s="27">
        <v>1.7169685716261325</v>
      </c>
      <c r="AA4755">
        <v>0</v>
      </c>
      <c r="AB4755">
        <v>3</v>
      </c>
      <c r="AC4755">
        <v>1</v>
      </c>
      <c r="AD4755">
        <v>11</v>
      </c>
      <c r="AE4755">
        <v>1</v>
      </c>
      <c r="AF4755">
        <v>2</v>
      </c>
      <c r="AG4755">
        <v>4</v>
      </c>
      <c r="AH4755">
        <v>0</v>
      </c>
      <c r="AI4755">
        <v>0</v>
      </c>
      <c r="AJ4755">
        <v>0</v>
      </c>
      <c r="AK4755">
        <v>0</v>
      </c>
      <c r="AL4755">
        <v>0</v>
      </c>
      <c r="AM4755">
        <v>0</v>
      </c>
      <c r="AN4755">
        <v>4</v>
      </c>
      <c r="AO4755">
        <v>1</v>
      </c>
      <c r="AP4755">
        <v>3</v>
      </c>
      <c r="AQ4755">
        <v>19</v>
      </c>
      <c r="AR4755">
        <v>4</v>
      </c>
      <c r="AS4755">
        <v>1</v>
      </c>
      <c r="AT4755">
        <v>1</v>
      </c>
      <c r="AU4755">
        <v>1</v>
      </c>
      <c r="AV4755" s="27">
        <v>25.200000000000003</v>
      </c>
      <c r="AW4755">
        <v>2</v>
      </c>
      <c r="AX4755">
        <v>0</v>
      </c>
      <c r="AY4755">
        <v>0</v>
      </c>
      <c r="AZ4755">
        <v>7</v>
      </c>
      <c r="BA4755">
        <v>4</v>
      </c>
      <c r="BB4755">
        <v>26</v>
      </c>
      <c r="BC4755">
        <v>1</v>
      </c>
      <c r="BD4755">
        <v>0</v>
      </c>
      <c r="BE4755">
        <v>0</v>
      </c>
      <c r="BF4755">
        <v>0</v>
      </c>
      <c r="BG4755">
        <v>1</v>
      </c>
      <c r="BH4755">
        <v>0</v>
      </c>
      <c r="BI4755">
        <v>1</v>
      </c>
      <c r="BJ4755">
        <v>0</v>
      </c>
      <c r="BK4755">
        <v>0</v>
      </c>
      <c r="BL4755">
        <v>0</v>
      </c>
      <c r="BM4755">
        <v>9</v>
      </c>
      <c r="BN4755">
        <v>4</v>
      </c>
      <c r="BO4755">
        <v>0</v>
      </c>
      <c r="BP4755">
        <v>0</v>
      </c>
      <c r="BQ4755">
        <v>1</v>
      </c>
      <c r="BR4755">
        <v>4</v>
      </c>
      <c r="BS4755">
        <v>3</v>
      </c>
      <c r="BT4755">
        <v>3</v>
      </c>
      <c r="BU4755">
        <v>0</v>
      </c>
      <c r="BV4755">
        <v>17</v>
      </c>
      <c r="BW4755">
        <v>5</v>
      </c>
      <c r="BX4755">
        <v>2</v>
      </c>
      <c r="BY4755">
        <v>4</v>
      </c>
      <c r="BZ4755">
        <v>2</v>
      </c>
      <c r="CA4755">
        <v>1</v>
      </c>
      <c r="CB4755">
        <v>9</v>
      </c>
      <c r="CC4755">
        <v>3</v>
      </c>
      <c r="CD4755" s="27">
        <v>7</v>
      </c>
      <c r="CE4755" s="27">
        <v>117.2</v>
      </c>
      <c r="CF4755" s="27">
        <v>7</v>
      </c>
      <c r="CG4755" s="27">
        <v>166.03</v>
      </c>
      <c r="CH4755">
        <v>1</v>
      </c>
      <c r="CI4755">
        <v>2</v>
      </c>
      <c r="CJ4755">
        <v>36</v>
      </c>
      <c r="CK4755">
        <v>0</v>
      </c>
      <c r="CL4755" s="27">
        <v>12.25</v>
      </c>
      <c r="CM4755" s="27">
        <v>2.5055259369907361</v>
      </c>
      <c r="CN4755" s="27">
        <v>466.65</v>
      </c>
      <c r="CO4755" s="27">
        <v>6.1455795120117553</v>
      </c>
      <c r="CP4755">
        <v>1</v>
      </c>
      <c r="CQ4755" s="27">
        <v>35.25</v>
      </c>
      <c r="CR4755" s="27">
        <v>3.5624655292582776</v>
      </c>
      <c r="CS4755" s="27">
        <v>1299.3499999999999</v>
      </c>
      <c r="CT4755" s="27">
        <v>7.1696194184079456</v>
      </c>
      <c r="CU4755">
        <v>0</v>
      </c>
      <c r="CV4755" s="27">
        <v>0</v>
      </c>
      <c r="CW4755" s="34" t="e">
        <v>#NULL!</v>
      </c>
      <c r="CX4755" s="27">
        <v>0</v>
      </c>
      <c r="CY4755" s="34" t="e">
        <v>#NULL!</v>
      </c>
      <c r="CZ4755">
        <v>1</v>
      </c>
      <c r="DA4755" s="27">
        <v>44.25</v>
      </c>
      <c r="DB4755" s="27">
        <v>3.7898553714539385</v>
      </c>
      <c r="DC4755" s="27">
        <v>1550</v>
      </c>
      <c r="DD4755" s="27">
        <v>7.3460102099132927</v>
      </c>
      <c r="DE4755">
        <v>0</v>
      </c>
      <c r="DF4755" s="27">
        <v>0</v>
      </c>
      <c r="DG4755" s="34" t="e">
        <v>#NULL!</v>
      </c>
      <c r="DH4755" s="27">
        <v>0</v>
      </c>
      <c r="DI4755" s="34" t="e">
        <v>#NULL!</v>
      </c>
      <c r="DJ4755">
        <v>1</v>
      </c>
      <c r="DK4755">
        <v>1</v>
      </c>
      <c r="DL4755">
        <v>1</v>
      </c>
      <c r="DM4755">
        <v>1</v>
      </c>
      <c r="DN4755">
        <v>1</v>
      </c>
      <c r="DO4755">
        <v>1</v>
      </c>
      <c r="DP4755">
        <v>1</v>
      </c>
      <c r="DQ4755">
        <v>1</v>
      </c>
      <c r="DR4755">
        <v>0</v>
      </c>
      <c r="DS4755">
        <v>1</v>
      </c>
      <c r="DT4755">
        <v>21</v>
      </c>
      <c r="DU4755">
        <v>1</v>
      </c>
      <c r="DV4755">
        <v>1</v>
      </c>
      <c r="DW4755">
        <v>1</v>
      </c>
      <c r="DX4755">
        <v>1</v>
      </c>
      <c r="DY4755">
        <v>1</v>
      </c>
      <c r="DZ4755">
        <v>1</v>
      </c>
      <c r="EA4755">
        <v>1</v>
      </c>
      <c r="EB4755">
        <v>1</v>
      </c>
      <c r="EC4755">
        <v>0</v>
      </c>
      <c r="ED4755">
        <v>0</v>
      </c>
      <c r="EE4755">
        <v>0</v>
      </c>
      <c r="EF4755">
        <v>0</v>
      </c>
      <c r="EG4755" s="27">
        <v>7</v>
      </c>
    </row>
    <row r="4756" spans="1:137" x14ac:dyDescent="0.35">
      <c r="A4756">
        <v>4755</v>
      </c>
      <c r="B4756" t="s">
        <v>4969</v>
      </c>
      <c r="C4756">
        <v>3</v>
      </c>
      <c r="D4756">
        <v>3</v>
      </c>
      <c r="E4756">
        <v>1</v>
      </c>
      <c r="F4756">
        <v>68</v>
      </c>
      <c r="G4756">
        <v>6</v>
      </c>
      <c r="H4756" t="s">
        <v>247</v>
      </c>
      <c r="I4756">
        <v>13</v>
      </c>
      <c r="J4756">
        <v>50</v>
      </c>
      <c r="K4756">
        <v>14</v>
      </c>
      <c r="L4756">
        <v>2</v>
      </c>
      <c r="M4756">
        <v>5</v>
      </c>
      <c r="N4756">
        <v>1</v>
      </c>
      <c r="O4756">
        <v>27</v>
      </c>
      <c r="P4756" s="27">
        <v>20</v>
      </c>
      <c r="Q4756" s="33" t="str">
        <f t="shared" si="74"/>
        <v>Low</v>
      </c>
      <c r="R4756">
        <v>5</v>
      </c>
      <c r="S4756">
        <v>1</v>
      </c>
      <c r="T4756" s="27">
        <v>2.9957322735539909</v>
      </c>
      <c r="U4756">
        <v>1</v>
      </c>
      <c r="V4756" s="27">
        <v>4</v>
      </c>
      <c r="W4756" s="27">
        <v>0.23680000000000001</v>
      </c>
      <c r="X4756" s="27">
        <v>-1.4405393759722864</v>
      </c>
      <c r="Y4756" s="27">
        <v>0.56320000000000003</v>
      </c>
      <c r="Z4756" s="27">
        <v>-0.57412047413830436</v>
      </c>
      <c r="AA4756">
        <v>0</v>
      </c>
      <c r="AB4756">
        <v>5</v>
      </c>
      <c r="AC4756">
        <v>0</v>
      </c>
      <c r="AD4756">
        <v>-1</v>
      </c>
      <c r="AE4756">
        <v>-1</v>
      </c>
      <c r="AF4756">
        <v>2</v>
      </c>
      <c r="AG4756">
        <v>0</v>
      </c>
      <c r="AH4756">
        <v>0</v>
      </c>
      <c r="AI4756">
        <v>0</v>
      </c>
      <c r="AJ4756">
        <v>0</v>
      </c>
      <c r="AK4756">
        <v>0</v>
      </c>
      <c r="AL4756">
        <v>0</v>
      </c>
      <c r="AM4756">
        <v>0</v>
      </c>
      <c r="AN4756">
        <v>0</v>
      </c>
      <c r="AO4756">
        <v>1</v>
      </c>
      <c r="AP4756">
        <v>1</v>
      </c>
      <c r="AQ4756">
        <v>38</v>
      </c>
      <c r="AR4756">
        <v>5</v>
      </c>
      <c r="AS4756">
        <v>1</v>
      </c>
      <c r="AT4756">
        <v>0</v>
      </c>
      <c r="AU4756">
        <v>0</v>
      </c>
      <c r="AV4756" s="27">
        <v>9.5</v>
      </c>
      <c r="AW4756">
        <v>1</v>
      </c>
      <c r="AX4756">
        <v>0</v>
      </c>
      <c r="AY4756">
        <v>0</v>
      </c>
      <c r="AZ4756">
        <v>8</v>
      </c>
      <c r="BA4756">
        <v>4</v>
      </c>
      <c r="BB4756">
        <v>23</v>
      </c>
      <c r="BC4756">
        <v>0</v>
      </c>
      <c r="BD4756">
        <v>0</v>
      </c>
      <c r="BE4756">
        <v>0</v>
      </c>
      <c r="BF4756">
        <v>1</v>
      </c>
      <c r="BG4756">
        <v>0</v>
      </c>
      <c r="BH4756">
        <v>0</v>
      </c>
      <c r="BI4756">
        <v>1</v>
      </c>
      <c r="BJ4756">
        <v>1</v>
      </c>
      <c r="BK4756">
        <v>0</v>
      </c>
      <c r="BL4756">
        <v>1</v>
      </c>
      <c r="BM4756">
        <v>9</v>
      </c>
      <c r="BN4756">
        <v>6</v>
      </c>
      <c r="BO4756">
        <v>1</v>
      </c>
      <c r="BP4756">
        <v>0</v>
      </c>
      <c r="BQ4756">
        <v>1</v>
      </c>
      <c r="BR4756">
        <v>2</v>
      </c>
      <c r="BS4756">
        <v>1</v>
      </c>
      <c r="BT4756">
        <v>2</v>
      </c>
      <c r="BU4756">
        <v>0</v>
      </c>
      <c r="BV4756">
        <v>40</v>
      </c>
      <c r="BW4756">
        <v>5</v>
      </c>
      <c r="BX4756">
        <v>4</v>
      </c>
      <c r="BY4756">
        <v>1</v>
      </c>
      <c r="BZ4756">
        <v>4</v>
      </c>
      <c r="CA4756">
        <v>0</v>
      </c>
      <c r="CB4756">
        <v>30</v>
      </c>
      <c r="CC4756">
        <v>5</v>
      </c>
      <c r="CD4756" s="27">
        <v>9</v>
      </c>
      <c r="CE4756" s="27">
        <v>108.5</v>
      </c>
      <c r="CF4756" s="27">
        <v>5</v>
      </c>
      <c r="CG4756" s="27">
        <v>51.550000000000004</v>
      </c>
      <c r="CH4756">
        <v>0</v>
      </c>
      <c r="CI4756">
        <v>2</v>
      </c>
      <c r="CJ4756">
        <v>72</v>
      </c>
      <c r="CK4756">
        <v>0</v>
      </c>
      <c r="CL4756" s="27">
        <v>45.25</v>
      </c>
      <c r="CM4756" s="27">
        <v>3.8122026701459353</v>
      </c>
      <c r="CN4756" s="27">
        <v>3271.5</v>
      </c>
      <c r="CO4756" s="27">
        <v>8.0930038743097938</v>
      </c>
      <c r="CP4756">
        <v>0</v>
      </c>
      <c r="CQ4756" s="27">
        <v>0</v>
      </c>
      <c r="CR4756" s="34" t="e">
        <v>#NULL!</v>
      </c>
      <c r="CS4756" s="27">
        <v>0</v>
      </c>
      <c r="CT4756" s="34" t="e">
        <v>#NULL!</v>
      </c>
      <c r="CU4756">
        <v>0</v>
      </c>
      <c r="CV4756" s="27">
        <v>0</v>
      </c>
      <c r="CW4756" s="34" t="e">
        <v>#NULL!</v>
      </c>
      <c r="CX4756" s="27">
        <v>0</v>
      </c>
      <c r="CY4756" s="34" t="e">
        <v>#NULL!</v>
      </c>
      <c r="CZ4756">
        <v>1</v>
      </c>
      <c r="DA4756" s="27">
        <v>12.5</v>
      </c>
      <c r="DB4756" s="27">
        <v>2.5257286443082556</v>
      </c>
      <c r="DC4756" s="27">
        <v>815</v>
      </c>
      <c r="DD4756" s="27">
        <v>6.7031881132408628</v>
      </c>
      <c r="DE4756">
        <v>0</v>
      </c>
      <c r="DF4756" s="27">
        <v>0</v>
      </c>
      <c r="DG4756" s="34" t="e">
        <v>#NULL!</v>
      </c>
      <c r="DH4756" s="27">
        <v>0</v>
      </c>
      <c r="DI4756" s="34" t="e">
        <v>#NULL!</v>
      </c>
      <c r="DJ4756">
        <v>1</v>
      </c>
      <c r="DK4756">
        <v>0</v>
      </c>
      <c r="DL4756">
        <v>0</v>
      </c>
      <c r="DM4756">
        <v>0</v>
      </c>
      <c r="DN4756">
        <v>1</v>
      </c>
      <c r="DO4756">
        <v>0</v>
      </c>
      <c r="DP4756">
        <v>0</v>
      </c>
      <c r="DQ4756">
        <v>0</v>
      </c>
      <c r="DR4756">
        <v>0</v>
      </c>
      <c r="DS4756">
        <v>1</v>
      </c>
      <c r="DT4756">
        <v>14</v>
      </c>
      <c r="DU4756">
        <v>1</v>
      </c>
      <c r="DV4756">
        <v>1</v>
      </c>
      <c r="DW4756">
        <v>1</v>
      </c>
      <c r="DX4756">
        <v>0</v>
      </c>
      <c r="DY4756">
        <v>0</v>
      </c>
      <c r="DZ4756">
        <v>0</v>
      </c>
      <c r="EA4756">
        <v>0</v>
      </c>
      <c r="EB4756">
        <v>0</v>
      </c>
      <c r="EC4756">
        <v>1</v>
      </c>
      <c r="ED4756">
        <v>0</v>
      </c>
      <c r="EE4756">
        <v>0</v>
      </c>
      <c r="EF4756">
        <v>0</v>
      </c>
      <c r="EG4756" s="27">
        <v>2</v>
      </c>
    </row>
    <row r="4757" spans="1:137" x14ac:dyDescent="0.35">
      <c r="A4757">
        <v>4756</v>
      </c>
      <c r="B4757" t="s">
        <v>4970</v>
      </c>
      <c r="C4757">
        <v>4</v>
      </c>
      <c r="D4757">
        <v>4</v>
      </c>
      <c r="E4757">
        <v>0</v>
      </c>
      <c r="F4757">
        <v>35</v>
      </c>
      <c r="G4757">
        <v>4</v>
      </c>
      <c r="H4757" t="s">
        <v>225</v>
      </c>
      <c r="I4757">
        <v>14</v>
      </c>
      <c r="J4757">
        <v>51</v>
      </c>
      <c r="K4757">
        <v>20</v>
      </c>
      <c r="L4757">
        <v>5</v>
      </c>
      <c r="M4757">
        <v>1</v>
      </c>
      <c r="N4757">
        <v>0</v>
      </c>
      <c r="O4757">
        <v>4</v>
      </c>
      <c r="P4757" s="27">
        <v>30</v>
      </c>
      <c r="Q4757" s="33" t="str">
        <f t="shared" si="74"/>
        <v>Low</v>
      </c>
      <c r="R4757">
        <v>2</v>
      </c>
      <c r="S4757">
        <v>0</v>
      </c>
      <c r="T4757" s="27">
        <v>3.4011973816621555</v>
      </c>
      <c r="U4757">
        <v>2</v>
      </c>
      <c r="V4757" s="27">
        <v>11</v>
      </c>
      <c r="W4757" s="27">
        <v>0.68640000000000001</v>
      </c>
      <c r="X4757" s="27">
        <v>-0.37629473080838449</v>
      </c>
      <c r="Y4757" s="27">
        <v>2.6135999999999999</v>
      </c>
      <c r="Z4757" s="27">
        <v>0.96072858130472327</v>
      </c>
      <c r="AA4757">
        <v>1</v>
      </c>
      <c r="AB4757">
        <v>2</v>
      </c>
      <c r="AC4757">
        <v>0</v>
      </c>
      <c r="AD4757">
        <v>-1</v>
      </c>
      <c r="AE4757">
        <v>-1</v>
      </c>
      <c r="AF4757">
        <v>4</v>
      </c>
      <c r="AG4757">
        <v>11</v>
      </c>
      <c r="AH4757">
        <v>2</v>
      </c>
      <c r="AI4757">
        <v>0</v>
      </c>
      <c r="AJ4757">
        <v>0</v>
      </c>
      <c r="AK4757">
        <v>0</v>
      </c>
      <c r="AL4757">
        <v>0</v>
      </c>
      <c r="AM4757">
        <v>0</v>
      </c>
      <c r="AN4757">
        <v>9</v>
      </c>
      <c r="AO4757">
        <v>0</v>
      </c>
      <c r="AP4757">
        <v>1</v>
      </c>
      <c r="AQ4757">
        <v>6</v>
      </c>
      <c r="AR4757">
        <v>2</v>
      </c>
      <c r="AS4757">
        <v>4</v>
      </c>
      <c r="AT4757">
        <v>1</v>
      </c>
      <c r="AU4757">
        <v>1</v>
      </c>
      <c r="AV4757" s="27">
        <v>12.5</v>
      </c>
      <c r="AW4757">
        <v>1</v>
      </c>
      <c r="AX4757">
        <v>0</v>
      </c>
      <c r="AY4757">
        <v>0</v>
      </c>
      <c r="AZ4757">
        <v>1</v>
      </c>
      <c r="BA4757">
        <v>1</v>
      </c>
      <c r="BB4757">
        <v>26</v>
      </c>
      <c r="BC4757">
        <v>1</v>
      </c>
      <c r="BD4757">
        <v>0</v>
      </c>
      <c r="BE4757">
        <v>1</v>
      </c>
      <c r="BF4757">
        <v>0</v>
      </c>
      <c r="BG4757">
        <v>0</v>
      </c>
      <c r="BH4757">
        <v>0</v>
      </c>
      <c r="BI4757">
        <v>0</v>
      </c>
      <c r="BJ4757">
        <v>0</v>
      </c>
      <c r="BK4757">
        <v>0</v>
      </c>
      <c r="BL4757">
        <v>0</v>
      </c>
      <c r="BM4757">
        <v>9</v>
      </c>
      <c r="BN4757">
        <v>3</v>
      </c>
      <c r="BO4757">
        <v>0</v>
      </c>
      <c r="BP4757">
        <v>0</v>
      </c>
      <c r="BQ4757">
        <v>1</v>
      </c>
      <c r="BR4757">
        <v>4</v>
      </c>
      <c r="BS4757">
        <v>4</v>
      </c>
      <c r="BT4757">
        <v>4</v>
      </c>
      <c r="BU4757">
        <v>1</v>
      </c>
      <c r="BV4757">
        <v>9</v>
      </c>
      <c r="BW4757">
        <v>3</v>
      </c>
      <c r="BX4757">
        <v>1</v>
      </c>
      <c r="BY4757">
        <v>1</v>
      </c>
      <c r="BZ4757">
        <v>1</v>
      </c>
      <c r="CA4757">
        <v>0</v>
      </c>
      <c r="CB4757">
        <v>7</v>
      </c>
      <c r="CC4757">
        <v>3</v>
      </c>
      <c r="CD4757" s="27">
        <v>6</v>
      </c>
      <c r="CE4757" s="27">
        <v>90.78</v>
      </c>
      <c r="CF4757" s="27">
        <v>4</v>
      </c>
      <c r="CG4757" s="27">
        <v>68.56</v>
      </c>
      <c r="CH4757">
        <v>1</v>
      </c>
      <c r="CI4757">
        <v>3</v>
      </c>
      <c r="CJ4757">
        <v>25</v>
      </c>
      <c r="CK4757">
        <v>0</v>
      </c>
      <c r="CL4757" s="27">
        <v>6.05</v>
      </c>
      <c r="CM4757" s="27">
        <v>1.80005827204275</v>
      </c>
      <c r="CN4757" s="27">
        <v>174.7</v>
      </c>
      <c r="CO4757" s="27">
        <v>5.1630702171400111</v>
      </c>
      <c r="CP4757">
        <v>0</v>
      </c>
      <c r="CQ4757" s="27">
        <v>0</v>
      </c>
      <c r="CR4757" s="34" t="e">
        <v>#NULL!</v>
      </c>
      <c r="CS4757" s="27">
        <v>0</v>
      </c>
      <c r="CT4757" s="34" t="e">
        <v>#NULL!</v>
      </c>
      <c r="CU4757">
        <v>1</v>
      </c>
      <c r="CV4757" s="27">
        <v>28.7</v>
      </c>
      <c r="CW4757" s="27">
        <v>3.3568971227655755</v>
      </c>
      <c r="CX4757" s="27">
        <v>632.25</v>
      </c>
      <c r="CY4757" s="27">
        <v>6.4492848855500746</v>
      </c>
      <c r="CZ4757">
        <v>0</v>
      </c>
      <c r="DA4757" s="27">
        <v>0</v>
      </c>
      <c r="DB4757" s="34" t="e">
        <v>#NULL!</v>
      </c>
      <c r="DC4757" s="27">
        <v>0</v>
      </c>
      <c r="DD4757" s="34" t="e">
        <v>#NULL!</v>
      </c>
      <c r="DE4757">
        <v>0</v>
      </c>
      <c r="DF4757" s="27">
        <v>0</v>
      </c>
      <c r="DG4757" s="34" t="e">
        <v>#NULL!</v>
      </c>
      <c r="DH4757" s="27">
        <v>0</v>
      </c>
      <c r="DI4757" s="34" t="e">
        <v>#NULL!</v>
      </c>
      <c r="DJ4757">
        <v>1</v>
      </c>
      <c r="DK4757">
        <v>0</v>
      </c>
      <c r="DL4757">
        <v>0</v>
      </c>
      <c r="DM4757">
        <v>0</v>
      </c>
      <c r="DN4757">
        <v>1</v>
      </c>
      <c r="DO4757">
        <v>0</v>
      </c>
      <c r="DP4757">
        <v>0</v>
      </c>
      <c r="DQ4757">
        <v>0</v>
      </c>
      <c r="DR4757">
        <v>0</v>
      </c>
      <c r="DS4757">
        <v>1</v>
      </c>
      <c r="DT4757">
        <v>20</v>
      </c>
      <c r="DU4757">
        <v>1</v>
      </c>
      <c r="DV4757">
        <v>1</v>
      </c>
      <c r="DW4757">
        <v>1</v>
      </c>
      <c r="DX4757">
        <v>0</v>
      </c>
      <c r="DY4757">
        <v>1</v>
      </c>
      <c r="DZ4757">
        <v>1</v>
      </c>
      <c r="EA4757">
        <v>1</v>
      </c>
      <c r="EB4757">
        <v>0</v>
      </c>
      <c r="EC4757">
        <v>0</v>
      </c>
      <c r="ED4757">
        <v>0</v>
      </c>
      <c r="EE4757">
        <v>0</v>
      </c>
      <c r="EF4757">
        <v>0</v>
      </c>
      <c r="EG4757" s="27">
        <v>12</v>
      </c>
    </row>
    <row r="4758" spans="1:137" x14ac:dyDescent="0.35">
      <c r="A4758">
        <v>4757</v>
      </c>
      <c r="B4758" t="s">
        <v>4971</v>
      </c>
      <c r="C4758">
        <v>1</v>
      </c>
      <c r="D4758">
        <v>2</v>
      </c>
      <c r="E4758">
        <v>1</v>
      </c>
      <c r="F4758">
        <v>63</v>
      </c>
      <c r="G4758">
        <v>5</v>
      </c>
      <c r="H4758" t="s">
        <v>207</v>
      </c>
      <c r="I4758">
        <v>20</v>
      </c>
      <c r="J4758">
        <v>49</v>
      </c>
      <c r="K4758">
        <v>10</v>
      </c>
      <c r="L4758">
        <v>1</v>
      </c>
      <c r="M4758">
        <v>2</v>
      </c>
      <c r="N4758">
        <v>0</v>
      </c>
      <c r="O4758">
        <v>2</v>
      </c>
      <c r="P4758" s="27">
        <v>19</v>
      </c>
      <c r="Q4758" s="33" t="str">
        <f t="shared" si="74"/>
        <v>Low</v>
      </c>
      <c r="R4758">
        <v>2</v>
      </c>
      <c r="S4758">
        <v>1</v>
      </c>
      <c r="T4758" s="27">
        <v>2.9444389791664403</v>
      </c>
      <c r="U4758">
        <v>1</v>
      </c>
      <c r="V4758" s="27">
        <v>14.299999999999999</v>
      </c>
      <c r="W4758" s="27">
        <v>1.3992549999999999</v>
      </c>
      <c r="X4758" s="27">
        <v>0.33593995212580974</v>
      </c>
      <c r="Y4758" s="27">
        <v>1.3177449999999997</v>
      </c>
      <c r="Z4758" s="27">
        <v>0.27592194239955664</v>
      </c>
      <c r="AA4758">
        <v>0</v>
      </c>
      <c r="AB4758">
        <v>1</v>
      </c>
      <c r="AC4758">
        <v>1</v>
      </c>
      <c r="AD4758">
        <v>11</v>
      </c>
      <c r="AE4758">
        <v>1</v>
      </c>
      <c r="AF4758">
        <v>4</v>
      </c>
      <c r="AG4758">
        <v>3</v>
      </c>
      <c r="AH4758">
        <v>0</v>
      </c>
      <c r="AI4758">
        <v>3</v>
      </c>
      <c r="AJ4758">
        <v>0</v>
      </c>
      <c r="AK4758">
        <v>0</v>
      </c>
      <c r="AL4758">
        <v>0</v>
      </c>
      <c r="AM4758">
        <v>0</v>
      </c>
      <c r="AN4758">
        <v>0</v>
      </c>
      <c r="AO4758">
        <v>0</v>
      </c>
      <c r="AP4758">
        <v>2</v>
      </c>
      <c r="AQ4758">
        <v>26</v>
      </c>
      <c r="AR4758">
        <v>5</v>
      </c>
      <c r="AS4758">
        <v>1</v>
      </c>
      <c r="AT4758">
        <v>1</v>
      </c>
      <c r="AU4758">
        <v>1</v>
      </c>
      <c r="AV4758" s="27">
        <v>10.9</v>
      </c>
      <c r="AW4758">
        <v>1</v>
      </c>
      <c r="AX4758">
        <v>1</v>
      </c>
      <c r="AY4758">
        <v>0</v>
      </c>
      <c r="AZ4758">
        <v>5</v>
      </c>
      <c r="BA4758">
        <v>3</v>
      </c>
      <c r="BB4758">
        <v>24</v>
      </c>
      <c r="BC4758">
        <v>0</v>
      </c>
      <c r="BD4758">
        <v>0</v>
      </c>
      <c r="BE4758">
        <v>0</v>
      </c>
      <c r="BF4758">
        <v>0</v>
      </c>
      <c r="BG4758">
        <v>1</v>
      </c>
      <c r="BH4758">
        <v>0</v>
      </c>
      <c r="BI4758">
        <v>0</v>
      </c>
      <c r="BJ4758">
        <v>0</v>
      </c>
      <c r="BK4758">
        <v>0</v>
      </c>
      <c r="BL4758">
        <v>0</v>
      </c>
      <c r="BM4758">
        <v>9</v>
      </c>
      <c r="BN4758">
        <v>2</v>
      </c>
      <c r="BO4758">
        <v>1</v>
      </c>
      <c r="BP4758">
        <v>0</v>
      </c>
      <c r="BQ4758">
        <v>1</v>
      </c>
      <c r="BR4758">
        <v>5</v>
      </c>
      <c r="BS4758">
        <v>3</v>
      </c>
      <c r="BT4758">
        <v>4</v>
      </c>
      <c r="BU4758">
        <v>0</v>
      </c>
      <c r="BV4758">
        <v>33</v>
      </c>
      <c r="BW4758">
        <v>5</v>
      </c>
      <c r="BX4758">
        <v>2</v>
      </c>
      <c r="BY4758">
        <v>4</v>
      </c>
      <c r="BZ4758">
        <v>2</v>
      </c>
      <c r="CA4758">
        <v>0</v>
      </c>
      <c r="CB4758">
        <v>19</v>
      </c>
      <c r="CC4758">
        <v>5</v>
      </c>
      <c r="CD4758" s="27">
        <v>11</v>
      </c>
      <c r="CE4758" s="27">
        <v>349.61</v>
      </c>
      <c r="CF4758" s="27">
        <v>3</v>
      </c>
      <c r="CG4758" s="27">
        <v>112.27</v>
      </c>
      <c r="CH4758">
        <v>1</v>
      </c>
      <c r="CI4758">
        <v>2</v>
      </c>
      <c r="CJ4758">
        <v>64</v>
      </c>
      <c r="CK4758">
        <v>0</v>
      </c>
      <c r="CL4758" s="27">
        <v>23.4</v>
      </c>
      <c r="CM4758" s="27">
        <v>3.1527360223636558</v>
      </c>
      <c r="CN4758" s="27">
        <v>1403</v>
      </c>
      <c r="CO4758" s="27">
        <v>7.246368080102461</v>
      </c>
      <c r="CP4758">
        <v>1</v>
      </c>
      <c r="CQ4758" s="27">
        <v>29</v>
      </c>
      <c r="CR4758" s="27">
        <v>3.3672958299864741</v>
      </c>
      <c r="CS4758" s="27">
        <v>1878.85</v>
      </c>
      <c r="CT4758" s="27">
        <v>7.5384151665302586</v>
      </c>
      <c r="CU4758">
        <v>0</v>
      </c>
      <c r="CV4758" s="27">
        <v>0</v>
      </c>
      <c r="CW4758" s="34" t="e">
        <v>#NULL!</v>
      </c>
      <c r="CX4758" s="27">
        <v>0</v>
      </c>
      <c r="CY4758" s="34" t="e">
        <v>#NULL!</v>
      </c>
      <c r="CZ4758">
        <v>1</v>
      </c>
      <c r="DA4758" s="27">
        <v>13.25</v>
      </c>
      <c r="DB4758" s="27">
        <v>2.5839975524322312</v>
      </c>
      <c r="DC4758" s="27">
        <v>860</v>
      </c>
      <c r="DD4758" s="27">
        <v>6.7569323892475532</v>
      </c>
      <c r="DE4758">
        <v>1</v>
      </c>
      <c r="DF4758" s="27">
        <v>30.4</v>
      </c>
      <c r="DG4758" s="27">
        <v>3.414442608412176</v>
      </c>
      <c r="DH4758" s="27">
        <v>1902.8</v>
      </c>
      <c r="DI4758" s="27">
        <v>7.5510817645581261</v>
      </c>
      <c r="DJ4758">
        <v>1</v>
      </c>
      <c r="DK4758">
        <v>0</v>
      </c>
      <c r="DL4758">
        <v>0</v>
      </c>
      <c r="DM4758">
        <v>2</v>
      </c>
      <c r="DN4758">
        <v>1</v>
      </c>
      <c r="DO4758">
        <v>1</v>
      </c>
      <c r="DP4758">
        <v>1</v>
      </c>
      <c r="DQ4758">
        <v>1</v>
      </c>
      <c r="DR4758">
        <v>1</v>
      </c>
      <c r="DS4758">
        <v>1</v>
      </c>
      <c r="DT4758">
        <v>16</v>
      </c>
      <c r="DU4758">
        <v>1</v>
      </c>
      <c r="DV4758">
        <v>1</v>
      </c>
      <c r="DW4758">
        <v>1</v>
      </c>
      <c r="DX4758">
        <v>1</v>
      </c>
      <c r="DY4758">
        <v>1</v>
      </c>
      <c r="DZ4758">
        <v>1</v>
      </c>
      <c r="EA4758">
        <v>1</v>
      </c>
      <c r="EB4758">
        <v>1</v>
      </c>
      <c r="EC4758">
        <v>1</v>
      </c>
      <c r="ED4758">
        <v>0</v>
      </c>
      <c r="EE4758">
        <v>0</v>
      </c>
      <c r="EF4758">
        <v>0</v>
      </c>
      <c r="EG4758" s="27">
        <v>6</v>
      </c>
    </row>
    <row r="4759" spans="1:137" x14ac:dyDescent="0.35">
      <c r="A4759">
        <v>4758</v>
      </c>
      <c r="B4759" t="s">
        <v>4972</v>
      </c>
      <c r="C4759">
        <v>4</v>
      </c>
      <c r="D4759">
        <v>3</v>
      </c>
      <c r="E4759">
        <v>0</v>
      </c>
      <c r="F4759">
        <v>57</v>
      </c>
      <c r="G4759">
        <v>5</v>
      </c>
      <c r="H4759" t="s">
        <v>225</v>
      </c>
      <c r="I4759">
        <v>17</v>
      </c>
      <c r="J4759">
        <v>49</v>
      </c>
      <c r="K4759">
        <v>11</v>
      </c>
      <c r="L4759">
        <v>1</v>
      </c>
      <c r="M4759">
        <v>6</v>
      </c>
      <c r="N4759">
        <v>0</v>
      </c>
      <c r="O4759">
        <v>32</v>
      </c>
      <c r="P4759" s="27">
        <v>236</v>
      </c>
      <c r="Q4759" s="33" t="str">
        <f t="shared" si="74"/>
        <v>Low</v>
      </c>
      <c r="R4759">
        <v>5</v>
      </c>
      <c r="S4759">
        <v>0</v>
      </c>
      <c r="T4759" s="27">
        <v>5.4638318050256105</v>
      </c>
      <c r="U4759">
        <v>5</v>
      </c>
      <c r="V4759" s="27">
        <v>7.0000000000000009</v>
      </c>
      <c r="W4759" s="27">
        <v>10.738000000000001</v>
      </c>
      <c r="X4759" s="27">
        <v>2.373788852000378</v>
      </c>
      <c r="Y4759" s="27">
        <v>5.7820000000000018</v>
      </c>
      <c r="Z4759" s="27">
        <v>1.7547496435941545</v>
      </c>
      <c r="AA4759">
        <v>0</v>
      </c>
      <c r="AB4759">
        <v>3</v>
      </c>
      <c r="AC4759">
        <v>1</v>
      </c>
      <c r="AD4759">
        <v>11</v>
      </c>
      <c r="AE4759">
        <v>1</v>
      </c>
      <c r="AF4759">
        <v>2</v>
      </c>
      <c r="AG4759">
        <v>0</v>
      </c>
      <c r="AH4759">
        <v>0</v>
      </c>
      <c r="AI4759">
        <v>0</v>
      </c>
      <c r="AJ4759">
        <v>0</v>
      </c>
      <c r="AK4759">
        <v>0</v>
      </c>
      <c r="AL4759">
        <v>0</v>
      </c>
      <c r="AM4759">
        <v>0</v>
      </c>
      <c r="AN4759">
        <v>0</v>
      </c>
      <c r="AO4759">
        <v>1</v>
      </c>
      <c r="AP4759">
        <v>1</v>
      </c>
      <c r="AQ4759">
        <v>33</v>
      </c>
      <c r="AR4759">
        <v>5</v>
      </c>
      <c r="AS4759">
        <v>4</v>
      </c>
      <c r="AT4759">
        <v>1</v>
      </c>
      <c r="AU4759">
        <v>0</v>
      </c>
      <c r="AV4759" s="27">
        <v>80.100000000000009</v>
      </c>
      <c r="AW4759">
        <v>3</v>
      </c>
      <c r="AX4759">
        <v>0</v>
      </c>
      <c r="AY4759">
        <v>0</v>
      </c>
      <c r="AZ4759">
        <v>1</v>
      </c>
      <c r="BA4759">
        <v>1</v>
      </c>
      <c r="BB4759">
        <v>25</v>
      </c>
      <c r="BC4759">
        <v>1</v>
      </c>
      <c r="BD4759">
        <v>0</v>
      </c>
      <c r="BE4759">
        <v>0</v>
      </c>
      <c r="BF4759">
        <v>1</v>
      </c>
      <c r="BG4759">
        <v>0</v>
      </c>
      <c r="BH4759">
        <v>0</v>
      </c>
      <c r="BI4759">
        <v>0</v>
      </c>
      <c r="BJ4759">
        <v>0</v>
      </c>
      <c r="BK4759">
        <v>0</v>
      </c>
      <c r="BL4759">
        <v>0</v>
      </c>
      <c r="BM4759">
        <v>9</v>
      </c>
      <c r="BN4759">
        <v>6</v>
      </c>
      <c r="BO4759">
        <v>1</v>
      </c>
      <c r="BP4759">
        <v>0</v>
      </c>
      <c r="BQ4759">
        <v>1</v>
      </c>
      <c r="BR4759">
        <v>4</v>
      </c>
      <c r="BS4759">
        <v>1</v>
      </c>
      <c r="BT4759">
        <v>1</v>
      </c>
      <c r="BU4759">
        <v>0</v>
      </c>
      <c r="BV4759">
        <v>40</v>
      </c>
      <c r="BW4759">
        <v>5</v>
      </c>
      <c r="BX4759">
        <v>2</v>
      </c>
      <c r="BY4759">
        <v>4</v>
      </c>
      <c r="BZ4759">
        <v>1</v>
      </c>
      <c r="CA4759">
        <v>0</v>
      </c>
      <c r="CB4759">
        <v>30</v>
      </c>
      <c r="CC4759">
        <v>5</v>
      </c>
      <c r="CD4759" s="27">
        <v>8</v>
      </c>
      <c r="CE4759" s="27">
        <v>200.45000000000002</v>
      </c>
      <c r="CF4759" s="27">
        <v>3</v>
      </c>
      <c r="CG4759" s="27">
        <v>99.68</v>
      </c>
      <c r="CH4759">
        <v>1</v>
      </c>
      <c r="CI4759">
        <v>2</v>
      </c>
      <c r="CJ4759">
        <v>72</v>
      </c>
      <c r="CK4759">
        <v>0</v>
      </c>
      <c r="CL4759" s="27">
        <v>52.95</v>
      </c>
      <c r="CM4759" s="27">
        <v>3.9693480720474157</v>
      </c>
      <c r="CN4759" s="27">
        <v>3758.95</v>
      </c>
      <c r="CO4759" s="27">
        <v>8.2318949420657646</v>
      </c>
      <c r="CP4759">
        <v>0</v>
      </c>
      <c r="CQ4759" s="27">
        <v>0</v>
      </c>
      <c r="CR4759" s="34" t="e">
        <v>#NULL!</v>
      </c>
      <c r="CS4759" s="27">
        <v>0</v>
      </c>
      <c r="CT4759" s="34" t="e">
        <v>#NULL!</v>
      </c>
      <c r="CU4759">
        <v>0</v>
      </c>
      <c r="CV4759" s="27">
        <v>0</v>
      </c>
      <c r="CW4759" s="34" t="e">
        <v>#NULL!</v>
      </c>
      <c r="CX4759" s="27">
        <v>0</v>
      </c>
      <c r="CY4759" s="34" t="e">
        <v>#NULL!</v>
      </c>
      <c r="CZ4759">
        <v>1</v>
      </c>
      <c r="DA4759" s="27">
        <v>46.25</v>
      </c>
      <c r="DB4759" s="27">
        <v>3.8340614639584341</v>
      </c>
      <c r="DC4759" s="27">
        <v>3295</v>
      </c>
      <c r="DD4759" s="27">
        <v>8.1001614469366068</v>
      </c>
      <c r="DE4759">
        <v>0</v>
      </c>
      <c r="DF4759" s="27">
        <v>0</v>
      </c>
      <c r="DG4759" s="34" t="e">
        <v>#NULL!</v>
      </c>
      <c r="DH4759" s="27">
        <v>0</v>
      </c>
      <c r="DI4759" s="34" t="e">
        <v>#NULL!</v>
      </c>
      <c r="DJ4759">
        <v>1</v>
      </c>
      <c r="DK4759">
        <v>0</v>
      </c>
      <c r="DL4759">
        <v>0</v>
      </c>
      <c r="DM4759">
        <v>0</v>
      </c>
      <c r="DN4759">
        <v>0</v>
      </c>
      <c r="DO4759">
        <v>0</v>
      </c>
      <c r="DP4759">
        <v>0</v>
      </c>
      <c r="DQ4759">
        <v>0</v>
      </c>
      <c r="DR4759">
        <v>1</v>
      </c>
      <c r="DS4759">
        <v>1</v>
      </c>
      <c r="DT4759">
        <v>19</v>
      </c>
      <c r="DU4759">
        <v>1</v>
      </c>
      <c r="DV4759">
        <v>1</v>
      </c>
      <c r="DW4759">
        <v>1</v>
      </c>
      <c r="DX4759">
        <v>0</v>
      </c>
      <c r="DY4759">
        <v>1</v>
      </c>
      <c r="DZ4759">
        <v>1</v>
      </c>
      <c r="EA4759">
        <v>0</v>
      </c>
      <c r="EB4759">
        <v>0</v>
      </c>
      <c r="EC4759">
        <v>1</v>
      </c>
      <c r="ED4759">
        <v>0</v>
      </c>
      <c r="EE4759">
        <v>0</v>
      </c>
      <c r="EF4759">
        <v>0</v>
      </c>
      <c r="EG4759" s="27">
        <v>12</v>
      </c>
    </row>
    <row r="4760" spans="1:137" x14ac:dyDescent="0.35">
      <c r="A4760">
        <v>4759</v>
      </c>
      <c r="B4760" t="s">
        <v>4973</v>
      </c>
      <c r="C4760">
        <v>3</v>
      </c>
      <c r="D4760">
        <v>5</v>
      </c>
      <c r="E4760">
        <v>1</v>
      </c>
      <c r="F4760">
        <v>69</v>
      </c>
      <c r="G4760">
        <v>6</v>
      </c>
      <c r="H4760" t="s">
        <v>223</v>
      </c>
      <c r="I4760">
        <v>19</v>
      </c>
      <c r="J4760">
        <v>55</v>
      </c>
      <c r="K4760">
        <v>10</v>
      </c>
      <c r="L4760">
        <v>1</v>
      </c>
      <c r="M4760">
        <v>1</v>
      </c>
      <c r="N4760">
        <v>0</v>
      </c>
      <c r="O4760">
        <v>21</v>
      </c>
      <c r="P4760" s="27">
        <v>67</v>
      </c>
      <c r="Q4760" s="33" t="str">
        <f t="shared" si="74"/>
        <v>Low</v>
      </c>
      <c r="R4760">
        <v>5</v>
      </c>
      <c r="S4760">
        <v>0</v>
      </c>
      <c r="T4760" s="27">
        <v>4.2046926193909657</v>
      </c>
      <c r="U4760">
        <v>3</v>
      </c>
      <c r="V4760" s="27">
        <v>6.8000000000000007</v>
      </c>
      <c r="W4760" s="27">
        <v>2.1777679999999999</v>
      </c>
      <c r="X4760" s="27">
        <v>0.77830049909425458</v>
      </c>
      <c r="Y4760" s="27">
        <v>2.3782320000000001</v>
      </c>
      <c r="Z4760" s="27">
        <v>0.86635735448543738</v>
      </c>
      <c r="AA4760">
        <v>1</v>
      </c>
      <c r="AB4760">
        <v>4</v>
      </c>
      <c r="AC4760">
        <v>1</v>
      </c>
      <c r="AD4760">
        <v>10</v>
      </c>
      <c r="AE4760">
        <v>1</v>
      </c>
      <c r="AF4760">
        <v>2</v>
      </c>
      <c r="AG4760">
        <v>10</v>
      </c>
      <c r="AH4760">
        <v>1</v>
      </c>
      <c r="AI4760">
        <v>0</v>
      </c>
      <c r="AJ4760">
        <v>1</v>
      </c>
      <c r="AK4760">
        <v>0</v>
      </c>
      <c r="AL4760">
        <v>0</v>
      </c>
      <c r="AM4760">
        <v>0</v>
      </c>
      <c r="AN4760">
        <v>8</v>
      </c>
      <c r="AO4760">
        <v>0</v>
      </c>
      <c r="AP4760">
        <v>2</v>
      </c>
      <c r="AQ4760">
        <v>18</v>
      </c>
      <c r="AR4760">
        <v>4</v>
      </c>
      <c r="AS4760">
        <v>2</v>
      </c>
      <c r="AT4760">
        <v>1</v>
      </c>
      <c r="AU4760">
        <v>1</v>
      </c>
      <c r="AV4760" s="27">
        <v>34.6</v>
      </c>
      <c r="AW4760">
        <v>2</v>
      </c>
      <c r="AX4760">
        <v>1</v>
      </c>
      <c r="AY4760">
        <v>0</v>
      </c>
      <c r="AZ4760">
        <v>1</v>
      </c>
      <c r="BA4760">
        <v>1</v>
      </c>
      <c r="BB4760">
        <v>25</v>
      </c>
      <c r="BC4760">
        <v>1</v>
      </c>
      <c r="BD4760">
        <v>0</v>
      </c>
      <c r="BE4760">
        <v>0</v>
      </c>
      <c r="BF4760">
        <v>1</v>
      </c>
      <c r="BG4760">
        <v>1</v>
      </c>
      <c r="BH4760">
        <v>1</v>
      </c>
      <c r="BI4760">
        <v>0</v>
      </c>
      <c r="BJ4760">
        <v>0</v>
      </c>
      <c r="BK4760">
        <v>1</v>
      </c>
      <c r="BL4760">
        <v>0</v>
      </c>
      <c r="BM4760">
        <v>9</v>
      </c>
      <c r="BN4760">
        <v>5</v>
      </c>
      <c r="BO4760">
        <v>1</v>
      </c>
      <c r="BP4760">
        <v>0</v>
      </c>
      <c r="BQ4760">
        <v>0</v>
      </c>
      <c r="BR4760">
        <v>3</v>
      </c>
      <c r="BS4760">
        <v>2</v>
      </c>
      <c r="BT4760">
        <v>2</v>
      </c>
      <c r="BU4760">
        <v>0</v>
      </c>
      <c r="BV4760">
        <v>27</v>
      </c>
      <c r="BW4760">
        <v>5</v>
      </c>
      <c r="BX4760">
        <v>5</v>
      </c>
      <c r="BY4760">
        <v>3</v>
      </c>
      <c r="BZ4760">
        <v>4</v>
      </c>
      <c r="CA4760">
        <v>1</v>
      </c>
      <c r="CB4760">
        <v>9</v>
      </c>
      <c r="CC4760">
        <v>3</v>
      </c>
      <c r="CD4760" s="27">
        <v>11</v>
      </c>
      <c r="CE4760" s="27">
        <v>470.72</v>
      </c>
      <c r="CF4760" s="27">
        <v>4</v>
      </c>
      <c r="CG4760" s="27">
        <v>123.64</v>
      </c>
      <c r="CH4760">
        <v>1</v>
      </c>
      <c r="CI4760">
        <v>2</v>
      </c>
      <c r="CJ4760">
        <v>38</v>
      </c>
      <c r="CK4760">
        <v>0</v>
      </c>
      <c r="CL4760" s="27">
        <v>9.35</v>
      </c>
      <c r="CM4760" s="27">
        <v>2.2353763433005955</v>
      </c>
      <c r="CN4760" s="27">
        <v>384.3</v>
      </c>
      <c r="CO4760" s="27">
        <v>5.951423497570798</v>
      </c>
      <c r="CP4760">
        <v>1</v>
      </c>
      <c r="CQ4760" s="27">
        <v>27.25</v>
      </c>
      <c r="CR4760" s="27">
        <v>3.3050535211092531</v>
      </c>
      <c r="CS4760" s="27">
        <v>1047.2</v>
      </c>
      <c r="CT4760" s="27">
        <v>6.9538752145956906</v>
      </c>
      <c r="CU4760">
        <v>0</v>
      </c>
      <c r="CV4760" s="27">
        <v>0</v>
      </c>
      <c r="CW4760" s="34" t="e">
        <v>#NULL!</v>
      </c>
      <c r="CX4760" s="27">
        <v>0</v>
      </c>
      <c r="CY4760" s="34" t="e">
        <v>#NULL!</v>
      </c>
      <c r="CZ4760">
        <v>1</v>
      </c>
      <c r="DA4760" s="27">
        <v>11</v>
      </c>
      <c r="DB4760" s="27">
        <v>2.3978952727983707</v>
      </c>
      <c r="DC4760" s="27">
        <v>370</v>
      </c>
      <c r="DD4760" s="27">
        <v>5.9135030056382698</v>
      </c>
      <c r="DE4760">
        <v>0</v>
      </c>
      <c r="DF4760" s="27">
        <v>0</v>
      </c>
      <c r="DG4760" s="34" t="e">
        <v>#NULL!</v>
      </c>
      <c r="DH4760" s="27">
        <v>0</v>
      </c>
      <c r="DI4760" s="34" t="e">
        <v>#NULL!</v>
      </c>
      <c r="DJ4760">
        <v>0</v>
      </c>
      <c r="DK4760">
        <v>0</v>
      </c>
      <c r="DL4760">
        <v>0</v>
      </c>
      <c r="DM4760">
        <v>0</v>
      </c>
      <c r="DN4760">
        <v>1</v>
      </c>
      <c r="DO4760">
        <v>1</v>
      </c>
      <c r="DP4760">
        <v>1</v>
      </c>
      <c r="DQ4760">
        <v>1</v>
      </c>
      <c r="DR4760">
        <v>0</v>
      </c>
      <c r="DS4760">
        <v>1</v>
      </c>
      <c r="DT4760">
        <v>18</v>
      </c>
      <c r="DU4760">
        <v>1</v>
      </c>
      <c r="DV4760">
        <v>1</v>
      </c>
      <c r="DW4760">
        <v>1</v>
      </c>
      <c r="DX4760">
        <v>0</v>
      </c>
      <c r="DY4760">
        <v>0</v>
      </c>
      <c r="DZ4760">
        <v>0</v>
      </c>
      <c r="EA4760">
        <v>0</v>
      </c>
      <c r="EB4760">
        <v>0</v>
      </c>
      <c r="EC4760">
        <v>0</v>
      </c>
      <c r="ED4760">
        <v>0</v>
      </c>
      <c r="EE4760">
        <v>0</v>
      </c>
      <c r="EF4760">
        <v>0</v>
      </c>
      <c r="EG4760" s="27">
        <v>1</v>
      </c>
    </row>
    <row r="4761" spans="1:137" x14ac:dyDescent="0.35">
      <c r="A4761">
        <v>4760</v>
      </c>
      <c r="B4761" t="s">
        <v>4974</v>
      </c>
      <c r="C4761">
        <v>3</v>
      </c>
      <c r="D4761">
        <v>1</v>
      </c>
      <c r="E4761">
        <v>1</v>
      </c>
      <c r="F4761">
        <v>31</v>
      </c>
      <c r="G4761">
        <v>3</v>
      </c>
      <c r="H4761" t="s">
        <v>247</v>
      </c>
      <c r="I4761">
        <v>15</v>
      </c>
      <c r="J4761">
        <v>55</v>
      </c>
      <c r="K4761">
        <v>14</v>
      </c>
      <c r="L4761">
        <v>2</v>
      </c>
      <c r="M4761">
        <v>5</v>
      </c>
      <c r="N4761">
        <v>0</v>
      </c>
      <c r="O4761">
        <v>6</v>
      </c>
      <c r="P4761" s="27">
        <v>25</v>
      </c>
      <c r="Q4761" s="33" t="str">
        <f t="shared" si="74"/>
        <v>Low</v>
      </c>
      <c r="R4761">
        <v>3</v>
      </c>
      <c r="S4761">
        <v>0</v>
      </c>
      <c r="T4761" s="27">
        <v>3.2188758248682006</v>
      </c>
      <c r="U4761">
        <v>2</v>
      </c>
      <c r="V4761" s="27">
        <v>9.7000000000000011</v>
      </c>
      <c r="W4761" s="27">
        <v>0.59412500000000013</v>
      </c>
      <c r="X4761" s="27">
        <v>-0.52066554404796339</v>
      </c>
      <c r="Y4761" s="27">
        <v>1.8308750000000003</v>
      </c>
      <c r="Z4761" s="27">
        <v>0.60479399465633432</v>
      </c>
      <c r="AA4761">
        <v>0</v>
      </c>
      <c r="AB4761">
        <v>1</v>
      </c>
      <c r="AC4761">
        <v>0</v>
      </c>
      <c r="AD4761">
        <v>-1</v>
      </c>
      <c r="AE4761">
        <v>-1</v>
      </c>
      <c r="AF4761">
        <v>1</v>
      </c>
      <c r="AG4761">
        <v>3</v>
      </c>
      <c r="AH4761">
        <v>0</v>
      </c>
      <c r="AI4761">
        <v>1</v>
      </c>
      <c r="AJ4761">
        <v>0</v>
      </c>
      <c r="AK4761">
        <v>0</v>
      </c>
      <c r="AL4761">
        <v>2</v>
      </c>
      <c r="AM4761">
        <v>0</v>
      </c>
      <c r="AN4761">
        <v>0</v>
      </c>
      <c r="AO4761">
        <v>1</v>
      </c>
      <c r="AP4761">
        <v>1</v>
      </c>
      <c r="AQ4761">
        <v>6</v>
      </c>
      <c r="AR4761">
        <v>2</v>
      </c>
      <c r="AS4761">
        <v>1</v>
      </c>
      <c r="AT4761">
        <v>1</v>
      </c>
      <c r="AU4761">
        <v>0</v>
      </c>
      <c r="AV4761" s="27">
        <v>13.3</v>
      </c>
      <c r="AW4761">
        <v>1</v>
      </c>
      <c r="AX4761">
        <v>0</v>
      </c>
      <c r="AY4761">
        <v>1</v>
      </c>
      <c r="AZ4761">
        <v>1</v>
      </c>
      <c r="BA4761">
        <v>1</v>
      </c>
      <c r="BB4761">
        <v>18</v>
      </c>
      <c r="BC4761">
        <v>1</v>
      </c>
      <c r="BD4761">
        <v>0</v>
      </c>
      <c r="BE4761">
        <v>1</v>
      </c>
      <c r="BF4761">
        <v>0</v>
      </c>
      <c r="BG4761">
        <v>0</v>
      </c>
      <c r="BH4761">
        <v>0</v>
      </c>
      <c r="BI4761">
        <v>0</v>
      </c>
      <c r="BJ4761">
        <v>0</v>
      </c>
      <c r="BK4761">
        <v>0</v>
      </c>
      <c r="BL4761">
        <v>0</v>
      </c>
      <c r="BM4761">
        <v>9</v>
      </c>
      <c r="BN4761">
        <v>5</v>
      </c>
      <c r="BO4761">
        <v>1</v>
      </c>
      <c r="BP4761">
        <v>0</v>
      </c>
      <c r="BQ4761">
        <v>1</v>
      </c>
      <c r="BR4761">
        <v>4</v>
      </c>
      <c r="BS4761">
        <v>4</v>
      </c>
      <c r="BT4761">
        <v>4</v>
      </c>
      <c r="BU4761">
        <v>0</v>
      </c>
      <c r="BV4761">
        <v>13</v>
      </c>
      <c r="BW4761">
        <v>4</v>
      </c>
      <c r="BX4761">
        <v>3</v>
      </c>
      <c r="BY4761">
        <v>2</v>
      </c>
      <c r="BZ4761">
        <v>2</v>
      </c>
      <c r="CA4761">
        <v>1</v>
      </c>
      <c r="CB4761">
        <v>13</v>
      </c>
      <c r="CC4761">
        <v>4</v>
      </c>
      <c r="CD4761" s="27">
        <v>7</v>
      </c>
      <c r="CE4761" s="27">
        <v>144.14000000000001</v>
      </c>
      <c r="CF4761" s="27">
        <v>10</v>
      </c>
      <c r="CG4761" s="27">
        <v>270.62</v>
      </c>
      <c r="CH4761">
        <v>1</v>
      </c>
      <c r="CI4761">
        <v>1</v>
      </c>
      <c r="CJ4761">
        <v>43</v>
      </c>
      <c r="CK4761">
        <v>0</v>
      </c>
      <c r="CL4761" s="27">
        <v>10.9</v>
      </c>
      <c r="CM4761" s="27">
        <v>2.388762789235098</v>
      </c>
      <c r="CN4761" s="27">
        <v>417.05</v>
      </c>
      <c r="CO4761" s="27">
        <v>6.0332061186876205</v>
      </c>
      <c r="CP4761">
        <v>1</v>
      </c>
      <c r="CQ4761" s="27">
        <v>32.25</v>
      </c>
      <c r="CR4761" s="27">
        <v>3.4735180432417816</v>
      </c>
      <c r="CS4761" s="27">
        <v>1380.35</v>
      </c>
      <c r="CT4761" s="27">
        <v>7.2300923691827323</v>
      </c>
      <c r="CU4761">
        <v>1</v>
      </c>
      <c r="CV4761" s="27">
        <v>44</v>
      </c>
      <c r="CW4761" s="27">
        <v>3.784189633918261</v>
      </c>
      <c r="CX4761" s="27">
        <v>1905.95</v>
      </c>
      <c r="CY4761" s="27">
        <v>7.5527358509214739</v>
      </c>
      <c r="CZ4761">
        <v>1</v>
      </c>
      <c r="DA4761" s="27">
        <v>16.25</v>
      </c>
      <c r="DB4761" s="27">
        <v>2.7880929087757464</v>
      </c>
      <c r="DC4761" s="27">
        <v>605</v>
      </c>
      <c r="DD4761" s="27">
        <v>6.4052284580308418</v>
      </c>
      <c r="DE4761">
        <v>1</v>
      </c>
      <c r="DF4761" s="27">
        <v>27.75</v>
      </c>
      <c r="DG4761" s="27">
        <v>3.3232358401924436</v>
      </c>
      <c r="DH4761" s="27">
        <v>1133.5999999999999</v>
      </c>
      <c r="DI4761" s="27">
        <v>7.0331536883764709</v>
      </c>
      <c r="DJ4761">
        <v>1</v>
      </c>
      <c r="DK4761">
        <v>1</v>
      </c>
      <c r="DL4761">
        <v>1</v>
      </c>
      <c r="DM4761">
        <v>2</v>
      </c>
      <c r="DN4761">
        <v>1</v>
      </c>
      <c r="DO4761">
        <v>1</v>
      </c>
      <c r="DP4761">
        <v>1</v>
      </c>
      <c r="DQ4761">
        <v>1</v>
      </c>
      <c r="DR4761">
        <v>0</v>
      </c>
      <c r="DS4761">
        <v>1</v>
      </c>
      <c r="DT4761">
        <v>20</v>
      </c>
      <c r="DU4761">
        <v>1</v>
      </c>
      <c r="DV4761">
        <v>1</v>
      </c>
      <c r="DW4761">
        <v>1</v>
      </c>
      <c r="DX4761">
        <v>1</v>
      </c>
      <c r="DY4761">
        <v>1</v>
      </c>
      <c r="DZ4761">
        <v>0</v>
      </c>
      <c r="EA4761">
        <v>1</v>
      </c>
      <c r="EB4761">
        <v>1</v>
      </c>
      <c r="EC4761">
        <v>0</v>
      </c>
      <c r="ED4761">
        <v>0</v>
      </c>
      <c r="EE4761">
        <v>0</v>
      </c>
      <c r="EF4761">
        <v>0</v>
      </c>
      <c r="EG4761" s="27">
        <v>2</v>
      </c>
    </row>
    <row r="4762" spans="1:137" x14ac:dyDescent="0.35">
      <c r="A4762">
        <v>4761</v>
      </c>
      <c r="B4762" t="s">
        <v>4975</v>
      </c>
      <c r="C4762">
        <v>1</v>
      </c>
      <c r="D4762">
        <v>3</v>
      </c>
      <c r="E4762">
        <v>1</v>
      </c>
      <c r="F4762">
        <v>63</v>
      </c>
      <c r="G4762">
        <v>5</v>
      </c>
      <c r="H4762" t="s">
        <v>221</v>
      </c>
      <c r="I4762">
        <v>15</v>
      </c>
      <c r="J4762">
        <v>56</v>
      </c>
      <c r="K4762">
        <v>10</v>
      </c>
      <c r="L4762">
        <v>1</v>
      </c>
      <c r="M4762">
        <v>6</v>
      </c>
      <c r="N4762">
        <v>0</v>
      </c>
      <c r="O4762">
        <v>20</v>
      </c>
      <c r="P4762" s="27">
        <v>14</v>
      </c>
      <c r="Q4762" s="33" t="str">
        <f t="shared" si="74"/>
        <v>Low</v>
      </c>
      <c r="R4762">
        <v>5</v>
      </c>
      <c r="S4762">
        <v>1</v>
      </c>
      <c r="T4762" s="27">
        <v>2.6390573296152584</v>
      </c>
      <c r="U4762">
        <v>1</v>
      </c>
      <c r="V4762" s="27">
        <v>10.199999999999999</v>
      </c>
      <c r="W4762" s="27">
        <v>0.251328</v>
      </c>
      <c r="X4762" s="27">
        <v>-1.3809964200265927</v>
      </c>
      <c r="Y4762" s="27">
        <v>1.1766719999999999</v>
      </c>
      <c r="Z4762" s="27">
        <v>0.16269011484472723</v>
      </c>
      <c r="AA4762">
        <v>0</v>
      </c>
      <c r="AB4762">
        <v>2</v>
      </c>
      <c r="AC4762">
        <v>0</v>
      </c>
      <c r="AD4762">
        <v>-1</v>
      </c>
      <c r="AE4762">
        <v>-1</v>
      </c>
      <c r="AF4762">
        <v>1</v>
      </c>
      <c r="AG4762">
        <v>0</v>
      </c>
      <c r="AH4762">
        <v>0</v>
      </c>
      <c r="AI4762">
        <v>0</v>
      </c>
      <c r="AJ4762">
        <v>0</v>
      </c>
      <c r="AK4762">
        <v>0</v>
      </c>
      <c r="AL4762">
        <v>0</v>
      </c>
      <c r="AM4762">
        <v>0</v>
      </c>
      <c r="AN4762">
        <v>0</v>
      </c>
      <c r="AO4762">
        <v>1</v>
      </c>
      <c r="AP4762">
        <v>1</v>
      </c>
      <c r="AQ4762">
        <v>28</v>
      </c>
      <c r="AR4762">
        <v>5</v>
      </c>
      <c r="AS4762">
        <v>4</v>
      </c>
      <c r="AT4762">
        <v>0</v>
      </c>
      <c r="AU4762">
        <v>0</v>
      </c>
      <c r="AV4762" s="27">
        <v>7</v>
      </c>
      <c r="AW4762">
        <v>1</v>
      </c>
      <c r="AX4762">
        <v>1</v>
      </c>
      <c r="AY4762">
        <v>0</v>
      </c>
      <c r="AZ4762">
        <v>1</v>
      </c>
      <c r="BA4762">
        <v>1</v>
      </c>
      <c r="BB4762">
        <v>22</v>
      </c>
      <c r="BC4762">
        <v>1</v>
      </c>
      <c r="BD4762">
        <v>0</v>
      </c>
      <c r="BE4762">
        <v>0</v>
      </c>
      <c r="BF4762">
        <v>0</v>
      </c>
      <c r="BG4762">
        <v>0</v>
      </c>
      <c r="BH4762">
        <v>0</v>
      </c>
      <c r="BI4762">
        <v>0</v>
      </c>
      <c r="BJ4762">
        <v>1</v>
      </c>
      <c r="BK4762">
        <v>0</v>
      </c>
      <c r="BL4762">
        <v>0</v>
      </c>
      <c r="BM4762">
        <v>9</v>
      </c>
      <c r="BN4762">
        <v>3</v>
      </c>
      <c r="BO4762">
        <v>1</v>
      </c>
      <c r="BP4762">
        <v>0</v>
      </c>
      <c r="BQ4762">
        <v>1</v>
      </c>
      <c r="BR4762">
        <v>3</v>
      </c>
      <c r="BS4762">
        <v>3</v>
      </c>
      <c r="BT4762">
        <v>2</v>
      </c>
      <c r="BU4762">
        <v>0</v>
      </c>
      <c r="BV4762">
        <v>18</v>
      </c>
      <c r="BW4762">
        <v>5</v>
      </c>
      <c r="BX4762">
        <v>1</v>
      </c>
      <c r="BY4762">
        <v>2</v>
      </c>
      <c r="BZ4762">
        <v>2</v>
      </c>
      <c r="CA4762">
        <v>0</v>
      </c>
      <c r="CB4762">
        <v>16</v>
      </c>
      <c r="CC4762">
        <v>5</v>
      </c>
      <c r="CD4762" s="27">
        <v>15</v>
      </c>
      <c r="CE4762" s="27">
        <v>336.8</v>
      </c>
      <c r="CF4762" s="27">
        <v>9</v>
      </c>
      <c r="CG4762" s="27">
        <v>197.88</v>
      </c>
      <c r="CH4762">
        <v>1</v>
      </c>
      <c r="CI4762">
        <v>2</v>
      </c>
      <c r="CJ4762">
        <v>51</v>
      </c>
      <c r="CK4762">
        <v>0</v>
      </c>
      <c r="CL4762" s="27">
        <v>5.65</v>
      </c>
      <c r="CM4762" s="27">
        <v>1.7316555451583497</v>
      </c>
      <c r="CN4762" s="27">
        <v>300</v>
      </c>
      <c r="CO4762" s="27">
        <v>5.7037824746562009</v>
      </c>
      <c r="CP4762">
        <v>1</v>
      </c>
      <c r="CQ4762" s="27">
        <v>34.75</v>
      </c>
      <c r="CR4762" s="27">
        <v>3.5481795720108011</v>
      </c>
      <c r="CS4762" s="27">
        <v>1743.6</v>
      </c>
      <c r="CT4762" s="27">
        <v>7.4637072203642374</v>
      </c>
      <c r="CU4762">
        <v>0</v>
      </c>
      <c r="CV4762" s="27">
        <v>0</v>
      </c>
      <c r="CW4762" s="34" t="e">
        <v>#NULL!</v>
      </c>
      <c r="CX4762" s="27">
        <v>0</v>
      </c>
      <c r="CY4762" s="34" t="e">
        <v>#NULL!</v>
      </c>
      <c r="CZ4762">
        <v>1</v>
      </c>
      <c r="DA4762" s="27">
        <v>18.75</v>
      </c>
      <c r="DB4762" s="27">
        <v>2.9311937524164198</v>
      </c>
      <c r="DC4762" s="27">
        <v>955</v>
      </c>
      <c r="DD4762" s="27">
        <v>6.8617113404807304</v>
      </c>
      <c r="DE4762">
        <v>0</v>
      </c>
      <c r="DF4762" s="27">
        <v>0</v>
      </c>
      <c r="DG4762" s="34" t="e">
        <v>#NULL!</v>
      </c>
      <c r="DH4762" s="27">
        <v>0</v>
      </c>
      <c r="DI4762" s="34" t="e">
        <v>#NULL!</v>
      </c>
      <c r="DJ4762">
        <v>0</v>
      </c>
      <c r="DK4762">
        <v>0</v>
      </c>
      <c r="DL4762">
        <v>0</v>
      </c>
      <c r="DM4762">
        <v>0</v>
      </c>
      <c r="DN4762">
        <v>1</v>
      </c>
      <c r="DO4762">
        <v>1</v>
      </c>
      <c r="DP4762">
        <v>1</v>
      </c>
      <c r="DQ4762">
        <v>1</v>
      </c>
      <c r="DR4762">
        <v>0</v>
      </c>
      <c r="DS4762">
        <v>1</v>
      </c>
      <c r="DT4762">
        <v>20</v>
      </c>
      <c r="DU4762">
        <v>1</v>
      </c>
      <c r="DV4762">
        <v>1</v>
      </c>
      <c r="DW4762">
        <v>1</v>
      </c>
      <c r="DX4762">
        <v>0</v>
      </c>
      <c r="DY4762">
        <v>0</v>
      </c>
      <c r="DZ4762">
        <v>0</v>
      </c>
      <c r="EA4762">
        <v>1</v>
      </c>
      <c r="EB4762">
        <v>0</v>
      </c>
      <c r="EC4762">
        <v>1</v>
      </c>
      <c r="ED4762">
        <v>0</v>
      </c>
      <c r="EE4762">
        <v>0</v>
      </c>
      <c r="EF4762">
        <v>0</v>
      </c>
      <c r="EG4762" s="27">
        <v>3</v>
      </c>
    </row>
    <row r="4763" spans="1:137" x14ac:dyDescent="0.35">
      <c r="A4763">
        <v>4762</v>
      </c>
      <c r="B4763" t="s">
        <v>4976</v>
      </c>
      <c r="C4763">
        <v>2</v>
      </c>
      <c r="D4763">
        <v>1</v>
      </c>
      <c r="E4763">
        <v>1</v>
      </c>
      <c r="F4763">
        <v>36</v>
      </c>
      <c r="G4763">
        <v>4</v>
      </c>
      <c r="H4763" t="s">
        <v>221</v>
      </c>
      <c r="I4763">
        <v>12</v>
      </c>
      <c r="J4763">
        <v>54</v>
      </c>
      <c r="K4763">
        <v>18</v>
      </c>
      <c r="L4763">
        <v>4</v>
      </c>
      <c r="M4763">
        <v>3</v>
      </c>
      <c r="N4763">
        <v>0</v>
      </c>
      <c r="O4763">
        <v>9</v>
      </c>
      <c r="P4763" s="27">
        <v>45</v>
      </c>
      <c r="Q4763" s="33" t="str">
        <f t="shared" si="74"/>
        <v>Low</v>
      </c>
      <c r="R4763">
        <v>3</v>
      </c>
      <c r="S4763">
        <v>0</v>
      </c>
      <c r="T4763" s="27">
        <v>3.8066624897703196</v>
      </c>
      <c r="U4763">
        <v>2</v>
      </c>
      <c r="V4763" s="27">
        <v>15.2</v>
      </c>
      <c r="W4763" s="27">
        <v>1.9767600000000001</v>
      </c>
      <c r="X4763" s="27">
        <v>0.68145914076475422</v>
      </c>
      <c r="Y4763" s="27">
        <v>4.8632399999999993</v>
      </c>
      <c r="Z4763" s="27">
        <v>1.5817048824555628</v>
      </c>
      <c r="AA4763">
        <v>1</v>
      </c>
      <c r="AB4763">
        <v>4</v>
      </c>
      <c r="AC4763">
        <v>0</v>
      </c>
      <c r="AD4763">
        <v>-1</v>
      </c>
      <c r="AE4763">
        <v>-1</v>
      </c>
      <c r="AF4763">
        <v>1</v>
      </c>
      <c r="AG4763">
        <v>2</v>
      </c>
      <c r="AH4763">
        <v>2</v>
      </c>
      <c r="AI4763">
        <v>0</v>
      </c>
      <c r="AJ4763">
        <v>0</v>
      </c>
      <c r="AK4763">
        <v>0</v>
      </c>
      <c r="AL4763">
        <v>0</v>
      </c>
      <c r="AM4763">
        <v>0</v>
      </c>
      <c r="AN4763">
        <v>0</v>
      </c>
      <c r="AO4763">
        <v>0</v>
      </c>
      <c r="AP4763">
        <v>3</v>
      </c>
      <c r="AQ4763">
        <v>9</v>
      </c>
      <c r="AR4763">
        <v>3</v>
      </c>
      <c r="AS4763">
        <v>5</v>
      </c>
      <c r="AT4763">
        <v>1</v>
      </c>
      <c r="AU4763">
        <v>0</v>
      </c>
      <c r="AV4763" s="27">
        <v>24.8</v>
      </c>
      <c r="AW4763">
        <v>2</v>
      </c>
      <c r="AX4763">
        <v>1</v>
      </c>
      <c r="AY4763">
        <v>0</v>
      </c>
      <c r="AZ4763">
        <v>1</v>
      </c>
      <c r="BA4763">
        <v>1</v>
      </c>
      <c r="BB4763">
        <v>18</v>
      </c>
      <c r="BC4763">
        <v>1</v>
      </c>
      <c r="BD4763">
        <v>0</v>
      </c>
      <c r="BE4763">
        <v>1</v>
      </c>
      <c r="BF4763">
        <v>1</v>
      </c>
      <c r="BG4763">
        <v>0</v>
      </c>
      <c r="BH4763">
        <v>0</v>
      </c>
      <c r="BI4763">
        <v>0</v>
      </c>
      <c r="BJ4763">
        <v>0</v>
      </c>
      <c r="BK4763">
        <v>0</v>
      </c>
      <c r="BL4763">
        <v>0</v>
      </c>
      <c r="BM4763">
        <v>9</v>
      </c>
      <c r="BN4763">
        <v>4</v>
      </c>
      <c r="BO4763">
        <v>0</v>
      </c>
      <c r="BP4763">
        <v>1</v>
      </c>
      <c r="BQ4763">
        <v>1</v>
      </c>
      <c r="BR4763">
        <v>3</v>
      </c>
      <c r="BS4763">
        <v>1</v>
      </c>
      <c r="BT4763">
        <v>4</v>
      </c>
      <c r="BU4763">
        <v>0</v>
      </c>
      <c r="BV4763">
        <v>6</v>
      </c>
      <c r="BW4763">
        <v>3</v>
      </c>
      <c r="BX4763">
        <v>4</v>
      </c>
      <c r="BY4763">
        <v>1</v>
      </c>
      <c r="BZ4763">
        <v>3</v>
      </c>
      <c r="CA4763">
        <v>0</v>
      </c>
      <c r="CB4763">
        <v>6</v>
      </c>
      <c r="CC4763">
        <v>3</v>
      </c>
      <c r="CD4763" s="27">
        <v>11</v>
      </c>
      <c r="CE4763" s="27">
        <v>304.54000000000002</v>
      </c>
      <c r="CF4763" s="27">
        <v>5</v>
      </c>
      <c r="CG4763" s="27">
        <v>111.48</v>
      </c>
      <c r="CH4763">
        <v>0</v>
      </c>
      <c r="CI4763">
        <v>3</v>
      </c>
      <c r="CJ4763">
        <v>12</v>
      </c>
      <c r="CK4763">
        <v>0</v>
      </c>
      <c r="CL4763" s="27">
        <v>9.6</v>
      </c>
      <c r="CM4763" s="27">
        <v>2.2617630984737906</v>
      </c>
      <c r="CN4763" s="27">
        <v>152.4</v>
      </c>
      <c r="CO4763" s="27">
        <v>5.0265086432525461</v>
      </c>
      <c r="CP4763">
        <v>1</v>
      </c>
      <c r="CQ4763" s="27">
        <v>32.75</v>
      </c>
      <c r="CR4763" s="27">
        <v>3.4889029620812608</v>
      </c>
      <c r="CS4763" s="27">
        <v>430.35</v>
      </c>
      <c r="CT4763" s="27">
        <v>6.0645988310954833</v>
      </c>
      <c r="CU4763">
        <v>0</v>
      </c>
      <c r="CV4763" s="27">
        <v>0</v>
      </c>
      <c r="CW4763" s="34" t="e">
        <v>#NULL!</v>
      </c>
      <c r="CX4763" s="27">
        <v>0</v>
      </c>
      <c r="CY4763" s="34" t="e">
        <v>#NULL!</v>
      </c>
      <c r="CZ4763">
        <v>1</v>
      </c>
      <c r="DA4763" s="27">
        <v>24</v>
      </c>
      <c r="DB4763" s="27">
        <v>3.1780538303479458</v>
      </c>
      <c r="DC4763" s="27">
        <v>250</v>
      </c>
      <c r="DD4763" s="27">
        <v>5.521460917862246</v>
      </c>
      <c r="DE4763">
        <v>1</v>
      </c>
      <c r="DF4763" s="27">
        <v>44.65</v>
      </c>
      <c r="DG4763" s="27">
        <v>3.7988543073225078</v>
      </c>
      <c r="DH4763" s="27">
        <v>519</v>
      </c>
      <c r="DI4763" s="27">
        <v>6.2519038831658884</v>
      </c>
      <c r="DJ4763">
        <v>0</v>
      </c>
      <c r="DK4763">
        <v>1</v>
      </c>
      <c r="DL4763">
        <v>0</v>
      </c>
      <c r="DM4763">
        <v>0</v>
      </c>
      <c r="DN4763">
        <v>1</v>
      </c>
      <c r="DO4763">
        <v>1</v>
      </c>
      <c r="DP4763">
        <v>1</v>
      </c>
      <c r="DQ4763">
        <v>1</v>
      </c>
      <c r="DR4763">
        <v>0</v>
      </c>
      <c r="DS4763">
        <v>1</v>
      </c>
      <c r="DT4763">
        <v>23</v>
      </c>
      <c r="DU4763">
        <v>1</v>
      </c>
      <c r="DV4763">
        <v>1</v>
      </c>
      <c r="DW4763">
        <v>1</v>
      </c>
      <c r="DX4763">
        <v>1</v>
      </c>
      <c r="DY4763">
        <v>1</v>
      </c>
      <c r="DZ4763">
        <v>0</v>
      </c>
      <c r="EA4763">
        <v>0</v>
      </c>
      <c r="EB4763">
        <v>1</v>
      </c>
      <c r="EC4763">
        <v>1</v>
      </c>
      <c r="ED4763">
        <v>0</v>
      </c>
      <c r="EE4763">
        <v>0</v>
      </c>
      <c r="EF4763">
        <v>0</v>
      </c>
      <c r="EG4763" s="27">
        <v>3</v>
      </c>
    </row>
    <row r="4764" spans="1:137" x14ac:dyDescent="0.35">
      <c r="A4764">
        <v>4763</v>
      </c>
      <c r="B4764" t="s">
        <v>4977</v>
      </c>
      <c r="C4764">
        <v>2</v>
      </c>
      <c r="D4764">
        <v>2</v>
      </c>
      <c r="E4764">
        <v>1</v>
      </c>
      <c r="F4764">
        <v>24</v>
      </c>
      <c r="G4764">
        <v>2</v>
      </c>
      <c r="H4764" t="s">
        <v>223</v>
      </c>
      <c r="I4764">
        <v>13</v>
      </c>
      <c r="J4764">
        <v>54</v>
      </c>
      <c r="K4764">
        <v>19</v>
      </c>
      <c r="L4764">
        <v>4</v>
      </c>
      <c r="M4764">
        <v>1</v>
      </c>
      <c r="N4764">
        <v>0</v>
      </c>
      <c r="O4764">
        <v>0</v>
      </c>
      <c r="P4764" s="27">
        <v>30</v>
      </c>
      <c r="Q4764" s="33" t="str">
        <f t="shared" si="74"/>
        <v>Low</v>
      </c>
      <c r="R4764">
        <v>1</v>
      </c>
      <c r="S4764">
        <v>0</v>
      </c>
      <c r="T4764" s="27">
        <v>3.4011973816621555</v>
      </c>
      <c r="U4764">
        <v>2</v>
      </c>
      <c r="V4764" s="27">
        <v>14.6</v>
      </c>
      <c r="W4764" s="27">
        <v>3.2762399999999996</v>
      </c>
      <c r="X4764" s="27">
        <v>1.1866964233806949</v>
      </c>
      <c r="Y4764" s="27">
        <v>1.1037600000000003</v>
      </c>
      <c r="Z4764" s="27">
        <v>9.8722532917641284E-2</v>
      </c>
      <c r="AA4764">
        <v>1</v>
      </c>
      <c r="AB4764">
        <v>2</v>
      </c>
      <c r="AC4764">
        <v>1</v>
      </c>
      <c r="AD4764">
        <v>16</v>
      </c>
      <c r="AE4764">
        <v>3</v>
      </c>
      <c r="AF4764">
        <v>3</v>
      </c>
      <c r="AG4764">
        <v>0</v>
      </c>
      <c r="AH4764">
        <v>0</v>
      </c>
      <c r="AI4764">
        <v>0</v>
      </c>
      <c r="AJ4764">
        <v>0</v>
      </c>
      <c r="AK4764">
        <v>0</v>
      </c>
      <c r="AL4764">
        <v>0</v>
      </c>
      <c r="AM4764">
        <v>0</v>
      </c>
      <c r="AN4764">
        <v>0</v>
      </c>
      <c r="AO4764">
        <v>1</v>
      </c>
      <c r="AP4764">
        <v>4</v>
      </c>
      <c r="AQ4764">
        <v>2</v>
      </c>
      <c r="AR4764">
        <v>1</v>
      </c>
      <c r="AS4764">
        <v>3</v>
      </c>
      <c r="AT4764">
        <v>1</v>
      </c>
      <c r="AU4764">
        <v>1</v>
      </c>
      <c r="AV4764" s="27">
        <v>16.7</v>
      </c>
      <c r="AW4764">
        <v>1</v>
      </c>
      <c r="AX4764">
        <v>0</v>
      </c>
      <c r="AY4764">
        <v>1</v>
      </c>
      <c r="AZ4764">
        <v>1</v>
      </c>
      <c r="BA4764">
        <v>1</v>
      </c>
      <c r="BB4764">
        <v>22</v>
      </c>
      <c r="BC4764">
        <v>1</v>
      </c>
      <c r="BD4764">
        <v>0</v>
      </c>
      <c r="BE4764">
        <v>0</v>
      </c>
      <c r="BF4764">
        <v>0</v>
      </c>
      <c r="BG4764">
        <v>0</v>
      </c>
      <c r="BH4764">
        <v>0</v>
      </c>
      <c r="BI4764">
        <v>1</v>
      </c>
      <c r="BJ4764">
        <v>0</v>
      </c>
      <c r="BK4764">
        <v>0</v>
      </c>
      <c r="BL4764">
        <v>0</v>
      </c>
      <c r="BM4764">
        <v>4</v>
      </c>
      <c r="BN4764">
        <v>3</v>
      </c>
      <c r="BO4764">
        <v>0</v>
      </c>
      <c r="BP4764">
        <v>0</v>
      </c>
      <c r="BQ4764">
        <v>1</v>
      </c>
      <c r="BR4764">
        <v>4</v>
      </c>
      <c r="BS4764">
        <v>3</v>
      </c>
      <c r="BT4764">
        <v>2</v>
      </c>
      <c r="BU4764">
        <v>1</v>
      </c>
      <c r="BV4764">
        <v>6</v>
      </c>
      <c r="BW4764">
        <v>3</v>
      </c>
      <c r="BX4764">
        <v>2</v>
      </c>
      <c r="BY4764">
        <v>2</v>
      </c>
      <c r="BZ4764">
        <v>3</v>
      </c>
      <c r="CA4764">
        <v>0</v>
      </c>
      <c r="CB4764">
        <v>6</v>
      </c>
      <c r="CC4764">
        <v>3</v>
      </c>
      <c r="CD4764" s="27">
        <v>13</v>
      </c>
      <c r="CE4764" s="27">
        <v>236.89000000000001</v>
      </c>
      <c r="CF4764" s="27">
        <v>5</v>
      </c>
      <c r="CG4764" s="27">
        <v>115.05</v>
      </c>
      <c r="CH4764">
        <v>1</v>
      </c>
      <c r="CI4764">
        <v>3</v>
      </c>
      <c r="CJ4764">
        <v>17</v>
      </c>
      <c r="CK4764">
        <v>0</v>
      </c>
      <c r="CL4764" s="27">
        <v>4.4000000000000004</v>
      </c>
      <c r="CM4764" s="27">
        <v>1.4816045409242156</v>
      </c>
      <c r="CN4764" s="27">
        <v>62.75</v>
      </c>
      <c r="CO4764" s="27">
        <v>4.1391585780118936</v>
      </c>
      <c r="CP4764">
        <v>0</v>
      </c>
      <c r="CQ4764" s="27">
        <v>0</v>
      </c>
      <c r="CR4764" s="34" t="e">
        <v>#NULL!</v>
      </c>
      <c r="CS4764" s="27">
        <v>0</v>
      </c>
      <c r="CT4764" s="34" t="e">
        <v>#NULL!</v>
      </c>
      <c r="CU4764">
        <v>1</v>
      </c>
      <c r="CV4764" s="27">
        <v>34.5</v>
      </c>
      <c r="CW4764" s="27">
        <v>3.5409593240373143</v>
      </c>
      <c r="CX4764" s="27">
        <v>487.7</v>
      </c>
      <c r="CY4764" s="27">
        <v>6.189700462716007</v>
      </c>
      <c r="CZ4764">
        <v>0</v>
      </c>
      <c r="DA4764" s="27">
        <v>0</v>
      </c>
      <c r="DB4764" s="34" t="e">
        <v>#NULL!</v>
      </c>
      <c r="DC4764" s="27">
        <v>0</v>
      </c>
      <c r="DD4764" s="34" t="e">
        <v>#NULL!</v>
      </c>
      <c r="DE4764">
        <v>0</v>
      </c>
      <c r="DF4764" s="27">
        <v>0</v>
      </c>
      <c r="DG4764" s="34" t="e">
        <v>#NULL!</v>
      </c>
      <c r="DH4764" s="27">
        <v>0</v>
      </c>
      <c r="DI4764" s="34" t="e">
        <v>#NULL!</v>
      </c>
      <c r="DJ4764">
        <v>0</v>
      </c>
      <c r="DK4764">
        <v>0</v>
      </c>
      <c r="DL4764">
        <v>0</v>
      </c>
      <c r="DM4764">
        <v>4</v>
      </c>
      <c r="DN4764">
        <v>0</v>
      </c>
      <c r="DO4764">
        <v>0</v>
      </c>
      <c r="DP4764">
        <v>0</v>
      </c>
      <c r="DQ4764">
        <v>0</v>
      </c>
      <c r="DR4764">
        <v>1</v>
      </c>
      <c r="DS4764">
        <v>1</v>
      </c>
      <c r="DT4764">
        <v>22</v>
      </c>
      <c r="DU4764">
        <v>1</v>
      </c>
      <c r="DV4764">
        <v>1</v>
      </c>
      <c r="DW4764">
        <v>1</v>
      </c>
      <c r="DX4764">
        <v>0</v>
      </c>
      <c r="DY4764">
        <v>1</v>
      </c>
      <c r="DZ4764">
        <v>1</v>
      </c>
      <c r="EA4764">
        <v>1</v>
      </c>
      <c r="EB4764">
        <v>0</v>
      </c>
      <c r="EC4764">
        <v>0</v>
      </c>
      <c r="ED4764">
        <v>0</v>
      </c>
      <c r="EE4764">
        <v>0</v>
      </c>
      <c r="EF4764">
        <v>0</v>
      </c>
      <c r="EG4764" s="27">
        <v>1</v>
      </c>
    </row>
    <row r="4765" spans="1:137" x14ac:dyDescent="0.35">
      <c r="A4765">
        <v>4764</v>
      </c>
      <c r="B4765" t="s">
        <v>4978</v>
      </c>
      <c r="C4765">
        <v>5</v>
      </c>
      <c r="D4765">
        <v>4</v>
      </c>
      <c r="E4765">
        <v>0</v>
      </c>
      <c r="F4765">
        <v>24</v>
      </c>
      <c r="G4765">
        <v>2</v>
      </c>
      <c r="H4765" t="s">
        <v>210</v>
      </c>
      <c r="I4765">
        <v>11</v>
      </c>
      <c r="J4765">
        <v>43</v>
      </c>
      <c r="K4765">
        <v>11</v>
      </c>
      <c r="L4765">
        <v>1</v>
      </c>
      <c r="M4765">
        <v>1</v>
      </c>
      <c r="N4765">
        <v>0</v>
      </c>
      <c r="O4765">
        <v>2</v>
      </c>
      <c r="P4765" s="27">
        <v>19</v>
      </c>
      <c r="Q4765" s="33" t="str">
        <f t="shared" si="74"/>
        <v>Low</v>
      </c>
      <c r="R4765">
        <v>2</v>
      </c>
      <c r="S4765">
        <v>0</v>
      </c>
      <c r="T4765" s="27">
        <v>2.9444389791664403</v>
      </c>
      <c r="U4765">
        <v>1</v>
      </c>
      <c r="V4765" s="27">
        <v>11.5</v>
      </c>
      <c r="W4765" s="27">
        <v>0.22942500000000002</v>
      </c>
      <c r="X4765" s="27">
        <v>-1.4721791002770601</v>
      </c>
      <c r="Y4765" s="27">
        <v>1.9555750000000001</v>
      </c>
      <c r="Z4765" s="27">
        <v>0.6706842678402718</v>
      </c>
      <c r="AA4765">
        <v>1</v>
      </c>
      <c r="AB4765">
        <v>1</v>
      </c>
      <c r="AC4765">
        <v>1</v>
      </c>
      <c r="AD4765">
        <v>12</v>
      </c>
      <c r="AE4765">
        <v>2</v>
      </c>
      <c r="AF4765">
        <v>6</v>
      </c>
      <c r="AG4765">
        <v>0</v>
      </c>
      <c r="AH4765">
        <v>0</v>
      </c>
      <c r="AI4765">
        <v>0</v>
      </c>
      <c r="AJ4765">
        <v>0</v>
      </c>
      <c r="AK4765">
        <v>0</v>
      </c>
      <c r="AL4765">
        <v>0</v>
      </c>
      <c r="AM4765">
        <v>0</v>
      </c>
      <c r="AN4765">
        <v>0</v>
      </c>
      <c r="AO4765">
        <v>0</v>
      </c>
      <c r="AP4765">
        <v>2</v>
      </c>
      <c r="AQ4765">
        <v>4</v>
      </c>
      <c r="AR4765">
        <v>2</v>
      </c>
      <c r="AS4765">
        <v>1</v>
      </c>
      <c r="AT4765">
        <v>0</v>
      </c>
      <c r="AU4765">
        <v>0</v>
      </c>
      <c r="AV4765" s="27">
        <v>9.1</v>
      </c>
      <c r="AW4765">
        <v>1</v>
      </c>
      <c r="AX4765">
        <v>0</v>
      </c>
      <c r="AY4765">
        <v>0</v>
      </c>
      <c r="AZ4765">
        <v>8</v>
      </c>
      <c r="BA4765">
        <v>4</v>
      </c>
      <c r="BB4765">
        <v>26</v>
      </c>
      <c r="BC4765">
        <v>1</v>
      </c>
      <c r="BD4765">
        <v>0</v>
      </c>
      <c r="BE4765">
        <v>0</v>
      </c>
      <c r="BF4765">
        <v>0</v>
      </c>
      <c r="BG4765">
        <v>1</v>
      </c>
      <c r="BH4765">
        <v>0</v>
      </c>
      <c r="BI4765">
        <v>0</v>
      </c>
      <c r="BJ4765">
        <v>1</v>
      </c>
      <c r="BK4765">
        <v>0</v>
      </c>
      <c r="BL4765">
        <v>1</v>
      </c>
      <c r="BM4765">
        <v>9</v>
      </c>
      <c r="BN4765">
        <v>5</v>
      </c>
      <c r="BO4765">
        <v>0</v>
      </c>
      <c r="BP4765">
        <v>0</v>
      </c>
      <c r="BQ4765">
        <v>0</v>
      </c>
      <c r="BR4765">
        <v>4</v>
      </c>
      <c r="BS4765">
        <v>3</v>
      </c>
      <c r="BT4765">
        <v>4</v>
      </c>
      <c r="BU4765">
        <v>0</v>
      </c>
      <c r="BV4765">
        <v>3</v>
      </c>
      <c r="BW4765">
        <v>2</v>
      </c>
      <c r="BX4765">
        <v>3</v>
      </c>
      <c r="BY4765">
        <v>4</v>
      </c>
      <c r="BZ4765">
        <v>3</v>
      </c>
      <c r="CA4765">
        <v>0</v>
      </c>
      <c r="CB4765">
        <v>2</v>
      </c>
      <c r="CC4765">
        <v>2</v>
      </c>
      <c r="CD4765" s="27">
        <v>10</v>
      </c>
      <c r="CE4765" s="27">
        <v>214.52</v>
      </c>
      <c r="CF4765" s="27">
        <v>7</v>
      </c>
      <c r="CG4765" s="27">
        <v>134.21</v>
      </c>
      <c r="CH4765">
        <v>0</v>
      </c>
      <c r="CI4765">
        <v>3</v>
      </c>
      <c r="CJ4765">
        <v>7</v>
      </c>
      <c r="CK4765">
        <v>0</v>
      </c>
      <c r="CL4765" s="27">
        <v>5.45</v>
      </c>
      <c r="CM4765" s="27">
        <v>1.6956156086751528</v>
      </c>
      <c r="CN4765" s="27">
        <v>21.9</v>
      </c>
      <c r="CO4765" s="27">
        <v>3.0864866368224551</v>
      </c>
      <c r="CP4765">
        <v>0</v>
      </c>
      <c r="CQ4765" s="27">
        <v>0</v>
      </c>
      <c r="CR4765" s="34" t="e">
        <v>#NULL!</v>
      </c>
      <c r="CS4765" s="27">
        <v>0</v>
      </c>
      <c r="CT4765" s="34" t="e">
        <v>#NULL!</v>
      </c>
      <c r="CU4765">
        <v>0</v>
      </c>
      <c r="CV4765" s="27">
        <v>0</v>
      </c>
      <c r="CW4765" s="34" t="e">
        <v>#NULL!</v>
      </c>
      <c r="CX4765" s="27">
        <v>0</v>
      </c>
      <c r="CY4765" s="34" t="e">
        <v>#NULL!</v>
      </c>
      <c r="CZ4765">
        <v>0</v>
      </c>
      <c r="DA4765" s="27">
        <v>0</v>
      </c>
      <c r="DB4765" s="34" t="e">
        <v>#NULL!</v>
      </c>
      <c r="DC4765" s="27">
        <v>0</v>
      </c>
      <c r="DD4765" s="34" t="e">
        <v>#NULL!</v>
      </c>
      <c r="DE4765">
        <v>0</v>
      </c>
      <c r="DF4765" s="27">
        <v>0</v>
      </c>
      <c r="DG4765" s="34" t="e">
        <v>#NULL!</v>
      </c>
      <c r="DH4765" s="27">
        <v>0</v>
      </c>
      <c r="DI4765" s="34" t="e">
        <v>#NULL!</v>
      </c>
      <c r="DJ4765">
        <v>0</v>
      </c>
      <c r="DK4765">
        <v>0</v>
      </c>
      <c r="DL4765">
        <v>0</v>
      </c>
      <c r="DM4765">
        <v>4</v>
      </c>
      <c r="DN4765">
        <v>0</v>
      </c>
      <c r="DO4765">
        <v>0</v>
      </c>
      <c r="DP4765">
        <v>0</v>
      </c>
      <c r="DQ4765">
        <v>0</v>
      </c>
      <c r="DR4765">
        <v>0</v>
      </c>
      <c r="DS4765">
        <v>1</v>
      </c>
      <c r="DT4765">
        <v>17</v>
      </c>
      <c r="DU4765">
        <v>1</v>
      </c>
      <c r="DV4765">
        <v>1</v>
      </c>
      <c r="DW4765">
        <v>1</v>
      </c>
      <c r="DX4765">
        <v>0</v>
      </c>
      <c r="DY4765">
        <v>1</v>
      </c>
      <c r="DZ4765">
        <v>0</v>
      </c>
      <c r="EA4765">
        <v>1</v>
      </c>
      <c r="EB4765">
        <v>0</v>
      </c>
      <c r="EC4765">
        <v>0</v>
      </c>
      <c r="ED4765">
        <v>0</v>
      </c>
      <c r="EE4765">
        <v>1</v>
      </c>
      <c r="EF4765">
        <v>0</v>
      </c>
      <c r="EG4765" s="27">
        <v>7</v>
      </c>
    </row>
    <row r="4766" spans="1:137" x14ac:dyDescent="0.35">
      <c r="A4766">
        <v>4765</v>
      </c>
      <c r="B4766" t="s">
        <v>4979</v>
      </c>
      <c r="C4766">
        <v>5</v>
      </c>
      <c r="D4766">
        <v>2</v>
      </c>
      <c r="E4766">
        <v>0</v>
      </c>
      <c r="F4766">
        <v>24</v>
      </c>
      <c r="G4766">
        <v>2</v>
      </c>
      <c r="H4766" t="s">
        <v>247</v>
      </c>
      <c r="I4766">
        <v>18</v>
      </c>
      <c r="J4766">
        <v>53</v>
      </c>
      <c r="K4766">
        <v>17</v>
      </c>
      <c r="L4766">
        <v>4</v>
      </c>
      <c r="M4766">
        <v>2</v>
      </c>
      <c r="N4766">
        <v>0</v>
      </c>
      <c r="O4766">
        <v>0</v>
      </c>
      <c r="P4766" s="27">
        <v>24</v>
      </c>
      <c r="Q4766" s="33" t="str">
        <f t="shared" si="74"/>
        <v>Low</v>
      </c>
      <c r="R4766">
        <v>1</v>
      </c>
      <c r="S4766">
        <v>0</v>
      </c>
      <c r="T4766" s="27">
        <v>3.1780538303479458</v>
      </c>
      <c r="U4766">
        <v>1</v>
      </c>
      <c r="V4766" s="27">
        <v>6.8000000000000007</v>
      </c>
      <c r="W4766" s="27">
        <v>0.14851200000000001</v>
      </c>
      <c r="X4766" s="27">
        <v>-1.9070895159233716</v>
      </c>
      <c r="Y4766" s="27">
        <v>1.4834880000000001</v>
      </c>
      <c r="Z4766" s="27">
        <v>0.39439607173725716</v>
      </c>
      <c r="AA4766">
        <v>1</v>
      </c>
      <c r="AB4766">
        <v>2</v>
      </c>
      <c r="AC4766">
        <v>0</v>
      </c>
      <c r="AD4766">
        <v>-1</v>
      </c>
      <c r="AE4766">
        <v>-1</v>
      </c>
      <c r="AF4766">
        <v>2</v>
      </c>
      <c r="AG4766">
        <v>3</v>
      </c>
      <c r="AH4766">
        <v>2</v>
      </c>
      <c r="AI4766">
        <v>1</v>
      </c>
      <c r="AJ4766">
        <v>0</v>
      </c>
      <c r="AK4766">
        <v>0</v>
      </c>
      <c r="AL4766">
        <v>0</v>
      </c>
      <c r="AM4766">
        <v>0</v>
      </c>
      <c r="AN4766">
        <v>0</v>
      </c>
      <c r="AO4766">
        <v>1</v>
      </c>
      <c r="AP4766">
        <v>3</v>
      </c>
      <c r="AQ4766">
        <v>0</v>
      </c>
      <c r="AR4766">
        <v>1</v>
      </c>
      <c r="AS4766">
        <v>3</v>
      </c>
      <c r="AT4766">
        <v>1</v>
      </c>
      <c r="AU4766">
        <v>0</v>
      </c>
      <c r="AV4766" s="27">
        <v>13.9</v>
      </c>
      <c r="AW4766">
        <v>1</v>
      </c>
      <c r="AX4766">
        <v>0</v>
      </c>
      <c r="AY4766">
        <v>0</v>
      </c>
      <c r="AZ4766">
        <v>1</v>
      </c>
      <c r="BA4766">
        <v>1</v>
      </c>
      <c r="BB4766">
        <v>21</v>
      </c>
      <c r="BC4766">
        <v>1</v>
      </c>
      <c r="BD4766">
        <v>0</v>
      </c>
      <c r="BE4766">
        <v>1</v>
      </c>
      <c r="BF4766">
        <v>1</v>
      </c>
      <c r="BG4766">
        <v>1</v>
      </c>
      <c r="BH4766">
        <v>0</v>
      </c>
      <c r="BI4766">
        <v>1</v>
      </c>
      <c r="BJ4766">
        <v>0</v>
      </c>
      <c r="BK4766">
        <v>0</v>
      </c>
      <c r="BL4766">
        <v>0</v>
      </c>
      <c r="BM4766">
        <v>9</v>
      </c>
      <c r="BN4766">
        <v>3</v>
      </c>
      <c r="BO4766">
        <v>1</v>
      </c>
      <c r="BP4766">
        <v>0</v>
      </c>
      <c r="BQ4766">
        <v>1</v>
      </c>
      <c r="BR4766">
        <v>2</v>
      </c>
      <c r="BS4766">
        <v>3</v>
      </c>
      <c r="BT4766">
        <v>4</v>
      </c>
      <c r="BU4766">
        <v>0</v>
      </c>
      <c r="BV4766">
        <v>5</v>
      </c>
      <c r="BW4766">
        <v>2</v>
      </c>
      <c r="BX4766">
        <v>3</v>
      </c>
      <c r="BY4766">
        <v>2</v>
      </c>
      <c r="BZ4766">
        <v>2</v>
      </c>
      <c r="CA4766">
        <v>0</v>
      </c>
      <c r="CB4766">
        <v>7</v>
      </c>
      <c r="CC4766">
        <v>3</v>
      </c>
      <c r="CD4766" s="27">
        <v>14</v>
      </c>
      <c r="CE4766" s="27">
        <v>632.14</v>
      </c>
      <c r="CF4766" s="27">
        <v>4</v>
      </c>
      <c r="CG4766" s="27">
        <v>130.15</v>
      </c>
      <c r="CH4766">
        <v>0</v>
      </c>
      <c r="CI4766">
        <v>1</v>
      </c>
      <c r="CJ4766">
        <v>20</v>
      </c>
      <c r="CK4766">
        <v>1</v>
      </c>
      <c r="CL4766" s="27">
        <v>7.6</v>
      </c>
      <c r="CM4766" s="27">
        <v>2.0281482472922852</v>
      </c>
      <c r="CN4766" s="27">
        <v>146.85</v>
      </c>
      <c r="CO4766" s="27">
        <v>4.989411657644629</v>
      </c>
      <c r="CP4766">
        <v>1</v>
      </c>
      <c r="CQ4766" s="27">
        <v>31.75</v>
      </c>
      <c r="CR4766" s="27">
        <v>3.4578927253387008</v>
      </c>
      <c r="CS4766" s="27">
        <v>625.04999999999995</v>
      </c>
      <c r="CT4766" s="27">
        <v>6.4378316465365719</v>
      </c>
      <c r="CU4766">
        <v>1</v>
      </c>
      <c r="CV4766" s="27">
        <v>51.3</v>
      </c>
      <c r="CW4766" s="27">
        <v>3.9376907521767239</v>
      </c>
      <c r="CX4766" s="27">
        <v>1064.3</v>
      </c>
      <c r="CY4766" s="27">
        <v>6.9700725850469984</v>
      </c>
      <c r="CZ4766">
        <v>1</v>
      </c>
      <c r="DA4766" s="27">
        <v>21.5</v>
      </c>
      <c r="DB4766" s="27">
        <v>3.068052935133617</v>
      </c>
      <c r="DC4766" s="27">
        <v>365</v>
      </c>
      <c r="DD4766" s="27">
        <v>5.8998973535824915</v>
      </c>
      <c r="DE4766">
        <v>1</v>
      </c>
      <c r="DF4766" s="27">
        <v>48.85</v>
      </c>
      <c r="DG4766" s="27">
        <v>3.8887543784887919</v>
      </c>
      <c r="DH4766" s="27">
        <v>939.8</v>
      </c>
      <c r="DI4766" s="27">
        <v>6.8456670866687155</v>
      </c>
      <c r="DJ4766">
        <v>1</v>
      </c>
      <c r="DK4766">
        <v>1</v>
      </c>
      <c r="DL4766">
        <v>1</v>
      </c>
      <c r="DM4766">
        <v>4</v>
      </c>
      <c r="DN4766">
        <v>1</v>
      </c>
      <c r="DO4766">
        <v>1</v>
      </c>
      <c r="DP4766">
        <v>1</v>
      </c>
      <c r="DQ4766">
        <v>1</v>
      </c>
      <c r="DR4766">
        <v>0</v>
      </c>
      <c r="DS4766">
        <v>1</v>
      </c>
      <c r="DT4766">
        <v>25</v>
      </c>
      <c r="DU4766">
        <v>1</v>
      </c>
      <c r="DV4766">
        <v>0</v>
      </c>
      <c r="DW4766">
        <v>1</v>
      </c>
      <c r="DX4766">
        <v>1</v>
      </c>
      <c r="DY4766">
        <v>1</v>
      </c>
      <c r="DZ4766">
        <v>1</v>
      </c>
      <c r="EA4766">
        <v>0</v>
      </c>
      <c r="EB4766">
        <v>0</v>
      </c>
      <c r="EC4766">
        <v>1</v>
      </c>
      <c r="ED4766">
        <v>0</v>
      </c>
      <c r="EE4766">
        <v>0</v>
      </c>
      <c r="EF4766">
        <v>0</v>
      </c>
      <c r="EG4766" s="27">
        <v>2</v>
      </c>
    </row>
    <row r="4767" spans="1:137" x14ac:dyDescent="0.35">
      <c r="A4767">
        <v>4766</v>
      </c>
      <c r="B4767" t="s">
        <v>4980</v>
      </c>
      <c r="C4767">
        <v>3</v>
      </c>
      <c r="D4767">
        <v>1</v>
      </c>
      <c r="E4767">
        <v>1</v>
      </c>
      <c r="F4767">
        <v>48</v>
      </c>
      <c r="G4767">
        <v>4</v>
      </c>
      <c r="H4767" t="s">
        <v>239</v>
      </c>
      <c r="I4767">
        <v>18</v>
      </c>
      <c r="J4767">
        <v>39</v>
      </c>
      <c r="K4767">
        <v>21</v>
      </c>
      <c r="L4767">
        <v>5</v>
      </c>
      <c r="M4767">
        <v>2</v>
      </c>
      <c r="N4767">
        <v>0</v>
      </c>
      <c r="O4767">
        <v>2</v>
      </c>
      <c r="P4767" s="27">
        <v>165</v>
      </c>
      <c r="Q4767" s="33" t="str">
        <f t="shared" si="74"/>
        <v>Low</v>
      </c>
      <c r="R4767">
        <v>2</v>
      </c>
      <c r="S4767">
        <v>0</v>
      </c>
      <c r="T4767" s="27">
        <v>5.1059454739005803</v>
      </c>
      <c r="U4767">
        <v>5</v>
      </c>
      <c r="V4767" s="27">
        <v>24.5</v>
      </c>
      <c r="W4767" s="27">
        <v>15.846599999999999</v>
      </c>
      <c r="X4767" s="27">
        <v>2.7629549662714958</v>
      </c>
      <c r="Y4767" s="27">
        <v>24.578399999999998</v>
      </c>
      <c r="Z4767" s="27">
        <v>3.2018680084472004</v>
      </c>
      <c r="AA4767">
        <v>1</v>
      </c>
      <c r="AB4767">
        <v>1</v>
      </c>
      <c r="AC4767">
        <v>1</v>
      </c>
      <c r="AD4767">
        <v>24</v>
      </c>
      <c r="AE4767">
        <v>5</v>
      </c>
      <c r="AF4767">
        <v>5</v>
      </c>
      <c r="AG4767">
        <v>9</v>
      </c>
      <c r="AH4767">
        <v>0</v>
      </c>
      <c r="AI4767">
        <v>0</v>
      </c>
      <c r="AJ4767">
        <v>0</v>
      </c>
      <c r="AK4767">
        <v>0</v>
      </c>
      <c r="AL4767">
        <v>0</v>
      </c>
      <c r="AM4767">
        <v>0</v>
      </c>
      <c r="AN4767">
        <v>9</v>
      </c>
      <c r="AO4767">
        <v>1</v>
      </c>
      <c r="AP4767">
        <v>1</v>
      </c>
      <c r="AQ4767">
        <v>14</v>
      </c>
      <c r="AR4767">
        <v>3</v>
      </c>
      <c r="AS4767">
        <v>2</v>
      </c>
      <c r="AT4767">
        <v>1</v>
      </c>
      <c r="AU4767">
        <v>0</v>
      </c>
      <c r="AV4767" s="27">
        <v>89.100000000000009</v>
      </c>
      <c r="AW4767">
        <v>3</v>
      </c>
      <c r="AX4767">
        <v>0</v>
      </c>
      <c r="AY4767">
        <v>1</v>
      </c>
      <c r="AZ4767">
        <v>1</v>
      </c>
      <c r="BA4767">
        <v>1</v>
      </c>
      <c r="BB4767">
        <v>34</v>
      </c>
      <c r="BC4767">
        <v>1</v>
      </c>
      <c r="BD4767">
        <v>0</v>
      </c>
      <c r="BE4767">
        <v>0</v>
      </c>
      <c r="BF4767">
        <v>0</v>
      </c>
      <c r="BG4767">
        <v>0</v>
      </c>
      <c r="BH4767">
        <v>0</v>
      </c>
      <c r="BI4767">
        <v>0</v>
      </c>
      <c r="BJ4767">
        <v>0</v>
      </c>
      <c r="BK4767">
        <v>0</v>
      </c>
      <c r="BL4767">
        <v>0</v>
      </c>
      <c r="BM4767">
        <v>9</v>
      </c>
      <c r="BN4767">
        <v>6</v>
      </c>
      <c r="BO4767">
        <v>0</v>
      </c>
      <c r="BP4767">
        <v>1</v>
      </c>
      <c r="BQ4767">
        <v>0</v>
      </c>
      <c r="BR4767">
        <v>3</v>
      </c>
      <c r="BS4767">
        <v>4</v>
      </c>
      <c r="BT4767">
        <v>1</v>
      </c>
      <c r="BU4767">
        <v>0</v>
      </c>
      <c r="BV4767">
        <v>1</v>
      </c>
      <c r="BW4767">
        <v>1</v>
      </c>
      <c r="BX4767">
        <v>2</v>
      </c>
      <c r="BY4767">
        <v>3</v>
      </c>
      <c r="BZ4767">
        <v>3</v>
      </c>
      <c r="CA4767">
        <v>0</v>
      </c>
      <c r="CB4767">
        <v>2</v>
      </c>
      <c r="CC4767">
        <v>2</v>
      </c>
      <c r="CD4767" s="27">
        <v>9</v>
      </c>
      <c r="CE4767" s="27">
        <v>433.87</v>
      </c>
      <c r="CF4767" s="27">
        <v>5</v>
      </c>
      <c r="CG4767" s="27">
        <v>217.56</v>
      </c>
      <c r="CH4767">
        <v>0</v>
      </c>
      <c r="CI4767">
        <v>3</v>
      </c>
      <c r="CJ4767">
        <v>4</v>
      </c>
      <c r="CK4767">
        <v>0</v>
      </c>
      <c r="CL4767" s="27">
        <v>5.0999999999999996</v>
      </c>
      <c r="CM4767" s="27">
        <v>1.62924053973028</v>
      </c>
      <c r="CN4767" s="27">
        <v>20.399999999999999</v>
      </c>
      <c r="CO4767" s="27">
        <v>3.0155349008501706</v>
      </c>
      <c r="CP4767">
        <v>0</v>
      </c>
      <c r="CQ4767" s="27">
        <v>0</v>
      </c>
      <c r="CR4767" s="34" t="e">
        <v>#NULL!</v>
      </c>
      <c r="CS4767" s="27">
        <v>0</v>
      </c>
      <c r="CT4767" s="34" t="e">
        <v>#NULL!</v>
      </c>
      <c r="CU4767">
        <v>1</v>
      </c>
      <c r="CV4767" s="27">
        <v>25.6</v>
      </c>
      <c r="CW4767" s="27">
        <v>3.2425923514855168</v>
      </c>
      <c r="CX4767" s="27">
        <v>78.95</v>
      </c>
      <c r="CY4767" s="27">
        <v>4.3688147407016515</v>
      </c>
      <c r="CZ4767">
        <v>1</v>
      </c>
      <c r="DA4767" s="27">
        <v>13.25</v>
      </c>
      <c r="DB4767" s="27">
        <v>2.5839975524322312</v>
      </c>
      <c r="DC4767" s="27">
        <v>40</v>
      </c>
      <c r="DD4767" s="27">
        <v>3.6888794541139363</v>
      </c>
      <c r="DE4767">
        <v>0</v>
      </c>
      <c r="DF4767" s="27">
        <v>0</v>
      </c>
      <c r="DG4767" s="34" t="e">
        <v>#NULL!</v>
      </c>
      <c r="DH4767" s="27">
        <v>0</v>
      </c>
      <c r="DI4767" s="34" t="e">
        <v>#NULL!</v>
      </c>
      <c r="DJ4767">
        <v>0</v>
      </c>
      <c r="DK4767">
        <v>0</v>
      </c>
      <c r="DL4767">
        <v>0</v>
      </c>
      <c r="DM4767">
        <v>4</v>
      </c>
      <c r="DN4767">
        <v>0</v>
      </c>
      <c r="DO4767">
        <v>0</v>
      </c>
      <c r="DP4767">
        <v>0</v>
      </c>
      <c r="DQ4767">
        <v>0</v>
      </c>
      <c r="DR4767">
        <v>1</v>
      </c>
      <c r="DS4767">
        <v>1</v>
      </c>
      <c r="DT4767">
        <v>23</v>
      </c>
      <c r="DU4767">
        <v>1</v>
      </c>
      <c r="DV4767">
        <v>1</v>
      </c>
      <c r="DW4767">
        <v>1</v>
      </c>
      <c r="DX4767">
        <v>0</v>
      </c>
      <c r="DY4767">
        <v>1</v>
      </c>
      <c r="DZ4767">
        <v>1</v>
      </c>
      <c r="EA4767">
        <v>1</v>
      </c>
      <c r="EB4767">
        <v>0</v>
      </c>
      <c r="EC4767">
        <v>0</v>
      </c>
      <c r="ED4767">
        <v>0</v>
      </c>
      <c r="EE4767">
        <v>1</v>
      </c>
      <c r="EF4767">
        <v>0</v>
      </c>
      <c r="EG4767" s="27">
        <v>11</v>
      </c>
    </row>
    <row r="4768" spans="1:137" x14ac:dyDescent="0.35">
      <c r="A4768">
        <v>4767</v>
      </c>
      <c r="B4768" t="s">
        <v>4981</v>
      </c>
      <c r="C4768">
        <v>5</v>
      </c>
      <c r="D4768">
        <v>5</v>
      </c>
      <c r="E4768">
        <v>1</v>
      </c>
      <c r="F4768">
        <v>47</v>
      </c>
      <c r="G4768">
        <v>4</v>
      </c>
      <c r="H4768" t="s">
        <v>215</v>
      </c>
      <c r="I4768">
        <v>16</v>
      </c>
      <c r="J4768">
        <v>44</v>
      </c>
      <c r="K4768">
        <v>8</v>
      </c>
      <c r="L4768">
        <v>1</v>
      </c>
      <c r="M4768">
        <v>3</v>
      </c>
      <c r="N4768">
        <v>0</v>
      </c>
      <c r="O4768">
        <v>18</v>
      </c>
      <c r="P4768" s="27">
        <v>51</v>
      </c>
      <c r="Q4768" s="33" t="str">
        <f t="shared" si="74"/>
        <v>Low</v>
      </c>
      <c r="R4768">
        <v>5</v>
      </c>
      <c r="S4768">
        <v>0</v>
      </c>
      <c r="T4768" s="27">
        <v>3.9318256327243257</v>
      </c>
      <c r="U4768">
        <v>3</v>
      </c>
      <c r="V4768" s="27">
        <v>7.9</v>
      </c>
      <c r="W4768" s="27">
        <v>1.837224</v>
      </c>
      <c r="X4768" s="27">
        <v>0.60825573674145927</v>
      </c>
      <c r="Y4768" s="27">
        <v>2.1917759999999999</v>
      </c>
      <c r="Z4768" s="27">
        <v>0.78471217408301575</v>
      </c>
      <c r="AA4768">
        <v>0</v>
      </c>
      <c r="AB4768">
        <v>2</v>
      </c>
      <c r="AC4768">
        <v>1</v>
      </c>
      <c r="AD4768">
        <v>7</v>
      </c>
      <c r="AE4768">
        <v>1</v>
      </c>
      <c r="AF4768">
        <v>2</v>
      </c>
      <c r="AG4768">
        <v>3</v>
      </c>
      <c r="AH4768">
        <v>1</v>
      </c>
      <c r="AI4768">
        <v>0</v>
      </c>
      <c r="AJ4768">
        <v>0</v>
      </c>
      <c r="AK4768">
        <v>0</v>
      </c>
      <c r="AL4768">
        <v>0</v>
      </c>
      <c r="AM4768">
        <v>0</v>
      </c>
      <c r="AN4768">
        <v>2</v>
      </c>
      <c r="AO4768">
        <v>1</v>
      </c>
      <c r="AP4768">
        <v>1</v>
      </c>
      <c r="AQ4768">
        <v>16</v>
      </c>
      <c r="AR4768">
        <v>4</v>
      </c>
      <c r="AS4768">
        <v>0</v>
      </c>
      <c r="AT4768">
        <v>-1</v>
      </c>
      <c r="AU4768">
        <v>-1</v>
      </c>
      <c r="AV4768" s="27">
        <v>-1</v>
      </c>
      <c r="AW4768">
        <v>-1</v>
      </c>
      <c r="AX4768">
        <v>-1</v>
      </c>
      <c r="AY4768">
        <v>0</v>
      </c>
      <c r="AZ4768">
        <v>9</v>
      </c>
      <c r="BA4768">
        <v>4</v>
      </c>
      <c r="BB4768">
        <v>25</v>
      </c>
      <c r="BC4768">
        <v>0</v>
      </c>
      <c r="BD4768">
        <v>0</v>
      </c>
      <c r="BE4768">
        <v>0</v>
      </c>
      <c r="BF4768">
        <v>0</v>
      </c>
      <c r="BG4768">
        <v>1</v>
      </c>
      <c r="BH4768">
        <v>0</v>
      </c>
      <c r="BI4768">
        <v>0</v>
      </c>
      <c r="BJ4768">
        <v>1</v>
      </c>
      <c r="BK4768">
        <v>1</v>
      </c>
      <c r="BL4768">
        <v>0</v>
      </c>
      <c r="BM4768">
        <v>9</v>
      </c>
      <c r="BN4768">
        <v>4</v>
      </c>
      <c r="BO4768">
        <v>1</v>
      </c>
      <c r="BP4768">
        <v>0</v>
      </c>
      <c r="BQ4768">
        <v>1</v>
      </c>
      <c r="BR4768">
        <v>3</v>
      </c>
      <c r="BS4768">
        <v>1</v>
      </c>
      <c r="BT4768">
        <v>2</v>
      </c>
      <c r="BU4768">
        <v>0</v>
      </c>
      <c r="BV4768">
        <v>5</v>
      </c>
      <c r="BW4768">
        <v>2</v>
      </c>
      <c r="BX4768">
        <v>5</v>
      </c>
      <c r="BY4768">
        <v>1</v>
      </c>
      <c r="BZ4768">
        <v>2</v>
      </c>
      <c r="CA4768">
        <v>0</v>
      </c>
      <c r="CB4768">
        <v>6</v>
      </c>
      <c r="CC4768">
        <v>3</v>
      </c>
      <c r="CD4768" s="27">
        <v>9</v>
      </c>
      <c r="CE4768" s="27">
        <v>193.31</v>
      </c>
      <c r="CF4768" s="27">
        <v>6</v>
      </c>
      <c r="CG4768" s="27">
        <v>117.82000000000001</v>
      </c>
      <c r="CH4768">
        <v>0</v>
      </c>
      <c r="CI4768">
        <v>3</v>
      </c>
      <c r="CJ4768">
        <v>13</v>
      </c>
      <c r="CK4768">
        <v>0</v>
      </c>
      <c r="CL4768" s="27">
        <v>7.1</v>
      </c>
      <c r="CM4768" s="27">
        <v>1.9600947840472698</v>
      </c>
      <c r="CN4768" s="27">
        <v>88.55</v>
      </c>
      <c r="CO4768" s="27">
        <v>4.4835673642288425</v>
      </c>
      <c r="CP4768">
        <v>0</v>
      </c>
      <c r="CQ4768" s="27">
        <v>0</v>
      </c>
      <c r="CR4768" s="34" t="e">
        <v>#NULL!</v>
      </c>
      <c r="CS4768" s="27">
        <v>0</v>
      </c>
      <c r="CT4768" s="34" t="e">
        <v>#NULL!</v>
      </c>
      <c r="CU4768">
        <v>0</v>
      </c>
      <c r="CV4768" s="27">
        <v>0</v>
      </c>
      <c r="CW4768" s="34" t="e">
        <v>#NULL!</v>
      </c>
      <c r="CX4768" s="27">
        <v>0</v>
      </c>
      <c r="CY4768" s="34" t="e">
        <v>#NULL!</v>
      </c>
      <c r="CZ4768">
        <v>0</v>
      </c>
      <c r="DA4768" s="27">
        <v>0</v>
      </c>
      <c r="DB4768" s="34" t="e">
        <v>#NULL!</v>
      </c>
      <c r="DC4768" s="27">
        <v>0</v>
      </c>
      <c r="DD4768" s="34" t="e">
        <v>#NULL!</v>
      </c>
      <c r="DE4768">
        <v>0</v>
      </c>
      <c r="DF4768" s="27">
        <v>0</v>
      </c>
      <c r="DG4768" s="34" t="e">
        <v>#NULL!</v>
      </c>
      <c r="DH4768" s="27">
        <v>0</v>
      </c>
      <c r="DI4768" s="34" t="e">
        <v>#NULL!</v>
      </c>
      <c r="DJ4768">
        <v>0</v>
      </c>
      <c r="DK4768">
        <v>0</v>
      </c>
      <c r="DL4768">
        <v>0</v>
      </c>
      <c r="DM4768">
        <v>0</v>
      </c>
      <c r="DN4768">
        <v>0</v>
      </c>
      <c r="DO4768">
        <v>0</v>
      </c>
      <c r="DP4768">
        <v>0</v>
      </c>
      <c r="DQ4768">
        <v>0</v>
      </c>
      <c r="DR4768">
        <v>0</v>
      </c>
      <c r="DS4768">
        <v>1</v>
      </c>
      <c r="DT4768">
        <v>24</v>
      </c>
      <c r="DU4768">
        <v>1</v>
      </c>
      <c r="DV4768">
        <v>1</v>
      </c>
      <c r="DW4768">
        <v>1</v>
      </c>
      <c r="DX4768">
        <v>0</v>
      </c>
      <c r="DY4768">
        <v>0</v>
      </c>
      <c r="DZ4768">
        <v>0</v>
      </c>
      <c r="EA4768">
        <v>0</v>
      </c>
      <c r="EB4768">
        <v>0</v>
      </c>
      <c r="EC4768">
        <v>0</v>
      </c>
      <c r="ED4768">
        <v>0</v>
      </c>
      <c r="EE4768">
        <v>0</v>
      </c>
      <c r="EF4768">
        <v>0</v>
      </c>
      <c r="EG4768" s="27">
        <v>10</v>
      </c>
    </row>
    <row r="4769" spans="1:137" x14ac:dyDescent="0.35">
      <c r="A4769">
        <v>4768</v>
      </c>
      <c r="B4769" t="s">
        <v>4982</v>
      </c>
      <c r="C4769">
        <v>2</v>
      </c>
      <c r="D4769">
        <v>3</v>
      </c>
      <c r="E4769">
        <v>0</v>
      </c>
      <c r="F4769">
        <v>63</v>
      </c>
      <c r="G4769">
        <v>5</v>
      </c>
      <c r="H4769" t="s">
        <v>225</v>
      </c>
      <c r="I4769">
        <v>13</v>
      </c>
      <c r="J4769">
        <v>51</v>
      </c>
      <c r="K4769">
        <v>12</v>
      </c>
      <c r="L4769">
        <v>2</v>
      </c>
      <c r="M4769">
        <v>2</v>
      </c>
      <c r="N4769">
        <v>0</v>
      </c>
      <c r="O4769">
        <v>4</v>
      </c>
      <c r="P4769" s="27">
        <v>47</v>
      </c>
      <c r="Q4769" s="33" t="str">
        <f t="shared" si="74"/>
        <v>Low</v>
      </c>
      <c r="R4769">
        <v>2</v>
      </c>
      <c r="S4769">
        <v>0</v>
      </c>
      <c r="T4769" s="27">
        <v>3.8501476017100584</v>
      </c>
      <c r="U4769">
        <v>2</v>
      </c>
      <c r="V4769" s="27">
        <v>4.7</v>
      </c>
      <c r="W4769" s="27">
        <v>0.38215700000000002</v>
      </c>
      <c r="X4769" s="27">
        <v>-0.96192376004637792</v>
      </c>
      <c r="Y4769" s="27">
        <v>1.826843</v>
      </c>
      <c r="Z4769" s="27">
        <v>0.60258934047953439</v>
      </c>
      <c r="AA4769">
        <v>0</v>
      </c>
      <c r="AB4769">
        <v>1</v>
      </c>
      <c r="AC4769">
        <v>1</v>
      </c>
      <c r="AD4769">
        <v>11</v>
      </c>
      <c r="AE4769">
        <v>1</v>
      </c>
      <c r="AF4769">
        <v>2</v>
      </c>
      <c r="AG4769">
        <v>0</v>
      </c>
      <c r="AH4769">
        <v>0</v>
      </c>
      <c r="AI4769">
        <v>0</v>
      </c>
      <c r="AJ4769">
        <v>0</v>
      </c>
      <c r="AK4769">
        <v>0</v>
      </c>
      <c r="AL4769">
        <v>0</v>
      </c>
      <c r="AM4769">
        <v>0</v>
      </c>
      <c r="AN4769">
        <v>0</v>
      </c>
      <c r="AO4769">
        <v>1</v>
      </c>
      <c r="AP4769">
        <v>3</v>
      </c>
      <c r="AQ4769">
        <v>32</v>
      </c>
      <c r="AR4769">
        <v>5</v>
      </c>
      <c r="AS4769">
        <v>3</v>
      </c>
      <c r="AT4769">
        <v>1</v>
      </c>
      <c r="AU4769">
        <v>0</v>
      </c>
      <c r="AV4769" s="27">
        <v>19.8</v>
      </c>
      <c r="AW4769">
        <v>1</v>
      </c>
      <c r="AX4769">
        <v>0</v>
      </c>
      <c r="AY4769">
        <v>0</v>
      </c>
      <c r="AZ4769">
        <v>1</v>
      </c>
      <c r="BA4769">
        <v>1</v>
      </c>
      <c r="BB4769">
        <v>23</v>
      </c>
      <c r="BC4769">
        <v>1</v>
      </c>
      <c r="BD4769">
        <v>0</v>
      </c>
      <c r="BE4769">
        <v>0</v>
      </c>
      <c r="BF4769">
        <v>1</v>
      </c>
      <c r="BG4769">
        <v>0</v>
      </c>
      <c r="BH4769">
        <v>1</v>
      </c>
      <c r="BI4769">
        <v>0</v>
      </c>
      <c r="BJ4769">
        <v>1</v>
      </c>
      <c r="BK4769">
        <v>0</v>
      </c>
      <c r="BL4769">
        <v>0</v>
      </c>
      <c r="BM4769">
        <v>1</v>
      </c>
      <c r="BN4769">
        <v>4</v>
      </c>
      <c r="BO4769">
        <v>0</v>
      </c>
      <c r="BP4769">
        <v>0</v>
      </c>
      <c r="BQ4769">
        <v>1</v>
      </c>
      <c r="BR4769">
        <v>3</v>
      </c>
      <c r="BS4769">
        <v>1</v>
      </c>
      <c r="BT4769">
        <v>2</v>
      </c>
      <c r="BU4769">
        <v>1</v>
      </c>
      <c r="BV4769">
        <v>17</v>
      </c>
      <c r="BW4769">
        <v>5</v>
      </c>
      <c r="BX4769">
        <v>2</v>
      </c>
      <c r="BY4769">
        <v>2</v>
      </c>
      <c r="BZ4769">
        <v>3</v>
      </c>
      <c r="CA4769">
        <v>0</v>
      </c>
      <c r="CB4769">
        <v>12</v>
      </c>
      <c r="CC4769">
        <v>4</v>
      </c>
      <c r="CD4769" s="27">
        <v>10</v>
      </c>
      <c r="CE4769" s="27">
        <v>185.05</v>
      </c>
      <c r="CF4769" s="27">
        <v>0</v>
      </c>
      <c r="CG4769" s="27">
        <v>0</v>
      </c>
      <c r="CH4769">
        <v>0</v>
      </c>
      <c r="CI4769">
        <v>2</v>
      </c>
      <c r="CJ4769">
        <v>34</v>
      </c>
      <c r="CK4769">
        <v>0</v>
      </c>
      <c r="CL4769" s="27">
        <v>14.25</v>
      </c>
      <c r="CM4769" s="27">
        <v>2.6567569067146595</v>
      </c>
      <c r="CN4769" s="27">
        <v>524.6</v>
      </c>
      <c r="CO4769" s="27">
        <v>6.2626360674327737</v>
      </c>
      <c r="CP4769">
        <v>0</v>
      </c>
      <c r="CQ4769" s="27">
        <v>0</v>
      </c>
      <c r="CR4769" s="34" t="e">
        <v>#NULL!</v>
      </c>
      <c r="CS4769" s="27">
        <v>0</v>
      </c>
      <c r="CT4769" s="34" t="e">
        <v>#NULL!</v>
      </c>
      <c r="CU4769">
        <v>0</v>
      </c>
      <c r="CV4769" s="27">
        <v>0</v>
      </c>
      <c r="CW4769" s="34" t="e">
        <v>#NULL!</v>
      </c>
      <c r="CX4769" s="27">
        <v>0</v>
      </c>
      <c r="CY4769" s="34" t="e">
        <v>#NULL!</v>
      </c>
      <c r="CZ4769">
        <v>1</v>
      </c>
      <c r="DA4769" s="27">
        <v>20.5</v>
      </c>
      <c r="DB4769" s="27">
        <v>3.0204248861443626</v>
      </c>
      <c r="DC4769" s="27">
        <v>690</v>
      </c>
      <c r="DD4769" s="27">
        <v>6.5366915975913047</v>
      </c>
      <c r="DE4769">
        <v>0</v>
      </c>
      <c r="DF4769" s="27">
        <v>0</v>
      </c>
      <c r="DG4769" s="34" t="e">
        <v>#NULL!</v>
      </c>
      <c r="DH4769" s="27">
        <v>0</v>
      </c>
      <c r="DI4769" s="34" t="e">
        <v>#NULL!</v>
      </c>
      <c r="DJ4769">
        <v>0</v>
      </c>
      <c r="DK4769">
        <v>0</v>
      </c>
      <c r="DL4769">
        <v>0</v>
      </c>
      <c r="DM4769">
        <v>0</v>
      </c>
      <c r="DN4769">
        <v>0</v>
      </c>
      <c r="DO4769">
        <v>0</v>
      </c>
      <c r="DP4769">
        <v>0</v>
      </c>
      <c r="DQ4769">
        <v>0</v>
      </c>
      <c r="DR4769">
        <v>0</v>
      </c>
      <c r="DS4769">
        <v>1</v>
      </c>
      <c r="DT4769">
        <v>24</v>
      </c>
      <c r="DU4769">
        <v>1</v>
      </c>
      <c r="DV4769">
        <v>1</v>
      </c>
      <c r="DW4769">
        <v>1</v>
      </c>
      <c r="DX4769">
        <v>0</v>
      </c>
      <c r="DY4769">
        <v>0</v>
      </c>
      <c r="DZ4769">
        <v>0</v>
      </c>
      <c r="EA4769">
        <v>0</v>
      </c>
      <c r="EB4769">
        <v>0</v>
      </c>
      <c r="EC4769">
        <v>1</v>
      </c>
      <c r="ED4769">
        <v>0</v>
      </c>
      <c r="EE4769">
        <v>1</v>
      </c>
      <c r="EF4769">
        <v>0</v>
      </c>
      <c r="EG4769" s="27">
        <v>12</v>
      </c>
    </row>
    <row r="4770" spans="1:137" x14ac:dyDescent="0.35">
      <c r="A4770">
        <v>4769</v>
      </c>
      <c r="B4770" t="s">
        <v>4983</v>
      </c>
      <c r="C4770">
        <v>2</v>
      </c>
      <c r="D4770">
        <v>2</v>
      </c>
      <c r="E4770">
        <v>0</v>
      </c>
      <c r="F4770">
        <v>60</v>
      </c>
      <c r="G4770">
        <v>5</v>
      </c>
      <c r="H4770" t="s">
        <v>205</v>
      </c>
      <c r="I4770">
        <v>14</v>
      </c>
      <c r="J4770">
        <v>49</v>
      </c>
      <c r="K4770">
        <v>18</v>
      </c>
      <c r="L4770">
        <v>4</v>
      </c>
      <c r="M4770">
        <v>6</v>
      </c>
      <c r="N4770">
        <v>1</v>
      </c>
      <c r="O4770">
        <v>18</v>
      </c>
      <c r="P4770" s="27">
        <v>26</v>
      </c>
      <c r="Q4770" s="33" t="str">
        <f t="shared" si="74"/>
        <v>Low</v>
      </c>
      <c r="R4770">
        <v>5</v>
      </c>
      <c r="S4770">
        <v>1</v>
      </c>
      <c r="T4770" s="27">
        <v>3.2580965380214821</v>
      </c>
      <c r="U4770">
        <v>2</v>
      </c>
      <c r="V4770" s="27">
        <v>13.3</v>
      </c>
      <c r="W4770" s="27">
        <v>1.8949840000000002</v>
      </c>
      <c r="X4770" s="27">
        <v>0.63921039522697731</v>
      </c>
      <c r="Y4770" s="27">
        <v>1.563016</v>
      </c>
      <c r="Z4770" s="27">
        <v>0.44661728811119289</v>
      </c>
      <c r="AA4770">
        <v>0</v>
      </c>
      <c r="AB4770">
        <v>4</v>
      </c>
      <c r="AC4770">
        <v>0</v>
      </c>
      <c r="AD4770">
        <v>-1</v>
      </c>
      <c r="AE4770">
        <v>-1</v>
      </c>
      <c r="AF4770">
        <v>1</v>
      </c>
      <c r="AG4770">
        <v>8</v>
      </c>
      <c r="AH4770">
        <v>1</v>
      </c>
      <c r="AI4770">
        <v>0</v>
      </c>
      <c r="AJ4770">
        <v>0</v>
      </c>
      <c r="AK4770">
        <v>0</v>
      </c>
      <c r="AL4770">
        <v>0</v>
      </c>
      <c r="AM4770">
        <v>0</v>
      </c>
      <c r="AN4770">
        <v>7</v>
      </c>
      <c r="AO4770">
        <v>1</v>
      </c>
      <c r="AP4770">
        <v>1</v>
      </c>
      <c r="AQ4770">
        <v>16</v>
      </c>
      <c r="AR4770">
        <v>4</v>
      </c>
      <c r="AS4770">
        <v>3</v>
      </c>
      <c r="AT4770">
        <v>1</v>
      </c>
      <c r="AU4770">
        <v>1</v>
      </c>
      <c r="AV4770" s="27">
        <v>11.9</v>
      </c>
      <c r="AW4770">
        <v>1</v>
      </c>
      <c r="AX4770">
        <v>1</v>
      </c>
      <c r="AY4770">
        <v>0</v>
      </c>
      <c r="AZ4770">
        <v>1</v>
      </c>
      <c r="BA4770">
        <v>1</v>
      </c>
      <c r="BB4770">
        <v>19</v>
      </c>
      <c r="BC4770">
        <v>1</v>
      </c>
      <c r="BD4770">
        <v>0</v>
      </c>
      <c r="BE4770">
        <v>0</v>
      </c>
      <c r="BF4770">
        <v>0</v>
      </c>
      <c r="BG4770">
        <v>0</v>
      </c>
      <c r="BH4770">
        <v>0</v>
      </c>
      <c r="BI4770">
        <v>0</v>
      </c>
      <c r="BJ4770">
        <v>0</v>
      </c>
      <c r="BK4770">
        <v>0</v>
      </c>
      <c r="BL4770">
        <v>0</v>
      </c>
      <c r="BM4770">
        <v>9</v>
      </c>
      <c r="BN4770">
        <v>4</v>
      </c>
      <c r="BO4770">
        <v>0</v>
      </c>
      <c r="BP4770">
        <v>0</v>
      </c>
      <c r="BQ4770">
        <v>0</v>
      </c>
      <c r="BR4770">
        <v>2</v>
      </c>
      <c r="BS4770">
        <v>2</v>
      </c>
      <c r="BT4770">
        <v>1</v>
      </c>
      <c r="BU4770">
        <v>0</v>
      </c>
      <c r="BV4770">
        <v>24</v>
      </c>
      <c r="BW4770">
        <v>5</v>
      </c>
      <c r="BX4770">
        <v>3</v>
      </c>
      <c r="BY4770">
        <v>4</v>
      </c>
      <c r="BZ4770">
        <v>2</v>
      </c>
      <c r="CA4770">
        <v>0</v>
      </c>
      <c r="CB4770">
        <v>17</v>
      </c>
      <c r="CC4770">
        <v>5</v>
      </c>
      <c r="CD4770" s="27">
        <v>10</v>
      </c>
      <c r="CE4770" s="27">
        <v>209.44</v>
      </c>
      <c r="CF4770" s="27">
        <v>2</v>
      </c>
      <c r="CG4770" s="27">
        <v>49.43</v>
      </c>
      <c r="CH4770">
        <v>0</v>
      </c>
      <c r="CI4770">
        <v>2</v>
      </c>
      <c r="CJ4770">
        <v>47</v>
      </c>
      <c r="CK4770">
        <v>0</v>
      </c>
      <c r="CL4770" s="27">
        <v>7.35</v>
      </c>
      <c r="CM4770" s="27">
        <v>1.9947003132247452</v>
      </c>
      <c r="CN4770" s="27">
        <v>344.15</v>
      </c>
      <c r="CO4770" s="27">
        <v>5.8410776088443734</v>
      </c>
      <c r="CP4770">
        <v>1</v>
      </c>
      <c r="CQ4770" s="27">
        <v>23</v>
      </c>
      <c r="CR4770" s="27">
        <v>3.1354942159291497</v>
      </c>
      <c r="CS4770" s="27">
        <v>1109.25</v>
      </c>
      <c r="CT4770" s="27">
        <v>7.0114393902590191</v>
      </c>
      <c r="CU4770">
        <v>0</v>
      </c>
      <c r="CV4770" s="27">
        <v>0</v>
      </c>
      <c r="CW4770" s="34" t="e">
        <v>#NULL!</v>
      </c>
      <c r="CX4770" s="27">
        <v>0</v>
      </c>
      <c r="CY4770" s="34" t="e">
        <v>#NULL!</v>
      </c>
      <c r="CZ4770">
        <v>1</v>
      </c>
      <c r="DA4770" s="27">
        <v>16.5</v>
      </c>
      <c r="DB4770" s="27">
        <v>2.8033603809065348</v>
      </c>
      <c r="DC4770" s="27">
        <v>790</v>
      </c>
      <c r="DD4770" s="27">
        <v>6.6720329454610674</v>
      </c>
      <c r="DE4770">
        <v>0</v>
      </c>
      <c r="DF4770" s="27">
        <v>0</v>
      </c>
      <c r="DG4770" s="34" t="e">
        <v>#NULL!</v>
      </c>
      <c r="DH4770" s="27">
        <v>0</v>
      </c>
      <c r="DI4770" s="34" t="e">
        <v>#NULL!</v>
      </c>
      <c r="DJ4770">
        <v>0</v>
      </c>
      <c r="DK4770">
        <v>0</v>
      </c>
      <c r="DL4770">
        <v>0</v>
      </c>
      <c r="DM4770">
        <v>0</v>
      </c>
      <c r="DN4770">
        <v>1</v>
      </c>
      <c r="DO4770">
        <v>0</v>
      </c>
      <c r="DP4770">
        <v>0</v>
      </c>
      <c r="DQ4770">
        <v>1</v>
      </c>
      <c r="DR4770">
        <v>0</v>
      </c>
      <c r="DS4770">
        <v>1</v>
      </c>
      <c r="DT4770">
        <v>17</v>
      </c>
      <c r="DU4770">
        <v>1</v>
      </c>
      <c r="DV4770">
        <v>1</v>
      </c>
      <c r="DW4770">
        <v>1</v>
      </c>
      <c r="DX4770">
        <v>0</v>
      </c>
      <c r="DY4770">
        <v>0</v>
      </c>
      <c r="DZ4770">
        <v>0</v>
      </c>
      <c r="EA4770">
        <v>0</v>
      </c>
      <c r="EB4770">
        <v>0</v>
      </c>
      <c r="EC4770">
        <v>1</v>
      </c>
      <c r="ED4770">
        <v>0</v>
      </c>
      <c r="EE4770">
        <v>0</v>
      </c>
      <c r="EF4770">
        <v>1</v>
      </c>
      <c r="EG4770" s="27">
        <v>5</v>
      </c>
    </row>
    <row r="4771" spans="1:137" x14ac:dyDescent="0.35">
      <c r="A4771">
        <v>4770</v>
      </c>
      <c r="B4771" t="s">
        <v>4984</v>
      </c>
      <c r="C4771">
        <v>2</v>
      </c>
      <c r="D4771">
        <v>3</v>
      </c>
      <c r="E4771">
        <v>1</v>
      </c>
      <c r="F4771">
        <v>42</v>
      </c>
      <c r="G4771">
        <v>4</v>
      </c>
      <c r="H4771" t="s">
        <v>221</v>
      </c>
      <c r="I4771">
        <v>10</v>
      </c>
      <c r="J4771">
        <v>56</v>
      </c>
      <c r="K4771">
        <v>16</v>
      </c>
      <c r="L4771">
        <v>3</v>
      </c>
      <c r="M4771">
        <v>2</v>
      </c>
      <c r="N4771">
        <v>0</v>
      </c>
      <c r="O4771">
        <v>1</v>
      </c>
      <c r="P4771" s="27">
        <v>20</v>
      </c>
      <c r="Q4771" s="33" t="str">
        <f t="shared" si="74"/>
        <v>Low</v>
      </c>
      <c r="R4771">
        <v>1</v>
      </c>
      <c r="S4771">
        <v>0</v>
      </c>
      <c r="T4771" s="27">
        <v>2.9957322735539909</v>
      </c>
      <c r="U4771">
        <v>1</v>
      </c>
      <c r="V4771" s="27">
        <v>10.199999999999999</v>
      </c>
      <c r="W4771" s="27">
        <v>0.51612000000000002</v>
      </c>
      <c r="X4771" s="27">
        <v>-0.66141598239849175</v>
      </c>
      <c r="Y4771" s="27">
        <v>1.5238800000000001</v>
      </c>
      <c r="Z4771" s="27">
        <v>0.42125971400680534</v>
      </c>
      <c r="AA4771">
        <v>0</v>
      </c>
      <c r="AB4771">
        <v>3</v>
      </c>
      <c r="AC4771">
        <v>0</v>
      </c>
      <c r="AD4771">
        <v>-1</v>
      </c>
      <c r="AE4771">
        <v>-1</v>
      </c>
      <c r="AF4771">
        <v>1</v>
      </c>
      <c r="AG4771">
        <v>6</v>
      </c>
      <c r="AH4771">
        <v>0</v>
      </c>
      <c r="AI4771">
        <v>0</v>
      </c>
      <c r="AJ4771">
        <v>0</v>
      </c>
      <c r="AK4771">
        <v>0</v>
      </c>
      <c r="AL4771">
        <v>0</v>
      </c>
      <c r="AM4771">
        <v>0</v>
      </c>
      <c r="AN4771">
        <v>6</v>
      </c>
      <c r="AO4771">
        <v>1</v>
      </c>
      <c r="AP4771">
        <v>1</v>
      </c>
      <c r="AQ4771">
        <v>17</v>
      </c>
      <c r="AR4771">
        <v>4</v>
      </c>
      <c r="AS4771">
        <v>3</v>
      </c>
      <c r="AT4771">
        <v>0</v>
      </c>
      <c r="AU4771">
        <v>1</v>
      </c>
      <c r="AV4771" s="27">
        <v>12.200000000000001</v>
      </c>
      <c r="AW4771">
        <v>1</v>
      </c>
      <c r="AX4771">
        <v>0</v>
      </c>
      <c r="AY4771">
        <v>1</v>
      </c>
      <c r="AZ4771">
        <v>1</v>
      </c>
      <c r="BA4771">
        <v>1</v>
      </c>
      <c r="BB4771">
        <v>24</v>
      </c>
      <c r="BC4771">
        <v>1</v>
      </c>
      <c r="BD4771">
        <v>0</v>
      </c>
      <c r="BE4771">
        <v>0</v>
      </c>
      <c r="BF4771">
        <v>0</v>
      </c>
      <c r="BG4771">
        <v>0</v>
      </c>
      <c r="BH4771">
        <v>0</v>
      </c>
      <c r="BI4771">
        <v>0</v>
      </c>
      <c r="BJ4771">
        <v>0</v>
      </c>
      <c r="BK4771">
        <v>0</v>
      </c>
      <c r="BL4771">
        <v>0</v>
      </c>
      <c r="BM4771">
        <v>9</v>
      </c>
      <c r="BN4771">
        <v>4</v>
      </c>
      <c r="BO4771">
        <v>0</v>
      </c>
      <c r="BP4771">
        <v>1</v>
      </c>
      <c r="BQ4771">
        <v>1</v>
      </c>
      <c r="BR4771">
        <v>4</v>
      </c>
      <c r="BS4771">
        <v>4</v>
      </c>
      <c r="BT4771">
        <v>3</v>
      </c>
      <c r="BU4771">
        <v>1</v>
      </c>
      <c r="BV4771">
        <v>20</v>
      </c>
      <c r="BW4771">
        <v>5</v>
      </c>
      <c r="BX4771">
        <v>2</v>
      </c>
      <c r="BY4771">
        <v>4</v>
      </c>
      <c r="BZ4771">
        <v>2</v>
      </c>
      <c r="CA4771">
        <v>0</v>
      </c>
      <c r="CB4771">
        <v>11</v>
      </c>
      <c r="CC4771">
        <v>4</v>
      </c>
      <c r="CD4771" s="27">
        <v>7</v>
      </c>
      <c r="CE4771" s="27">
        <v>119.59</v>
      </c>
      <c r="CF4771" s="27">
        <v>4</v>
      </c>
      <c r="CG4771" s="27">
        <v>39.160000000000004</v>
      </c>
      <c r="CH4771">
        <v>1</v>
      </c>
      <c r="CI4771">
        <v>1</v>
      </c>
      <c r="CJ4771">
        <v>33</v>
      </c>
      <c r="CK4771">
        <v>1</v>
      </c>
      <c r="CL4771" s="27">
        <v>5.75</v>
      </c>
      <c r="CM4771" s="27">
        <v>1.7491998548092591</v>
      </c>
      <c r="CN4771" s="27">
        <v>179.85</v>
      </c>
      <c r="CO4771" s="27">
        <v>5.1921231701416328</v>
      </c>
      <c r="CP4771">
        <v>1</v>
      </c>
      <c r="CQ4771" s="27">
        <v>30</v>
      </c>
      <c r="CR4771" s="27">
        <v>3.4011973816621555</v>
      </c>
      <c r="CS4771" s="27">
        <v>955.85</v>
      </c>
      <c r="CT4771" s="27">
        <v>6.8626009969750275</v>
      </c>
      <c r="CU4771">
        <v>0</v>
      </c>
      <c r="CV4771" s="27">
        <v>0</v>
      </c>
      <c r="CW4771" s="34" t="e">
        <v>#NULL!</v>
      </c>
      <c r="CX4771" s="27">
        <v>0</v>
      </c>
      <c r="CY4771" s="34" t="e">
        <v>#NULL!</v>
      </c>
      <c r="CZ4771">
        <v>1</v>
      </c>
      <c r="DA4771" s="27">
        <v>41.75</v>
      </c>
      <c r="DB4771" s="27">
        <v>3.7316994512968646</v>
      </c>
      <c r="DC4771" s="27">
        <v>1270</v>
      </c>
      <c r="DD4771" s="27">
        <v>7.1467721794526371</v>
      </c>
      <c r="DE4771">
        <v>0</v>
      </c>
      <c r="DF4771" s="27">
        <v>0</v>
      </c>
      <c r="DG4771" s="34" t="e">
        <v>#NULL!</v>
      </c>
      <c r="DH4771" s="27">
        <v>0</v>
      </c>
      <c r="DI4771" s="34" t="e">
        <v>#NULL!</v>
      </c>
      <c r="DJ4771">
        <v>0</v>
      </c>
      <c r="DK4771">
        <v>0</v>
      </c>
      <c r="DL4771">
        <v>0</v>
      </c>
      <c r="DM4771">
        <v>0</v>
      </c>
      <c r="DN4771">
        <v>1</v>
      </c>
      <c r="DO4771">
        <v>0</v>
      </c>
      <c r="DP4771">
        <v>1</v>
      </c>
      <c r="DQ4771">
        <v>1</v>
      </c>
      <c r="DR4771">
        <v>0</v>
      </c>
      <c r="DS4771">
        <v>1</v>
      </c>
      <c r="DT4771">
        <v>25</v>
      </c>
      <c r="DU4771">
        <v>1</v>
      </c>
      <c r="DV4771">
        <v>1</v>
      </c>
      <c r="DW4771">
        <v>1</v>
      </c>
      <c r="DX4771">
        <v>0</v>
      </c>
      <c r="DY4771">
        <v>0</v>
      </c>
      <c r="DZ4771">
        <v>0</v>
      </c>
      <c r="EA4771">
        <v>0</v>
      </c>
      <c r="EB4771">
        <v>0</v>
      </c>
      <c r="EC4771">
        <v>0</v>
      </c>
      <c r="ED4771">
        <v>0</v>
      </c>
      <c r="EE4771">
        <v>0</v>
      </c>
      <c r="EF4771">
        <v>0</v>
      </c>
      <c r="EG4771" s="27">
        <v>3</v>
      </c>
    </row>
    <row r="4772" spans="1:137" x14ac:dyDescent="0.35">
      <c r="A4772">
        <v>4771</v>
      </c>
      <c r="B4772" t="s">
        <v>4985</v>
      </c>
      <c r="C4772">
        <v>3</v>
      </c>
      <c r="D4772">
        <v>3</v>
      </c>
      <c r="E4772">
        <v>1</v>
      </c>
      <c r="F4772">
        <v>43</v>
      </c>
      <c r="G4772">
        <v>4</v>
      </c>
      <c r="H4772" t="s">
        <v>231</v>
      </c>
      <c r="I4772">
        <v>16</v>
      </c>
      <c r="J4772">
        <v>45</v>
      </c>
      <c r="K4772">
        <v>15</v>
      </c>
      <c r="L4772">
        <v>3</v>
      </c>
      <c r="M4772">
        <v>5</v>
      </c>
      <c r="N4772">
        <v>0</v>
      </c>
      <c r="O4772">
        <v>14</v>
      </c>
      <c r="P4772" s="27">
        <v>60</v>
      </c>
      <c r="Q4772" s="33" t="str">
        <f t="shared" si="74"/>
        <v>Low</v>
      </c>
      <c r="R4772">
        <v>4</v>
      </c>
      <c r="S4772">
        <v>0</v>
      </c>
      <c r="T4772" s="27">
        <v>4.0943445622221004</v>
      </c>
      <c r="U4772">
        <v>3</v>
      </c>
      <c r="V4772" s="27">
        <v>6.9</v>
      </c>
      <c r="W4772" s="27">
        <v>0.3229200000000001</v>
      </c>
      <c r="X4772" s="27">
        <v>-1.1303506644553221</v>
      </c>
      <c r="Y4772" s="27">
        <v>3.8170800000000007</v>
      </c>
      <c r="Z4772" s="27">
        <v>1.33948573241168</v>
      </c>
      <c r="AA4772">
        <v>0</v>
      </c>
      <c r="AB4772">
        <v>3</v>
      </c>
      <c r="AC4772">
        <v>1</v>
      </c>
      <c r="AD4772">
        <v>13</v>
      </c>
      <c r="AE4772">
        <v>2</v>
      </c>
      <c r="AF4772">
        <v>3</v>
      </c>
      <c r="AG4772">
        <v>5</v>
      </c>
      <c r="AH4772">
        <v>0</v>
      </c>
      <c r="AI4772">
        <v>0</v>
      </c>
      <c r="AJ4772">
        <v>0</v>
      </c>
      <c r="AK4772">
        <v>0</v>
      </c>
      <c r="AL4772">
        <v>0</v>
      </c>
      <c r="AM4772">
        <v>0</v>
      </c>
      <c r="AN4772">
        <v>5</v>
      </c>
      <c r="AO4772">
        <v>1</v>
      </c>
      <c r="AP4772">
        <v>1</v>
      </c>
      <c r="AQ4772">
        <v>22</v>
      </c>
      <c r="AR4772">
        <v>4</v>
      </c>
      <c r="AS4772">
        <v>0</v>
      </c>
      <c r="AT4772">
        <v>-1</v>
      </c>
      <c r="AU4772">
        <v>-1</v>
      </c>
      <c r="AV4772" s="27">
        <v>-1</v>
      </c>
      <c r="AW4772">
        <v>-1</v>
      </c>
      <c r="AX4772">
        <v>-1</v>
      </c>
      <c r="AY4772">
        <v>0</v>
      </c>
      <c r="AZ4772">
        <v>4</v>
      </c>
      <c r="BA4772">
        <v>3</v>
      </c>
      <c r="BB4772">
        <v>24</v>
      </c>
      <c r="BC4772">
        <v>0</v>
      </c>
      <c r="BD4772">
        <v>0</v>
      </c>
      <c r="BE4772">
        <v>0</v>
      </c>
      <c r="BF4772">
        <v>1</v>
      </c>
      <c r="BG4772">
        <v>0</v>
      </c>
      <c r="BH4772">
        <v>0</v>
      </c>
      <c r="BI4772">
        <v>0</v>
      </c>
      <c r="BJ4772">
        <v>0</v>
      </c>
      <c r="BK4772">
        <v>0</v>
      </c>
      <c r="BL4772">
        <v>1</v>
      </c>
      <c r="BM4772">
        <v>9</v>
      </c>
      <c r="BN4772">
        <v>4</v>
      </c>
      <c r="BO4772">
        <v>1</v>
      </c>
      <c r="BP4772">
        <v>0</v>
      </c>
      <c r="BQ4772">
        <v>0</v>
      </c>
      <c r="BR4772">
        <v>2</v>
      </c>
      <c r="BS4772">
        <v>4</v>
      </c>
      <c r="BT4772">
        <v>3</v>
      </c>
      <c r="BU4772">
        <v>1</v>
      </c>
      <c r="BV4772">
        <v>25</v>
      </c>
      <c r="BW4772">
        <v>5</v>
      </c>
      <c r="BX4772">
        <v>3</v>
      </c>
      <c r="BY4772">
        <v>2</v>
      </c>
      <c r="BZ4772">
        <v>3</v>
      </c>
      <c r="CA4772">
        <v>0</v>
      </c>
      <c r="CB4772">
        <v>23</v>
      </c>
      <c r="CC4772">
        <v>5</v>
      </c>
      <c r="CD4772" s="27">
        <v>10</v>
      </c>
      <c r="CE4772" s="27">
        <v>160.89000000000001</v>
      </c>
      <c r="CF4772" s="27">
        <v>2</v>
      </c>
      <c r="CG4772" s="27">
        <v>34.51</v>
      </c>
      <c r="CH4772">
        <v>1</v>
      </c>
      <c r="CI4772">
        <v>3</v>
      </c>
      <c r="CJ4772">
        <v>64</v>
      </c>
      <c r="CK4772">
        <v>0</v>
      </c>
      <c r="CL4772" s="27">
        <v>17.55</v>
      </c>
      <c r="CM4772" s="27">
        <v>2.865053949911875</v>
      </c>
      <c r="CN4772" s="27">
        <v>1128.25</v>
      </c>
      <c r="CO4772" s="27">
        <v>7.0284230387071105</v>
      </c>
      <c r="CP4772">
        <v>0</v>
      </c>
      <c r="CQ4772" s="27">
        <v>0</v>
      </c>
      <c r="CR4772" s="34" t="e">
        <v>#NULL!</v>
      </c>
      <c r="CS4772" s="27">
        <v>0</v>
      </c>
      <c r="CT4772" s="34" t="e">
        <v>#NULL!</v>
      </c>
      <c r="CU4772">
        <v>0</v>
      </c>
      <c r="CV4772" s="27">
        <v>0</v>
      </c>
      <c r="CW4772" s="34" t="e">
        <v>#NULL!</v>
      </c>
      <c r="CX4772" s="27">
        <v>0</v>
      </c>
      <c r="CY4772" s="34" t="e">
        <v>#NULL!</v>
      </c>
      <c r="CZ4772">
        <v>1</v>
      </c>
      <c r="DA4772" s="27">
        <v>7</v>
      </c>
      <c r="DB4772" s="27">
        <v>1.9459101490553132</v>
      </c>
      <c r="DC4772" s="27">
        <v>405</v>
      </c>
      <c r="DD4772" s="27">
        <v>6.0038870671065387</v>
      </c>
      <c r="DE4772">
        <v>0</v>
      </c>
      <c r="DF4772" s="27">
        <v>0</v>
      </c>
      <c r="DG4772" s="34" t="e">
        <v>#NULL!</v>
      </c>
      <c r="DH4772" s="27">
        <v>0</v>
      </c>
      <c r="DI4772" s="34" t="e">
        <v>#NULL!</v>
      </c>
      <c r="DJ4772">
        <v>1</v>
      </c>
      <c r="DK4772">
        <v>0</v>
      </c>
      <c r="DL4772">
        <v>0</v>
      </c>
      <c r="DM4772">
        <v>0</v>
      </c>
      <c r="DN4772">
        <v>0</v>
      </c>
      <c r="DO4772">
        <v>0</v>
      </c>
      <c r="DP4772">
        <v>0</v>
      </c>
      <c r="DQ4772">
        <v>0</v>
      </c>
      <c r="DR4772">
        <v>1</v>
      </c>
      <c r="DS4772">
        <v>1</v>
      </c>
      <c r="DT4772">
        <v>21</v>
      </c>
      <c r="DU4772">
        <v>1</v>
      </c>
      <c r="DV4772">
        <v>1</v>
      </c>
      <c r="DW4772">
        <v>1</v>
      </c>
      <c r="DX4772">
        <v>0</v>
      </c>
      <c r="DY4772">
        <v>1</v>
      </c>
      <c r="DZ4772">
        <v>0</v>
      </c>
      <c r="EA4772">
        <v>0</v>
      </c>
      <c r="EB4772">
        <v>0</v>
      </c>
      <c r="EC4772">
        <v>1</v>
      </c>
      <c r="ED4772">
        <v>0</v>
      </c>
      <c r="EE4772">
        <v>0</v>
      </c>
      <c r="EF4772">
        <v>0</v>
      </c>
      <c r="EG4772" s="27">
        <v>4</v>
      </c>
    </row>
    <row r="4773" spans="1:137" x14ac:dyDescent="0.35">
      <c r="A4773">
        <v>4772</v>
      </c>
      <c r="B4773" t="s">
        <v>4986</v>
      </c>
      <c r="C4773">
        <v>5</v>
      </c>
      <c r="D4773">
        <v>4</v>
      </c>
      <c r="E4773">
        <v>0</v>
      </c>
      <c r="F4773">
        <v>67</v>
      </c>
      <c r="G4773">
        <v>6</v>
      </c>
      <c r="H4773" t="s">
        <v>221</v>
      </c>
      <c r="I4773">
        <v>17</v>
      </c>
      <c r="J4773">
        <v>46</v>
      </c>
      <c r="K4773">
        <v>6</v>
      </c>
      <c r="L4773">
        <v>1</v>
      </c>
      <c r="M4773">
        <v>1</v>
      </c>
      <c r="N4773">
        <v>0</v>
      </c>
      <c r="O4773">
        <v>15</v>
      </c>
      <c r="P4773" s="27">
        <v>12</v>
      </c>
      <c r="Q4773" s="33" t="str">
        <f t="shared" si="74"/>
        <v>Low</v>
      </c>
      <c r="R4773">
        <v>4</v>
      </c>
      <c r="S4773">
        <v>1</v>
      </c>
      <c r="T4773" s="27">
        <v>2.4849066497880004</v>
      </c>
      <c r="U4773">
        <v>1</v>
      </c>
      <c r="V4773" s="27">
        <v>6.4</v>
      </c>
      <c r="W4773" s="27">
        <v>0.375552</v>
      </c>
      <c r="X4773" s="27">
        <v>-0.97935833534172989</v>
      </c>
      <c r="Y4773" s="27">
        <v>0.39244800000000002</v>
      </c>
      <c r="Z4773" s="27">
        <v>-0.93535123461289749</v>
      </c>
      <c r="AA4773">
        <v>0</v>
      </c>
      <c r="AB4773">
        <v>3</v>
      </c>
      <c r="AC4773">
        <v>1</v>
      </c>
      <c r="AD4773">
        <v>3</v>
      </c>
      <c r="AE4773">
        <v>1</v>
      </c>
      <c r="AF4773">
        <v>2</v>
      </c>
      <c r="AG4773">
        <v>0</v>
      </c>
      <c r="AH4773">
        <v>0</v>
      </c>
      <c r="AI4773">
        <v>0</v>
      </c>
      <c r="AJ4773">
        <v>0</v>
      </c>
      <c r="AK4773">
        <v>0</v>
      </c>
      <c r="AL4773">
        <v>0</v>
      </c>
      <c r="AM4773">
        <v>0</v>
      </c>
      <c r="AN4773">
        <v>0</v>
      </c>
      <c r="AO4773">
        <v>1</v>
      </c>
      <c r="AP4773">
        <v>3</v>
      </c>
      <c r="AQ4773">
        <v>28</v>
      </c>
      <c r="AR4773">
        <v>5</v>
      </c>
      <c r="AS4773">
        <v>1</v>
      </c>
      <c r="AT4773">
        <v>0</v>
      </c>
      <c r="AU4773">
        <v>0</v>
      </c>
      <c r="AV4773" s="27">
        <v>5.9</v>
      </c>
      <c r="AW4773">
        <v>1</v>
      </c>
      <c r="AX4773">
        <v>1</v>
      </c>
      <c r="AY4773">
        <v>0</v>
      </c>
      <c r="AZ4773">
        <v>8</v>
      </c>
      <c r="BA4773">
        <v>4</v>
      </c>
      <c r="BB4773">
        <v>20</v>
      </c>
      <c r="BC4773">
        <v>0</v>
      </c>
      <c r="BD4773">
        <v>0</v>
      </c>
      <c r="BE4773">
        <v>1</v>
      </c>
      <c r="BF4773">
        <v>0</v>
      </c>
      <c r="BG4773">
        <v>1</v>
      </c>
      <c r="BH4773">
        <v>0</v>
      </c>
      <c r="BI4773">
        <v>1</v>
      </c>
      <c r="BJ4773">
        <v>1</v>
      </c>
      <c r="BK4773">
        <v>0</v>
      </c>
      <c r="BL4773">
        <v>0</v>
      </c>
      <c r="BM4773">
        <v>9</v>
      </c>
      <c r="BN4773">
        <v>6</v>
      </c>
      <c r="BO4773">
        <v>1</v>
      </c>
      <c r="BP4773">
        <v>0</v>
      </c>
      <c r="BQ4773">
        <v>1</v>
      </c>
      <c r="BR4773">
        <v>3</v>
      </c>
      <c r="BS4773">
        <v>4</v>
      </c>
      <c r="BT4773">
        <v>3</v>
      </c>
      <c r="BU4773">
        <v>0</v>
      </c>
      <c r="BV4773">
        <v>39</v>
      </c>
      <c r="BW4773">
        <v>5</v>
      </c>
      <c r="BX4773">
        <v>5</v>
      </c>
      <c r="BY4773">
        <v>3</v>
      </c>
      <c r="BZ4773">
        <v>4</v>
      </c>
      <c r="CA4773">
        <v>0</v>
      </c>
      <c r="CB4773">
        <v>29</v>
      </c>
      <c r="CC4773">
        <v>5</v>
      </c>
      <c r="CD4773" s="27">
        <v>17</v>
      </c>
      <c r="CE4773" s="27">
        <v>757.39</v>
      </c>
      <c r="CF4773" s="27">
        <v>2</v>
      </c>
      <c r="CG4773" s="27">
        <v>78.28</v>
      </c>
      <c r="CH4773">
        <v>1</v>
      </c>
      <c r="CI4773">
        <v>2</v>
      </c>
      <c r="CJ4773">
        <v>72</v>
      </c>
      <c r="CK4773">
        <v>0</v>
      </c>
      <c r="CL4773" s="27">
        <v>24.05</v>
      </c>
      <c r="CM4773" s="27">
        <v>3.1801349965517702</v>
      </c>
      <c r="CN4773" s="27">
        <v>1622.8</v>
      </c>
      <c r="CO4773" s="27">
        <v>7.3919083313322922</v>
      </c>
      <c r="CP4773">
        <v>0</v>
      </c>
      <c r="CQ4773" s="27">
        <v>0</v>
      </c>
      <c r="CR4773" s="34" t="e">
        <v>#NULL!</v>
      </c>
      <c r="CS4773" s="27">
        <v>0</v>
      </c>
      <c r="CT4773" s="34" t="e">
        <v>#NULL!</v>
      </c>
      <c r="CU4773">
        <v>0</v>
      </c>
      <c r="CV4773" s="27">
        <v>0</v>
      </c>
      <c r="CW4773" s="34" t="e">
        <v>#NULL!</v>
      </c>
      <c r="CX4773" s="27">
        <v>0</v>
      </c>
      <c r="CY4773" s="34" t="e">
        <v>#NULL!</v>
      </c>
      <c r="CZ4773">
        <v>1</v>
      </c>
      <c r="DA4773" s="27">
        <v>24.5</v>
      </c>
      <c r="DB4773" s="27">
        <v>3.1986731175506815</v>
      </c>
      <c r="DC4773" s="27">
        <v>1685</v>
      </c>
      <c r="DD4773" s="27">
        <v>7.4295208427864621</v>
      </c>
      <c r="DE4773">
        <v>0</v>
      </c>
      <c r="DF4773" s="27">
        <v>0</v>
      </c>
      <c r="DG4773" s="34" t="e">
        <v>#NULL!</v>
      </c>
      <c r="DH4773" s="27">
        <v>0</v>
      </c>
      <c r="DI4773" s="34" t="e">
        <v>#NULL!</v>
      </c>
      <c r="DJ4773">
        <v>1</v>
      </c>
      <c r="DK4773">
        <v>0</v>
      </c>
      <c r="DL4773">
        <v>0</v>
      </c>
      <c r="DM4773">
        <v>0</v>
      </c>
      <c r="DN4773">
        <v>0</v>
      </c>
      <c r="DO4773">
        <v>0</v>
      </c>
      <c r="DP4773">
        <v>0</v>
      </c>
      <c r="DQ4773">
        <v>0</v>
      </c>
      <c r="DR4773">
        <v>0</v>
      </c>
      <c r="DS4773">
        <v>1</v>
      </c>
      <c r="DT4773">
        <v>17</v>
      </c>
      <c r="DU4773">
        <v>1</v>
      </c>
      <c r="DV4773">
        <v>1</v>
      </c>
      <c r="DW4773">
        <v>1</v>
      </c>
      <c r="DX4773">
        <v>0</v>
      </c>
      <c r="DY4773">
        <v>0</v>
      </c>
      <c r="DZ4773">
        <v>0</v>
      </c>
      <c r="EA4773">
        <v>0</v>
      </c>
      <c r="EB4773">
        <v>0</v>
      </c>
      <c r="EC4773">
        <v>1</v>
      </c>
      <c r="ED4773">
        <v>1</v>
      </c>
      <c r="EE4773">
        <v>0</v>
      </c>
      <c r="EF4773">
        <v>0</v>
      </c>
      <c r="EG4773" s="27">
        <v>3</v>
      </c>
    </row>
    <row r="4774" spans="1:137" x14ac:dyDescent="0.35">
      <c r="A4774">
        <v>4773</v>
      </c>
      <c r="B4774" t="s">
        <v>4987</v>
      </c>
      <c r="C4774">
        <v>1</v>
      </c>
      <c r="D4774">
        <v>2</v>
      </c>
      <c r="E4774">
        <v>0</v>
      </c>
      <c r="F4774">
        <v>27</v>
      </c>
      <c r="G4774">
        <v>3</v>
      </c>
      <c r="H4774" t="s">
        <v>210</v>
      </c>
      <c r="I4774">
        <v>15</v>
      </c>
      <c r="J4774">
        <v>45</v>
      </c>
      <c r="K4774">
        <v>15</v>
      </c>
      <c r="L4774">
        <v>3</v>
      </c>
      <c r="M4774">
        <v>2</v>
      </c>
      <c r="N4774">
        <v>0</v>
      </c>
      <c r="O4774">
        <v>1</v>
      </c>
      <c r="P4774" s="27">
        <v>69</v>
      </c>
      <c r="Q4774" s="33" t="str">
        <f t="shared" si="74"/>
        <v>Low</v>
      </c>
      <c r="R4774">
        <v>1</v>
      </c>
      <c r="S4774">
        <v>0</v>
      </c>
      <c r="T4774" s="27">
        <v>4.2341065045972597</v>
      </c>
      <c r="U4774">
        <v>3</v>
      </c>
      <c r="V4774" s="27">
        <v>8.4</v>
      </c>
      <c r="W4774" s="27">
        <v>2.3415840000000001</v>
      </c>
      <c r="X4774" s="27">
        <v>0.850827623437449</v>
      </c>
      <c r="Y4774" s="27">
        <v>3.4544160000000002</v>
      </c>
      <c r="Z4774" s="27">
        <v>1.2396534125416487</v>
      </c>
      <c r="AA4774">
        <v>1</v>
      </c>
      <c r="AB4774">
        <v>1</v>
      </c>
      <c r="AC4774">
        <v>0</v>
      </c>
      <c r="AD4774">
        <v>-1</v>
      </c>
      <c r="AE4774">
        <v>-1</v>
      </c>
      <c r="AF4774">
        <v>2</v>
      </c>
      <c r="AG4774">
        <v>2</v>
      </c>
      <c r="AH4774">
        <v>1</v>
      </c>
      <c r="AI4774">
        <v>0</v>
      </c>
      <c r="AJ4774">
        <v>1</v>
      </c>
      <c r="AK4774">
        <v>0</v>
      </c>
      <c r="AL4774">
        <v>0</v>
      </c>
      <c r="AM4774">
        <v>0</v>
      </c>
      <c r="AN4774">
        <v>0</v>
      </c>
      <c r="AO4774">
        <v>1</v>
      </c>
      <c r="AP4774">
        <v>1</v>
      </c>
      <c r="AQ4774">
        <v>2</v>
      </c>
      <c r="AR4774">
        <v>1</v>
      </c>
      <c r="AS4774">
        <v>2</v>
      </c>
      <c r="AT4774">
        <v>1</v>
      </c>
      <c r="AU4774">
        <v>1</v>
      </c>
      <c r="AV4774" s="27">
        <v>34.1</v>
      </c>
      <c r="AW4774">
        <v>2</v>
      </c>
      <c r="AX4774">
        <v>1</v>
      </c>
      <c r="AY4774">
        <v>0</v>
      </c>
      <c r="AZ4774">
        <v>1</v>
      </c>
      <c r="BA4774">
        <v>1</v>
      </c>
      <c r="BB4774">
        <v>18</v>
      </c>
      <c r="BC4774">
        <v>1</v>
      </c>
      <c r="BD4774">
        <v>0</v>
      </c>
      <c r="BE4774">
        <v>0</v>
      </c>
      <c r="BF4774">
        <v>1</v>
      </c>
      <c r="BG4774">
        <v>0</v>
      </c>
      <c r="BH4774">
        <v>0</v>
      </c>
      <c r="BI4774">
        <v>0</v>
      </c>
      <c r="BJ4774">
        <v>0</v>
      </c>
      <c r="BK4774">
        <v>0</v>
      </c>
      <c r="BL4774">
        <v>0</v>
      </c>
      <c r="BM4774">
        <v>9</v>
      </c>
      <c r="BN4774">
        <v>7</v>
      </c>
      <c r="BO4774">
        <v>1</v>
      </c>
      <c r="BP4774">
        <v>0</v>
      </c>
      <c r="BQ4774">
        <v>1</v>
      </c>
      <c r="BR4774">
        <v>4</v>
      </c>
      <c r="BS4774">
        <v>2</v>
      </c>
      <c r="BT4774">
        <v>4</v>
      </c>
      <c r="BU4774">
        <v>0</v>
      </c>
      <c r="BV4774">
        <v>6</v>
      </c>
      <c r="BW4774">
        <v>3</v>
      </c>
      <c r="BX4774">
        <v>1</v>
      </c>
      <c r="BY4774">
        <v>3</v>
      </c>
      <c r="BZ4774">
        <v>3</v>
      </c>
      <c r="CA4774">
        <v>0</v>
      </c>
      <c r="CB4774">
        <v>4</v>
      </c>
      <c r="CC4774">
        <v>2</v>
      </c>
      <c r="CD4774" s="27">
        <v>6</v>
      </c>
      <c r="CE4774" s="27">
        <v>164.16</v>
      </c>
      <c r="CF4774" s="27">
        <v>4</v>
      </c>
      <c r="CG4774" s="27">
        <v>175.75</v>
      </c>
      <c r="CH4774">
        <v>1</v>
      </c>
      <c r="CI4774">
        <v>1</v>
      </c>
      <c r="CJ4774">
        <v>13</v>
      </c>
      <c r="CK4774">
        <v>0</v>
      </c>
      <c r="CL4774" s="27">
        <v>4.4000000000000004</v>
      </c>
      <c r="CM4774" s="27">
        <v>1.4816045409242156</v>
      </c>
      <c r="CN4774" s="27">
        <v>62.9</v>
      </c>
      <c r="CO4774" s="27">
        <v>4.1415461637063951</v>
      </c>
      <c r="CP4774">
        <v>0</v>
      </c>
      <c r="CQ4774" s="27">
        <v>0</v>
      </c>
      <c r="CR4774" s="34" t="e">
        <v>#NULL!</v>
      </c>
      <c r="CS4774" s="27">
        <v>0</v>
      </c>
      <c r="CT4774" s="34" t="e">
        <v>#NULL!</v>
      </c>
      <c r="CU4774">
        <v>0</v>
      </c>
      <c r="CV4774" s="27">
        <v>0</v>
      </c>
      <c r="CW4774" s="34" t="e">
        <v>#NULL!</v>
      </c>
      <c r="CX4774" s="27">
        <v>0</v>
      </c>
      <c r="CY4774" s="34" t="e">
        <v>#NULL!</v>
      </c>
      <c r="CZ4774">
        <v>0</v>
      </c>
      <c r="DA4774" s="27">
        <v>0</v>
      </c>
      <c r="DB4774" s="34" t="e">
        <v>#NULL!</v>
      </c>
      <c r="DC4774" s="27">
        <v>0</v>
      </c>
      <c r="DD4774" s="34" t="e">
        <v>#NULL!</v>
      </c>
      <c r="DE4774">
        <v>0</v>
      </c>
      <c r="DF4774" s="27">
        <v>0</v>
      </c>
      <c r="DG4774" s="34" t="e">
        <v>#NULL!</v>
      </c>
      <c r="DH4774" s="27">
        <v>0</v>
      </c>
      <c r="DI4774" s="34" t="e">
        <v>#NULL!</v>
      </c>
      <c r="DJ4774">
        <v>0</v>
      </c>
      <c r="DK4774">
        <v>0</v>
      </c>
      <c r="DL4774">
        <v>0</v>
      </c>
      <c r="DM4774">
        <v>0</v>
      </c>
      <c r="DN4774">
        <v>0</v>
      </c>
      <c r="DO4774">
        <v>0</v>
      </c>
      <c r="DP4774">
        <v>0</v>
      </c>
      <c r="DQ4774">
        <v>0</v>
      </c>
      <c r="DR4774">
        <v>0</v>
      </c>
      <c r="DS4774">
        <v>1</v>
      </c>
      <c r="DT4774">
        <v>23</v>
      </c>
      <c r="DU4774">
        <v>1</v>
      </c>
      <c r="DV4774">
        <v>1</v>
      </c>
      <c r="DW4774">
        <v>1</v>
      </c>
      <c r="DX4774">
        <v>0</v>
      </c>
      <c r="DY4774">
        <v>0</v>
      </c>
      <c r="DZ4774">
        <v>0</v>
      </c>
      <c r="EA4774">
        <v>0</v>
      </c>
      <c r="EB4774">
        <v>0</v>
      </c>
      <c r="EC4774">
        <v>1</v>
      </c>
      <c r="ED4774">
        <v>0</v>
      </c>
      <c r="EE4774">
        <v>0</v>
      </c>
      <c r="EF4774">
        <v>1</v>
      </c>
      <c r="EG4774" s="27">
        <v>7</v>
      </c>
    </row>
    <row r="4775" spans="1:137" x14ac:dyDescent="0.35">
      <c r="A4775">
        <v>4774</v>
      </c>
      <c r="B4775" t="s">
        <v>4988</v>
      </c>
      <c r="C4775">
        <v>3</v>
      </c>
      <c r="D4775">
        <v>1</v>
      </c>
      <c r="E4775">
        <v>1</v>
      </c>
      <c r="F4775">
        <v>51</v>
      </c>
      <c r="G4775">
        <v>5</v>
      </c>
      <c r="H4775" t="s">
        <v>231</v>
      </c>
      <c r="I4775">
        <v>11</v>
      </c>
      <c r="J4775">
        <v>36</v>
      </c>
      <c r="K4775">
        <v>18</v>
      </c>
      <c r="L4775">
        <v>4</v>
      </c>
      <c r="M4775">
        <v>4</v>
      </c>
      <c r="N4775">
        <v>0</v>
      </c>
      <c r="O4775">
        <v>13</v>
      </c>
      <c r="P4775" s="27">
        <v>39</v>
      </c>
      <c r="Q4775" s="33" t="str">
        <f t="shared" si="74"/>
        <v>Low</v>
      </c>
      <c r="R4775">
        <v>4</v>
      </c>
      <c r="S4775">
        <v>0</v>
      </c>
      <c r="T4775" s="27">
        <v>3.6635616461296463</v>
      </c>
      <c r="U4775">
        <v>2</v>
      </c>
      <c r="V4775" s="27">
        <v>19.100000000000001</v>
      </c>
      <c r="W4775" s="27">
        <v>3.3520499999999998</v>
      </c>
      <c r="X4775" s="27">
        <v>1.2095720989763676</v>
      </c>
      <c r="Y4775" s="27">
        <v>4.0969499999999996</v>
      </c>
      <c r="Z4775" s="27">
        <v>1.4102427944385187</v>
      </c>
      <c r="AA4775">
        <v>0</v>
      </c>
      <c r="AB4775">
        <v>5</v>
      </c>
      <c r="AC4775">
        <v>1</v>
      </c>
      <c r="AD4775">
        <v>16</v>
      </c>
      <c r="AE4775">
        <v>3</v>
      </c>
      <c r="AF4775">
        <v>2</v>
      </c>
      <c r="AG4775">
        <v>2</v>
      </c>
      <c r="AH4775">
        <v>1</v>
      </c>
      <c r="AI4775">
        <v>1</v>
      </c>
      <c r="AJ4775">
        <v>0</v>
      </c>
      <c r="AK4775">
        <v>0</v>
      </c>
      <c r="AL4775">
        <v>0</v>
      </c>
      <c r="AM4775">
        <v>0</v>
      </c>
      <c r="AN4775">
        <v>0</v>
      </c>
      <c r="AO4775">
        <v>1</v>
      </c>
      <c r="AP4775">
        <v>1</v>
      </c>
      <c r="AQ4775">
        <v>31</v>
      </c>
      <c r="AR4775">
        <v>5</v>
      </c>
      <c r="AS4775">
        <v>0</v>
      </c>
      <c r="AT4775">
        <v>-1</v>
      </c>
      <c r="AU4775">
        <v>-1</v>
      </c>
      <c r="AV4775" s="27">
        <v>-1</v>
      </c>
      <c r="AW4775">
        <v>-1</v>
      </c>
      <c r="AX4775">
        <v>-1</v>
      </c>
      <c r="AY4775">
        <v>0</v>
      </c>
      <c r="AZ4775">
        <v>3</v>
      </c>
      <c r="BA4775">
        <v>2</v>
      </c>
      <c r="BB4775">
        <v>19</v>
      </c>
      <c r="BC4775">
        <v>0</v>
      </c>
      <c r="BD4775">
        <v>1</v>
      </c>
      <c r="BE4775">
        <v>1</v>
      </c>
      <c r="BF4775">
        <v>0</v>
      </c>
      <c r="BG4775">
        <v>0</v>
      </c>
      <c r="BH4775">
        <v>0</v>
      </c>
      <c r="BI4775">
        <v>0</v>
      </c>
      <c r="BJ4775">
        <v>0</v>
      </c>
      <c r="BK4775">
        <v>0</v>
      </c>
      <c r="BL4775">
        <v>0</v>
      </c>
      <c r="BM4775">
        <v>2</v>
      </c>
      <c r="BN4775">
        <v>4</v>
      </c>
      <c r="BO4775">
        <v>0</v>
      </c>
      <c r="BP4775">
        <v>0</v>
      </c>
      <c r="BQ4775">
        <v>0</v>
      </c>
      <c r="BR4775">
        <v>3</v>
      </c>
      <c r="BS4775">
        <v>1</v>
      </c>
      <c r="BT4775">
        <v>4</v>
      </c>
      <c r="BU4775">
        <v>0</v>
      </c>
      <c r="BV4775">
        <v>22</v>
      </c>
      <c r="BW4775">
        <v>5</v>
      </c>
      <c r="BX4775">
        <v>5</v>
      </c>
      <c r="BY4775">
        <v>3</v>
      </c>
      <c r="BZ4775">
        <v>4</v>
      </c>
      <c r="CA4775">
        <v>0</v>
      </c>
      <c r="CB4775">
        <v>23</v>
      </c>
      <c r="CC4775">
        <v>5</v>
      </c>
      <c r="CD4775" s="27">
        <v>11</v>
      </c>
      <c r="CE4775" s="27">
        <v>266.83</v>
      </c>
      <c r="CF4775" s="27">
        <v>11</v>
      </c>
      <c r="CG4775" s="27">
        <v>288.06</v>
      </c>
      <c r="CH4775">
        <v>0</v>
      </c>
      <c r="CI4775">
        <v>3</v>
      </c>
      <c r="CJ4775">
        <v>57</v>
      </c>
      <c r="CK4775">
        <v>0</v>
      </c>
      <c r="CL4775" s="27">
        <v>30.8</v>
      </c>
      <c r="CM4775" s="27">
        <v>3.427514689979529</v>
      </c>
      <c r="CN4775" s="27">
        <v>1680.85</v>
      </c>
      <c r="CO4775" s="27">
        <v>7.4270548968275074</v>
      </c>
      <c r="CP4775">
        <v>0</v>
      </c>
      <c r="CQ4775" s="27">
        <v>0</v>
      </c>
      <c r="CR4775" s="34" t="e">
        <v>#NULL!</v>
      </c>
      <c r="CS4775" s="27">
        <v>0</v>
      </c>
      <c r="CT4775" s="34" t="e">
        <v>#NULL!</v>
      </c>
      <c r="CU4775">
        <v>1</v>
      </c>
      <c r="CV4775" s="27">
        <v>48.4</v>
      </c>
      <c r="CW4775" s="27">
        <v>3.8794998137225858</v>
      </c>
      <c r="CX4775" s="27">
        <v>2663.5</v>
      </c>
      <c r="CY4775" s="27">
        <v>7.8873963263570541</v>
      </c>
      <c r="CZ4775">
        <v>1</v>
      </c>
      <c r="DA4775" s="27">
        <v>8.75</v>
      </c>
      <c r="DB4775" s="27">
        <v>2.1690537003695232</v>
      </c>
      <c r="DC4775" s="27">
        <v>425</v>
      </c>
      <c r="DD4775" s="27">
        <v>6.0520891689244172</v>
      </c>
      <c r="DE4775">
        <v>1</v>
      </c>
      <c r="DF4775" s="27">
        <v>37.6</v>
      </c>
      <c r="DG4775" s="27">
        <v>3.6270040503958487</v>
      </c>
      <c r="DH4775" s="27">
        <v>2076.3000000000002</v>
      </c>
      <c r="DI4775" s="27">
        <v>7.6383427425159276</v>
      </c>
      <c r="DJ4775">
        <v>1</v>
      </c>
      <c r="DK4775">
        <v>1</v>
      </c>
      <c r="DL4775">
        <v>0</v>
      </c>
      <c r="DM4775">
        <v>3</v>
      </c>
      <c r="DN4775">
        <v>0</v>
      </c>
      <c r="DO4775">
        <v>0</v>
      </c>
      <c r="DP4775">
        <v>0</v>
      </c>
      <c r="DQ4775">
        <v>1</v>
      </c>
      <c r="DR4775">
        <v>1</v>
      </c>
      <c r="DS4775">
        <v>1</v>
      </c>
      <c r="DT4775">
        <v>20</v>
      </c>
      <c r="DU4775">
        <v>1</v>
      </c>
      <c r="DV4775">
        <v>1</v>
      </c>
      <c r="DW4775">
        <v>1</v>
      </c>
      <c r="DX4775">
        <v>0</v>
      </c>
      <c r="DY4775">
        <v>1</v>
      </c>
      <c r="DZ4775">
        <v>1</v>
      </c>
      <c r="EA4775">
        <v>1</v>
      </c>
      <c r="EB4775">
        <v>0</v>
      </c>
      <c r="EC4775">
        <v>1</v>
      </c>
      <c r="ED4775">
        <v>0</v>
      </c>
      <c r="EE4775">
        <v>0</v>
      </c>
      <c r="EF4775">
        <v>0</v>
      </c>
      <c r="EG4775" s="27">
        <v>4</v>
      </c>
    </row>
    <row r="4776" spans="1:137" x14ac:dyDescent="0.35">
      <c r="A4776">
        <v>4775</v>
      </c>
      <c r="B4776" t="s">
        <v>4989</v>
      </c>
      <c r="C4776">
        <v>3</v>
      </c>
      <c r="D4776">
        <v>3</v>
      </c>
      <c r="E4776">
        <v>0</v>
      </c>
      <c r="F4776">
        <v>67</v>
      </c>
      <c r="G4776">
        <v>6</v>
      </c>
      <c r="H4776" t="s">
        <v>212</v>
      </c>
      <c r="I4776">
        <v>14</v>
      </c>
      <c r="J4776">
        <v>57</v>
      </c>
      <c r="K4776">
        <v>9</v>
      </c>
      <c r="L4776">
        <v>1</v>
      </c>
      <c r="M4776">
        <v>6</v>
      </c>
      <c r="N4776">
        <v>0</v>
      </c>
      <c r="O4776">
        <v>18</v>
      </c>
      <c r="P4776" s="27">
        <v>40</v>
      </c>
      <c r="Q4776" s="33" t="str">
        <f t="shared" si="74"/>
        <v>Low</v>
      </c>
      <c r="R4776">
        <v>5</v>
      </c>
      <c r="S4776">
        <v>0</v>
      </c>
      <c r="T4776" s="27">
        <v>3.6888794541139363</v>
      </c>
      <c r="U4776">
        <v>2</v>
      </c>
      <c r="V4776" s="27">
        <v>5.8999999999999995</v>
      </c>
      <c r="W4776" s="27">
        <v>0.14632000000000001</v>
      </c>
      <c r="X4776" s="27">
        <v>-1.9219592748995267</v>
      </c>
      <c r="Y4776" s="27">
        <v>2.2136800000000001</v>
      </c>
      <c r="Z4776" s="27">
        <v>0.79465628906160635</v>
      </c>
      <c r="AA4776">
        <v>0</v>
      </c>
      <c r="AB4776">
        <v>5</v>
      </c>
      <c r="AC4776">
        <v>0</v>
      </c>
      <c r="AD4776">
        <v>-1</v>
      </c>
      <c r="AE4776">
        <v>-1</v>
      </c>
      <c r="AF4776">
        <v>1</v>
      </c>
      <c r="AG4776">
        <v>6</v>
      </c>
      <c r="AH4776">
        <v>2</v>
      </c>
      <c r="AI4776">
        <v>0</v>
      </c>
      <c r="AJ4776">
        <v>0</v>
      </c>
      <c r="AK4776">
        <v>0</v>
      </c>
      <c r="AL4776">
        <v>0</v>
      </c>
      <c r="AM4776">
        <v>0</v>
      </c>
      <c r="AN4776">
        <v>4</v>
      </c>
      <c r="AO4776">
        <v>1</v>
      </c>
      <c r="AP4776">
        <v>1</v>
      </c>
      <c r="AQ4776">
        <v>29</v>
      </c>
      <c r="AR4776">
        <v>5</v>
      </c>
      <c r="AS4776">
        <v>2</v>
      </c>
      <c r="AT4776">
        <v>1</v>
      </c>
      <c r="AU4776">
        <v>1</v>
      </c>
      <c r="AV4776" s="27">
        <v>25.3</v>
      </c>
      <c r="AW4776">
        <v>2</v>
      </c>
      <c r="AX4776">
        <v>0</v>
      </c>
      <c r="AY4776">
        <v>1</v>
      </c>
      <c r="AZ4776">
        <v>4</v>
      </c>
      <c r="BA4776">
        <v>3</v>
      </c>
      <c r="BB4776">
        <v>28</v>
      </c>
      <c r="BC4776">
        <v>0</v>
      </c>
      <c r="BD4776">
        <v>0</v>
      </c>
      <c r="BE4776">
        <v>1</v>
      </c>
      <c r="BF4776">
        <v>1</v>
      </c>
      <c r="BG4776">
        <v>0</v>
      </c>
      <c r="BH4776">
        <v>0</v>
      </c>
      <c r="BI4776">
        <v>0</v>
      </c>
      <c r="BJ4776">
        <v>0</v>
      </c>
      <c r="BK4776">
        <v>0</v>
      </c>
      <c r="BL4776">
        <v>0</v>
      </c>
      <c r="BM4776">
        <v>9</v>
      </c>
      <c r="BN4776">
        <v>6</v>
      </c>
      <c r="BO4776">
        <v>0</v>
      </c>
      <c r="BP4776">
        <v>0</v>
      </c>
      <c r="BQ4776">
        <v>0</v>
      </c>
      <c r="BR4776">
        <v>3</v>
      </c>
      <c r="BS4776">
        <v>2</v>
      </c>
      <c r="BT4776">
        <v>4</v>
      </c>
      <c r="BU4776">
        <v>0</v>
      </c>
      <c r="BV4776">
        <v>24</v>
      </c>
      <c r="BW4776">
        <v>5</v>
      </c>
      <c r="BX4776">
        <v>4</v>
      </c>
      <c r="BY4776">
        <v>1</v>
      </c>
      <c r="BZ4776">
        <v>2</v>
      </c>
      <c r="CA4776">
        <v>1</v>
      </c>
      <c r="CB4776">
        <v>19</v>
      </c>
      <c r="CC4776">
        <v>5</v>
      </c>
      <c r="CD4776" s="27">
        <v>9</v>
      </c>
      <c r="CE4776" s="27">
        <v>315.09000000000003</v>
      </c>
      <c r="CF4776" s="27">
        <v>6</v>
      </c>
      <c r="CG4776" s="27">
        <v>171.42000000000002</v>
      </c>
      <c r="CH4776">
        <v>1</v>
      </c>
      <c r="CI4776">
        <v>3</v>
      </c>
      <c r="CJ4776">
        <v>50</v>
      </c>
      <c r="CK4776">
        <v>0</v>
      </c>
      <c r="CL4776" s="27">
        <v>16.649999999999999</v>
      </c>
      <c r="CM4776" s="27">
        <v>2.8124102164264526</v>
      </c>
      <c r="CN4776" s="27">
        <v>847.2</v>
      </c>
      <c r="CO4776" s="27">
        <v>6.7419367942871968</v>
      </c>
      <c r="CP4776">
        <v>1</v>
      </c>
      <c r="CQ4776" s="27">
        <v>19.75</v>
      </c>
      <c r="CR4776" s="27">
        <v>2.9831534913471307</v>
      </c>
      <c r="CS4776" s="27">
        <v>971.45</v>
      </c>
      <c r="CT4776" s="27">
        <v>6.8787898006891224</v>
      </c>
      <c r="CU4776">
        <v>0</v>
      </c>
      <c r="CV4776" s="27">
        <v>0</v>
      </c>
      <c r="CW4776" s="34" t="e">
        <v>#NULL!</v>
      </c>
      <c r="CX4776" s="27">
        <v>0</v>
      </c>
      <c r="CY4776" s="34" t="e">
        <v>#NULL!</v>
      </c>
      <c r="CZ4776">
        <v>1</v>
      </c>
      <c r="DA4776" s="27">
        <v>11</v>
      </c>
      <c r="DB4776" s="27">
        <v>2.3978952727983707</v>
      </c>
      <c r="DC4776" s="27">
        <v>525</v>
      </c>
      <c r="DD4776" s="27">
        <v>6.2633982625916236</v>
      </c>
      <c r="DE4776">
        <v>0</v>
      </c>
      <c r="DF4776" s="27">
        <v>0</v>
      </c>
      <c r="DG4776" s="34" t="e">
        <v>#NULL!</v>
      </c>
      <c r="DH4776" s="27">
        <v>0</v>
      </c>
      <c r="DI4776" s="34" t="e">
        <v>#NULL!</v>
      </c>
      <c r="DJ4776">
        <v>0</v>
      </c>
      <c r="DK4776">
        <v>0</v>
      </c>
      <c r="DL4776">
        <v>0</v>
      </c>
      <c r="DM4776">
        <v>0</v>
      </c>
      <c r="DN4776">
        <v>0</v>
      </c>
      <c r="DO4776">
        <v>0</v>
      </c>
      <c r="DP4776">
        <v>0</v>
      </c>
      <c r="DQ4776">
        <v>0</v>
      </c>
      <c r="DR4776">
        <v>0</v>
      </c>
      <c r="DS4776">
        <v>1</v>
      </c>
      <c r="DT4776">
        <v>22</v>
      </c>
      <c r="DU4776">
        <v>1</v>
      </c>
      <c r="DV4776">
        <v>1</v>
      </c>
      <c r="DW4776">
        <v>1</v>
      </c>
      <c r="DX4776">
        <v>0</v>
      </c>
      <c r="DY4776">
        <v>0</v>
      </c>
      <c r="DZ4776">
        <v>1</v>
      </c>
      <c r="EA4776">
        <v>0</v>
      </c>
      <c r="EB4776">
        <v>0</v>
      </c>
      <c r="EC4776">
        <v>0</v>
      </c>
      <c r="ED4776">
        <v>0</v>
      </c>
      <c r="EE4776">
        <v>0</v>
      </c>
      <c r="EF4776">
        <v>0</v>
      </c>
      <c r="EG4776" s="27">
        <v>8</v>
      </c>
    </row>
    <row r="4777" spans="1:137" x14ac:dyDescent="0.35">
      <c r="A4777">
        <v>4776</v>
      </c>
      <c r="B4777" t="s">
        <v>4990</v>
      </c>
      <c r="C4777">
        <v>2</v>
      </c>
      <c r="D4777">
        <v>4</v>
      </c>
      <c r="E4777">
        <v>1</v>
      </c>
      <c r="F4777">
        <v>75</v>
      </c>
      <c r="G4777">
        <v>6</v>
      </c>
      <c r="H4777" t="s">
        <v>239</v>
      </c>
      <c r="I4777">
        <v>13</v>
      </c>
      <c r="J4777">
        <v>48</v>
      </c>
      <c r="K4777">
        <v>8</v>
      </c>
      <c r="L4777">
        <v>1</v>
      </c>
      <c r="M4777">
        <v>6</v>
      </c>
      <c r="N4777">
        <v>0</v>
      </c>
      <c r="O4777">
        <v>42</v>
      </c>
      <c r="P4777" s="27">
        <v>52</v>
      </c>
      <c r="Q4777" s="33" t="str">
        <f t="shared" si="74"/>
        <v>Low</v>
      </c>
      <c r="R4777">
        <v>5</v>
      </c>
      <c r="S4777">
        <v>1</v>
      </c>
      <c r="T4777" s="27">
        <v>3.9512437185814275</v>
      </c>
      <c r="U4777">
        <v>3</v>
      </c>
      <c r="V4777" s="27">
        <v>5.8000000000000007</v>
      </c>
      <c r="W4777" s="27">
        <v>1.5411759999999999</v>
      </c>
      <c r="X4777" s="27">
        <v>0.43254576136727696</v>
      </c>
      <c r="Y4777" s="27">
        <v>1.4748240000000001</v>
      </c>
      <c r="Z4777" s="27">
        <v>0.38853866063844472</v>
      </c>
      <c r="AA4777">
        <v>0</v>
      </c>
      <c r="AB4777">
        <v>5</v>
      </c>
      <c r="AC4777">
        <v>0</v>
      </c>
      <c r="AD4777">
        <v>-1</v>
      </c>
      <c r="AE4777">
        <v>-1</v>
      </c>
      <c r="AF4777">
        <v>1</v>
      </c>
      <c r="AG4777">
        <v>0</v>
      </c>
      <c r="AH4777">
        <v>0</v>
      </c>
      <c r="AI4777">
        <v>0</v>
      </c>
      <c r="AJ4777">
        <v>0</v>
      </c>
      <c r="AK4777">
        <v>0</v>
      </c>
      <c r="AL4777">
        <v>0</v>
      </c>
      <c r="AM4777">
        <v>0</v>
      </c>
      <c r="AN4777">
        <v>0</v>
      </c>
      <c r="AO4777">
        <v>0</v>
      </c>
      <c r="AP4777">
        <v>2</v>
      </c>
      <c r="AQ4777">
        <v>13</v>
      </c>
      <c r="AR4777">
        <v>3</v>
      </c>
      <c r="AS4777">
        <v>2</v>
      </c>
      <c r="AT4777">
        <v>1</v>
      </c>
      <c r="AU4777">
        <v>0</v>
      </c>
      <c r="AV4777" s="27">
        <v>25.400000000000002</v>
      </c>
      <c r="AW4777">
        <v>2</v>
      </c>
      <c r="AX4777">
        <v>1</v>
      </c>
      <c r="AY4777">
        <v>0</v>
      </c>
      <c r="AZ4777">
        <v>1</v>
      </c>
      <c r="BA4777">
        <v>1</v>
      </c>
      <c r="BB4777">
        <v>27</v>
      </c>
      <c r="BC4777">
        <v>1</v>
      </c>
      <c r="BD4777">
        <v>0</v>
      </c>
      <c r="BE4777">
        <v>1</v>
      </c>
      <c r="BF4777">
        <v>0</v>
      </c>
      <c r="BG4777">
        <v>1</v>
      </c>
      <c r="BH4777">
        <v>0</v>
      </c>
      <c r="BI4777">
        <v>0</v>
      </c>
      <c r="BJ4777">
        <v>1</v>
      </c>
      <c r="BK4777">
        <v>0</v>
      </c>
      <c r="BL4777">
        <v>1</v>
      </c>
      <c r="BM4777">
        <v>9</v>
      </c>
      <c r="BN4777">
        <v>6</v>
      </c>
      <c r="BO4777">
        <v>0</v>
      </c>
      <c r="BP4777">
        <v>0</v>
      </c>
      <c r="BQ4777">
        <v>1</v>
      </c>
      <c r="BR4777">
        <v>2</v>
      </c>
      <c r="BS4777">
        <v>1</v>
      </c>
      <c r="BT4777">
        <v>3</v>
      </c>
      <c r="BU4777">
        <v>1</v>
      </c>
      <c r="BV4777">
        <v>33</v>
      </c>
      <c r="BW4777">
        <v>5</v>
      </c>
      <c r="BX4777">
        <v>5</v>
      </c>
      <c r="BY4777">
        <v>4</v>
      </c>
      <c r="BZ4777">
        <v>3</v>
      </c>
      <c r="CA4777">
        <v>0</v>
      </c>
      <c r="CB4777">
        <v>26</v>
      </c>
      <c r="CC4777">
        <v>5</v>
      </c>
      <c r="CD4777" s="27">
        <v>11</v>
      </c>
      <c r="CE4777" s="27">
        <v>653.73</v>
      </c>
      <c r="CF4777" s="27">
        <v>3</v>
      </c>
      <c r="CG4777" s="27">
        <v>116.08</v>
      </c>
      <c r="CH4777">
        <v>1</v>
      </c>
      <c r="CI4777">
        <v>3</v>
      </c>
      <c r="CJ4777">
        <v>69</v>
      </c>
      <c r="CK4777">
        <v>0</v>
      </c>
      <c r="CL4777" s="27">
        <v>14.05</v>
      </c>
      <c r="CM4777" s="27">
        <v>2.642622395779755</v>
      </c>
      <c r="CN4777" s="27">
        <v>973.3</v>
      </c>
      <c r="CO4777" s="27">
        <v>6.8806923594324481</v>
      </c>
      <c r="CP4777">
        <v>1</v>
      </c>
      <c r="CQ4777" s="27">
        <v>49.5</v>
      </c>
      <c r="CR4777" s="27">
        <v>3.9019726695746448</v>
      </c>
      <c r="CS4777" s="27">
        <v>3622.45</v>
      </c>
      <c r="CT4777" s="27">
        <v>8.1949058714770828</v>
      </c>
      <c r="CU4777">
        <v>0</v>
      </c>
      <c r="CV4777" s="27">
        <v>0</v>
      </c>
      <c r="CW4777" s="34" t="e">
        <v>#NULL!</v>
      </c>
      <c r="CX4777" s="27">
        <v>0</v>
      </c>
      <c r="CY4777" s="34" t="e">
        <v>#NULL!</v>
      </c>
      <c r="CZ4777">
        <v>1</v>
      </c>
      <c r="DA4777" s="27">
        <v>24.5</v>
      </c>
      <c r="DB4777" s="27">
        <v>3.1986731175506815</v>
      </c>
      <c r="DC4777" s="27">
        <v>1620</v>
      </c>
      <c r="DD4777" s="27">
        <v>7.3901814282264295</v>
      </c>
      <c r="DE4777">
        <v>0</v>
      </c>
      <c r="DF4777" s="27">
        <v>0</v>
      </c>
      <c r="DG4777" s="34" t="e">
        <v>#NULL!</v>
      </c>
      <c r="DH4777" s="27">
        <v>0</v>
      </c>
      <c r="DI4777" s="34" t="e">
        <v>#NULL!</v>
      </c>
      <c r="DJ4777">
        <v>0</v>
      </c>
      <c r="DK4777">
        <v>0</v>
      </c>
      <c r="DL4777">
        <v>0</v>
      </c>
      <c r="DM4777">
        <v>0</v>
      </c>
      <c r="DN4777">
        <v>1</v>
      </c>
      <c r="DO4777">
        <v>1</v>
      </c>
      <c r="DP4777">
        <v>1</v>
      </c>
      <c r="DQ4777">
        <v>1</v>
      </c>
      <c r="DR4777">
        <v>0</v>
      </c>
      <c r="DS4777">
        <v>1</v>
      </c>
      <c r="DT4777">
        <v>23</v>
      </c>
      <c r="DU4777">
        <v>1</v>
      </c>
      <c r="DV4777">
        <v>1</v>
      </c>
      <c r="DW4777">
        <v>1</v>
      </c>
      <c r="DX4777">
        <v>0</v>
      </c>
      <c r="DY4777">
        <v>0</v>
      </c>
      <c r="DZ4777">
        <v>0</v>
      </c>
      <c r="EA4777">
        <v>0</v>
      </c>
      <c r="EB4777">
        <v>0</v>
      </c>
      <c r="EC4777">
        <v>0</v>
      </c>
      <c r="ED4777">
        <v>0</v>
      </c>
      <c r="EE4777">
        <v>0</v>
      </c>
      <c r="EF4777">
        <v>1</v>
      </c>
      <c r="EG4777" s="27">
        <v>11</v>
      </c>
    </row>
    <row r="4778" spans="1:137" x14ac:dyDescent="0.35">
      <c r="A4778">
        <v>4777</v>
      </c>
      <c r="B4778" t="s">
        <v>4991</v>
      </c>
      <c r="C4778">
        <v>5</v>
      </c>
      <c r="D4778">
        <v>3</v>
      </c>
      <c r="E4778">
        <v>1</v>
      </c>
      <c r="F4778">
        <v>69</v>
      </c>
      <c r="G4778">
        <v>6</v>
      </c>
      <c r="H4778" t="s">
        <v>221</v>
      </c>
      <c r="I4778">
        <v>19</v>
      </c>
      <c r="J4778">
        <v>49</v>
      </c>
      <c r="K4778">
        <v>11</v>
      </c>
      <c r="L4778">
        <v>1</v>
      </c>
      <c r="M4778">
        <v>3</v>
      </c>
      <c r="N4778">
        <v>0</v>
      </c>
      <c r="O4778">
        <v>32</v>
      </c>
      <c r="P4778" s="27">
        <v>67</v>
      </c>
      <c r="Q4778" s="33" t="str">
        <f t="shared" si="74"/>
        <v>Low</v>
      </c>
      <c r="R4778">
        <v>5</v>
      </c>
      <c r="S4778">
        <v>0</v>
      </c>
      <c r="T4778" s="27">
        <v>4.2046926193909657</v>
      </c>
      <c r="U4778">
        <v>3</v>
      </c>
      <c r="V4778" s="27">
        <v>22.1</v>
      </c>
      <c r="W4778" s="27">
        <v>3.3167680000000002</v>
      </c>
      <c r="X4778" s="27">
        <v>1.1989908147994848</v>
      </c>
      <c r="Y4778" s="27">
        <v>11.490232000000001</v>
      </c>
      <c r="Z4778" s="27">
        <v>2.4414972831276636</v>
      </c>
      <c r="AA4778">
        <v>0</v>
      </c>
      <c r="AB4778">
        <v>3</v>
      </c>
      <c r="AC4778">
        <v>0</v>
      </c>
      <c r="AD4778">
        <v>-1</v>
      </c>
      <c r="AE4778">
        <v>-1</v>
      </c>
      <c r="AF4778">
        <v>1</v>
      </c>
      <c r="AG4778">
        <v>5</v>
      </c>
      <c r="AH4778">
        <v>0</v>
      </c>
      <c r="AI4778">
        <v>0</v>
      </c>
      <c r="AJ4778">
        <v>2</v>
      </c>
      <c r="AK4778">
        <v>0</v>
      </c>
      <c r="AL4778">
        <v>0</v>
      </c>
      <c r="AM4778">
        <v>0</v>
      </c>
      <c r="AN4778">
        <v>3</v>
      </c>
      <c r="AO4778">
        <v>0</v>
      </c>
      <c r="AP4778">
        <v>2</v>
      </c>
      <c r="AQ4778">
        <v>18</v>
      </c>
      <c r="AR4778">
        <v>4</v>
      </c>
      <c r="AS4778">
        <v>3</v>
      </c>
      <c r="AT4778">
        <v>1</v>
      </c>
      <c r="AU4778">
        <v>1</v>
      </c>
      <c r="AV4778" s="27">
        <v>34.200000000000003</v>
      </c>
      <c r="AW4778">
        <v>2</v>
      </c>
      <c r="AX4778">
        <v>1</v>
      </c>
      <c r="AY4778">
        <v>0</v>
      </c>
      <c r="AZ4778">
        <v>1</v>
      </c>
      <c r="BA4778">
        <v>1</v>
      </c>
      <c r="BB4778">
        <v>24</v>
      </c>
      <c r="BC4778">
        <v>1</v>
      </c>
      <c r="BD4778">
        <v>1</v>
      </c>
      <c r="BE4778">
        <v>1</v>
      </c>
      <c r="BF4778">
        <v>1</v>
      </c>
      <c r="BG4778">
        <v>0</v>
      </c>
      <c r="BH4778">
        <v>0</v>
      </c>
      <c r="BI4778">
        <v>0</v>
      </c>
      <c r="BJ4778">
        <v>0</v>
      </c>
      <c r="BK4778">
        <v>0</v>
      </c>
      <c r="BL4778">
        <v>0</v>
      </c>
      <c r="BM4778">
        <v>9</v>
      </c>
      <c r="BN4778">
        <v>5</v>
      </c>
      <c r="BO4778">
        <v>0</v>
      </c>
      <c r="BP4778">
        <v>0</v>
      </c>
      <c r="BQ4778">
        <v>1</v>
      </c>
      <c r="BR4778">
        <v>5</v>
      </c>
      <c r="BS4778">
        <v>4</v>
      </c>
      <c r="BT4778">
        <v>3</v>
      </c>
      <c r="BU4778">
        <v>0</v>
      </c>
      <c r="BV4778">
        <v>38</v>
      </c>
      <c r="BW4778">
        <v>5</v>
      </c>
      <c r="BX4778">
        <v>3</v>
      </c>
      <c r="BY4778">
        <v>2</v>
      </c>
      <c r="BZ4778">
        <v>1</v>
      </c>
      <c r="CA4778">
        <v>0</v>
      </c>
      <c r="CB4778">
        <v>29</v>
      </c>
      <c r="CC4778">
        <v>5</v>
      </c>
      <c r="CD4778" s="27">
        <v>11</v>
      </c>
      <c r="CE4778" s="27">
        <v>599.61</v>
      </c>
      <c r="CF4778" s="27">
        <v>5</v>
      </c>
      <c r="CG4778" s="27">
        <v>317.88</v>
      </c>
      <c r="CH4778">
        <v>0</v>
      </c>
      <c r="CI4778">
        <v>1</v>
      </c>
      <c r="CJ4778">
        <v>71</v>
      </c>
      <c r="CK4778">
        <v>0</v>
      </c>
      <c r="CL4778" s="27">
        <v>27.9</v>
      </c>
      <c r="CM4778" s="27">
        <v>3.3286266888273199</v>
      </c>
      <c r="CN4778" s="27">
        <v>1896.45</v>
      </c>
      <c r="CO4778" s="27">
        <v>7.5477389964260162</v>
      </c>
      <c r="CP4778">
        <v>0</v>
      </c>
      <c r="CQ4778" s="27">
        <v>0</v>
      </c>
      <c r="CR4778" s="34" t="e">
        <v>#NULL!</v>
      </c>
      <c r="CS4778" s="27">
        <v>0</v>
      </c>
      <c r="CT4778" s="34" t="e">
        <v>#NULL!</v>
      </c>
      <c r="CU4778">
        <v>0</v>
      </c>
      <c r="CV4778" s="27">
        <v>0</v>
      </c>
      <c r="CW4778" s="34" t="e">
        <v>#NULL!</v>
      </c>
      <c r="CX4778" s="27">
        <v>0</v>
      </c>
      <c r="CY4778" s="34" t="e">
        <v>#NULL!</v>
      </c>
      <c r="CZ4778">
        <v>1</v>
      </c>
      <c r="DA4778" s="27">
        <v>85.25</v>
      </c>
      <c r="DB4778" s="27">
        <v>4.4455881161636261</v>
      </c>
      <c r="DC4778" s="27">
        <v>5975</v>
      </c>
      <c r="DD4778" s="27">
        <v>8.695339376799712</v>
      </c>
      <c r="DE4778">
        <v>0</v>
      </c>
      <c r="DF4778" s="27">
        <v>0</v>
      </c>
      <c r="DG4778" s="34" t="e">
        <v>#NULL!</v>
      </c>
      <c r="DH4778" s="27">
        <v>0</v>
      </c>
      <c r="DI4778" s="34" t="e">
        <v>#NULL!</v>
      </c>
      <c r="DJ4778">
        <v>1</v>
      </c>
      <c r="DK4778">
        <v>0</v>
      </c>
      <c r="DL4778">
        <v>0</v>
      </c>
      <c r="DM4778">
        <v>0</v>
      </c>
      <c r="DN4778">
        <v>0</v>
      </c>
      <c r="DO4778">
        <v>0</v>
      </c>
      <c r="DP4778">
        <v>0</v>
      </c>
      <c r="DQ4778">
        <v>0</v>
      </c>
      <c r="DR4778">
        <v>0</v>
      </c>
      <c r="DS4778">
        <v>1</v>
      </c>
      <c r="DT4778">
        <v>27</v>
      </c>
      <c r="DU4778">
        <v>1</v>
      </c>
      <c r="DV4778">
        <v>1</v>
      </c>
      <c r="DW4778">
        <v>1</v>
      </c>
      <c r="DX4778">
        <v>0</v>
      </c>
      <c r="DY4778">
        <v>1</v>
      </c>
      <c r="DZ4778">
        <v>0</v>
      </c>
      <c r="EA4778">
        <v>0</v>
      </c>
      <c r="EB4778">
        <v>0</v>
      </c>
      <c r="EC4778">
        <v>1</v>
      </c>
      <c r="ED4778">
        <v>0</v>
      </c>
      <c r="EE4778">
        <v>0</v>
      </c>
      <c r="EF4778">
        <v>0</v>
      </c>
      <c r="EG4778" s="27">
        <v>3</v>
      </c>
    </row>
    <row r="4779" spans="1:137" x14ac:dyDescent="0.35">
      <c r="A4779">
        <v>4778</v>
      </c>
      <c r="B4779" t="s">
        <v>4992</v>
      </c>
      <c r="C4779">
        <v>1</v>
      </c>
      <c r="D4779">
        <v>1</v>
      </c>
      <c r="E4779">
        <v>0</v>
      </c>
      <c r="F4779">
        <v>63</v>
      </c>
      <c r="G4779">
        <v>5</v>
      </c>
      <c r="H4779" t="s">
        <v>210</v>
      </c>
      <c r="I4779">
        <v>12</v>
      </c>
      <c r="J4779">
        <v>54</v>
      </c>
      <c r="K4779">
        <v>12</v>
      </c>
      <c r="L4779">
        <v>2</v>
      </c>
      <c r="M4779">
        <v>2</v>
      </c>
      <c r="N4779">
        <v>0</v>
      </c>
      <c r="O4779">
        <v>8</v>
      </c>
      <c r="P4779" s="27">
        <v>87</v>
      </c>
      <c r="Q4779" s="33" t="str">
        <f t="shared" si="74"/>
        <v>Low</v>
      </c>
      <c r="R4779">
        <v>3</v>
      </c>
      <c r="S4779">
        <v>0</v>
      </c>
      <c r="T4779" s="27">
        <v>4.4659081186545837</v>
      </c>
      <c r="U4779">
        <v>4</v>
      </c>
      <c r="V4779" s="27">
        <v>5.5</v>
      </c>
      <c r="W4779" s="27">
        <v>1.1244750000000001</v>
      </c>
      <c r="X4779" s="27">
        <v>0.1173162600669396</v>
      </c>
      <c r="Y4779" s="27">
        <v>3.6605249999999998</v>
      </c>
      <c r="Z4779" s="27">
        <v>1.2976065797493164</v>
      </c>
      <c r="AA4779">
        <v>0</v>
      </c>
      <c r="AB4779">
        <v>3</v>
      </c>
      <c r="AC4779">
        <v>0</v>
      </c>
      <c r="AD4779">
        <v>-1</v>
      </c>
      <c r="AE4779">
        <v>-1</v>
      </c>
      <c r="AF4779">
        <v>1</v>
      </c>
      <c r="AG4779">
        <v>0</v>
      </c>
      <c r="AH4779">
        <v>0</v>
      </c>
      <c r="AI4779">
        <v>0</v>
      </c>
      <c r="AJ4779">
        <v>0</v>
      </c>
      <c r="AK4779">
        <v>0</v>
      </c>
      <c r="AL4779">
        <v>0</v>
      </c>
      <c r="AM4779">
        <v>0</v>
      </c>
      <c r="AN4779">
        <v>0</v>
      </c>
      <c r="AO4779">
        <v>0</v>
      </c>
      <c r="AP4779">
        <v>2</v>
      </c>
      <c r="AQ4779">
        <v>17</v>
      </c>
      <c r="AR4779">
        <v>4</v>
      </c>
      <c r="AS4779">
        <v>1</v>
      </c>
      <c r="AT4779">
        <v>1</v>
      </c>
      <c r="AU4779">
        <v>0</v>
      </c>
      <c r="AV4779" s="27">
        <v>48.1</v>
      </c>
      <c r="AW4779">
        <v>3</v>
      </c>
      <c r="AX4779">
        <v>0</v>
      </c>
      <c r="AY4779">
        <v>1</v>
      </c>
      <c r="AZ4779">
        <v>8</v>
      </c>
      <c r="BA4779">
        <v>4</v>
      </c>
      <c r="BB4779">
        <v>12</v>
      </c>
      <c r="BC4779">
        <v>0</v>
      </c>
      <c r="BD4779">
        <v>0</v>
      </c>
      <c r="BE4779">
        <v>0</v>
      </c>
      <c r="BF4779">
        <v>1</v>
      </c>
      <c r="BG4779">
        <v>0</v>
      </c>
      <c r="BH4779">
        <v>0</v>
      </c>
      <c r="BI4779">
        <v>0</v>
      </c>
      <c r="BJ4779">
        <v>1</v>
      </c>
      <c r="BK4779">
        <v>0</v>
      </c>
      <c r="BL4779">
        <v>0</v>
      </c>
      <c r="BM4779">
        <v>9</v>
      </c>
      <c r="BN4779">
        <v>2</v>
      </c>
      <c r="BO4779">
        <v>1</v>
      </c>
      <c r="BP4779">
        <v>0</v>
      </c>
      <c r="BQ4779">
        <v>1</v>
      </c>
      <c r="BR4779">
        <v>1</v>
      </c>
      <c r="BS4779">
        <v>1</v>
      </c>
      <c r="BT4779">
        <v>4</v>
      </c>
      <c r="BU4779">
        <v>0</v>
      </c>
      <c r="BV4779">
        <v>33</v>
      </c>
      <c r="BW4779">
        <v>5</v>
      </c>
      <c r="BX4779">
        <v>2</v>
      </c>
      <c r="BY4779">
        <v>3</v>
      </c>
      <c r="BZ4779">
        <v>4</v>
      </c>
      <c r="CA4779">
        <v>0</v>
      </c>
      <c r="CB4779">
        <v>23</v>
      </c>
      <c r="CC4779">
        <v>5</v>
      </c>
      <c r="CD4779" s="27">
        <v>10</v>
      </c>
      <c r="CE4779" s="27">
        <v>477.58</v>
      </c>
      <c r="CF4779" s="27">
        <v>7</v>
      </c>
      <c r="CG4779" s="27">
        <v>590.73</v>
      </c>
      <c r="CH4779">
        <v>0</v>
      </c>
      <c r="CI4779">
        <v>2</v>
      </c>
      <c r="CJ4779">
        <v>66</v>
      </c>
      <c r="CK4779">
        <v>0</v>
      </c>
      <c r="CL4779" s="27">
        <v>11.25</v>
      </c>
      <c r="CM4779" s="27">
        <v>2.4203681286504293</v>
      </c>
      <c r="CN4779" s="27">
        <v>702.2</v>
      </c>
      <c r="CO4779" s="27">
        <v>6.5542182637343318</v>
      </c>
      <c r="CP4779">
        <v>0</v>
      </c>
      <c r="CQ4779" s="27">
        <v>0</v>
      </c>
      <c r="CR4779" s="34" t="e">
        <v>#NULL!</v>
      </c>
      <c r="CS4779" s="27">
        <v>0</v>
      </c>
      <c r="CT4779" s="34" t="e">
        <v>#NULL!</v>
      </c>
      <c r="CU4779">
        <v>0</v>
      </c>
      <c r="CV4779" s="27">
        <v>0</v>
      </c>
      <c r="CW4779" s="34" t="e">
        <v>#NULL!</v>
      </c>
      <c r="CX4779" s="27">
        <v>0</v>
      </c>
      <c r="CY4779" s="34" t="e">
        <v>#NULL!</v>
      </c>
      <c r="CZ4779">
        <v>1</v>
      </c>
      <c r="DA4779" s="27">
        <v>18.5</v>
      </c>
      <c r="DB4779" s="27">
        <v>2.917770732084279</v>
      </c>
      <c r="DC4779" s="27">
        <v>1150</v>
      </c>
      <c r="DD4779" s="27">
        <v>7.0475172213572961</v>
      </c>
      <c r="DE4779">
        <v>0</v>
      </c>
      <c r="DF4779" s="27">
        <v>0</v>
      </c>
      <c r="DG4779" s="34" t="e">
        <v>#NULL!</v>
      </c>
      <c r="DH4779" s="27">
        <v>0</v>
      </c>
      <c r="DI4779" s="34" t="e">
        <v>#NULL!</v>
      </c>
      <c r="DJ4779">
        <v>0</v>
      </c>
      <c r="DK4779">
        <v>0</v>
      </c>
      <c r="DL4779">
        <v>0</v>
      </c>
      <c r="DM4779">
        <v>0</v>
      </c>
      <c r="DN4779">
        <v>1</v>
      </c>
      <c r="DO4779">
        <v>0</v>
      </c>
      <c r="DP4779">
        <v>0</v>
      </c>
      <c r="DQ4779">
        <v>0</v>
      </c>
      <c r="DR4779">
        <v>0</v>
      </c>
      <c r="DS4779">
        <v>1</v>
      </c>
      <c r="DT4779">
        <v>25</v>
      </c>
      <c r="DU4779">
        <v>1</v>
      </c>
      <c r="DV4779">
        <v>1</v>
      </c>
      <c r="DW4779">
        <v>1</v>
      </c>
      <c r="DX4779">
        <v>0</v>
      </c>
      <c r="DY4779">
        <v>1</v>
      </c>
      <c r="DZ4779">
        <v>0</v>
      </c>
      <c r="EA4779">
        <v>1</v>
      </c>
      <c r="EB4779">
        <v>0</v>
      </c>
      <c r="EC4779">
        <v>1</v>
      </c>
      <c r="ED4779">
        <v>0</v>
      </c>
      <c r="EE4779">
        <v>0</v>
      </c>
      <c r="EF4779">
        <v>0</v>
      </c>
      <c r="EG4779" s="27">
        <v>7</v>
      </c>
    </row>
    <row r="4780" spans="1:137" x14ac:dyDescent="0.35">
      <c r="A4780">
        <v>4779</v>
      </c>
      <c r="B4780" t="s">
        <v>4993</v>
      </c>
      <c r="C4780">
        <v>5</v>
      </c>
      <c r="D4780">
        <v>1</v>
      </c>
      <c r="E4780">
        <v>0</v>
      </c>
      <c r="F4780">
        <v>74</v>
      </c>
      <c r="G4780">
        <v>6</v>
      </c>
      <c r="H4780" t="s">
        <v>239</v>
      </c>
      <c r="I4780">
        <v>15</v>
      </c>
      <c r="J4780">
        <v>42</v>
      </c>
      <c r="K4780">
        <v>10</v>
      </c>
      <c r="L4780">
        <v>1</v>
      </c>
      <c r="M4780">
        <v>2</v>
      </c>
      <c r="N4780">
        <v>1</v>
      </c>
      <c r="O4780">
        <v>8</v>
      </c>
      <c r="P4780" s="27">
        <v>9</v>
      </c>
      <c r="Q4780" s="33" t="str">
        <f t="shared" si="74"/>
        <v>Low</v>
      </c>
      <c r="R4780">
        <v>3</v>
      </c>
      <c r="S4780">
        <v>1</v>
      </c>
      <c r="T4780" s="27">
        <v>2.1972245773362196</v>
      </c>
      <c r="U4780">
        <v>1</v>
      </c>
      <c r="V4780" s="27">
        <v>23.7</v>
      </c>
      <c r="W4780" s="27">
        <v>0.37967399999999996</v>
      </c>
      <c r="X4780" s="27">
        <v>-0.96844228920083852</v>
      </c>
      <c r="Y4780" s="27">
        <v>1.7533259999999999</v>
      </c>
      <c r="Z4780" s="27">
        <v>0.56151455556325636</v>
      </c>
      <c r="AA4780">
        <v>0</v>
      </c>
      <c r="AB4780">
        <v>2</v>
      </c>
      <c r="AC4780">
        <v>0</v>
      </c>
      <c r="AD4780">
        <v>-1</v>
      </c>
      <c r="AE4780">
        <v>-1</v>
      </c>
      <c r="AF4780">
        <v>1</v>
      </c>
      <c r="AG4780">
        <v>0</v>
      </c>
      <c r="AH4780">
        <v>0</v>
      </c>
      <c r="AI4780">
        <v>0</v>
      </c>
      <c r="AJ4780">
        <v>0</v>
      </c>
      <c r="AK4780">
        <v>0</v>
      </c>
      <c r="AL4780">
        <v>0</v>
      </c>
      <c r="AM4780">
        <v>0</v>
      </c>
      <c r="AN4780">
        <v>0</v>
      </c>
      <c r="AO4780">
        <v>0</v>
      </c>
      <c r="AP4780">
        <v>2</v>
      </c>
      <c r="AQ4780">
        <v>6</v>
      </c>
      <c r="AR4780">
        <v>2</v>
      </c>
      <c r="AS4780">
        <v>2</v>
      </c>
      <c r="AT4780">
        <v>0</v>
      </c>
      <c r="AU4780">
        <v>1</v>
      </c>
      <c r="AV4780" s="27">
        <v>5.3000000000000007</v>
      </c>
      <c r="AW4780">
        <v>1</v>
      </c>
      <c r="AX4780">
        <v>1</v>
      </c>
      <c r="AY4780">
        <v>0</v>
      </c>
      <c r="AZ4780">
        <v>1</v>
      </c>
      <c r="BA4780">
        <v>1</v>
      </c>
      <c r="BB4780">
        <v>24</v>
      </c>
      <c r="BC4780">
        <v>1</v>
      </c>
      <c r="BD4780">
        <v>0</v>
      </c>
      <c r="BE4780">
        <v>0</v>
      </c>
      <c r="BF4780">
        <v>1</v>
      </c>
      <c r="BG4780">
        <v>0</v>
      </c>
      <c r="BH4780">
        <v>0</v>
      </c>
      <c r="BI4780">
        <v>0</v>
      </c>
      <c r="BJ4780">
        <v>0</v>
      </c>
      <c r="BK4780">
        <v>0</v>
      </c>
      <c r="BL4780">
        <v>0</v>
      </c>
      <c r="BM4780">
        <v>2</v>
      </c>
      <c r="BN4780">
        <v>5</v>
      </c>
      <c r="BO4780">
        <v>0</v>
      </c>
      <c r="BP4780">
        <v>0</v>
      </c>
      <c r="BQ4780">
        <v>1</v>
      </c>
      <c r="BR4780">
        <v>2</v>
      </c>
      <c r="BS4780">
        <v>4</v>
      </c>
      <c r="BT4780">
        <v>2</v>
      </c>
      <c r="BU4780">
        <v>0</v>
      </c>
      <c r="BV4780">
        <v>6</v>
      </c>
      <c r="BW4780">
        <v>3</v>
      </c>
      <c r="BX4780">
        <v>1</v>
      </c>
      <c r="BY4780">
        <v>1</v>
      </c>
      <c r="BZ4780">
        <v>2</v>
      </c>
      <c r="CA4780">
        <v>0</v>
      </c>
      <c r="CB4780">
        <v>3</v>
      </c>
      <c r="CC4780">
        <v>2</v>
      </c>
      <c r="CD4780" s="27">
        <v>11</v>
      </c>
      <c r="CE4780" s="27">
        <v>264.49</v>
      </c>
      <c r="CF4780" s="27">
        <v>7</v>
      </c>
      <c r="CG4780" s="27">
        <v>149.1</v>
      </c>
      <c r="CH4780">
        <v>1</v>
      </c>
      <c r="CI4780">
        <v>1</v>
      </c>
      <c r="CJ4780">
        <v>17</v>
      </c>
      <c r="CK4780">
        <v>1</v>
      </c>
      <c r="CL4780" s="27">
        <v>10.9</v>
      </c>
      <c r="CM4780" s="27">
        <v>2.388762789235098</v>
      </c>
      <c r="CN4780" s="27">
        <v>238.95</v>
      </c>
      <c r="CO4780" s="27">
        <v>5.4762543250241675</v>
      </c>
      <c r="CP4780">
        <v>1</v>
      </c>
      <c r="CQ4780" s="27">
        <v>15.5</v>
      </c>
      <c r="CR4780" s="27">
        <v>2.7408400239252009</v>
      </c>
      <c r="CS4780" s="27">
        <v>321.60000000000002</v>
      </c>
      <c r="CT4780" s="27">
        <v>5.7733085373048114</v>
      </c>
      <c r="CU4780">
        <v>0</v>
      </c>
      <c r="CV4780" s="27">
        <v>0</v>
      </c>
      <c r="CW4780" s="34" t="e">
        <v>#NULL!</v>
      </c>
      <c r="CX4780" s="27">
        <v>0</v>
      </c>
      <c r="CY4780" s="34" t="e">
        <v>#NULL!</v>
      </c>
      <c r="CZ4780">
        <v>1</v>
      </c>
      <c r="DA4780" s="27">
        <v>4.25</v>
      </c>
      <c r="DB4780" s="27">
        <v>1.4469189829363254</v>
      </c>
      <c r="DC4780" s="27">
        <v>75</v>
      </c>
      <c r="DD4780" s="27">
        <v>4.3174881135363101</v>
      </c>
      <c r="DE4780">
        <v>0</v>
      </c>
      <c r="DF4780" s="27">
        <v>0</v>
      </c>
      <c r="DG4780" s="34" t="e">
        <v>#NULL!</v>
      </c>
      <c r="DH4780" s="27">
        <v>0</v>
      </c>
      <c r="DI4780" s="34" t="e">
        <v>#NULL!</v>
      </c>
      <c r="DJ4780">
        <v>0</v>
      </c>
      <c r="DK4780">
        <v>0</v>
      </c>
      <c r="DL4780">
        <v>1</v>
      </c>
      <c r="DM4780">
        <v>0</v>
      </c>
      <c r="DN4780">
        <v>1</v>
      </c>
      <c r="DO4780">
        <v>1</v>
      </c>
      <c r="DP4780">
        <v>1</v>
      </c>
      <c r="DQ4780">
        <v>0</v>
      </c>
      <c r="DR4780">
        <v>1</v>
      </c>
      <c r="DS4780">
        <v>0</v>
      </c>
      <c r="DT4780">
        <v>0</v>
      </c>
      <c r="DU4780">
        <v>0</v>
      </c>
      <c r="DV4780">
        <v>0</v>
      </c>
      <c r="DW4780">
        <v>0</v>
      </c>
      <c r="DX4780">
        <v>0</v>
      </c>
      <c r="DY4780">
        <v>1</v>
      </c>
      <c r="DZ4780">
        <v>1</v>
      </c>
      <c r="EA4780">
        <v>0</v>
      </c>
      <c r="EB4780">
        <v>0</v>
      </c>
      <c r="EC4780">
        <v>0</v>
      </c>
      <c r="ED4780">
        <v>0</v>
      </c>
      <c r="EE4780">
        <v>0</v>
      </c>
      <c r="EF4780">
        <v>0</v>
      </c>
      <c r="EG4780" s="27">
        <v>11</v>
      </c>
    </row>
    <row r="4781" spans="1:137" x14ac:dyDescent="0.35">
      <c r="A4781">
        <v>4780</v>
      </c>
      <c r="B4781" t="s">
        <v>4994</v>
      </c>
      <c r="C4781">
        <v>3</v>
      </c>
      <c r="D4781">
        <v>1</v>
      </c>
      <c r="E4781">
        <v>0</v>
      </c>
      <c r="F4781">
        <v>68</v>
      </c>
      <c r="G4781">
        <v>6</v>
      </c>
      <c r="H4781" t="s">
        <v>225</v>
      </c>
      <c r="I4781">
        <v>13</v>
      </c>
      <c r="J4781">
        <v>49</v>
      </c>
      <c r="K4781">
        <v>12</v>
      </c>
      <c r="L4781">
        <v>2</v>
      </c>
      <c r="M4781">
        <v>5</v>
      </c>
      <c r="N4781">
        <v>0</v>
      </c>
      <c r="O4781">
        <v>39</v>
      </c>
      <c r="P4781" s="27">
        <v>86</v>
      </c>
      <c r="Q4781" s="33" t="str">
        <f t="shared" si="74"/>
        <v>Low</v>
      </c>
      <c r="R4781">
        <v>5</v>
      </c>
      <c r="S4781">
        <v>0</v>
      </c>
      <c r="T4781" s="27">
        <v>4.4543472962535073</v>
      </c>
      <c r="U4781">
        <v>4</v>
      </c>
      <c r="V4781" s="27">
        <v>15.4</v>
      </c>
      <c r="W4781" s="27">
        <v>2.3044560000000001</v>
      </c>
      <c r="X4781" s="27">
        <v>0.83484463991739188</v>
      </c>
      <c r="Y4781" s="27">
        <v>10.939544</v>
      </c>
      <c r="Z4781" s="27">
        <v>2.3923841142238409</v>
      </c>
      <c r="AA4781">
        <v>0</v>
      </c>
      <c r="AB4781">
        <v>5</v>
      </c>
      <c r="AC4781">
        <v>0</v>
      </c>
      <c r="AD4781">
        <v>-1</v>
      </c>
      <c r="AE4781">
        <v>-1</v>
      </c>
      <c r="AF4781">
        <v>1</v>
      </c>
      <c r="AG4781">
        <v>10</v>
      </c>
      <c r="AH4781">
        <v>0</v>
      </c>
      <c r="AI4781">
        <v>3</v>
      </c>
      <c r="AJ4781">
        <v>0</v>
      </c>
      <c r="AK4781">
        <v>0</v>
      </c>
      <c r="AL4781">
        <v>0</v>
      </c>
      <c r="AM4781">
        <v>0</v>
      </c>
      <c r="AN4781">
        <v>7</v>
      </c>
      <c r="AO4781">
        <v>0</v>
      </c>
      <c r="AP4781">
        <v>2</v>
      </c>
      <c r="AQ4781">
        <v>13</v>
      </c>
      <c r="AR4781">
        <v>3</v>
      </c>
      <c r="AS4781">
        <v>3</v>
      </c>
      <c r="AT4781">
        <v>1</v>
      </c>
      <c r="AU4781">
        <v>1</v>
      </c>
      <c r="AV4781" s="27">
        <v>61.400000000000006</v>
      </c>
      <c r="AW4781">
        <v>3</v>
      </c>
      <c r="AX4781">
        <v>0</v>
      </c>
      <c r="AY4781">
        <v>0</v>
      </c>
      <c r="AZ4781">
        <v>1</v>
      </c>
      <c r="BA4781">
        <v>1</v>
      </c>
      <c r="BB4781">
        <v>20</v>
      </c>
      <c r="BC4781">
        <v>1</v>
      </c>
      <c r="BD4781">
        <v>0</v>
      </c>
      <c r="BE4781">
        <v>0</v>
      </c>
      <c r="BF4781">
        <v>0</v>
      </c>
      <c r="BG4781">
        <v>0</v>
      </c>
      <c r="BH4781">
        <v>0</v>
      </c>
      <c r="BI4781">
        <v>0</v>
      </c>
      <c r="BJ4781">
        <v>0</v>
      </c>
      <c r="BK4781">
        <v>0</v>
      </c>
      <c r="BL4781">
        <v>0</v>
      </c>
      <c r="BM4781">
        <v>1</v>
      </c>
      <c r="BN4781">
        <v>4</v>
      </c>
      <c r="BO4781">
        <v>0</v>
      </c>
      <c r="BP4781">
        <v>0</v>
      </c>
      <c r="BQ4781">
        <v>1</v>
      </c>
      <c r="BR4781">
        <v>4</v>
      </c>
      <c r="BS4781">
        <v>2</v>
      </c>
      <c r="BT4781">
        <v>3</v>
      </c>
      <c r="BU4781">
        <v>0</v>
      </c>
      <c r="BV4781">
        <v>27</v>
      </c>
      <c r="BW4781">
        <v>5</v>
      </c>
      <c r="BX4781">
        <v>1</v>
      </c>
      <c r="BY4781">
        <v>4</v>
      </c>
      <c r="BZ4781">
        <v>4</v>
      </c>
      <c r="CA4781">
        <v>1</v>
      </c>
      <c r="CB4781">
        <v>23</v>
      </c>
      <c r="CC4781">
        <v>5</v>
      </c>
      <c r="CD4781" s="27">
        <v>5</v>
      </c>
      <c r="CE4781" s="27">
        <v>227.87</v>
      </c>
      <c r="CF4781" s="27">
        <v>6</v>
      </c>
      <c r="CG4781" s="27">
        <v>272.60000000000002</v>
      </c>
      <c r="CH4781">
        <v>0</v>
      </c>
      <c r="CI4781">
        <v>2</v>
      </c>
      <c r="CJ4781">
        <v>61</v>
      </c>
      <c r="CK4781">
        <v>0</v>
      </c>
      <c r="CL4781" s="27">
        <v>15.65</v>
      </c>
      <c r="CM4781" s="27">
        <v>2.7504709169861621</v>
      </c>
      <c r="CN4781" s="27">
        <v>912.75</v>
      </c>
      <c r="CO4781" s="27">
        <v>6.816462020535746</v>
      </c>
      <c r="CP4781">
        <v>0</v>
      </c>
      <c r="CQ4781" s="27">
        <v>0</v>
      </c>
      <c r="CR4781" s="34" t="e">
        <v>#NULL!</v>
      </c>
      <c r="CS4781" s="27">
        <v>0</v>
      </c>
      <c r="CT4781" s="34" t="e">
        <v>#NULL!</v>
      </c>
      <c r="CU4781">
        <v>0</v>
      </c>
      <c r="CV4781" s="27">
        <v>0</v>
      </c>
      <c r="CW4781" s="34" t="e">
        <v>#NULL!</v>
      </c>
      <c r="CX4781" s="27">
        <v>0</v>
      </c>
      <c r="CY4781" s="34" t="e">
        <v>#NULL!</v>
      </c>
      <c r="CZ4781">
        <v>1</v>
      </c>
      <c r="DA4781" s="27">
        <v>38.5</v>
      </c>
      <c r="DB4781" s="27">
        <v>3.6506582412937387</v>
      </c>
      <c r="DC4781" s="27">
        <v>2295</v>
      </c>
      <c r="DD4781" s="27">
        <v>7.7384881224946458</v>
      </c>
      <c r="DE4781">
        <v>0</v>
      </c>
      <c r="DF4781" s="27">
        <v>0</v>
      </c>
      <c r="DG4781" s="34" t="e">
        <v>#NULL!</v>
      </c>
      <c r="DH4781" s="27">
        <v>0</v>
      </c>
      <c r="DI4781" s="34" t="e">
        <v>#NULL!</v>
      </c>
      <c r="DJ4781">
        <v>0</v>
      </c>
      <c r="DK4781">
        <v>0</v>
      </c>
      <c r="DL4781">
        <v>0</v>
      </c>
      <c r="DM4781">
        <v>0</v>
      </c>
      <c r="DN4781">
        <v>0</v>
      </c>
      <c r="DO4781">
        <v>0</v>
      </c>
      <c r="DP4781">
        <v>1</v>
      </c>
      <c r="DQ4781">
        <v>0</v>
      </c>
      <c r="DR4781">
        <v>0</v>
      </c>
      <c r="DS4781">
        <v>1</v>
      </c>
      <c r="DT4781">
        <v>27</v>
      </c>
      <c r="DU4781">
        <v>1</v>
      </c>
      <c r="DV4781">
        <v>1</v>
      </c>
      <c r="DW4781">
        <v>1</v>
      </c>
      <c r="DX4781">
        <v>0</v>
      </c>
      <c r="DY4781">
        <v>0</v>
      </c>
      <c r="DZ4781">
        <v>0</v>
      </c>
      <c r="EA4781">
        <v>0</v>
      </c>
      <c r="EB4781">
        <v>0</v>
      </c>
      <c r="EC4781">
        <v>1</v>
      </c>
      <c r="ED4781">
        <v>0</v>
      </c>
      <c r="EE4781">
        <v>0</v>
      </c>
      <c r="EF4781">
        <v>0</v>
      </c>
      <c r="EG4781" s="27">
        <v>12</v>
      </c>
    </row>
    <row r="4782" spans="1:137" x14ac:dyDescent="0.35">
      <c r="A4782">
        <v>4781</v>
      </c>
      <c r="B4782" t="s">
        <v>4995</v>
      </c>
      <c r="C4782">
        <v>4</v>
      </c>
      <c r="D4782">
        <v>1</v>
      </c>
      <c r="E4782">
        <v>0</v>
      </c>
      <c r="F4782">
        <v>56</v>
      </c>
      <c r="G4782">
        <v>5</v>
      </c>
      <c r="H4782" t="s">
        <v>203</v>
      </c>
      <c r="I4782">
        <v>14</v>
      </c>
      <c r="J4782">
        <v>55</v>
      </c>
      <c r="K4782">
        <v>10</v>
      </c>
      <c r="L4782">
        <v>1</v>
      </c>
      <c r="M4782">
        <v>6</v>
      </c>
      <c r="N4782">
        <v>1</v>
      </c>
      <c r="O4782">
        <v>31</v>
      </c>
      <c r="P4782" s="27">
        <v>141</v>
      </c>
      <c r="Q4782" s="33" t="str">
        <f t="shared" si="74"/>
        <v>Low</v>
      </c>
      <c r="R4782">
        <v>5</v>
      </c>
      <c r="S4782">
        <v>0</v>
      </c>
      <c r="T4782" s="27">
        <v>4.9487598903781684</v>
      </c>
      <c r="U4782">
        <v>5</v>
      </c>
      <c r="V4782" s="27">
        <v>5.0999999999999996</v>
      </c>
      <c r="W4782" s="27">
        <v>2.2723559999999998</v>
      </c>
      <c r="X4782" s="27">
        <v>0.82081717872513194</v>
      </c>
      <c r="Y4782" s="27">
        <v>4.9186440000000005</v>
      </c>
      <c r="Z4782" s="27">
        <v>1.5930328827607705</v>
      </c>
      <c r="AA4782">
        <v>0</v>
      </c>
      <c r="AB4782">
        <v>5</v>
      </c>
      <c r="AC4782">
        <v>1</v>
      </c>
      <c r="AD4782">
        <v>11</v>
      </c>
      <c r="AE4782">
        <v>1</v>
      </c>
      <c r="AF4782">
        <v>3</v>
      </c>
      <c r="AG4782">
        <v>7</v>
      </c>
      <c r="AH4782">
        <v>0</v>
      </c>
      <c r="AI4782">
        <v>2</v>
      </c>
      <c r="AJ4782">
        <v>0</v>
      </c>
      <c r="AK4782">
        <v>0</v>
      </c>
      <c r="AL4782">
        <v>0</v>
      </c>
      <c r="AM4782">
        <v>0</v>
      </c>
      <c r="AN4782">
        <v>5</v>
      </c>
      <c r="AO4782">
        <v>0</v>
      </c>
      <c r="AP4782">
        <v>2</v>
      </c>
      <c r="AQ4782">
        <v>27</v>
      </c>
      <c r="AR4782">
        <v>5</v>
      </c>
      <c r="AS4782">
        <v>5</v>
      </c>
      <c r="AT4782">
        <v>1</v>
      </c>
      <c r="AU4782">
        <v>0</v>
      </c>
      <c r="AV4782" s="27">
        <v>96.800000000000011</v>
      </c>
      <c r="AW4782">
        <v>3</v>
      </c>
      <c r="AX4782">
        <v>0</v>
      </c>
      <c r="AY4782">
        <v>0</v>
      </c>
      <c r="AZ4782">
        <v>1</v>
      </c>
      <c r="BA4782">
        <v>1</v>
      </c>
      <c r="BB4782">
        <v>19</v>
      </c>
      <c r="BC4782">
        <v>1</v>
      </c>
      <c r="BD4782">
        <v>0</v>
      </c>
      <c r="BE4782">
        <v>0</v>
      </c>
      <c r="BF4782">
        <v>1</v>
      </c>
      <c r="BG4782">
        <v>0</v>
      </c>
      <c r="BH4782">
        <v>0</v>
      </c>
      <c r="BI4782">
        <v>0</v>
      </c>
      <c r="BJ4782">
        <v>0</v>
      </c>
      <c r="BK4782">
        <v>0</v>
      </c>
      <c r="BL4782">
        <v>0</v>
      </c>
      <c r="BM4782">
        <v>9</v>
      </c>
      <c r="BN4782">
        <v>6</v>
      </c>
      <c r="BO4782">
        <v>1</v>
      </c>
      <c r="BP4782">
        <v>1</v>
      </c>
      <c r="BQ4782">
        <v>1</v>
      </c>
      <c r="BR4782">
        <v>1</v>
      </c>
      <c r="BS4782">
        <v>3</v>
      </c>
      <c r="BT4782">
        <v>2</v>
      </c>
      <c r="BU4782">
        <v>0</v>
      </c>
      <c r="BV4782">
        <v>38</v>
      </c>
      <c r="BW4782">
        <v>5</v>
      </c>
      <c r="BX4782">
        <v>2</v>
      </c>
      <c r="BY4782">
        <v>1</v>
      </c>
      <c r="BZ4782">
        <v>3</v>
      </c>
      <c r="CA4782">
        <v>0</v>
      </c>
      <c r="CB4782">
        <v>30</v>
      </c>
      <c r="CC4782">
        <v>5</v>
      </c>
      <c r="CD4782" s="27">
        <v>11</v>
      </c>
      <c r="CE4782" s="27">
        <v>1295.33</v>
      </c>
      <c r="CF4782" s="27">
        <v>4</v>
      </c>
      <c r="CG4782" s="27">
        <v>277.66000000000003</v>
      </c>
      <c r="CH4782">
        <v>0</v>
      </c>
      <c r="CI4782">
        <v>1</v>
      </c>
      <c r="CJ4782">
        <v>72</v>
      </c>
      <c r="CK4782">
        <v>0</v>
      </c>
      <c r="CL4782" s="27">
        <v>61.55</v>
      </c>
      <c r="CM4782" s="27">
        <v>4.1198498526304625</v>
      </c>
      <c r="CN4782" s="27">
        <v>4499.8999999999996</v>
      </c>
      <c r="CO4782" s="27">
        <v>8.4118104532892719</v>
      </c>
      <c r="CP4782">
        <v>1</v>
      </c>
      <c r="CQ4782" s="27">
        <v>94.75</v>
      </c>
      <c r="CR4782" s="27">
        <v>4.5512418439625355</v>
      </c>
      <c r="CS4782" s="27">
        <v>6763.8</v>
      </c>
      <c r="CT4782" s="27">
        <v>8.8193401412785413</v>
      </c>
      <c r="CU4782">
        <v>0</v>
      </c>
      <c r="CV4782" s="27">
        <v>0</v>
      </c>
      <c r="CW4782" s="34" t="e">
        <v>#NULL!</v>
      </c>
      <c r="CX4782" s="27">
        <v>0</v>
      </c>
      <c r="CY4782" s="34" t="e">
        <v>#NULL!</v>
      </c>
      <c r="CZ4782">
        <v>1</v>
      </c>
      <c r="DA4782" s="27">
        <v>30.5</v>
      </c>
      <c r="DB4782" s="27">
        <v>3.417726683613366</v>
      </c>
      <c r="DC4782" s="27">
        <v>2150</v>
      </c>
      <c r="DD4782" s="27">
        <v>7.6732231211217083</v>
      </c>
      <c r="DE4782">
        <v>1</v>
      </c>
      <c r="DF4782" s="27">
        <v>60.25</v>
      </c>
      <c r="DG4782" s="27">
        <v>4.098502572370764</v>
      </c>
      <c r="DH4782" s="27">
        <v>4264.1499999999996</v>
      </c>
      <c r="DI4782" s="27">
        <v>8.3579981434633392</v>
      </c>
      <c r="DJ4782">
        <v>1</v>
      </c>
      <c r="DK4782">
        <v>1</v>
      </c>
      <c r="DL4782">
        <v>0</v>
      </c>
      <c r="DM4782">
        <v>1</v>
      </c>
      <c r="DN4782">
        <v>1</v>
      </c>
      <c r="DO4782">
        <v>1</v>
      </c>
      <c r="DP4782">
        <v>1</v>
      </c>
      <c r="DQ4782">
        <v>1</v>
      </c>
      <c r="DR4782">
        <v>0</v>
      </c>
      <c r="DS4782">
        <v>1</v>
      </c>
      <c r="DT4782">
        <v>21</v>
      </c>
      <c r="DU4782">
        <v>1</v>
      </c>
      <c r="DV4782">
        <v>1</v>
      </c>
      <c r="DW4782">
        <v>1</v>
      </c>
      <c r="DX4782">
        <v>0</v>
      </c>
      <c r="DY4782">
        <v>1</v>
      </c>
      <c r="DZ4782">
        <v>0</v>
      </c>
      <c r="EA4782">
        <v>0</v>
      </c>
      <c r="EB4782">
        <v>0</v>
      </c>
      <c r="EC4782">
        <v>1</v>
      </c>
      <c r="ED4782">
        <v>0</v>
      </c>
      <c r="EE4782">
        <v>0</v>
      </c>
      <c r="EF4782">
        <v>0</v>
      </c>
      <c r="EG4782" s="27">
        <v>9</v>
      </c>
    </row>
    <row r="4783" spans="1:137" x14ac:dyDescent="0.35">
      <c r="A4783">
        <v>4782</v>
      </c>
      <c r="B4783" t="s">
        <v>4996</v>
      </c>
      <c r="C4783">
        <v>5</v>
      </c>
      <c r="D4783">
        <v>5</v>
      </c>
      <c r="E4783">
        <v>0</v>
      </c>
      <c r="F4783">
        <v>52</v>
      </c>
      <c r="G4783">
        <v>5</v>
      </c>
      <c r="H4783" t="s">
        <v>225</v>
      </c>
      <c r="I4783">
        <v>14</v>
      </c>
      <c r="J4783">
        <v>45</v>
      </c>
      <c r="K4783">
        <v>15</v>
      </c>
      <c r="L4783">
        <v>3</v>
      </c>
      <c r="M4783">
        <v>4</v>
      </c>
      <c r="N4783">
        <v>0</v>
      </c>
      <c r="O4783">
        <v>16</v>
      </c>
      <c r="P4783" s="27">
        <v>121</v>
      </c>
      <c r="Q4783" s="33" t="str">
        <f t="shared" si="74"/>
        <v>Low</v>
      </c>
      <c r="R4783">
        <v>5</v>
      </c>
      <c r="S4783">
        <v>0</v>
      </c>
      <c r="T4783" s="27">
        <v>4.7957905455967413</v>
      </c>
      <c r="U4783">
        <v>4</v>
      </c>
      <c r="V4783" s="27">
        <v>5.6000000000000005</v>
      </c>
      <c r="W4783" s="27">
        <v>4.1333599999999997</v>
      </c>
      <c r="X4783" s="27">
        <v>1.4190906355349731</v>
      </c>
      <c r="Y4783" s="27">
        <v>2.6426400000000001</v>
      </c>
      <c r="Z4783" s="27">
        <v>0.97177841749130833</v>
      </c>
      <c r="AA4783">
        <v>0</v>
      </c>
      <c r="AB4783">
        <v>5</v>
      </c>
      <c r="AC4783">
        <v>1</v>
      </c>
      <c r="AD4783">
        <v>13</v>
      </c>
      <c r="AE4783">
        <v>2</v>
      </c>
      <c r="AF4783">
        <v>2</v>
      </c>
      <c r="AG4783">
        <v>5</v>
      </c>
      <c r="AH4783">
        <v>3</v>
      </c>
      <c r="AI4783">
        <v>2</v>
      </c>
      <c r="AJ4783">
        <v>0</v>
      </c>
      <c r="AK4783">
        <v>0</v>
      </c>
      <c r="AL4783">
        <v>0</v>
      </c>
      <c r="AM4783">
        <v>0</v>
      </c>
      <c r="AN4783">
        <v>0</v>
      </c>
      <c r="AO4783">
        <v>0</v>
      </c>
      <c r="AP4783">
        <v>1</v>
      </c>
      <c r="AQ4783">
        <v>21</v>
      </c>
      <c r="AR4783">
        <v>4</v>
      </c>
      <c r="AS4783">
        <v>1</v>
      </c>
      <c r="AT4783">
        <v>1</v>
      </c>
      <c r="AU4783">
        <v>1</v>
      </c>
      <c r="AV4783" s="27">
        <v>63.300000000000004</v>
      </c>
      <c r="AW4783">
        <v>3</v>
      </c>
      <c r="AX4783">
        <v>0</v>
      </c>
      <c r="AY4783">
        <v>0</v>
      </c>
      <c r="AZ4783">
        <v>2</v>
      </c>
      <c r="BA4783">
        <v>1</v>
      </c>
      <c r="BB4783">
        <v>30</v>
      </c>
      <c r="BC4783">
        <v>0</v>
      </c>
      <c r="BD4783">
        <v>1</v>
      </c>
      <c r="BE4783">
        <v>0</v>
      </c>
      <c r="BF4783">
        <v>0</v>
      </c>
      <c r="BG4783">
        <v>1</v>
      </c>
      <c r="BH4783">
        <v>0</v>
      </c>
      <c r="BI4783">
        <v>0</v>
      </c>
      <c r="BJ4783">
        <v>1</v>
      </c>
      <c r="BK4783">
        <v>0</v>
      </c>
      <c r="BL4783">
        <v>0</v>
      </c>
      <c r="BM4783">
        <v>9</v>
      </c>
      <c r="BN4783">
        <v>2</v>
      </c>
      <c r="BO4783">
        <v>1</v>
      </c>
      <c r="BP4783">
        <v>0</v>
      </c>
      <c r="BQ4783">
        <v>1</v>
      </c>
      <c r="BR4783">
        <v>1</v>
      </c>
      <c r="BS4783">
        <v>4</v>
      </c>
      <c r="BT4783">
        <v>4</v>
      </c>
      <c r="BU4783">
        <v>1</v>
      </c>
      <c r="BV4783">
        <v>30</v>
      </c>
      <c r="BW4783">
        <v>5</v>
      </c>
      <c r="BX4783">
        <v>4</v>
      </c>
      <c r="BY4783">
        <v>4</v>
      </c>
      <c r="BZ4783">
        <v>4</v>
      </c>
      <c r="CA4783">
        <v>0</v>
      </c>
      <c r="CB4783">
        <v>23</v>
      </c>
      <c r="CC4783">
        <v>5</v>
      </c>
      <c r="CD4783" s="27">
        <v>7</v>
      </c>
      <c r="CE4783" s="27">
        <v>688.41</v>
      </c>
      <c r="CF4783" s="27">
        <v>10</v>
      </c>
      <c r="CG4783" s="27">
        <v>898.31000000000006</v>
      </c>
      <c r="CH4783">
        <v>1</v>
      </c>
      <c r="CI4783">
        <v>2</v>
      </c>
      <c r="CJ4783">
        <v>67</v>
      </c>
      <c r="CK4783">
        <v>0</v>
      </c>
      <c r="CL4783" s="27">
        <v>22.3</v>
      </c>
      <c r="CM4783" s="27">
        <v>3.1045866784660729</v>
      </c>
      <c r="CN4783" s="27">
        <v>1592.55</v>
      </c>
      <c r="CO4783" s="27">
        <v>7.3730917841276922</v>
      </c>
      <c r="CP4783">
        <v>1</v>
      </c>
      <c r="CQ4783" s="27">
        <v>31.5</v>
      </c>
      <c r="CR4783" s="27">
        <v>3.4499875458315872</v>
      </c>
      <c r="CS4783" s="27">
        <v>2104.85</v>
      </c>
      <c r="CT4783" s="27">
        <v>7.6519994846700818</v>
      </c>
      <c r="CU4783">
        <v>1</v>
      </c>
      <c r="CV4783" s="27">
        <v>47.45</v>
      </c>
      <c r="CW4783" s="27">
        <v>3.8596765250559368</v>
      </c>
      <c r="CX4783" s="27">
        <v>3124.5</v>
      </c>
      <c r="CY4783" s="27">
        <v>8.0470295493691371</v>
      </c>
      <c r="CZ4783">
        <v>1</v>
      </c>
      <c r="DA4783" s="27">
        <v>42</v>
      </c>
      <c r="DB4783" s="27">
        <v>3.7376696182833684</v>
      </c>
      <c r="DC4783" s="27">
        <v>2815</v>
      </c>
      <c r="DD4783" s="27">
        <v>7.9427175405737911</v>
      </c>
      <c r="DE4783">
        <v>1</v>
      </c>
      <c r="DF4783" s="27">
        <v>53.2</v>
      </c>
      <c r="DG4783" s="27">
        <v>3.9740583963475986</v>
      </c>
      <c r="DH4783" s="27">
        <v>3472.75</v>
      </c>
      <c r="DI4783" s="27">
        <v>8.1527020662774987</v>
      </c>
      <c r="DJ4783">
        <v>1</v>
      </c>
      <c r="DK4783">
        <v>1</v>
      </c>
      <c r="DL4783">
        <v>1</v>
      </c>
      <c r="DM4783">
        <v>4</v>
      </c>
      <c r="DN4783">
        <v>1</v>
      </c>
      <c r="DO4783">
        <v>1</v>
      </c>
      <c r="DP4783">
        <v>1</v>
      </c>
      <c r="DQ4783">
        <v>1</v>
      </c>
      <c r="DR4783">
        <v>1</v>
      </c>
      <c r="DS4783">
        <v>1</v>
      </c>
      <c r="DT4783">
        <v>17</v>
      </c>
      <c r="DU4783">
        <v>1</v>
      </c>
      <c r="DV4783">
        <v>1</v>
      </c>
      <c r="DW4783">
        <v>1</v>
      </c>
      <c r="DX4783">
        <v>1</v>
      </c>
      <c r="DY4783">
        <v>1</v>
      </c>
      <c r="DZ4783">
        <v>1</v>
      </c>
      <c r="EA4783">
        <v>1</v>
      </c>
      <c r="EB4783">
        <v>1</v>
      </c>
      <c r="EC4783">
        <v>1</v>
      </c>
      <c r="ED4783">
        <v>0</v>
      </c>
      <c r="EE4783">
        <v>0</v>
      </c>
      <c r="EF4783">
        <v>0</v>
      </c>
      <c r="EG4783" s="27">
        <v>12</v>
      </c>
    </row>
    <row r="4784" spans="1:137" x14ac:dyDescent="0.35">
      <c r="A4784">
        <v>4783</v>
      </c>
      <c r="B4784" t="s">
        <v>4997</v>
      </c>
      <c r="C4784">
        <v>5</v>
      </c>
      <c r="D4784">
        <v>3</v>
      </c>
      <c r="E4784">
        <v>0</v>
      </c>
      <c r="F4784">
        <v>28</v>
      </c>
      <c r="G4784">
        <v>3</v>
      </c>
      <c r="H4784" t="s">
        <v>223</v>
      </c>
      <c r="I4784">
        <v>9</v>
      </c>
      <c r="J4784">
        <v>58</v>
      </c>
      <c r="K4784">
        <v>19</v>
      </c>
      <c r="L4784">
        <v>4</v>
      </c>
      <c r="M4784">
        <v>6</v>
      </c>
      <c r="N4784">
        <v>0</v>
      </c>
      <c r="O4784">
        <v>2</v>
      </c>
      <c r="P4784" s="27">
        <v>86</v>
      </c>
      <c r="Q4784" s="33" t="str">
        <f t="shared" si="74"/>
        <v>Low</v>
      </c>
      <c r="R4784">
        <v>2</v>
      </c>
      <c r="S4784">
        <v>0</v>
      </c>
      <c r="T4784" s="27">
        <v>4.4543472962535073</v>
      </c>
      <c r="U4784">
        <v>4</v>
      </c>
      <c r="V4784" s="27">
        <v>4.5</v>
      </c>
      <c r="W4784" s="27">
        <v>1.22679</v>
      </c>
      <c r="X4784" s="27">
        <v>0.20440100193683403</v>
      </c>
      <c r="Y4784" s="27">
        <v>2.6432099999999998</v>
      </c>
      <c r="Z4784" s="27">
        <v>0.97199408763034334</v>
      </c>
      <c r="AA4784">
        <v>0</v>
      </c>
      <c r="AB4784">
        <v>3</v>
      </c>
      <c r="AC4784">
        <v>0</v>
      </c>
      <c r="AD4784">
        <v>-1</v>
      </c>
      <c r="AE4784">
        <v>-1</v>
      </c>
      <c r="AF4784">
        <v>1</v>
      </c>
      <c r="AG4784">
        <v>0</v>
      </c>
      <c r="AH4784">
        <v>0</v>
      </c>
      <c r="AI4784">
        <v>0</v>
      </c>
      <c r="AJ4784">
        <v>0</v>
      </c>
      <c r="AK4784">
        <v>0</v>
      </c>
      <c r="AL4784">
        <v>0</v>
      </c>
      <c r="AM4784">
        <v>0</v>
      </c>
      <c r="AN4784">
        <v>0</v>
      </c>
      <c r="AO4784">
        <v>1</v>
      </c>
      <c r="AP4784">
        <v>3</v>
      </c>
      <c r="AQ4784">
        <v>8</v>
      </c>
      <c r="AR4784">
        <v>3</v>
      </c>
      <c r="AS4784">
        <v>2</v>
      </c>
      <c r="AT4784">
        <v>1</v>
      </c>
      <c r="AU4784">
        <v>1</v>
      </c>
      <c r="AV4784" s="27">
        <v>38.5</v>
      </c>
      <c r="AW4784">
        <v>2</v>
      </c>
      <c r="AX4784">
        <v>1</v>
      </c>
      <c r="AY4784">
        <v>0</v>
      </c>
      <c r="AZ4784">
        <v>8</v>
      </c>
      <c r="BA4784">
        <v>4</v>
      </c>
      <c r="BB4784">
        <v>34</v>
      </c>
      <c r="BC4784">
        <v>1</v>
      </c>
      <c r="BD4784">
        <v>0</v>
      </c>
      <c r="BE4784">
        <v>0</v>
      </c>
      <c r="BF4784">
        <v>0</v>
      </c>
      <c r="BG4784">
        <v>1</v>
      </c>
      <c r="BH4784">
        <v>0</v>
      </c>
      <c r="BI4784">
        <v>0</v>
      </c>
      <c r="BJ4784">
        <v>1</v>
      </c>
      <c r="BK4784">
        <v>0</v>
      </c>
      <c r="BL4784">
        <v>0</v>
      </c>
      <c r="BM4784">
        <v>9</v>
      </c>
      <c r="BN4784">
        <v>2</v>
      </c>
      <c r="BO4784">
        <v>0</v>
      </c>
      <c r="BP4784">
        <v>0</v>
      </c>
      <c r="BQ4784">
        <v>1</v>
      </c>
      <c r="BR4784">
        <v>4</v>
      </c>
      <c r="BS4784">
        <v>4</v>
      </c>
      <c r="BT4784">
        <v>4</v>
      </c>
      <c r="BU4784">
        <v>1</v>
      </c>
      <c r="BV4784">
        <v>10</v>
      </c>
      <c r="BW4784">
        <v>3</v>
      </c>
      <c r="BX4784">
        <v>1</v>
      </c>
      <c r="BY4784">
        <v>3</v>
      </c>
      <c r="BZ4784">
        <v>1</v>
      </c>
      <c r="CA4784">
        <v>0</v>
      </c>
      <c r="CB4784">
        <v>10</v>
      </c>
      <c r="CC4784">
        <v>3</v>
      </c>
      <c r="CD4784" s="27">
        <v>6</v>
      </c>
      <c r="CE4784" s="27">
        <v>322.89</v>
      </c>
      <c r="CF4784" s="27">
        <v>10</v>
      </c>
      <c r="CG4784" s="27">
        <v>366.88</v>
      </c>
      <c r="CH4784">
        <v>1</v>
      </c>
      <c r="CI4784">
        <v>1</v>
      </c>
      <c r="CJ4784">
        <v>29</v>
      </c>
      <c r="CK4784">
        <v>1</v>
      </c>
      <c r="CL4784" s="27">
        <v>8.15</v>
      </c>
      <c r="CM4784" s="27">
        <v>2.0980179272527715</v>
      </c>
      <c r="CN4784" s="27">
        <v>241.95</v>
      </c>
      <c r="CO4784" s="27">
        <v>5.4887310932393278</v>
      </c>
      <c r="CP4784">
        <v>1</v>
      </c>
      <c r="CQ4784" s="27">
        <v>60.25</v>
      </c>
      <c r="CR4784" s="27">
        <v>4.098502572370764</v>
      </c>
      <c r="CS4784" s="27">
        <v>1727.05</v>
      </c>
      <c r="CT4784" s="27">
        <v>7.4541700296673596</v>
      </c>
      <c r="CU4784">
        <v>1</v>
      </c>
      <c r="CV4784" s="27">
        <v>53.95</v>
      </c>
      <c r="CW4784" s="27">
        <v>3.9880576917041437</v>
      </c>
      <c r="CX4784" s="27">
        <v>1450.8</v>
      </c>
      <c r="CY4784" s="27">
        <v>7.2798704074087475</v>
      </c>
      <c r="CZ4784">
        <v>1</v>
      </c>
      <c r="DA4784" s="27">
        <v>22.75</v>
      </c>
      <c r="DB4784" s="27">
        <v>3.1245651453969594</v>
      </c>
      <c r="DC4784" s="27">
        <v>705</v>
      </c>
      <c r="DD4784" s="27">
        <v>6.5581978028122689</v>
      </c>
      <c r="DE4784">
        <v>1</v>
      </c>
      <c r="DF4784" s="27">
        <v>70.400000000000006</v>
      </c>
      <c r="DG4784" s="27">
        <v>4.2541932631639972</v>
      </c>
      <c r="DH4784" s="27">
        <v>1872.1</v>
      </c>
      <c r="DI4784" s="27">
        <v>7.5348160744142225</v>
      </c>
      <c r="DJ4784">
        <v>0</v>
      </c>
      <c r="DK4784">
        <v>1</v>
      </c>
      <c r="DL4784">
        <v>1</v>
      </c>
      <c r="DM4784">
        <v>2</v>
      </c>
      <c r="DN4784">
        <v>1</v>
      </c>
      <c r="DO4784">
        <v>1</v>
      </c>
      <c r="DP4784">
        <v>1</v>
      </c>
      <c r="DQ4784">
        <v>1</v>
      </c>
      <c r="DR4784">
        <v>1</v>
      </c>
      <c r="DS4784">
        <v>1</v>
      </c>
      <c r="DT4784">
        <v>18</v>
      </c>
      <c r="DU4784">
        <v>1</v>
      </c>
      <c r="DV4784">
        <v>1</v>
      </c>
      <c r="DW4784">
        <v>1</v>
      </c>
      <c r="DX4784">
        <v>1</v>
      </c>
      <c r="DY4784">
        <v>1</v>
      </c>
      <c r="DZ4784">
        <v>1</v>
      </c>
      <c r="EA4784">
        <v>1</v>
      </c>
      <c r="EB4784">
        <v>1</v>
      </c>
      <c r="EC4784">
        <v>1</v>
      </c>
      <c r="ED4784">
        <v>0</v>
      </c>
      <c r="EE4784">
        <v>1</v>
      </c>
      <c r="EF4784">
        <v>1</v>
      </c>
      <c r="EG4784" s="27">
        <v>1</v>
      </c>
    </row>
    <row r="4785" spans="1:137" x14ac:dyDescent="0.35">
      <c r="A4785">
        <v>4784</v>
      </c>
      <c r="B4785" t="s">
        <v>4998</v>
      </c>
      <c r="C4785">
        <v>4</v>
      </c>
      <c r="D4785">
        <v>3</v>
      </c>
      <c r="E4785">
        <v>0</v>
      </c>
      <c r="F4785">
        <v>46</v>
      </c>
      <c r="G4785">
        <v>4</v>
      </c>
      <c r="H4785" t="s">
        <v>247</v>
      </c>
      <c r="I4785">
        <v>17</v>
      </c>
      <c r="J4785">
        <v>49</v>
      </c>
      <c r="K4785">
        <v>13</v>
      </c>
      <c r="L4785">
        <v>2</v>
      </c>
      <c r="M4785">
        <v>1</v>
      </c>
      <c r="N4785">
        <v>0</v>
      </c>
      <c r="O4785">
        <v>9</v>
      </c>
      <c r="P4785" s="27">
        <v>68</v>
      </c>
      <c r="Q4785" s="33" t="str">
        <f t="shared" si="74"/>
        <v>Low</v>
      </c>
      <c r="R4785">
        <v>3</v>
      </c>
      <c r="S4785">
        <v>0</v>
      </c>
      <c r="T4785" s="27">
        <v>4.219507705176107</v>
      </c>
      <c r="U4785">
        <v>3</v>
      </c>
      <c r="V4785" s="27">
        <v>12</v>
      </c>
      <c r="W4785" s="27">
        <v>3.59856</v>
      </c>
      <c r="X4785" s="27">
        <v>1.2805337654407245</v>
      </c>
      <c r="Y4785" s="27">
        <v>4.5614400000000002</v>
      </c>
      <c r="Z4785" s="27">
        <v>1.5176383631489778</v>
      </c>
      <c r="AA4785">
        <v>0</v>
      </c>
      <c r="AB4785">
        <v>5</v>
      </c>
      <c r="AC4785">
        <v>0</v>
      </c>
      <c r="AD4785">
        <v>-1</v>
      </c>
      <c r="AE4785">
        <v>-1</v>
      </c>
      <c r="AF4785">
        <v>1</v>
      </c>
      <c r="AG4785">
        <v>0</v>
      </c>
      <c r="AH4785">
        <v>0</v>
      </c>
      <c r="AI4785">
        <v>0</v>
      </c>
      <c r="AJ4785">
        <v>0</v>
      </c>
      <c r="AK4785">
        <v>0</v>
      </c>
      <c r="AL4785">
        <v>0</v>
      </c>
      <c r="AM4785">
        <v>0</v>
      </c>
      <c r="AN4785">
        <v>0</v>
      </c>
      <c r="AO4785">
        <v>0</v>
      </c>
      <c r="AP4785">
        <v>2</v>
      </c>
      <c r="AQ4785">
        <v>19</v>
      </c>
      <c r="AR4785">
        <v>4</v>
      </c>
      <c r="AS4785">
        <v>2</v>
      </c>
      <c r="AT4785">
        <v>1</v>
      </c>
      <c r="AU4785">
        <v>0</v>
      </c>
      <c r="AV4785" s="27">
        <v>37.700000000000003</v>
      </c>
      <c r="AW4785">
        <v>2</v>
      </c>
      <c r="AX4785">
        <v>1</v>
      </c>
      <c r="AY4785">
        <v>0</v>
      </c>
      <c r="AZ4785">
        <v>1</v>
      </c>
      <c r="BA4785">
        <v>1</v>
      </c>
      <c r="BB4785">
        <v>22</v>
      </c>
      <c r="BC4785">
        <v>1</v>
      </c>
      <c r="BD4785">
        <v>0</v>
      </c>
      <c r="BE4785">
        <v>0</v>
      </c>
      <c r="BF4785">
        <v>0</v>
      </c>
      <c r="BG4785">
        <v>0</v>
      </c>
      <c r="BH4785">
        <v>1</v>
      </c>
      <c r="BI4785">
        <v>0</v>
      </c>
      <c r="BJ4785">
        <v>1</v>
      </c>
      <c r="BK4785">
        <v>0</v>
      </c>
      <c r="BL4785">
        <v>1</v>
      </c>
      <c r="BM4785">
        <v>9</v>
      </c>
      <c r="BN4785">
        <v>4</v>
      </c>
      <c r="BO4785">
        <v>0</v>
      </c>
      <c r="BP4785">
        <v>0</v>
      </c>
      <c r="BQ4785">
        <v>1</v>
      </c>
      <c r="BR4785">
        <v>3</v>
      </c>
      <c r="BS4785">
        <v>4</v>
      </c>
      <c r="BT4785">
        <v>2</v>
      </c>
      <c r="BU4785">
        <v>0</v>
      </c>
      <c r="BV4785">
        <v>13</v>
      </c>
      <c r="BW4785">
        <v>4</v>
      </c>
      <c r="BX4785">
        <v>2</v>
      </c>
      <c r="BY4785">
        <v>3</v>
      </c>
      <c r="BZ4785">
        <v>2</v>
      </c>
      <c r="CA4785">
        <v>0</v>
      </c>
      <c r="CB4785">
        <v>5</v>
      </c>
      <c r="CC4785">
        <v>2</v>
      </c>
      <c r="CD4785" s="27">
        <v>10</v>
      </c>
      <c r="CE4785" s="27">
        <v>267.75</v>
      </c>
      <c r="CF4785" s="27">
        <v>3</v>
      </c>
      <c r="CG4785" s="27">
        <v>87.19</v>
      </c>
      <c r="CH4785">
        <v>1</v>
      </c>
      <c r="CI4785">
        <v>2</v>
      </c>
      <c r="CJ4785">
        <v>29</v>
      </c>
      <c r="CK4785">
        <v>0</v>
      </c>
      <c r="CL4785" s="27">
        <v>6.1</v>
      </c>
      <c r="CM4785" s="27">
        <v>1.8082887711792655</v>
      </c>
      <c r="CN4785" s="27">
        <v>199.55</v>
      </c>
      <c r="CO4785" s="27">
        <v>5.2960648314947427</v>
      </c>
      <c r="CP4785">
        <v>1</v>
      </c>
      <c r="CQ4785" s="27">
        <v>22.5</v>
      </c>
      <c r="CR4785" s="27">
        <v>3.1135153092103742</v>
      </c>
      <c r="CS4785" s="27">
        <v>626.5</v>
      </c>
      <c r="CT4785" s="27">
        <v>6.440148774336123</v>
      </c>
      <c r="CU4785">
        <v>0</v>
      </c>
      <c r="CV4785" s="27">
        <v>0</v>
      </c>
      <c r="CW4785" s="34" t="e">
        <v>#NULL!</v>
      </c>
      <c r="CX4785" s="27">
        <v>0</v>
      </c>
      <c r="CY4785" s="34" t="e">
        <v>#NULL!</v>
      </c>
      <c r="CZ4785">
        <v>1</v>
      </c>
      <c r="DA4785" s="27">
        <v>29</v>
      </c>
      <c r="DB4785" s="27">
        <v>3.3672958299864741</v>
      </c>
      <c r="DC4785" s="27">
        <v>840</v>
      </c>
      <c r="DD4785" s="27">
        <v>6.7334018918373593</v>
      </c>
      <c r="DE4785">
        <v>0</v>
      </c>
      <c r="DF4785" s="27">
        <v>0</v>
      </c>
      <c r="DG4785" s="34" t="e">
        <v>#NULL!</v>
      </c>
      <c r="DH4785" s="27">
        <v>0</v>
      </c>
      <c r="DI4785" s="34" t="e">
        <v>#NULL!</v>
      </c>
      <c r="DJ4785">
        <v>0</v>
      </c>
      <c r="DK4785">
        <v>1</v>
      </c>
      <c r="DL4785">
        <v>0</v>
      </c>
      <c r="DM4785">
        <v>0</v>
      </c>
      <c r="DN4785">
        <v>1</v>
      </c>
      <c r="DO4785">
        <v>0</v>
      </c>
      <c r="DP4785">
        <v>1</v>
      </c>
      <c r="DQ4785">
        <v>1</v>
      </c>
      <c r="DR4785">
        <v>0</v>
      </c>
      <c r="DS4785">
        <v>1</v>
      </c>
      <c r="DT4785">
        <v>26</v>
      </c>
      <c r="DU4785">
        <v>1</v>
      </c>
      <c r="DV4785">
        <v>1</v>
      </c>
      <c r="DW4785">
        <v>1</v>
      </c>
      <c r="DX4785">
        <v>0</v>
      </c>
      <c r="DY4785">
        <v>1</v>
      </c>
      <c r="DZ4785">
        <v>1</v>
      </c>
      <c r="EA4785">
        <v>0</v>
      </c>
      <c r="EB4785">
        <v>0</v>
      </c>
      <c r="EC4785">
        <v>0</v>
      </c>
      <c r="ED4785">
        <v>0</v>
      </c>
      <c r="EE4785">
        <v>0</v>
      </c>
      <c r="EF4785">
        <v>0</v>
      </c>
      <c r="EG4785" s="27">
        <v>2</v>
      </c>
    </row>
    <row r="4786" spans="1:137" x14ac:dyDescent="0.35">
      <c r="A4786">
        <v>4785</v>
      </c>
      <c r="B4786" t="s">
        <v>4999</v>
      </c>
      <c r="C4786">
        <v>2</v>
      </c>
      <c r="D4786">
        <v>3</v>
      </c>
      <c r="E4786">
        <v>1</v>
      </c>
      <c r="F4786">
        <v>31</v>
      </c>
      <c r="G4786">
        <v>3</v>
      </c>
      <c r="H4786" t="s">
        <v>207</v>
      </c>
      <c r="I4786">
        <v>10</v>
      </c>
      <c r="J4786">
        <v>48</v>
      </c>
      <c r="K4786">
        <v>12</v>
      </c>
      <c r="L4786">
        <v>2</v>
      </c>
      <c r="M4786">
        <v>6</v>
      </c>
      <c r="N4786">
        <v>1</v>
      </c>
      <c r="O4786">
        <v>8</v>
      </c>
      <c r="P4786" s="27">
        <v>40</v>
      </c>
      <c r="Q4786" s="33" t="str">
        <f t="shared" si="74"/>
        <v>Low</v>
      </c>
      <c r="R4786">
        <v>3</v>
      </c>
      <c r="S4786">
        <v>0</v>
      </c>
      <c r="T4786" s="27">
        <v>3.6888794541139363</v>
      </c>
      <c r="U4786">
        <v>2</v>
      </c>
      <c r="V4786" s="27">
        <v>24.4</v>
      </c>
      <c r="W4786" s="27">
        <v>2.7230400000000001</v>
      </c>
      <c r="X4786" s="27">
        <v>1.0017489032642297</v>
      </c>
      <c r="Y4786" s="27">
        <v>7.0369599999999997</v>
      </c>
      <c r="Z4786" s="27">
        <v>1.9511762587278132</v>
      </c>
      <c r="AA4786">
        <v>1</v>
      </c>
      <c r="AB4786">
        <v>3</v>
      </c>
      <c r="AC4786">
        <v>0</v>
      </c>
      <c r="AD4786">
        <v>-1</v>
      </c>
      <c r="AE4786">
        <v>-1</v>
      </c>
      <c r="AF4786">
        <v>2</v>
      </c>
      <c r="AG4786">
        <v>9</v>
      </c>
      <c r="AH4786">
        <v>1</v>
      </c>
      <c r="AI4786">
        <v>0</v>
      </c>
      <c r="AJ4786">
        <v>0</v>
      </c>
      <c r="AK4786">
        <v>0</v>
      </c>
      <c r="AL4786">
        <v>0</v>
      </c>
      <c r="AM4786">
        <v>0</v>
      </c>
      <c r="AN4786">
        <v>8</v>
      </c>
      <c r="AO4786">
        <v>0</v>
      </c>
      <c r="AP4786">
        <v>1</v>
      </c>
      <c r="AQ4786">
        <v>8</v>
      </c>
      <c r="AR4786">
        <v>3</v>
      </c>
      <c r="AS4786">
        <v>3</v>
      </c>
      <c r="AT4786">
        <v>1</v>
      </c>
      <c r="AU4786">
        <v>0</v>
      </c>
      <c r="AV4786" s="27">
        <v>23.5</v>
      </c>
      <c r="AW4786">
        <v>2</v>
      </c>
      <c r="AX4786">
        <v>0</v>
      </c>
      <c r="AY4786">
        <v>1</v>
      </c>
      <c r="AZ4786">
        <v>1</v>
      </c>
      <c r="BA4786">
        <v>1</v>
      </c>
      <c r="BB4786">
        <v>17</v>
      </c>
      <c r="BC4786">
        <v>1</v>
      </c>
      <c r="BD4786">
        <v>1</v>
      </c>
      <c r="BE4786">
        <v>0</v>
      </c>
      <c r="BF4786">
        <v>1</v>
      </c>
      <c r="BG4786">
        <v>0</v>
      </c>
      <c r="BH4786">
        <v>0</v>
      </c>
      <c r="BI4786">
        <v>0</v>
      </c>
      <c r="BJ4786">
        <v>1</v>
      </c>
      <c r="BK4786">
        <v>0</v>
      </c>
      <c r="BL4786">
        <v>0</v>
      </c>
      <c r="BM4786">
        <v>9</v>
      </c>
      <c r="BN4786">
        <v>4</v>
      </c>
      <c r="BO4786">
        <v>0</v>
      </c>
      <c r="BP4786">
        <v>0</v>
      </c>
      <c r="BQ4786">
        <v>0</v>
      </c>
      <c r="BR4786">
        <v>3</v>
      </c>
      <c r="BS4786">
        <v>1</v>
      </c>
      <c r="BT4786">
        <v>4</v>
      </c>
      <c r="BU4786">
        <v>0</v>
      </c>
      <c r="BV4786">
        <v>13</v>
      </c>
      <c r="BW4786">
        <v>4</v>
      </c>
      <c r="BX4786">
        <v>2</v>
      </c>
      <c r="BY4786">
        <v>2</v>
      </c>
      <c r="BZ4786">
        <v>4</v>
      </c>
      <c r="CA4786">
        <v>0</v>
      </c>
      <c r="CB4786">
        <v>14</v>
      </c>
      <c r="CC4786">
        <v>4</v>
      </c>
      <c r="CD4786" s="27">
        <v>6</v>
      </c>
      <c r="CE4786" s="27">
        <v>104.01</v>
      </c>
      <c r="CF4786" s="27">
        <v>8</v>
      </c>
      <c r="CG4786" s="27">
        <v>109.09</v>
      </c>
      <c r="CH4786">
        <v>0</v>
      </c>
      <c r="CI4786">
        <v>1</v>
      </c>
      <c r="CJ4786">
        <v>54</v>
      </c>
      <c r="CK4786">
        <v>0</v>
      </c>
      <c r="CL4786" s="27">
        <v>16.600000000000001</v>
      </c>
      <c r="CM4786" s="27">
        <v>2.8094026953624978</v>
      </c>
      <c r="CN4786" s="27">
        <v>879.2</v>
      </c>
      <c r="CO4786" s="27">
        <v>6.7790124030894114</v>
      </c>
      <c r="CP4786">
        <v>1</v>
      </c>
      <c r="CQ4786" s="27">
        <v>46.75</v>
      </c>
      <c r="CR4786" s="27">
        <v>3.844814255734696</v>
      </c>
      <c r="CS4786" s="27">
        <v>2552.0500000000002</v>
      </c>
      <c r="CT4786" s="27">
        <v>7.8446522367492397</v>
      </c>
      <c r="CU4786">
        <v>0</v>
      </c>
      <c r="CV4786" s="27">
        <v>0</v>
      </c>
      <c r="CW4786" s="34" t="e">
        <v>#NULL!</v>
      </c>
      <c r="CX4786" s="27">
        <v>0</v>
      </c>
      <c r="CY4786" s="34" t="e">
        <v>#NULL!</v>
      </c>
      <c r="CZ4786">
        <v>1</v>
      </c>
      <c r="DA4786" s="27">
        <v>58.5</v>
      </c>
      <c r="DB4786" s="27">
        <v>4.0690267542378109</v>
      </c>
      <c r="DC4786" s="27">
        <v>3150</v>
      </c>
      <c r="DD4786" s="27">
        <v>8.0551577318196781</v>
      </c>
      <c r="DE4786">
        <v>1</v>
      </c>
      <c r="DF4786" s="27">
        <v>36.5</v>
      </c>
      <c r="DG4786" s="27">
        <v>3.597312260588446</v>
      </c>
      <c r="DH4786" s="27">
        <v>2011.65</v>
      </c>
      <c r="DI4786" s="27">
        <v>7.6067105598250588</v>
      </c>
      <c r="DJ4786">
        <v>1</v>
      </c>
      <c r="DK4786">
        <v>1</v>
      </c>
      <c r="DL4786">
        <v>0</v>
      </c>
      <c r="DM4786">
        <v>1</v>
      </c>
      <c r="DN4786">
        <v>1</v>
      </c>
      <c r="DO4786">
        <v>1</v>
      </c>
      <c r="DP4786">
        <v>1</v>
      </c>
      <c r="DQ4786">
        <v>1</v>
      </c>
      <c r="DR4786">
        <v>0</v>
      </c>
      <c r="DS4786">
        <v>1</v>
      </c>
      <c r="DT4786">
        <v>21</v>
      </c>
      <c r="DU4786">
        <v>1</v>
      </c>
      <c r="DV4786">
        <v>1</v>
      </c>
      <c r="DW4786">
        <v>1</v>
      </c>
      <c r="DX4786">
        <v>0</v>
      </c>
      <c r="DY4786">
        <v>1</v>
      </c>
      <c r="DZ4786">
        <v>0</v>
      </c>
      <c r="EA4786">
        <v>0</v>
      </c>
      <c r="EB4786">
        <v>1</v>
      </c>
      <c r="EC4786">
        <v>1</v>
      </c>
      <c r="ED4786">
        <v>0</v>
      </c>
      <c r="EE4786">
        <v>0</v>
      </c>
      <c r="EF4786">
        <v>1</v>
      </c>
      <c r="EG4786" s="27">
        <v>6</v>
      </c>
    </row>
    <row r="4787" spans="1:137" x14ac:dyDescent="0.35">
      <c r="A4787">
        <v>4786</v>
      </c>
      <c r="B4787" t="s">
        <v>5000</v>
      </c>
      <c r="C4787">
        <v>1</v>
      </c>
      <c r="D4787">
        <v>2</v>
      </c>
      <c r="E4787">
        <v>0</v>
      </c>
      <c r="F4787">
        <v>27</v>
      </c>
      <c r="G4787">
        <v>3</v>
      </c>
      <c r="H4787" t="s">
        <v>239</v>
      </c>
      <c r="I4787">
        <v>13</v>
      </c>
      <c r="J4787">
        <v>52</v>
      </c>
      <c r="K4787">
        <v>15</v>
      </c>
      <c r="L4787">
        <v>3</v>
      </c>
      <c r="M4787">
        <v>6</v>
      </c>
      <c r="N4787">
        <v>0</v>
      </c>
      <c r="O4787">
        <v>4</v>
      </c>
      <c r="P4787" s="27">
        <v>23</v>
      </c>
      <c r="Q4787" s="33" t="str">
        <f t="shared" si="74"/>
        <v>Low</v>
      </c>
      <c r="R4787">
        <v>2</v>
      </c>
      <c r="S4787">
        <v>0</v>
      </c>
      <c r="T4787" s="27">
        <v>3.1354942159291497</v>
      </c>
      <c r="U4787">
        <v>1</v>
      </c>
      <c r="V4787" s="27">
        <v>10.100000000000001</v>
      </c>
      <c r="W4787" s="27">
        <v>1.3426940000000001</v>
      </c>
      <c r="X4787" s="27">
        <v>0.29467804347851256</v>
      </c>
      <c r="Y4787" s="27">
        <v>0.9803059999999999</v>
      </c>
      <c r="Z4787" s="27">
        <v>-1.9890511157853261E-2</v>
      </c>
      <c r="AA4787">
        <v>1</v>
      </c>
      <c r="AB4787">
        <v>2</v>
      </c>
      <c r="AC4787">
        <v>1</v>
      </c>
      <c r="AD4787">
        <v>14</v>
      </c>
      <c r="AE4787">
        <v>2</v>
      </c>
      <c r="AF4787">
        <v>5</v>
      </c>
      <c r="AG4787">
        <v>1</v>
      </c>
      <c r="AH4787">
        <v>1</v>
      </c>
      <c r="AI4787">
        <v>0</v>
      </c>
      <c r="AJ4787">
        <v>0</v>
      </c>
      <c r="AK4787">
        <v>0</v>
      </c>
      <c r="AL4787">
        <v>0</v>
      </c>
      <c r="AM4787">
        <v>0</v>
      </c>
      <c r="AN4787">
        <v>0</v>
      </c>
      <c r="AO4787">
        <v>0</v>
      </c>
      <c r="AP4787">
        <v>2</v>
      </c>
      <c r="AQ4787">
        <v>4</v>
      </c>
      <c r="AR4787">
        <v>2</v>
      </c>
      <c r="AS4787">
        <v>0</v>
      </c>
      <c r="AT4787">
        <v>-1</v>
      </c>
      <c r="AU4787">
        <v>-1</v>
      </c>
      <c r="AV4787" s="27">
        <v>-1</v>
      </c>
      <c r="AW4787">
        <v>-1</v>
      </c>
      <c r="AX4787">
        <v>-1</v>
      </c>
      <c r="AY4787">
        <v>0</v>
      </c>
      <c r="AZ4787">
        <v>4</v>
      </c>
      <c r="BA4787">
        <v>3</v>
      </c>
      <c r="BB4787">
        <v>23</v>
      </c>
      <c r="BC4787">
        <v>0</v>
      </c>
      <c r="BD4787">
        <v>0</v>
      </c>
      <c r="BE4787">
        <v>0</v>
      </c>
      <c r="BF4787">
        <v>1</v>
      </c>
      <c r="BG4787">
        <v>0</v>
      </c>
      <c r="BH4787">
        <v>0</v>
      </c>
      <c r="BI4787">
        <v>0</v>
      </c>
      <c r="BJ4787">
        <v>1</v>
      </c>
      <c r="BK4787">
        <v>0</v>
      </c>
      <c r="BL4787">
        <v>1</v>
      </c>
      <c r="BM4787">
        <v>9</v>
      </c>
      <c r="BN4787">
        <v>1</v>
      </c>
      <c r="BO4787">
        <v>0</v>
      </c>
      <c r="BP4787">
        <v>1</v>
      </c>
      <c r="BQ4787">
        <v>0</v>
      </c>
      <c r="BR4787">
        <v>2</v>
      </c>
      <c r="BS4787">
        <v>3</v>
      </c>
      <c r="BT4787">
        <v>1</v>
      </c>
      <c r="BU4787">
        <v>1</v>
      </c>
      <c r="BV4787">
        <v>9</v>
      </c>
      <c r="BW4787">
        <v>3</v>
      </c>
      <c r="BX4787">
        <v>5</v>
      </c>
      <c r="BY4787">
        <v>1</v>
      </c>
      <c r="BZ4787">
        <v>4</v>
      </c>
      <c r="CA4787">
        <v>0</v>
      </c>
      <c r="CB4787">
        <v>9</v>
      </c>
      <c r="CC4787">
        <v>3</v>
      </c>
      <c r="CD4787" s="27">
        <v>8</v>
      </c>
      <c r="CE4787" s="27">
        <v>154.37</v>
      </c>
      <c r="CF4787" s="27">
        <v>2</v>
      </c>
      <c r="CG4787" s="27">
        <v>39.54</v>
      </c>
      <c r="CH4787">
        <v>0</v>
      </c>
      <c r="CI4787">
        <v>3</v>
      </c>
      <c r="CJ4787">
        <v>36</v>
      </c>
      <c r="CK4787">
        <v>0</v>
      </c>
      <c r="CL4787" s="27">
        <v>11.55</v>
      </c>
      <c r="CM4787" s="27">
        <v>2.4466854369678028</v>
      </c>
      <c r="CN4787" s="27">
        <v>440.15</v>
      </c>
      <c r="CO4787" s="27">
        <v>6.087115577906915</v>
      </c>
      <c r="CP4787">
        <v>1</v>
      </c>
      <c r="CQ4787" s="27">
        <v>23.25</v>
      </c>
      <c r="CR4787" s="27">
        <v>3.1463051320333655</v>
      </c>
      <c r="CS4787" s="27">
        <v>904.05</v>
      </c>
      <c r="CT4787" s="27">
        <v>6.8068846685971627</v>
      </c>
      <c r="CU4787">
        <v>0</v>
      </c>
      <c r="CV4787" s="27">
        <v>0</v>
      </c>
      <c r="CW4787" s="34" t="e">
        <v>#NULL!</v>
      </c>
      <c r="CX4787" s="27">
        <v>0</v>
      </c>
      <c r="CY4787" s="34" t="e">
        <v>#NULL!</v>
      </c>
      <c r="CZ4787">
        <v>1</v>
      </c>
      <c r="DA4787" s="27">
        <v>24</v>
      </c>
      <c r="DB4787" s="27">
        <v>3.1780538303479458</v>
      </c>
      <c r="DC4787" s="27">
        <v>865</v>
      </c>
      <c r="DD4787" s="27">
        <v>6.7627295069318789</v>
      </c>
      <c r="DE4787">
        <v>0</v>
      </c>
      <c r="DF4787" s="27">
        <v>0</v>
      </c>
      <c r="DG4787" s="34" t="e">
        <v>#NULL!</v>
      </c>
      <c r="DH4787" s="27">
        <v>0</v>
      </c>
      <c r="DI4787" s="34" t="e">
        <v>#NULL!</v>
      </c>
      <c r="DJ4787">
        <v>0</v>
      </c>
      <c r="DK4787">
        <v>0</v>
      </c>
      <c r="DL4787">
        <v>0</v>
      </c>
      <c r="DM4787">
        <v>0</v>
      </c>
      <c r="DN4787">
        <v>0</v>
      </c>
      <c r="DO4787">
        <v>1</v>
      </c>
      <c r="DP4787">
        <v>0</v>
      </c>
      <c r="DQ4787">
        <v>0</v>
      </c>
      <c r="DR4787">
        <v>0</v>
      </c>
      <c r="DS4787">
        <v>1</v>
      </c>
      <c r="DT4787">
        <v>18</v>
      </c>
      <c r="DU4787">
        <v>1</v>
      </c>
      <c r="DV4787">
        <v>1</v>
      </c>
      <c r="DW4787">
        <v>1</v>
      </c>
      <c r="DX4787">
        <v>0</v>
      </c>
      <c r="DY4787">
        <v>0</v>
      </c>
      <c r="DZ4787">
        <v>1</v>
      </c>
      <c r="EA4787">
        <v>1</v>
      </c>
      <c r="EB4787">
        <v>0</v>
      </c>
      <c r="EC4787">
        <v>0</v>
      </c>
      <c r="ED4787">
        <v>1</v>
      </c>
      <c r="EE4787">
        <v>0</v>
      </c>
      <c r="EF4787">
        <v>0</v>
      </c>
      <c r="EG4787" s="27">
        <v>11</v>
      </c>
    </row>
    <row r="4788" spans="1:137" x14ac:dyDescent="0.35">
      <c r="A4788">
        <v>4787</v>
      </c>
      <c r="B4788" t="s">
        <v>5001</v>
      </c>
      <c r="C4788">
        <v>1</v>
      </c>
      <c r="D4788">
        <v>1</v>
      </c>
      <c r="E4788">
        <v>0</v>
      </c>
      <c r="F4788">
        <v>30</v>
      </c>
      <c r="G4788">
        <v>3</v>
      </c>
      <c r="H4788" t="s">
        <v>247</v>
      </c>
      <c r="I4788">
        <v>18</v>
      </c>
      <c r="J4788">
        <v>49</v>
      </c>
      <c r="K4788">
        <v>17</v>
      </c>
      <c r="L4788">
        <v>4</v>
      </c>
      <c r="M4788">
        <v>5</v>
      </c>
      <c r="N4788">
        <v>1</v>
      </c>
      <c r="O4788">
        <v>4</v>
      </c>
      <c r="P4788" s="27">
        <v>25</v>
      </c>
      <c r="Q4788" s="33" t="str">
        <f t="shared" si="74"/>
        <v>Low</v>
      </c>
      <c r="R4788">
        <v>2</v>
      </c>
      <c r="S4788">
        <v>0</v>
      </c>
      <c r="T4788" s="27">
        <v>3.2188758248682006</v>
      </c>
      <c r="U4788">
        <v>2</v>
      </c>
      <c r="V4788" s="27">
        <v>6.7</v>
      </c>
      <c r="W4788" s="27">
        <v>0.11055</v>
      </c>
      <c r="X4788" s="27">
        <v>-2.2022873716786817</v>
      </c>
      <c r="Y4788" s="27">
        <v>1.5644500000000001</v>
      </c>
      <c r="Z4788" s="27">
        <v>0.44753432452373543</v>
      </c>
      <c r="AA4788">
        <v>0</v>
      </c>
      <c r="AB4788">
        <v>4</v>
      </c>
      <c r="AC4788">
        <v>0</v>
      </c>
      <c r="AD4788">
        <v>-1</v>
      </c>
      <c r="AE4788">
        <v>-1</v>
      </c>
      <c r="AF4788">
        <v>1</v>
      </c>
      <c r="AG4788">
        <v>1</v>
      </c>
      <c r="AH4788">
        <v>0</v>
      </c>
      <c r="AI4788">
        <v>0</v>
      </c>
      <c r="AJ4788">
        <v>1</v>
      </c>
      <c r="AK4788">
        <v>0</v>
      </c>
      <c r="AL4788">
        <v>0</v>
      </c>
      <c r="AM4788">
        <v>0</v>
      </c>
      <c r="AN4788">
        <v>0</v>
      </c>
      <c r="AO4788">
        <v>0</v>
      </c>
      <c r="AP4788">
        <v>2</v>
      </c>
      <c r="AQ4788">
        <v>11</v>
      </c>
      <c r="AR4788">
        <v>3</v>
      </c>
      <c r="AS4788">
        <v>0</v>
      </c>
      <c r="AT4788">
        <v>-1</v>
      </c>
      <c r="AU4788">
        <v>-1</v>
      </c>
      <c r="AV4788" s="27">
        <v>-1</v>
      </c>
      <c r="AW4788">
        <v>-1</v>
      </c>
      <c r="AX4788">
        <v>-1</v>
      </c>
      <c r="AY4788">
        <v>0</v>
      </c>
      <c r="AZ4788">
        <v>10</v>
      </c>
      <c r="BA4788">
        <v>5</v>
      </c>
      <c r="BB4788">
        <v>14</v>
      </c>
      <c r="BC4788">
        <v>0</v>
      </c>
      <c r="BD4788">
        <v>0</v>
      </c>
      <c r="BE4788">
        <v>0</v>
      </c>
      <c r="BF4788">
        <v>0</v>
      </c>
      <c r="BG4788">
        <v>0</v>
      </c>
      <c r="BH4788">
        <v>0</v>
      </c>
      <c r="BI4788">
        <v>0</v>
      </c>
      <c r="BJ4788">
        <v>0</v>
      </c>
      <c r="BK4788">
        <v>0</v>
      </c>
      <c r="BL4788">
        <v>1</v>
      </c>
      <c r="BM4788">
        <v>9</v>
      </c>
      <c r="BN4788">
        <v>6</v>
      </c>
      <c r="BO4788">
        <v>1</v>
      </c>
      <c r="BP4788">
        <v>0</v>
      </c>
      <c r="BQ4788">
        <v>0</v>
      </c>
      <c r="BR4788">
        <v>5</v>
      </c>
      <c r="BS4788">
        <v>3</v>
      </c>
      <c r="BT4788">
        <v>2</v>
      </c>
      <c r="BU4788">
        <v>0</v>
      </c>
      <c r="BV4788">
        <v>4</v>
      </c>
      <c r="BW4788">
        <v>2</v>
      </c>
      <c r="BX4788">
        <v>2</v>
      </c>
      <c r="BY4788">
        <v>4</v>
      </c>
      <c r="BZ4788">
        <v>1</v>
      </c>
      <c r="CA4788">
        <v>0</v>
      </c>
      <c r="CB4788">
        <v>3</v>
      </c>
      <c r="CC4788">
        <v>2</v>
      </c>
      <c r="CD4788" s="27">
        <v>9</v>
      </c>
      <c r="CE4788" s="27">
        <v>382.07</v>
      </c>
      <c r="CF4788" s="27">
        <v>3</v>
      </c>
      <c r="CG4788" s="27">
        <v>206.06</v>
      </c>
      <c r="CH4788">
        <v>1</v>
      </c>
      <c r="CI4788">
        <v>1</v>
      </c>
      <c r="CJ4788">
        <v>6</v>
      </c>
      <c r="CK4788">
        <v>1</v>
      </c>
      <c r="CL4788" s="27">
        <v>4.45</v>
      </c>
      <c r="CM4788" s="27">
        <v>1.4929040961781488</v>
      </c>
      <c r="CN4788" s="27">
        <v>26.95</v>
      </c>
      <c r="CO4788" s="27">
        <v>3.2939832973550063</v>
      </c>
      <c r="CP4788">
        <v>0</v>
      </c>
      <c r="CQ4788" s="27">
        <v>0</v>
      </c>
      <c r="CR4788" s="34" t="e">
        <v>#NULL!</v>
      </c>
      <c r="CS4788" s="27">
        <v>0</v>
      </c>
      <c r="CT4788" s="34" t="e">
        <v>#NULL!</v>
      </c>
      <c r="CU4788">
        <v>1</v>
      </c>
      <c r="CV4788" s="27">
        <v>31.6</v>
      </c>
      <c r="CW4788" s="27">
        <v>3.4531571205928664</v>
      </c>
      <c r="CX4788" s="27">
        <v>181.65</v>
      </c>
      <c r="CY4788" s="27">
        <v>5.2020817586672106</v>
      </c>
      <c r="CZ4788">
        <v>0</v>
      </c>
      <c r="DA4788" s="27">
        <v>0</v>
      </c>
      <c r="DB4788" s="34" t="e">
        <v>#NULL!</v>
      </c>
      <c r="DC4788" s="27">
        <v>0</v>
      </c>
      <c r="DD4788" s="34" t="e">
        <v>#NULL!</v>
      </c>
      <c r="DE4788">
        <v>1</v>
      </c>
      <c r="DF4788" s="27">
        <v>24.4</v>
      </c>
      <c r="DG4788" s="27">
        <v>3.1945831322991562</v>
      </c>
      <c r="DH4788" s="27">
        <v>118.95</v>
      </c>
      <c r="DI4788" s="27">
        <v>4.7787032367489664</v>
      </c>
      <c r="DJ4788">
        <v>1</v>
      </c>
      <c r="DK4788">
        <v>1</v>
      </c>
      <c r="DL4788">
        <v>1</v>
      </c>
      <c r="DM4788">
        <v>4</v>
      </c>
      <c r="DN4788">
        <v>0</v>
      </c>
      <c r="DO4788">
        <v>1</v>
      </c>
      <c r="DP4788">
        <v>0</v>
      </c>
      <c r="DQ4788">
        <v>0</v>
      </c>
      <c r="DR4788">
        <v>1</v>
      </c>
      <c r="DS4788">
        <v>1</v>
      </c>
      <c r="DT4788">
        <v>24</v>
      </c>
      <c r="DU4788">
        <v>0</v>
      </c>
      <c r="DV4788">
        <v>1</v>
      </c>
      <c r="DW4788">
        <v>1</v>
      </c>
      <c r="DX4788">
        <v>1</v>
      </c>
      <c r="DY4788">
        <v>1</v>
      </c>
      <c r="DZ4788">
        <v>1</v>
      </c>
      <c r="EA4788">
        <v>1</v>
      </c>
      <c r="EB4788">
        <v>0</v>
      </c>
      <c r="EC4788">
        <v>0</v>
      </c>
      <c r="ED4788">
        <v>0</v>
      </c>
      <c r="EE4788">
        <v>0</v>
      </c>
      <c r="EF4788">
        <v>0</v>
      </c>
      <c r="EG4788" s="27">
        <v>2</v>
      </c>
    </row>
    <row r="4789" spans="1:137" x14ac:dyDescent="0.35">
      <c r="A4789">
        <v>4788</v>
      </c>
      <c r="B4789" t="s">
        <v>5002</v>
      </c>
      <c r="C4789">
        <v>3</v>
      </c>
      <c r="D4789">
        <v>1</v>
      </c>
      <c r="E4789">
        <v>0</v>
      </c>
      <c r="F4789">
        <v>74</v>
      </c>
      <c r="G4789">
        <v>6</v>
      </c>
      <c r="H4789" t="s">
        <v>203</v>
      </c>
      <c r="I4789">
        <v>18</v>
      </c>
      <c r="J4789">
        <v>50</v>
      </c>
      <c r="K4789">
        <v>12</v>
      </c>
      <c r="L4789">
        <v>2</v>
      </c>
      <c r="M4789">
        <v>3</v>
      </c>
      <c r="N4789">
        <v>0</v>
      </c>
      <c r="O4789">
        <v>21</v>
      </c>
      <c r="P4789" s="27">
        <v>11</v>
      </c>
      <c r="Q4789" s="33" t="str">
        <f t="shared" si="74"/>
        <v>Low</v>
      </c>
      <c r="R4789">
        <v>5</v>
      </c>
      <c r="S4789">
        <v>1</v>
      </c>
      <c r="T4789" s="27">
        <v>2.3978952727983707</v>
      </c>
      <c r="U4789">
        <v>1</v>
      </c>
      <c r="V4789" s="27">
        <v>8.7999999999999989</v>
      </c>
      <c r="W4789" s="27">
        <v>0.23716000000000001</v>
      </c>
      <c r="X4789" s="27">
        <v>-1.43902026014297</v>
      </c>
      <c r="Y4789" s="27">
        <v>0.73083999999999993</v>
      </c>
      <c r="Z4789" s="27">
        <v>-0.31356072143867247</v>
      </c>
      <c r="AA4789">
        <v>0</v>
      </c>
      <c r="AB4789">
        <v>4</v>
      </c>
      <c r="AC4789">
        <v>1</v>
      </c>
      <c r="AD4789">
        <v>13</v>
      </c>
      <c r="AE4789">
        <v>2</v>
      </c>
      <c r="AF4789">
        <v>2</v>
      </c>
      <c r="AG4789">
        <v>6</v>
      </c>
      <c r="AH4789">
        <v>0</v>
      </c>
      <c r="AI4789">
        <v>1</v>
      </c>
      <c r="AJ4789">
        <v>0</v>
      </c>
      <c r="AK4789">
        <v>0</v>
      </c>
      <c r="AL4789">
        <v>0</v>
      </c>
      <c r="AM4789">
        <v>0</v>
      </c>
      <c r="AN4789">
        <v>5</v>
      </c>
      <c r="AO4789">
        <v>1</v>
      </c>
      <c r="AP4789">
        <v>4</v>
      </c>
      <c r="AQ4789">
        <v>25</v>
      </c>
      <c r="AR4789">
        <v>4</v>
      </c>
      <c r="AS4789">
        <v>0</v>
      </c>
      <c r="AT4789">
        <v>-1</v>
      </c>
      <c r="AU4789">
        <v>-1</v>
      </c>
      <c r="AV4789" s="27">
        <v>-1</v>
      </c>
      <c r="AW4789">
        <v>-1</v>
      </c>
      <c r="AX4789">
        <v>-1</v>
      </c>
      <c r="AY4789">
        <v>0</v>
      </c>
      <c r="AZ4789">
        <v>3</v>
      </c>
      <c r="BA4789">
        <v>2</v>
      </c>
      <c r="BB4789">
        <v>29</v>
      </c>
      <c r="BC4789">
        <v>0</v>
      </c>
      <c r="BD4789">
        <v>0</v>
      </c>
      <c r="BE4789">
        <v>1</v>
      </c>
      <c r="BF4789">
        <v>0</v>
      </c>
      <c r="BG4789">
        <v>0</v>
      </c>
      <c r="BH4789">
        <v>0</v>
      </c>
      <c r="BI4789">
        <v>0</v>
      </c>
      <c r="BJ4789">
        <v>0</v>
      </c>
      <c r="BK4789">
        <v>0</v>
      </c>
      <c r="BL4789">
        <v>0</v>
      </c>
      <c r="BM4789">
        <v>9</v>
      </c>
      <c r="BN4789">
        <v>4</v>
      </c>
      <c r="BO4789">
        <v>0</v>
      </c>
      <c r="BP4789">
        <v>0</v>
      </c>
      <c r="BQ4789">
        <v>0</v>
      </c>
      <c r="BR4789">
        <v>3</v>
      </c>
      <c r="BS4789">
        <v>1</v>
      </c>
      <c r="BT4789">
        <v>4</v>
      </c>
      <c r="BU4789">
        <v>0</v>
      </c>
      <c r="BV4789">
        <v>39</v>
      </c>
      <c r="BW4789">
        <v>5</v>
      </c>
      <c r="BX4789">
        <v>4</v>
      </c>
      <c r="BY4789">
        <v>1</v>
      </c>
      <c r="BZ4789">
        <v>1</v>
      </c>
      <c r="CA4789">
        <v>1</v>
      </c>
      <c r="CB4789">
        <v>30</v>
      </c>
      <c r="CC4789">
        <v>5</v>
      </c>
      <c r="CD4789" s="27">
        <v>9</v>
      </c>
      <c r="CE4789" s="27">
        <v>122.29</v>
      </c>
      <c r="CF4789" s="27">
        <v>4</v>
      </c>
      <c r="CG4789" s="27">
        <v>77.06</v>
      </c>
      <c r="CH4789">
        <v>0</v>
      </c>
      <c r="CI4789">
        <v>2</v>
      </c>
      <c r="CJ4789">
        <v>72</v>
      </c>
      <c r="CK4789">
        <v>0</v>
      </c>
      <c r="CL4789" s="27">
        <v>59.35</v>
      </c>
      <c r="CM4789" s="27">
        <v>4.0834521210556769</v>
      </c>
      <c r="CN4789" s="27">
        <v>4252.6499999999996</v>
      </c>
      <c r="CO4789" s="27">
        <v>8.3552975970165324</v>
      </c>
      <c r="CP4789">
        <v>0</v>
      </c>
      <c r="CQ4789" s="27">
        <v>0</v>
      </c>
      <c r="CR4789" s="34" t="e">
        <v>#NULL!</v>
      </c>
      <c r="CS4789" s="27">
        <v>0</v>
      </c>
      <c r="CT4789" s="34" t="e">
        <v>#NULL!</v>
      </c>
      <c r="CU4789">
        <v>1</v>
      </c>
      <c r="CV4789" s="27">
        <v>45.15</v>
      </c>
      <c r="CW4789" s="27">
        <v>3.8099902798629945</v>
      </c>
      <c r="CX4789" s="27">
        <v>3172.65</v>
      </c>
      <c r="CY4789" s="27">
        <v>8.0623224797946929</v>
      </c>
      <c r="CZ4789">
        <v>1</v>
      </c>
      <c r="DA4789" s="27">
        <v>42.25</v>
      </c>
      <c r="DB4789" s="27">
        <v>3.7436043538031827</v>
      </c>
      <c r="DC4789" s="27">
        <v>2860</v>
      </c>
      <c r="DD4789" s="27">
        <v>7.9585769038138983</v>
      </c>
      <c r="DE4789">
        <v>1</v>
      </c>
      <c r="DF4789" s="27">
        <v>37.549999999999997</v>
      </c>
      <c r="DG4789" s="27">
        <v>3.6256733782101436</v>
      </c>
      <c r="DH4789" s="27">
        <v>2740.65</v>
      </c>
      <c r="DI4789" s="27">
        <v>7.9159503975257843</v>
      </c>
      <c r="DJ4789">
        <v>1</v>
      </c>
      <c r="DK4789">
        <v>0</v>
      </c>
      <c r="DL4789">
        <v>1</v>
      </c>
      <c r="DM4789">
        <v>2</v>
      </c>
      <c r="DN4789">
        <v>1</v>
      </c>
      <c r="DO4789">
        <v>0</v>
      </c>
      <c r="DP4789">
        <v>0</v>
      </c>
      <c r="DQ4789">
        <v>0</v>
      </c>
      <c r="DR4789">
        <v>1</v>
      </c>
      <c r="DS4789">
        <v>1</v>
      </c>
      <c r="DT4789">
        <v>23</v>
      </c>
      <c r="DU4789">
        <v>1</v>
      </c>
      <c r="DV4789">
        <v>1</v>
      </c>
      <c r="DW4789">
        <v>1</v>
      </c>
      <c r="DX4789">
        <v>1</v>
      </c>
      <c r="DY4789">
        <v>1</v>
      </c>
      <c r="DZ4789">
        <v>1</v>
      </c>
      <c r="EA4789">
        <v>0</v>
      </c>
      <c r="EB4789">
        <v>1</v>
      </c>
      <c r="EC4789">
        <v>1</v>
      </c>
      <c r="ED4789">
        <v>0</v>
      </c>
      <c r="EE4789">
        <v>0</v>
      </c>
      <c r="EF4789">
        <v>1</v>
      </c>
      <c r="EG4789" s="27">
        <v>9</v>
      </c>
    </row>
    <row r="4790" spans="1:137" x14ac:dyDescent="0.35">
      <c r="A4790">
        <v>4789</v>
      </c>
      <c r="B4790" t="s">
        <v>5003</v>
      </c>
      <c r="C4790">
        <v>2</v>
      </c>
      <c r="D4790">
        <v>1</v>
      </c>
      <c r="E4790">
        <v>0</v>
      </c>
      <c r="F4790">
        <v>79</v>
      </c>
      <c r="G4790">
        <v>6</v>
      </c>
      <c r="H4790" t="s">
        <v>221</v>
      </c>
      <c r="I4790">
        <v>15</v>
      </c>
      <c r="J4790">
        <v>50</v>
      </c>
      <c r="K4790">
        <v>16</v>
      </c>
      <c r="L4790">
        <v>3</v>
      </c>
      <c r="M4790">
        <v>3</v>
      </c>
      <c r="N4790">
        <v>0</v>
      </c>
      <c r="O4790">
        <v>38</v>
      </c>
      <c r="P4790" s="27">
        <v>32</v>
      </c>
      <c r="Q4790" s="33" t="str">
        <f t="shared" si="74"/>
        <v>Low</v>
      </c>
      <c r="R4790">
        <v>5</v>
      </c>
      <c r="S4790">
        <v>1</v>
      </c>
      <c r="T4790" s="27">
        <v>3.4657359027997265</v>
      </c>
      <c r="U4790">
        <v>2</v>
      </c>
      <c r="V4790" s="27">
        <v>18.5</v>
      </c>
      <c r="W4790" s="27">
        <v>2.8771199999999997</v>
      </c>
      <c r="X4790" s="27">
        <v>1.056789793814271</v>
      </c>
      <c r="Y4790" s="27">
        <v>3.0428800000000003</v>
      </c>
      <c r="Z4790" s="27">
        <v>1.1128044353689424</v>
      </c>
      <c r="AA4790">
        <v>0</v>
      </c>
      <c r="AB4790">
        <v>2</v>
      </c>
      <c r="AC4790">
        <v>1</v>
      </c>
      <c r="AD4790">
        <v>18</v>
      </c>
      <c r="AE4790">
        <v>4</v>
      </c>
      <c r="AF4790">
        <v>2</v>
      </c>
      <c r="AG4790">
        <v>4</v>
      </c>
      <c r="AH4790">
        <v>0</v>
      </c>
      <c r="AI4790">
        <v>0</v>
      </c>
      <c r="AJ4790">
        <v>0</v>
      </c>
      <c r="AK4790">
        <v>0</v>
      </c>
      <c r="AL4790">
        <v>0</v>
      </c>
      <c r="AM4790">
        <v>0</v>
      </c>
      <c r="AN4790">
        <v>4</v>
      </c>
      <c r="AO4790">
        <v>1</v>
      </c>
      <c r="AP4790">
        <v>1</v>
      </c>
      <c r="AQ4790">
        <v>38</v>
      </c>
      <c r="AR4790">
        <v>5</v>
      </c>
      <c r="AS4790">
        <v>0</v>
      </c>
      <c r="AT4790">
        <v>-1</v>
      </c>
      <c r="AU4790">
        <v>-1</v>
      </c>
      <c r="AV4790" s="27">
        <v>-1</v>
      </c>
      <c r="AW4790">
        <v>-1</v>
      </c>
      <c r="AX4790">
        <v>-1</v>
      </c>
      <c r="AY4790">
        <v>1</v>
      </c>
      <c r="AZ4790">
        <v>3</v>
      </c>
      <c r="BA4790">
        <v>2</v>
      </c>
      <c r="BB4790">
        <v>21</v>
      </c>
      <c r="BC4790">
        <v>0</v>
      </c>
      <c r="BD4790">
        <v>0</v>
      </c>
      <c r="BE4790">
        <v>1</v>
      </c>
      <c r="BF4790">
        <v>0</v>
      </c>
      <c r="BG4790">
        <v>0</v>
      </c>
      <c r="BH4790">
        <v>0</v>
      </c>
      <c r="BI4790">
        <v>0</v>
      </c>
      <c r="BJ4790">
        <v>1</v>
      </c>
      <c r="BK4790">
        <v>0</v>
      </c>
      <c r="BL4790">
        <v>0</v>
      </c>
      <c r="BM4790">
        <v>3</v>
      </c>
      <c r="BN4790">
        <v>5</v>
      </c>
      <c r="BO4790">
        <v>0</v>
      </c>
      <c r="BP4790">
        <v>1</v>
      </c>
      <c r="BQ4790">
        <v>1</v>
      </c>
      <c r="BR4790">
        <v>4</v>
      </c>
      <c r="BS4790">
        <v>3</v>
      </c>
      <c r="BT4790">
        <v>4</v>
      </c>
      <c r="BU4790">
        <v>0</v>
      </c>
      <c r="BV4790">
        <v>34</v>
      </c>
      <c r="BW4790">
        <v>5</v>
      </c>
      <c r="BX4790">
        <v>2</v>
      </c>
      <c r="BY4790">
        <v>3</v>
      </c>
      <c r="BZ4790">
        <v>3</v>
      </c>
      <c r="CA4790">
        <v>0</v>
      </c>
      <c r="CB4790">
        <v>28</v>
      </c>
      <c r="CC4790">
        <v>5</v>
      </c>
      <c r="CD4790" s="27">
        <v>11</v>
      </c>
      <c r="CE4790" s="27">
        <v>315.90000000000003</v>
      </c>
      <c r="CF4790" s="27">
        <v>2</v>
      </c>
      <c r="CG4790" s="27">
        <v>44.160000000000004</v>
      </c>
      <c r="CH4790">
        <v>0</v>
      </c>
      <c r="CI4790">
        <v>3</v>
      </c>
      <c r="CJ4790">
        <v>70</v>
      </c>
      <c r="CK4790">
        <v>0</v>
      </c>
      <c r="CL4790" s="27">
        <v>22.75</v>
      </c>
      <c r="CM4790" s="27">
        <v>3.1245651453969594</v>
      </c>
      <c r="CN4790" s="27">
        <v>1617.2</v>
      </c>
      <c r="CO4790" s="27">
        <v>7.388451537766616</v>
      </c>
      <c r="CP4790">
        <v>0</v>
      </c>
      <c r="CQ4790" s="27">
        <v>0</v>
      </c>
      <c r="CR4790" s="34" t="e">
        <v>#NULL!</v>
      </c>
      <c r="CS4790" s="27">
        <v>0</v>
      </c>
      <c r="CT4790" s="34" t="e">
        <v>#NULL!</v>
      </c>
      <c r="CU4790">
        <v>0</v>
      </c>
      <c r="CV4790" s="27">
        <v>0</v>
      </c>
      <c r="CW4790" s="34" t="e">
        <v>#NULL!</v>
      </c>
      <c r="CX4790" s="27">
        <v>0</v>
      </c>
      <c r="CY4790" s="34" t="e">
        <v>#NULL!</v>
      </c>
      <c r="CZ4790">
        <v>1</v>
      </c>
      <c r="DA4790" s="27">
        <v>14.5</v>
      </c>
      <c r="DB4790" s="27">
        <v>2.6741486494265287</v>
      </c>
      <c r="DC4790" s="27">
        <v>1045</v>
      </c>
      <c r="DD4790" s="27">
        <v>6.9517721643989114</v>
      </c>
      <c r="DE4790">
        <v>0</v>
      </c>
      <c r="DF4790" s="27">
        <v>0</v>
      </c>
      <c r="DG4790" s="34" t="e">
        <v>#NULL!</v>
      </c>
      <c r="DH4790" s="27">
        <v>0</v>
      </c>
      <c r="DI4790" s="34" t="e">
        <v>#NULL!</v>
      </c>
      <c r="DJ4790">
        <v>1</v>
      </c>
      <c r="DK4790">
        <v>0</v>
      </c>
      <c r="DL4790">
        <v>0</v>
      </c>
      <c r="DM4790">
        <v>0</v>
      </c>
      <c r="DN4790">
        <v>0</v>
      </c>
      <c r="DO4790">
        <v>0</v>
      </c>
      <c r="DP4790">
        <v>0</v>
      </c>
      <c r="DQ4790">
        <v>0</v>
      </c>
      <c r="DR4790">
        <v>0</v>
      </c>
      <c r="DS4790">
        <v>1</v>
      </c>
      <c r="DT4790">
        <v>13</v>
      </c>
      <c r="DU4790">
        <v>1</v>
      </c>
      <c r="DV4790">
        <v>1</v>
      </c>
      <c r="DW4790">
        <v>1</v>
      </c>
      <c r="DX4790">
        <v>0</v>
      </c>
      <c r="DY4790">
        <v>1</v>
      </c>
      <c r="DZ4790">
        <v>0</v>
      </c>
      <c r="EA4790">
        <v>0</v>
      </c>
      <c r="EB4790">
        <v>0</v>
      </c>
      <c r="EC4790">
        <v>1</v>
      </c>
      <c r="ED4790">
        <v>0</v>
      </c>
      <c r="EE4790">
        <v>0</v>
      </c>
      <c r="EF4790">
        <v>0</v>
      </c>
      <c r="EG4790" s="27">
        <v>3</v>
      </c>
    </row>
    <row r="4791" spans="1:137" x14ac:dyDescent="0.35">
      <c r="A4791">
        <v>4790</v>
      </c>
      <c r="B4791" t="s">
        <v>5004</v>
      </c>
      <c r="C4791">
        <v>2</v>
      </c>
      <c r="D4791">
        <v>4</v>
      </c>
      <c r="E4791">
        <v>1</v>
      </c>
      <c r="F4791">
        <v>51</v>
      </c>
      <c r="G4791">
        <v>5</v>
      </c>
      <c r="H4791" t="s">
        <v>210</v>
      </c>
      <c r="I4791">
        <v>15</v>
      </c>
      <c r="J4791">
        <v>46</v>
      </c>
      <c r="K4791">
        <v>17</v>
      </c>
      <c r="L4791">
        <v>4</v>
      </c>
      <c r="M4791">
        <v>3</v>
      </c>
      <c r="N4791">
        <v>0</v>
      </c>
      <c r="O4791">
        <v>14</v>
      </c>
      <c r="P4791" s="27">
        <v>315</v>
      </c>
      <c r="Q4791" s="33" t="str">
        <f t="shared" si="74"/>
        <v>Medium</v>
      </c>
      <c r="R4791">
        <v>4</v>
      </c>
      <c r="S4791">
        <v>0</v>
      </c>
      <c r="T4791" s="27">
        <v>5.7525726388256331</v>
      </c>
      <c r="U4791">
        <v>5</v>
      </c>
      <c r="V4791" s="27">
        <v>4.5999999999999996</v>
      </c>
      <c r="W4791" s="27">
        <v>9.4329900000000002</v>
      </c>
      <c r="X4791" s="27">
        <v>2.2442131195590234</v>
      </c>
      <c r="Y4791" s="27">
        <v>5.05701</v>
      </c>
      <c r="Z4791" s="27">
        <v>1.6207753995528811</v>
      </c>
      <c r="AA4791">
        <v>0</v>
      </c>
      <c r="AB4791">
        <v>5</v>
      </c>
      <c r="AC4791">
        <v>1</v>
      </c>
      <c r="AD4791">
        <v>12</v>
      </c>
      <c r="AE4791">
        <v>2</v>
      </c>
      <c r="AF4791">
        <v>4</v>
      </c>
      <c r="AG4791">
        <v>8</v>
      </c>
      <c r="AH4791">
        <v>2</v>
      </c>
      <c r="AI4791">
        <v>0</v>
      </c>
      <c r="AJ4791">
        <v>0</v>
      </c>
      <c r="AK4791">
        <v>0</v>
      </c>
      <c r="AL4791">
        <v>0</v>
      </c>
      <c r="AM4791">
        <v>0</v>
      </c>
      <c r="AN4791">
        <v>6</v>
      </c>
      <c r="AO4791">
        <v>1</v>
      </c>
      <c r="AP4791">
        <v>3</v>
      </c>
      <c r="AQ4791">
        <v>16</v>
      </c>
      <c r="AR4791">
        <v>4</v>
      </c>
      <c r="AS4791">
        <v>4</v>
      </c>
      <c r="AT4791">
        <v>1</v>
      </c>
      <c r="AU4791">
        <v>1</v>
      </c>
      <c r="AV4791" s="27">
        <v>80.400000000000006</v>
      </c>
      <c r="AW4791">
        <v>3</v>
      </c>
      <c r="AX4791">
        <v>1</v>
      </c>
      <c r="AY4791">
        <v>0</v>
      </c>
      <c r="AZ4791">
        <v>1</v>
      </c>
      <c r="BA4791">
        <v>1</v>
      </c>
      <c r="BB4791">
        <v>29</v>
      </c>
      <c r="BC4791">
        <v>1</v>
      </c>
      <c r="BD4791">
        <v>0</v>
      </c>
      <c r="BE4791">
        <v>0</v>
      </c>
      <c r="BF4791">
        <v>0</v>
      </c>
      <c r="BG4791">
        <v>0</v>
      </c>
      <c r="BH4791">
        <v>0</v>
      </c>
      <c r="BI4791">
        <v>0</v>
      </c>
      <c r="BJ4791">
        <v>0</v>
      </c>
      <c r="BK4791">
        <v>0</v>
      </c>
      <c r="BL4791">
        <v>0</v>
      </c>
      <c r="BM4791">
        <v>9</v>
      </c>
      <c r="BN4791">
        <v>7</v>
      </c>
      <c r="BO4791">
        <v>0</v>
      </c>
      <c r="BP4791">
        <v>0</v>
      </c>
      <c r="BQ4791">
        <v>1</v>
      </c>
      <c r="BR4791">
        <v>1</v>
      </c>
      <c r="BS4791">
        <v>4</v>
      </c>
      <c r="BT4791">
        <v>1</v>
      </c>
      <c r="BU4791">
        <v>0</v>
      </c>
      <c r="BV4791">
        <v>18</v>
      </c>
      <c r="BW4791">
        <v>5</v>
      </c>
      <c r="BX4791">
        <v>4</v>
      </c>
      <c r="BY4791">
        <v>1</v>
      </c>
      <c r="BZ4791">
        <v>2</v>
      </c>
      <c r="CA4791">
        <v>0</v>
      </c>
      <c r="CB4791">
        <v>18</v>
      </c>
      <c r="CC4791">
        <v>5</v>
      </c>
      <c r="CD4791" s="27">
        <v>9</v>
      </c>
      <c r="CE4791" s="27">
        <v>1215.8</v>
      </c>
      <c r="CF4791" s="27">
        <v>4</v>
      </c>
      <c r="CG4791" s="27">
        <v>591.38</v>
      </c>
      <c r="CH4791">
        <v>1</v>
      </c>
      <c r="CI4791">
        <v>3</v>
      </c>
      <c r="CJ4791">
        <v>51</v>
      </c>
      <c r="CK4791">
        <v>0</v>
      </c>
      <c r="CL4791" s="27">
        <v>12.05</v>
      </c>
      <c r="CM4791" s="27">
        <v>2.4890646599366639</v>
      </c>
      <c r="CN4791" s="27">
        <v>624.6</v>
      </c>
      <c r="CO4791" s="27">
        <v>6.4371114448489779</v>
      </c>
      <c r="CP4791">
        <v>1</v>
      </c>
      <c r="CQ4791" s="27">
        <v>20.75</v>
      </c>
      <c r="CR4791" s="27">
        <v>3.0325462466767075</v>
      </c>
      <c r="CS4791" s="27">
        <v>1036.0999999999999</v>
      </c>
      <c r="CT4791" s="27">
        <v>6.9432189432577056</v>
      </c>
      <c r="CU4791">
        <v>0</v>
      </c>
      <c r="CV4791" s="27">
        <v>0</v>
      </c>
      <c r="CW4791" s="34" t="e">
        <v>#NULL!</v>
      </c>
      <c r="CX4791" s="27">
        <v>0</v>
      </c>
      <c r="CY4791" s="34" t="e">
        <v>#NULL!</v>
      </c>
      <c r="CZ4791">
        <v>1</v>
      </c>
      <c r="DA4791" s="27">
        <v>23.25</v>
      </c>
      <c r="DB4791" s="27">
        <v>3.1463051320333655</v>
      </c>
      <c r="DC4791" s="27">
        <v>1155</v>
      </c>
      <c r="DD4791" s="27">
        <v>7.0518556229558937</v>
      </c>
      <c r="DE4791">
        <v>0</v>
      </c>
      <c r="DF4791" s="27">
        <v>0</v>
      </c>
      <c r="DG4791" s="34" t="e">
        <v>#NULL!</v>
      </c>
      <c r="DH4791" s="27">
        <v>0</v>
      </c>
      <c r="DI4791" s="34" t="e">
        <v>#NULL!</v>
      </c>
      <c r="DJ4791">
        <v>0</v>
      </c>
      <c r="DK4791">
        <v>0</v>
      </c>
      <c r="DL4791">
        <v>1</v>
      </c>
      <c r="DM4791">
        <v>2</v>
      </c>
      <c r="DN4791">
        <v>1</v>
      </c>
      <c r="DO4791">
        <v>1</v>
      </c>
      <c r="DP4791">
        <v>1</v>
      </c>
      <c r="DQ4791">
        <v>1</v>
      </c>
      <c r="DR4791">
        <v>1</v>
      </c>
      <c r="DS4791">
        <v>1</v>
      </c>
      <c r="DT4791">
        <v>17</v>
      </c>
      <c r="DU4791">
        <v>1</v>
      </c>
      <c r="DV4791">
        <v>1</v>
      </c>
      <c r="DW4791">
        <v>1</v>
      </c>
      <c r="DX4791">
        <v>1</v>
      </c>
      <c r="DY4791">
        <v>1</v>
      </c>
      <c r="DZ4791">
        <v>0</v>
      </c>
      <c r="EA4791">
        <v>0</v>
      </c>
      <c r="EB4791">
        <v>0</v>
      </c>
      <c r="EC4791">
        <v>0</v>
      </c>
      <c r="ED4791">
        <v>0</v>
      </c>
      <c r="EE4791">
        <v>0</v>
      </c>
      <c r="EF4791">
        <v>0</v>
      </c>
      <c r="EG4791" s="27">
        <v>7</v>
      </c>
    </row>
    <row r="4792" spans="1:137" x14ac:dyDescent="0.35">
      <c r="A4792">
        <v>4791</v>
      </c>
      <c r="B4792" t="s">
        <v>5005</v>
      </c>
      <c r="C4792">
        <v>5</v>
      </c>
      <c r="D4792">
        <v>3</v>
      </c>
      <c r="E4792">
        <v>0</v>
      </c>
      <c r="F4792">
        <v>27</v>
      </c>
      <c r="G4792">
        <v>3</v>
      </c>
      <c r="H4792" t="s">
        <v>215</v>
      </c>
      <c r="I4792">
        <v>15</v>
      </c>
      <c r="J4792">
        <v>41</v>
      </c>
      <c r="K4792">
        <v>18</v>
      </c>
      <c r="L4792">
        <v>4</v>
      </c>
      <c r="M4792">
        <v>2</v>
      </c>
      <c r="N4792">
        <v>0</v>
      </c>
      <c r="O4792">
        <v>0</v>
      </c>
      <c r="P4792" s="27">
        <v>33</v>
      </c>
      <c r="Q4792" s="33" t="str">
        <f t="shared" si="74"/>
        <v>Low</v>
      </c>
      <c r="R4792">
        <v>1</v>
      </c>
      <c r="S4792">
        <v>0</v>
      </c>
      <c r="T4792" s="27">
        <v>3.4965075614664802</v>
      </c>
      <c r="U4792">
        <v>2</v>
      </c>
      <c r="V4792" s="27">
        <v>19</v>
      </c>
      <c r="W4792" s="27">
        <v>0.60819000000000001</v>
      </c>
      <c r="X4792" s="27">
        <v>-0.49726794583392486</v>
      </c>
      <c r="Y4792" s="27">
        <v>5.6618100000000009</v>
      </c>
      <c r="Z4792" s="27">
        <v>1.7337436290796779</v>
      </c>
      <c r="AA4792">
        <v>1</v>
      </c>
      <c r="AB4792">
        <v>3</v>
      </c>
      <c r="AC4792">
        <v>1</v>
      </c>
      <c r="AD4792">
        <v>16</v>
      </c>
      <c r="AE4792">
        <v>3</v>
      </c>
      <c r="AF4792">
        <v>7</v>
      </c>
      <c r="AG4792">
        <v>7</v>
      </c>
      <c r="AH4792">
        <v>0</v>
      </c>
      <c r="AI4792">
        <v>0</v>
      </c>
      <c r="AJ4792">
        <v>0</v>
      </c>
      <c r="AK4792">
        <v>0</v>
      </c>
      <c r="AL4792">
        <v>5</v>
      </c>
      <c r="AM4792">
        <v>0</v>
      </c>
      <c r="AN4792">
        <v>2</v>
      </c>
      <c r="AO4792">
        <v>1</v>
      </c>
      <c r="AP4792">
        <v>1</v>
      </c>
      <c r="AQ4792">
        <v>6</v>
      </c>
      <c r="AR4792">
        <v>2</v>
      </c>
      <c r="AS4792">
        <v>3</v>
      </c>
      <c r="AT4792">
        <v>1</v>
      </c>
      <c r="AU4792">
        <v>0</v>
      </c>
      <c r="AV4792" s="27">
        <v>14</v>
      </c>
      <c r="AW4792">
        <v>1</v>
      </c>
      <c r="AX4792">
        <v>0</v>
      </c>
      <c r="AY4792">
        <v>0</v>
      </c>
      <c r="AZ4792">
        <v>1</v>
      </c>
      <c r="BA4792">
        <v>1</v>
      </c>
      <c r="BB4792">
        <v>27</v>
      </c>
      <c r="BC4792">
        <v>1</v>
      </c>
      <c r="BD4792">
        <v>0</v>
      </c>
      <c r="BE4792">
        <v>1</v>
      </c>
      <c r="BF4792">
        <v>1</v>
      </c>
      <c r="BG4792">
        <v>1</v>
      </c>
      <c r="BH4792">
        <v>0</v>
      </c>
      <c r="BI4792">
        <v>0</v>
      </c>
      <c r="BJ4792">
        <v>1</v>
      </c>
      <c r="BK4792">
        <v>0</v>
      </c>
      <c r="BL4792">
        <v>0</v>
      </c>
      <c r="BM4792">
        <v>9</v>
      </c>
      <c r="BN4792">
        <v>3</v>
      </c>
      <c r="BO4792">
        <v>1</v>
      </c>
      <c r="BP4792">
        <v>1</v>
      </c>
      <c r="BQ4792">
        <v>1</v>
      </c>
      <c r="BR4792">
        <v>1</v>
      </c>
      <c r="BS4792">
        <v>1</v>
      </c>
      <c r="BT4792">
        <v>3</v>
      </c>
      <c r="BU4792">
        <v>0</v>
      </c>
      <c r="BV4792">
        <v>6</v>
      </c>
      <c r="BW4792">
        <v>3</v>
      </c>
      <c r="BX4792">
        <v>3</v>
      </c>
      <c r="BY4792">
        <v>4</v>
      </c>
      <c r="BZ4792">
        <v>4</v>
      </c>
      <c r="CA4792">
        <v>0</v>
      </c>
      <c r="CB4792">
        <v>4</v>
      </c>
      <c r="CC4792">
        <v>2</v>
      </c>
      <c r="CD4792" s="27">
        <v>19</v>
      </c>
      <c r="CE4792" s="27">
        <v>610.52</v>
      </c>
      <c r="CF4792" s="27">
        <v>7</v>
      </c>
      <c r="CG4792" s="27">
        <v>266.63</v>
      </c>
      <c r="CH4792">
        <v>0</v>
      </c>
      <c r="CI4792">
        <v>3</v>
      </c>
      <c r="CJ4792">
        <v>12</v>
      </c>
      <c r="CK4792">
        <v>1</v>
      </c>
      <c r="CL4792" s="27">
        <v>5.05</v>
      </c>
      <c r="CM4792" s="27">
        <v>1.6193882432872684</v>
      </c>
      <c r="CN4792" s="27">
        <v>55.4</v>
      </c>
      <c r="CO4792" s="27">
        <v>4.014579593753238</v>
      </c>
      <c r="CP4792">
        <v>0</v>
      </c>
      <c r="CQ4792" s="27">
        <v>0</v>
      </c>
      <c r="CR4792" s="34" t="e">
        <v>#NULL!</v>
      </c>
      <c r="CS4792" s="27">
        <v>0</v>
      </c>
      <c r="CT4792" s="34" t="e">
        <v>#NULL!</v>
      </c>
      <c r="CU4792">
        <v>0</v>
      </c>
      <c r="CV4792" s="27">
        <v>0</v>
      </c>
      <c r="CW4792" s="34" t="e">
        <v>#NULL!</v>
      </c>
      <c r="CX4792" s="27">
        <v>0</v>
      </c>
      <c r="CY4792" s="34" t="e">
        <v>#NULL!</v>
      </c>
      <c r="CZ4792">
        <v>1</v>
      </c>
      <c r="DA4792" s="27">
        <v>11</v>
      </c>
      <c r="DB4792" s="27">
        <v>2.3978952727983707</v>
      </c>
      <c r="DC4792" s="27">
        <v>120</v>
      </c>
      <c r="DD4792" s="27">
        <v>4.7874917427820458</v>
      </c>
      <c r="DE4792">
        <v>0</v>
      </c>
      <c r="DF4792" s="27">
        <v>0</v>
      </c>
      <c r="DG4792" s="34" t="e">
        <v>#NULL!</v>
      </c>
      <c r="DH4792" s="27">
        <v>0</v>
      </c>
      <c r="DI4792" s="34" t="e">
        <v>#NULL!</v>
      </c>
      <c r="DJ4792">
        <v>0</v>
      </c>
      <c r="DK4792">
        <v>0</v>
      </c>
      <c r="DL4792">
        <v>0</v>
      </c>
      <c r="DM4792">
        <v>0</v>
      </c>
      <c r="DN4792">
        <v>1</v>
      </c>
      <c r="DO4792">
        <v>1</v>
      </c>
      <c r="DP4792">
        <v>0</v>
      </c>
      <c r="DQ4792">
        <v>1</v>
      </c>
      <c r="DR4792">
        <v>1</v>
      </c>
      <c r="DS4792">
        <v>1</v>
      </c>
      <c r="DT4792">
        <v>17</v>
      </c>
      <c r="DU4792">
        <v>1</v>
      </c>
      <c r="DV4792">
        <v>1</v>
      </c>
      <c r="DW4792">
        <v>1</v>
      </c>
      <c r="DX4792">
        <v>0</v>
      </c>
      <c r="DY4792">
        <v>0</v>
      </c>
      <c r="DZ4792">
        <v>0</v>
      </c>
      <c r="EA4792">
        <v>0</v>
      </c>
      <c r="EB4792">
        <v>0</v>
      </c>
      <c r="EC4792">
        <v>0</v>
      </c>
      <c r="ED4792">
        <v>0</v>
      </c>
      <c r="EE4792">
        <v>0</v>
      </c>
      <c r="EF4792">
        <v>0</v>
      </c>
      <c r="EG4792" s="27">
        <v>10</v>
      </c>
    </row>
    <row r="4793" spans="1:137" x14ac:dyDescent="0.35">
      <c r="A4793">
        <v>4792</v>
      </c>
      <c r="B4793" t="s">
        <v>5006</v>
      </c>
      <c r="C4793">
        <v>3</v>
      </c>
      <c r="D4793">
        <v>3</v>
      </c>
      <c r="E4793">
        <v>0</v>
      </c>
      <c r="F4793">
        <v>64</v>
      </c>
      <c r="G4793">
        <v>5</v>
      </c>
      <c r="H4793" t="s">
        <v>225</v>
      </c>
      <c r="I4793">
        <v>8</v>
      </c>
      <c r="J4793">
        <v>48</v>
      </c>
      <c r="K4793">
        <v>21</v>
      </c>
      <c r="L4793">
        <v>5</v>
      </c>
      <c r="M4793">
        <v>2</v>
      </c>
      <c r="N4793">
        <v>0</v>
      </c>
      <c r="O4793">
        <v>13</v>
      </c>
      <c r="P4793" s="27">
        <v>63</v>
      </c>
      <c r="Q4793" s="33" t="str">
        <f t="shared" si="74"/>
        <v>Low</v>
      </c>
      <c r="R4793">
        <v>4</v>
      </c>
      <c r="S4793">
        <v>0</v>
      </c>
      <c r="T4793" s="27">
        <v>4.1431347263915326</v>
      </c>
      <c r="U4793">
        <v>3</v>
      </c>
      <c r="V4793" s="27">
        <v>22.8</v>
      </c>
      <c r="W4793" s="27">
        <v>7.5698280000000002</v>
      </c>
      <c r="X4793" s="27">
        <v>2.0241703459230616</v>
      </c>
      <c r="Y4793" s="27">
        <v>6.7941720000000005</v>
      </c>
      <c r="Z4793" s="27">
        <v>1.9160651858736324</v>
      </c>
      <c r="AA4793">
        <v>1</v>
      </c>
      <c r="AB4793">
        <v>2</v>
      </c>
      <c r="AC4793">
        <v>1</v>
      </c>
      <c r="AD4793">
        <v>18</v>
      </c>
      <c r="AE4793">
        <v>4</v>
      </c>
      <c r="AF4793">
        <v>3</v>
      </c>
      <c r="AG4793">
        <v>5</v>
      </c>
      <c r="AH4793">
        <v>0</v>
      </c>
      <c r="AI4793">
        <v>0</v>
      </c>
      <c r="AJ4793">
        <v>0</v>
      </c>
      <c r="AK4793">
        <v>0</v>
      </c>
      <c r="AL4793">
        <v>0</v>
      </c>
      <c r="AM4793">
        <v>0</v>
      </c>
      <c r="AN4793">
        <v>5</v>
      </c>
      <c r="AO4793">
        <v>0</v>
      </c>
      <c r="AP4793">
        <v>2</v>
      </c>
      <c r="AQ4793">
        <v>35</v>
      </c>
      <c r="AR4793">
        <v>5</v>
      </c>
      <c r="AS4793">
        <v>1</v>
      </c>
      <c r="AT4793">
        <v>1</v>
      </c>
      <c r="AU4793">
        <v>0</v>
      </c>
      <c r="AV4793" s="27">
        <v>51.2</v>
      </c>
      <c r="AW4793">
        <v>3</v>
      </c>
      <c r="AX4793">
        <v>0</v>
      </c>
      <c r="AY4793">
        <v>1</v>
      </c>
      <c r="AZ4793">
        <v>5</v>
      </c>
      <c r="BA4793">
        <v>3</v>
      </c>
      <c r="BB4793">
        <v>29</v>
      </c>
      <c r="BC4793">
        <v>1</v>
      </c>
      <c r="BD4793">
        <v>0</v>
      </c>
      <c r="BE4793">
        <v>1</v>
      </c>
      <c r="BF4793">
        <v>0</v>
      </c>
      <c r="BG4793">
        <v>1</v>
      </c>
      <c r="BH4793">
        <v>0</v>
      </c>
      <c r="BI4793">
        <v>0</v>
      </c>
      <c r="BJ4793">
        <v>0</v>
      </c>
      <c r="BK4793">
        <v>0</v>
      </c>
      <c r="BL4793">
        <v>1</v>
      </c>
      <c r="BM4793">
        <v>4</v>
      </c>
      <c r="BN4793">
        <v>6</v>
      </c>
      <c r="BO4793">
        <v>1</v>
      </c>
      <c r="BP4793">
        <v>1</v>
      </c>
      <c r="BQ4793">
        <v>1</v>
      </c>
      <c r="BR4793">
        <v>2</v>
      </c>
      <c r="BS4793">
        <v>2</v>
      </c>
      <c r="BT4793">
        <v>3</v>
      </c>
      <c r="BU4793">
        <v>0</v>
      </c>
      <c r="BV4793">
        <v>16</v>
      </c>
      <c r="BW4793">
        <v>5</v>
      </c>
      <c r="BX4793">
        <v>3</v>
      </c>
      <c r="BY4793">
        <v>4</v>
      </c>
      <c r="BZ4793">
        <v>1</v>
      </c>
      <c r="CA4793">
        <v>0</v>
      </c>
      <c r="CB4793">
        <v>15</v>
      </c>
      <c r="CC4793">
        <v>4</v>
      </c>
      <c r="CD4793" s="27">
        <v>10</v>
      </c>
      <c r="CE4793" s="27">
        <v>441.21000000000004</v>
      </c>
      <c r="CF4793" s="27">
        <v>4</v>
      </c>
      <c r="CG4793" s="27">
        <v>155.31</v>
      </c>
      <c r="CH4793">
        <v>0</v>
      </c>
      <c r="CI4793">
        <v>3</v>
      </c>
      <c r="CJ4793">
        <v>38</v>
      </c>
      <c r="CK4793">
        <v>0</v>
      </c>
      <c r="CL4793" s="27">
        <v>6.6</v>
      </c>
      <c r="CM4793" s="27">
        <v>1.8870696490323797</v>
      </c>
      <c r="CN4793" s="27">
        <v>234.8</v>
      </c>
      <c r="CO4793" s="27">
        <v>5.4587340879539417</v>
      </c>
      <c r="CP4793">
        <v>0</v>
      </c>
      <c r="CQ4793" s="27">
        <v>0</v>
      </c>
      <c r="CR4793" s="34" t="e">
        <v>#NULL!</v>
      </c>
      <c r="CS4793" s="27">
        <v>0</v>
      </c>
      <c r="CT4793" s="34" t="e">
        <v>#NULL!</v>
      </c>
      <c r="CU4793">
        <v>0</v>
      </c>
      <c r="CV4793" s="27">
        <v>0</v>
      </c>
      <c r="CW4793" s="34" t="e">
        <v>#NULL!</v>
      </c>
      <c r="CX4793" s="27">
        <v>0</v>
      </c>
      <c r="CY4793" s="34" t="e">
        <v>#NULL!</v>
      </c>
      <c r="CZ4793">
        <v>1</v>
      </c>
      <c r="DA4793" s="27">
        <v>29.75</v>
      </c>
      <c r="DB4793" s="27">
        <v>3.3928291319916388</v>
      </c>
      <c r="DC4793" s="27">
        <v>1115</v>
      </c>
      <c r="DD4793" s="27">
        <v>7.0166096838942194</v>
      </c>
      <c r="DE4793">
        <v>0</v>
      </c>
      <c r="DF4793" s="27">
        <v>0</v>
      </c>
      <c r="DG4793" s="34" t="e">
        <v>#NULL!</v>
      </c>
      <c r="DH4793" s="27">
        <v>0</v>
      </c>
      <c r="DI4793" s="34" t="e">
        <v>#NULL!</v>
      </c>
      <c r="DJ4793">
        <v>1</v>
      </c>
      <c r="DK4793">
        <v>0</v>
      </c>
      <c r="DL4793">
        <v>0</v>
      </c>
      <c r="DM4793">
        <v>3</v>
      </c>
      <c r="DN4793">
        <v>0</v>
      </c>
      <c r="DO4793">
        <v>1</v>
      </c>
      <c r="DP4793">
        <v>1</v>
      </c>
      <c r="DQ4793">
        <v>0</v>
      </c>
      <c r="DR4793">
        <v>0</v>
      </c>
      <c r="DS4793">
        <v>1</v>
      </c>
      <c r="DT4793">
        <v>15</v>
      </c>
      <c r="DU4793">
        <v>1</v>
      </c>
      <c r="DV4793">
        <v>1</v>
      </c>
      <c r="DW4793">
        <v>1</v>
      </c>
      <c r="DX4793">
        <v>0</v>
      </c>
      <c r="DY4793">
        <v>1</v>
      </c>
      <c r="DZ4793">
        <v>1</v>
      </c>
      <c r="EA4793">
        <v>0</v>
      </c>
      <c r="EB4793">
        <v>0</v>
      </c>
      <c r="EC4793">
        <v>0</v>
      </c>
      <c r="ED4793">
        <v>0</v>
      </c>
      <c r="EE4793">
        <v>0</v>
      </c>
      <c r="EF4793">
        <v>0</v>
      </c>
      <c r="EG4793" s="27">
        <v>12</v>
      </c>
    </row>
    <row r="4794" spans="1:137" x14ac:dyDescent="0.35">
      <c r="A4794">
        <v>4793</v>
      </c>
      <c r="B4794" t="s">
        <v>5007</v>
      </c>
      <c r="C4794">
        <v>2</v>
      </c>
      <c r="D4794">
        <v>2</v>
      </c>
      <c r="E4794">
        <v>1</v>
      </c>
      <c r="F4794">
        <v>38</v>
      </c>
      <c r="G4794">
        <v>4</v>
      </c>
      <c r="H4794" t="s">
        <v>207</v>
      </c>
      <c r="I4794">
        <v>12</v>
      </c>
      <c r="J4794">
        <v>59</v>
      </c>
      <c r="K4794">
        <v>8</v>
      </c>
      <c r="L4794">
        <v>1</v>
      </c>
      <c r="M4794">
        <v>3</v>
      </c>
      <c r="N4794">
        <v>0</v>
      </c>
      <c r="O4794">
        <v>10</v>
      </c>
      <c r="P4794" s="27">
        <v>31</v>
      </c>
      <c r="Q4794" s="33" t="str">
        <f t="shared" si="74"/>
        <v>Low</v>
      </c>
      <c r="R4794">
        <v>3</v>
      </c>
      <c r="S4794">
        <v>0</v>
      </c>
      <c r="T4794" s="27">
        <v>3.4339872044851463</v>
      </c>
      <c r="U4794">
        <v>2</v>
      </c>
      <c r="V4794" s="27">
        <v>5.2</v>
      </c>
      <c r="W4794" s="27">
        <v>0.63190400000000002</v>
      </c>
      <c r="X4794" s="27">
        <v>-0.45901779510723795</v>
      </c>
      <c r="Y4794" s="27">
        <v>0.98009599999999986</v>
      </c>
      <c r="Z4794" s="27">
        <v>-2.0104752931533638E-2</v>
      </c>
      <c r="AA4794">
        <v>0</v>
      </c>
      <c r="AB4794">
        <v>2</v>
      </c>
      <c r="AC4794">
        <v>1</v>
      </c>
      <c r="AD4794">
        <v>6</v>
      </c>
      <c r="AE4794">
        <v>1</v>
      </c>
      <c r="AF4794">
        <v>4</v>
      </c>
      <c r="AG4794">
        <v>5</v>
      </c>
      <c r="AH4794">
        <v>1</v>
      </c>
      <c r="AI4794">
        <v>0</v>
      </c>
      <c r="AJ4794">
        <v>0</v>
      </c>
      <c r="AK4794">
        <v>0</v>
      </c>
      <c r="AL4794">
        <v>0</v>
      </c>
      <c r="AM4794">
        <v>0</v>
      </c>
      <c r="AN4794">
        <v>4</v>
      </c>
      <c r="AO4794">
        <v>1</v>
      </c>
      <c r="AP4794">
        <v>1</v>
      </c>
      <c r="AQ4794">
        <v>16</v>
      </c>
      <c r="AR4794">
        <v>4</v>
      </c>
      <c r="AS4794">
        <v>1</v>
      </c>
      <c r="AT4794">
        <v>1</v>
      </c>
      <c r="AU4794">
        <v>1</v>
      </c>
      <c r="AV4794" s="27">
        <v>16.8</v>
      </c>
      <c r="AW4794">
        <v>1</v>
      </c>
      <c r="AX4794">
        <v>0</v>
      </c>
      <c r="AY4794">
        <v>1</v>
      </c>
      <c r="AZ4794">
        <v>8</v>
      </c>
      <c r="BA4794">
        <v>4</v>
      </c>
      <c r="BB4794">
        <v>25</v>
      </c>
      <c r="BC4794">
        <v>1</v>
      </c>
      <c r="BD4794">
        <v>0</v>
      </c>
      <c r="BE4794">
        <v>0</v>
      </c>
      <c r="BF4794">
        <v>1</v>
      </c>
      <c r="BG4794">
        <v>0</v>
      </c>
      <c r="BH4794">
        <v>0</v>
      </c>
      <c r="BI4794">
        <v>0</v>
      </c>
      <c r="BJ4794">
        <v>1</v>
      </c>
      <c r="BK4794">
        <v>0</v>
      </c>
      <c r="BL4794">
        <v>1</v>
      </c>
      <c r="BM4794">
        <v>9</v>
      </c>
      <c r="BN4794">
        <v>4</v>
      </c>
      <c r="BO4794">
        <v>0</v>
      </c>
      <c r="BP4794">
        <v>0</v>
      </c>
      <c r="BQ4794">
        <v>1</v>
      </c>
      <c r="BR4794">
        <v>2</v>
      </c>
      <c r="BS4794">
        <v>4</v>
      </c>
      <c r="BT4794">
        <v>1</v>
      </c>
      <c r="BU4794">
        <v>0</v>
      </c>
      <c r="BV4794">
        <v>13</v>
      </c>
      <c r="BW4794">
        <v>4</v>
      </c>
      <c r="BX4794">
        <v>3</v>
      </c>
      <c r="BY4794">
        <v>4</v>
      </c>
      <c r="BZ4794">
        <v>1</v>
      </c>
      <c r="CA4794">
        <v>0</v>
      </c>
      <c r="CB4794">
        <v>12</v>
      </c>
      <c r="CC4794">
        <v>4</v>
      </c>
      <c r="CD4794" s="27">
        <v>5</v>
      </c>
      <c r="CE4794" s="27">
        <v>78.56</v>
      </c>
      <c r="CF4794" s="27">
        <v>4</v>
      </c>
      <c r="CG4794" s="27">
        <v>80.820000000000007</v>
      </c>
      <c r="CH4794">
        <v>0</v>
      </c>
      <c r="CI4794">
        <v>3</v>
      </c>
      <c r="CJ4794">
        <v>27</v>
      </c>
      <c r="CK4794">
        <v>0</v>
      </c>
      <c r="CL4794" s="27">
        <v>6.85</v>
      </c>
      <c r="CM4794" s="27">
        <v>1.9242486522741338</v>
      </c>
      <c r="CN4794" s="27">
        <v>174</v>
      </c>
      <c r="CO4794" s="27">
        <v>5.1590552992145291</v>
      </c>
      <c r="CP4794">
        <v>0</v>
      </c>
      <c r="CQ4794" s="27">
        <v>0</v>
      </c>
      <c r="CR4794" s="34" t="e">
        <v>#NULL!</v>
      </c>
      <c r="CS4794" s="27">
        <v>0</v>
      </c>
      <c r="CT4794" s="34" t="e">
        <v>#NULL!</v>
      </c>
      <c r="CU4794">
        <v>0</v>
      </c>
      <c r="CV4794" s="27">
        <v>0</v>
      </c>
      <c r="CW4794" s="34" t="e">
        <v>#NULL!</v>
      </c>
      <c r="CX4794" s="27">
        <v>0</v>
      </c>
      <c r="CY4794" s="34" t="e">
        <v>#NULL!</v>
      </c>
      <c r="CZ4794">
        <v>0</v>
      </c>
      <c r="DA4794" s="27">
        <v>0</v>
      </c>
      <c r="DB4794" s="34" t="e">
        <v>#NULL!</v>
      </c>
      <c r="DC4794" s="27">
        <v>0</v>
      </c>
      <c r="DD4794" s="34" t="e">
        <v>#NULL!</v>
      </c>
      <c r="DE4794">
        <v>0</v>
      </c>
      <c r="DF4794" s="27">
        <v>0</v>
      </c>
      <c r="DG4794" s="34" t="e">
        <v>#NULL!</v>
      </c>
      <c r="DH4794" s="27">
        <v>0</v>
      </c>
      <c r="DI4794" s="34" t="e">
        <v>#NULL!</v>
      </c>
      <c r="DJ4794">
        <v>1</v>
      </c>
      <c r="DK4794">
        <v>0</v>
      </c>
      <c r="DL4794">
        <v>0</v>
      </c>
      <c r="DM4794">
        <v>0</v>
      </c>
      <c r="DN4794">
        <v>0</v>
      </c>
      <c r="DO4794">
        <v>0</v>
      </c>
      <c r="DP4794">
        <v>0</v>
      </c>
      <c r="DQ4794">
        <v>0</v>
      </c>
      <c r="DR4794">
        <v>0</v>
      </c>
      <c r="DS4794">
        <v>1</v>
      </c>
      <c r="DT4794">
        <v>24</v>
      </c>
      <c r="DU4794">
        <v>1</v>
      </c>
      <c r="DV4794">
        <v>1</v>
      </c>
      <c r="DW4794">
        <v>1</v>
      </c>
      <c r="DX4794">
        <v>0</v>
      </c>
      <c r="DY4794">
        <v>0</v>
      </c>
      <c r="DZ4794">
        <v>1</v>
      </c>
      <c r="EA4794">
        <v>0</v>
      </c>
      <c r="EB4794">
        <v>0</v>
      </c>
      <c r="EC4794">
        <v>1</v>
      </c>
      <c r="ED4794">
        <v>1</v>
      </c>
      <c r="EE4794">
        <v>0</v>
      </c>
      <c r="EF4794">
        <v>0</v>
      </c>
      <c r="EG4794" s="27">
        <v>6</v>
      </c>
    </row>
    <row r="4795" spans="1:137" x14ac:dyDescent="0.35">
      <c r="A4795">
        <v>4794</v>
      </c>
      <c r="B4795" t="s">
        <v>5008</v>
      </c>
      <c r="C4795">
        <v>1</v>
      </c>
      <c r="D4795">
        <v>2</v>
      </c>
      <c r="E4795">
        <v>0</v>
      </c>
      <c r="F4795">
        <v>59</v>
      </c>
      <c r="G4795">
        <v>5</v>
      </c>
      <c r="H4795" t="s">
        <v>247</v>
      </c>
      <c r="I4795">
        <v>15</v>
      </c>
      <c r="J4795">
        <v>59</v>
      </c>
      <c r="K4795">
        <v>13</v>
      </c>
      <c r="L4795">
        <v>2</v>
      </c>
      <c r="M4795">
        <v>2</v>
      </c>
      <c r="N4795">
        <v>0</v>
      </c>
      <c r="O4795">
        <v>6</v>
      </c>
      <c r="P4795" s="27">
        <v>31</v>
      </c>
      <c r="Q4795" s="33" t="str">
        <f t="shared" si="74"/>
        <v>Low</v>
      </c>
      <c r="R4795">
        <v>3</v>
      </c>
      <c r="S4795">
        <v>0</v>
      </c>
      <c r="T4795" s="27">
        <v>3.4339872044851463</v>
      </c>
      <c r="U4795">
        <v>2</v>
      </c>
      <c r="V4795" s="27">
        <v>9</v>
      </c>
      <c r="W4795" s="27">
        <v>0.34038000000000002</v>
      </c>
      <c r="X4795" s="27">
        <v>-1.0776926384156063</v>
      </c>
      <c r="Y4795" s="27">
        <v>2.4496199999999999</v>
      </c>
      <c r="Z4795" s="27">
        <v>0.89593291048625379</v>
      </c>
      <c r="AA4795">
        <v>0</v>
      </c>
      <c r="AB4795">
        <v>4</v>
      </c>
      <c r="AC4795">
        <v>1</v>
      </c>
      <c r="AD4795">
        <v>13</v>
      </c>
      <c r="AE4795">
        <v>2</v>
      </c>
      <c r="AF4795">
        <v>2</v>
      </c>
      <c r="AG4795">
        <v>1</v>
      </c>
      <c r="AH4795">
        <v>0</v>
      </c>
      <c r="AI4795">
        <v>1</v>
      </c>
      <c r="AJ4795">
        <v>0</v>
      </c>
      <c r="AK4795">
        <v>0</v>
      </c>
      <c r="AL4795">
        <v>0</v>
      </c>
      <c r="AM4795">
        <v>0</v>
      </c>
      <c r="AN4795">
        <v>0</v>
      </c>
      <c r="AO4795">
        <v>1</v>
      </c>
      <c r="AP4795">
        <v>1</v>
      </c>
      <c r="AQ4795">
        <v>35</v>
      </c>
      <c r="AR4795">
        <v>5</v>
      </c>
      <c r="AS4795">
        <v>0</v>
      </c>
      <c r="AT4795">
        <v>-1</v>
      </c>
      <c r="AU4795">
        <v>-1</v>
      </c>
      <c r="AV4795" s="27">
        <v>-1</v>
      </c>
      <c r="AW4795">
        <v>-1</v>
      </c>
      <c r="AX4795">
        <v>-1</v>
      </c>
      <c r="AY4795">
        <v>1</v>
      </c>
      <c r="AZ4795">
        <v>5</v>
      </c>
      <c r="BA4795">
        <v>3</v>
      </c>
      <c r="BB4795">
        <v>22</v>
      </c>
      <c r="BC4795">
        <v>0</v>
      </c>
      <c r="BD4795">
        <v>1</v>
      </c>
      <c r="BE4795">
        <v>0</v>
      </c>
      <c r="BF4795">
        <v>0</v>
      </c>
      <c r="BG4795">
        <v>1</v>
      </c>
      <c r="BH4795">
        <v>0</v>
      </c>
      <c r="BI4795">
        <v>0</v>
      </c>
      <c r="BJ4795">
        <v>0</v>
      </c>
      <c r="BK4795">
        <v>0</v>
      </c>
      <c r="BL4795">
        <v>1</v>
      </c>
      <c r="BM4795">
        <v>9</v>
      </c>
      <c r="BN4795">
        <v>4</v>
      </c>
      <c r="BO4795">
        <v>0</v>
      </c>
      <c r="BP4795">
        <v>0</v>
      </c>
      <c r="BQ4795">
        <v>0</v>
      </c>
      <c r="BR4795">
        <v>4</v>
      </c>
      <c r="BS4795">
        <v>3</v>
      </c>
      <c r="BT4795">
        <v>1</v>
      </c>
      <c r="BU4795">
        <v>0</v>
      </c>
      <c r="BV4795">
        <v>26</v>
      </c>
      <c r="BW4795">
        <v>5</v>
      </c>
      <c r="BX4795">
        <v>3</v>
      </c>
      <c r="BY4795">
        <v>4</v>
      </c>
      <c r="BZ4795">
        <v>3</v>
      </c>
      <c r="CA4795">
        <v>0</v>
      </c>
      <c r="CB4795">
        <v>20</v>
      </c>
      <c r="CC4795">
        <v>5</v>
      </c>
      <c r="CD4795" s="27">
        <v>9</v>
      </c>
      <c r="CE4795" s="27">
        <v>123.85000000000001</v>
      </c>
      <c r="CF4795" s="27">
        <v>2</v>
      </c>
      <c r="CG4795" s="27">
        <v>53.06</v>
      </c>
      <c r="CH4795">
        <v>0</v>
      </c>
      <c r="CI4795">
        <v>3</v>
      </c>
      <c r="CJ4795">
        <v>57</v>
      </c>
      <c r="CK4795">
        <v>0</v>
      </c>
      <c r="CL4795" s="27">
        <v>8.1999999999999993</v>
      </c>
      <c r="CM4795" s="27">
        <v>2.1041341542702074</v>
      </c>
      <c r="CN4795" s="27">
        <v>449.85</v>
      </c>
      <c r="CO4795" s="27">
        <v>6.1089141938631277</v>
      </c>
      <c r="CP4795">
        <v>1</v>
      </c>
      <c r="CQ4795" s="27">
        <v>33.25</v>
      </c>
      <c r="CR4795" s="27">
        <v>3.5040547671018634</v>
      </c>
      <c r="CS4795" s="27">
        <v>1887.4</v>
      </c>
      <c r="CT4795" s="27">
        <v>7.542955499587233</v>
      </c>
      <c r="CU4795">
        <v>0</v>
      </c>
      <c r="CV4795" s="27">
        <v>0</v>
      </c>
      <c r="CW4795" s="34" t="e">
        <v>#NULL!</v>
      </c>
      <c r="CX4795" s="27">
        <v>0</v>
      </c>
      <c r="CY4795" s="34" t="e">
        <v>#NULL!</v>
      </c>
      <c r="CZ4795">
        <v>1</v>
      </c>
      <c r="DA4795" s="27">
        <v>51.75</v>
      </c>
      <c r="DB4795" s="27">
        <v>3.9464244321454784</v>
      </c>
      <c r="DC4795" s="27">
        <v>2810</v>
      </c>
      <c r="DD4795" s="27">
        <v>7.9409397623277913</v>
      </c>
      <c r="DE4795">
        <v>1</v>
      </c>
      <c r="DF4795" s="27">
        <v>48.65</v>
      </c>
      <c r="DG4795" s="27">
        <v>3.8846518086320141</v>
      </c>
      <c r="DH4795" s="27">
        <v>2649.4</v>
      </c>
      <c r="DI4795" s="27">
        <v>7.8820884782501608</v>
      </c>
      <c r="DJ4795">
        <v>0</v>
      </c>
      <c r="DK4795">
        <v>1</v>
      </c>
      <c r="DL4795">
        <v>1</v>
      </c>
      <c r="DM4795">
        <v>0</v>
      </c>
      <c r="DN4795">
        <v>1</v>
      </c>
      <c r="DO4795">
        <v>1</v>
      </c>
      <c r="DP4795">
        <v>1</v>
      </c>
      <c r="DQ4795">
        <v>1</v>
      </c>
      <c r="DR4795">
        <v>0</v>
      </c>
      <c r="DS4795">
        <v>1</v>
      </c>
      <c r="DT4795">
        <v>21</v>
      </c>
      <c r="DU4795">
        <v>1</v>
      </c>
      <c r="DV4795">
        <v>1</v>
      </c>
      <c r="DW4795">
        <v>1</v>
      </c>
      <c r="DX4795">
        <v>1</v>
      </c>
      <c r="DY4795">
        <v>1</v>
      </c>
      <c r="DZ4795">
        <v>1</v>
      </c>
      <c r="EA4795">
        <v>0</v>
      </c>
      <c r="EB4795">
        <v>0</v>
      </c>
      <c r="EC4795">
        <v>1</v>
      </c>
      <c r="ED4795">
        <v>1</v>
      </c>
      <c r="EE4795">
        <v>1</v>
      </c>
      <c r="EF4795">
        <v>0</v>
      </c>
      <c r="EG4795" s="27">
        <v>2</v>
      </c>
    </row>
    <row r="4796" spans="1:137" x14ac:dyDescent="0.35">
      <c r="A4796">
        <v>4795</v>
      </c>
      <c r="B4796" t="s">
        <v>5009</v>
      </c>
      <c r="C4796">
        <v>5</v>
      </c>
      <c r="D4796">
        <v>5</v>
      </c>
      <c r="E4796">
        <v>0</v>
      </c>
      <c r="F4796">
        <v>74</v>
      </c>
      <c r="G4796">
        <v>6</v>
      </c>
      <c r="H4796" t="s">
        <v>207</v>
      </c>
      <c r="I4796">
        <v>13</v>
      </c>
      <c r="J4796">
        <v>50</v>
      </c>
      <c r="K4796">
        <v>12</v>
      </c>
      <c r="L4796">
        <v>2</v>
      </c>
      <c r="M4796">
        <v>2</v>
      </c>
      <c r="N4796">
        <v>0</v>
      </c>
      <c r="O4796">
        <v>6</v>
      </c>
      <c r="P4796" s="27">
        <v>50</v>
      </c>
      <c r="Q4796" s="33" t="str">
        <f t="shared" si="74"/>
        <v>Low</v>
      </c>
      <c r="R4796">
        <v>3</v>
      </c>
      <c r="S4796">
        <v>0</v>
      </c>
      <c r="T4796" s="27">
        <v>3.912023005428146</v>
      </c>
      <c r="U4796">
        <v>3</v>
      </c>
      <c r="V4796" s="27">
        <v>4.5</v>
      </c>
      <c r="W4796" s="27">
        <v>0.46800000000000003</v>
      </c>
      <c r="X4796" s="27">
        <v>-0.75928698306449027</v>
      </c>
      <c r="Y4796" s="27">
        <v>1.782</v>
      </c>
      <c r="Z4796" s="27">
        <v>0.5777363290486176</v>
      </c>
      <c r="AA4796">
        <v>0</v>
      </c>
      <c r="AB4796">
        <v>5</v>
      </c>
      <c r="AC4796">
        <v>1</v>
      </c>
      <c r="AD4796">
        <v>11</v>
      </c>
      <c r="AE4796">
        <v>1</v>
      </c>
      <c r="AF4796">
        <v>2</v>
      </c>
      <c r="AG4796">
        <v>1</v>
      </c>
      <c r="AH4796">
        <v>1</v>
      </c>
      <c r="AI4796">
        <v>0</v>
      </c>
      <c r="AJ4796">
        <v>0</v>
      </c>
      <c r="AK4796">
        <v>0</v>
      </c>
      <c r="AL4796">
        <v>0</v>
      </c>
      <c r="AM4796">
        <v>0</v>
      </c>
      <c r="AN4796">
        <v>0</v>
      </c>
      <c r="AO4796">
        <v>1</v>
      </c>
      <c r="AP4796">
        <v>1</v>
      </c>
      <c r="AQ4796">
        <v>38</v>
      </c>
      <c r="AR4796">
        <v>5</v>
      </c>
      <c r="AS4796">
        <v>3</v>
      </c>
      <c r="AT4796">
        <v>1</v>
      </c>
      <c r="AU4796">
        <v>0</v>
      </c>
      <c r="AV4796" s="27">
        <v>26.1</v>
      </c>
      <c r="AW4796">
        <v>2</v>
      </c>
      <c r="AX4796">
        <v>1</v>
      </c>
      <c r="AY4796">
        <v>0</v>
      </c>
      <c r="AZ4796">
        <v>1</v>
      </c>
      <c r="BA4796">
        <v>1</v>
      </c>
      <c r="BB4796">
        <v>31</v>
      </c>
      <c r="BC4796">
        <v>1</v>
      </c>
      <c r="BD4796">
        <v>0</v>
      </c>
      <c r="BE4796">
        <v>0</v>
      </c>
      <c r="BF4796">
        <v>0</v>
      </c>
      <c r="BG4796">
        <v>0</v>
      </c>
      <c r="BH4796">
        <v>0</v>
      </c>
      <c r="BI4796">
        <v>0</v>
      </c>
      <c r="BJ4796">
        <v>0</v>
      </c>
      <c r="BK4796">
        <v>1</v>
      </c>
      <c r="BL4796">
        <v>0</v>
      </c>
      <c r="BM4796">
        <v>9</v>
      </c>
      <c r="BN4796">
        <v>4</v>
      </c>
      <c r="BO4796">
        <v>0</v>
      </c>
      <c r="BP4796">
        <v>0</v>
      </c>
      <c r="BQ4796">
        <v>0</v>
      </c>
      <c r="BR4796">
        <v>4</v>
      </c>
      <c r="BS4796">
        <v>1</v>
      </c>
      <c r="BT4796">
        <v>1</v>
      </c>
      <c r="BU4796">
        <v>1</v>
      </c>
      <c r="BV4796">
        <v>17</v>
      </c>
      <c r="BW4796">
        <v>5</v>
      </c>
      <c r="BX4796">
        <v>1</v>
      </c>
      <c r="BY4796">
        <v>4</v>
      </c>
      <c r="BZ4796">
        <v>4</v>
      </c>
      <c r="CA4796">
        <v>0</v>
      </c>
      <c r="CB4796">
        <v>8</v>
      </c>
      <c r="CC4796">
        <v>3</v>
      </c>
      <c r="CD4796" s="27">
        <v>17</v>
      </c>
      <c r="CE4796" s="27">
        <v>546.91999999999996</v>
      </c>
      <c r="CF4796" s="27">
        <v>2</v>
      </c>
      <c r="CG4796" s="27">
        <v>69.45</v>
      </c>
      <c r="CH4796">
        <v>0</v>
      </c>
      <c r="CI4796">
        <v>2</v>
      </c>
      <c r="CJ4796">
        <v>32</v>
      </c>
      <c r="CK4796">
        <v>0</v>
      </c>
      <c r="CL4796" s="27">
        <v>7.95</v>
      </c>
      <c r="CM4796" s="27">
        <v>2.0731719286662407</v>
      </c>
      <c r="CN4796" s="27">
        <v>261.05</v>
      </c>
      <c r="CO4796" s="27">
        <v>5.5647119598565613</v>
      </c>
      <c r="CP4796">
        <v>0</v>
      </c>
      <c r="CQ4796" s="27">
        <v>0</v>
      </c>
      <c r="CR4796" s="34" t="e">
        <v>#NULL!</v>
      </c>
      <c r="CS4796" s="27">
        <v>0</v>
      </c>
      <c r="CT4796" s="34" t="e">
        <v>#NULL!</v>
      </c>
      <c r="CU4796">
        <v>0</v>
      </c>
      <c r="CV4796" s="27">
        <v>0</v>
      </c>
      <c r="CW4796" s="34" t="e">
        <v>#NULL!</v>
      </c>
      <c r="CX4796" s="27">
        <v>0</v>
      </c>
      <c r="CY4796" s="34" t="e">
        <v>#NULL!</v>
      </c>
      <c r="CZ4796">
        <v>0</v>
      </c>
      <c r="DA4796" s="27">
        <v>0</v>
      </c>
      <c r="DB4796" s="34" t="e">
        <v>#NULL!</v>
      </c>
      <c r="DC4796" s="27">
        <v>0</v>
      </c>
      <c r="DD4796" s="34" t="e">
        <v>#NULL!</v>
      </c>
      <c r="DE4796">
        <v>0</v>
      </c>
      <c r="DF4796" s="27">
        <v>0</v>
      </c>
      <c r="DG4796" s="34" t="e">
        <v>#NULL!</v>
      </c>
      <c r="DH4796" s="27">
        <v>0</v>
      </c>
      <c r="DI4796" s="34" t="e">
        <v>#NULL!</v>
      </c>
      <c r="DJ4796">
        <v>0</v>
      </c>
      <c r="DK4796">
        <v>0</v>
      </c>
      <c r="DL4796">
        <v>0</v>
      </c>
      <c r="DM4796">
        <v>0</v>
      </c>
      <c r="DN4796">
        <v>0</v>
      </c>
      <c r="DO4796">
        <v>0</v>
      </c>
      <c r="DP4796">
        <v>0</v>
      </c>
      <c r="DQ4796">
        <v>0</v>
      </c>
      <c r="DR4796">
        <v>0</v>
      </c>
      <c r="DS4796">
        <v>1</v>
      </c>
      <c r="DT4796">
        <v>17</v>
      </c>
      <c r="DU4796">
        <v>1</v>
      </c>
      <c r="DV4796">
        <v>1</v>
      </c>
      <c r="DW4796">
        <v>1</v>
      </c>
      <c r="DX4796">
        <v>0</v>
      </c>
      <c r="DY4796">
        <v>0</v>
      </c>
      <c r="DZ4796">
        <v>0</v>
      </c>
      <c r="EA4796">
        <v>0</v>
      </c>
      <c r="EB4796">
        <v>0</v>
      </c>
      <c r="EC4796">
        <v>1</v>
      </c>
      <c r="ED4796">
        <v>0</v>
      </c>
      <c r="EE4796">
        <v>0</v>
      </c>
      <c r="EF4796">
        <v>0</v>
      </c>
      <c r="EG4796" s="27">
        <v>6</v>
      </c>
    </row>
    <row r="4797" spans="1:137" x14ac:dyDescent="0.35">
      <c r="A4797">
        <v>4796</v>
      </c>
      <c r="B4797" t="s">
        <v>5010</v>
      </c>
      <c r="C4797">
        <v>2</v>
      </c>
      <c r="D4797">
        <v>1</v>
      </c>
      <c r="E4797">
        <v>0</v>
      </c>
      <c r="F4797">
        <v>18</v>
      </c>
      <c r="G4797">
        <v>2</v>
      </c>
      <c r="H4797" t="s">
        <v>205</v>
      </c>
      <c r="I4797">
        <v>19</v>
      </c>
      <c r="J4797">
        <v>52</v>
      </c>
      <c r="K4797">
        <v>12</v>
      </c>
      <c r="L4797">
        <v>2</v>
      </c>
      <c r="M4797">
        <v>5</v>
      </c>
      <c r="N4797">
        <v>1</v>
      </c>
      <c r="O4797">
        <v>0</v>
      </c>
      <c r="P4797" s="27">
        <v>30</v>
      </c>
      <c r="Q4797" s="33" t="str">
        <f t="shared" si="74"/>
        <v>Low</v>
      </c>
      <c r="R4797">
        <v>1</v>
      </c>
      <c r="S4797">
        <v>0</v>
      </c>
      <c r="T4797" s="27">
        <v>3.4011973816621555</v>
      </c>
      <c r="U4797">
        <v>2</v>
      </c>
      <c r="V4797" s="27">
        <v>8.1</v>
      </c>
      <c r="W4797" s="27">
        <v>1.02546</v>
      </c>
      <c r="X4797" s="27">
        <v>2.514129240633188E-2</v>
      </c>
      <c r="Y4797" s="27">
        <v>1.4045400000000001</v>
      </c>
      <c r="Z4797" s="27">
        <v>0.33970984704269758</v>
      </c>
      <c r="AA4797">
        <v>1</v>
      </c>
      <c r="AB4797">
        <v>1</v>
      </c>
      <c r="AC4797">
        <v>0</v>
      </c>
      <c r="AD4797">
        <v>-1</v>
      </c>
      <c r="AE4797">
        <v>-1</v>
      </c>
      <c r="AF4797">
        <v>1</v>
      </c>
      <c r="AG4797">
        <v>12</v>
      </c>
      <c r="AH4797">
        <v>1</v>
      </c>
      <c r="AI4797">
        <v>0</v>
      </c>
      <c r="AJ4797">
        <v>0</v>
      </c>
      <c r="AK4797">
        <v>0</v>
      </c>
      <c r="AL4797">
        <v>0</v>
      </c>
      <c r="AM4797">
        <v>0</v>
      </c>
      <c r="AN4797">
        <v>11</v>
      </c>
      <c r="AO4797">
        <v>0</v>
      </c>
      <c r="AP4797">
        <v>2</v>
      </c>
      <c r="AQ4797">
        <v>0</v>
      </c>
      <c r="AR4797">
        <v>1</v>
      </c>
      <c r="AS4797">
        <v>0</v>
      </c>
      <c r="AT4797">
        <v>-1</v>
      </c>
      <c r="AU4797">
        <v>-1</v>
      </c>
      <c r="AV4797" s="27">
        <v>-1</v>
      </c>
      <c r="AW4797">
        <v>-1</v>
      </c>
      <c r="AX4797">
        <v>-1</v>
      </c>
      <c r="AY4797">
        <v>1</v>
      </c>
      <c r="AZ4797">
        <v>6</v>
      </c>
      <c r="BA4797">
        <v>3</v>
      </c>
      <c r="BB4797">
        <v>15</v>
      </c>
      <c r="BC4797">
        <v>0</v>
      </c>
      <c r="BD4797">
        <v>0</v>
      </c>
      <c r="BE4797">
        <v>0</v>
      </c>
      <c r="BF4797">
        <v>0</v>
      </c>
      <c r="BG4797">
        <v>0</v>
      </c>
      <c r="BH4797">
        <v>1</v>
      </c>
      <c r="BI4797">
        <v>0</v>
      </c>
      <c r="BJ4797">
        <v>0</v>
      </c>
      <c r="BK4797">
        <v>0</v>
      </c>
      <c r="BL4797">
        <v>0</v>
      </c>
      <c r="BM4797">
        <v>9</v>
      </c>
      <c r="BN4797">
        <v>5</v>
      </c>
      <c r="BO4797">
        <v>0</v>
      </c>
      <c r="BP4797">
        <v>0</v>
      </c>
      <c r="BQ4797">
        <v>0</v>
      </c>
      <c r="BR4797">
        <v>3</v>
      </c>
      <c r="BS4797">
        <v>1</v>
      </c>
      <c r="BT4797">
        <v>3</v>
      </c>
      <c r="BU4797">
        <v>1</v>
      </c>
      <c r="BV4797">
        <v>0</v>
      </c>
      <c r="BW4797">
        <v>1</v>
      </c>
      <c r="BX4797">
        <v>4</v>
      </c>
      <c r="BY4797">
        <v>2</v>
      </c>
      <c r="BZ4797">
        <v>4</v>
      </c>
      <c r="CA4797">
        <v>0</v>
      </c>
      <c r="CB4797">
        <v>0</v>
      </c>
      <c r="CC4797">
        <v>1</v>
      </c>
      <c r="CD4797" s="27">
        <v>9</v>
      </c>
      <c r="CE4797" s="27">
        <v>225.34</v>
      </c>
      <c r="CF4797" s="27">
        <v>5</v>
      </c>
      <c r="CG4797" s="27">
        <v>156.16</v>
      </c>
      <c r="CH4797">
        <v>1</v>
      </c>
      <c r="CI4797">
        <v>1</v>
      </c>
      <c r="CJ4797">
        <v>2</v>
      </c>
      <c r="CK4797">
        <v>1</v>
      </c>
      <c r="CL4797" s="27">
        <v>2.9</v>
      </c>
      <c r="CM4797" s="27">
        <v>1.0647107369924282</v>
      </c>
      <c r="CN4797" s="27">
        <v>5.2</v>
      </c>
      <c r="CO4797" s="27">
        <v>1.6486586255873816</v>
      </c>
      <c r="CP4797">
        <v>0</v>
      </c>
      <c r="CQ4797" s="27">
        <v>0</v>
      </c>
      <c r="CR4797" s="34" t="e">
        <v>#NULL!</v>
      </c>
      <c r="CS4797" s="27">
        <v>0</v>
      </c>
      <c r="CT4797" s="34" t="e">
        <v>#NULL!</v>
      </c>
      <c r="CU4797">
        <v>1</v>
      </c>
      <c r="CV4797" s="27">
        <v>25.05</v>
      </c>
      <c r="CW4797" s="27">
        <v>3.2208738275308737</v>
      </c>
      <c r="CX4797" s="27">
        <v>23.8</v>
      </c>
      <c r="CY4797" s="27">
        <v>3.1696855806774291</v>
      </c>
      <c r="CZ4797">
        <v>0</v>
      </c>
      <c r="DA4797" s="27">
        <v>0</v>
      </c>
      <c r="DB4797" s="34" t="e">
        <v>#NULL!</v>
      </c>
      <c r="DC4797" s="27">
        <v>0</v>
      </c>
      <c r="DD4797" s="34" t="e">
        <v>#NULL!</v>
      </c>
      <c r="DE4797">
        <v>0</v>
      </c>
      <c r="DF4797" s="27">
        <v>0</v>
      </c>
      <c r="DG4797" s="34" t="e">
        <v>#NULL!</v>
      </c>
      <c r="DH4797" s="27">
        <v>0</v>
      </c>
      <c r="DI4797" s="34" t="e">
        <v>#NULL!</v>
      </c>
      <c r="DJ4797">
        <v>0</v>
      </c>
      <c r="DK4797">
        <v>0</v>
      </c>
      <c r="DL4797">
        <v>0</v>
      </c>
      <c r="DM4797">
        <v>4</v>
      </c>
      <c r="DN4797">
        <v>0</v>
      </c>
      <c r="DO4797">
        <v>0</v>
      </c>
      <c r="DP4797">
        <v>0</v>
      </c>
      <c r="DQ4797">
        <v>0</v>
      </c>
      <c r="DR4797">
        <v>1</v>
      </c>
      <c r="DS4797">
        <v>1</v>
      </c>
      <c r="DT4797">
        <v>23</v>
      </c>
      <c r="DU4797">
        <v>0</v>
      </c>
      <c r="DV4797">
        <v>1</v>
      </c>
      <c r="DW4797">
        <v>1</v>
      </c>
      <c r="DX4797">
        <v>0</v>
      </c>
      <c r="DY4797">
        <v>1</v>
      </c>
      <c r="DZ4797">
        <v>1</v>
      </c>
      <c r="EA4797">
        <v>1</v>
      </c>
      <c r="EB4797">
        <v>0</v>
      </c>
      <c r="EC4797">
        <v>0</v>
      </c>
      <c r="ED4797">
        <v>0</v>
      </c>
      <c r="EE4797">
        <v>0</v>
      </c>
      <c r="EF4797">
        <v>0</v>
      </c>
      <c r="EG4797" s="27">
        <v>5</v>
      </c>
    </row>
    <row r="4798" spans="1:137" x14ac:dyDescent="0.35">
      <c r="A4798">
        <v>4797</v>
      </c>
      <c r="B4798" t="s">
        <v>5011</v>
      </c>
      <c r="C4798">
        <v>5</v>
      </c>
      <c r="D4798">
        <v>3</v>
      </c>
      <c r="E4798">
        <v>1</v>
      </c>
      <c r="F4798">
        <v>75</v>
      </c>
      <c r="G4798">
        <v>6</v>
      </c>
      <c r="H4798" t="s">
        <v>223</v>
      </c>
      <c r="I4798">
        <v>18</v>
      </c>
      <c r="J4798">
        <v>41</v>
      </c>
      <c r="K4798">
        <v>17</v>
      </c>
      <c r="L4798">
        <v>4</v>
      </c>
      <c r="M4798">
        <v>2</v>
      </c>
      <c r="N4798">
        <v>0</v>
      </c>
      <c r="O4798">
        <v>11</v>
      </c>
      <c r="P4798" s="27">
        <v>30</v>
      </c>
      <c r="Q4798" s="33" t="str">
        <f t="shared" si="74"/>
        <v>Low</v>
      </c>
      <c r="R4798">
        <v>4</v>
      </c>
      <c r="S4798">
        <v>1</v>
      </c>
      <c r="T4798" s="27">
        <v>3.4011973816621555</v>
      </c>
      <c r="U4798">
        <v>2</v>
      </c>
      <c r="V4798" s="27">
        <v>8.4</v>
      </c>
      <c r="W4798" s="27">
        <v>0.53424000000000005</v>
      </c>
      <c r="X4798" s="27">
        <v>-0.6269101027867926</v>
      </c>
      <c r="Y4798" s="27">
        <v>1.98576</v>
      </c>
      <c r="Z4798" s="27">
        <v>0.68600171239907404</v>
      </c>
      <c r="AA4798">
        <v>0</v>
      </c>
      <c r="AB4798">
        <v>5</v>
      </c>
      <c r="AC4798">
        <v>0</v>
      </c>
      <c r="AD4798">
        <v>-1</v>
      </c>
      <c r="AE4798">
        <v>-1</v>
      </c>
      <c r="AF4798">
        <v>1</v>
      </c>
      <c r="AG4798">
        <v>1</v>
      </c>
      <c r="AH4798">
        <v>0</v>
      </c>
      <c r="AI4798">
        <v>1</v>
      </c>
      <c r="AJ4798">
        <v>0</v>
      </c>
      <c r="AK4798">
        <v>0</v>
      </c>
      <c r="AL4798">
        <v>0</v>
      </c>
      <c r="AM4798">
        <v>0</v>
      </c>
      <c r="AN4798">
        <v>0</v>
      </c>
      <c r="AO4798">
        <v>1</v>
      </c>
      <c r="AP4798">
        <v>1</v>
      </c>
      <c r="AQ4798">
        <v>25</v>
      </c>
      <c r="AR4798">
        <v>4</v>
      </c>
      <c r="AS4798">
        <v>2</v>
      </c>
      <c r="AT4798">
        <v>1</v>
      </c>
      <c r="AU4798">
        <v>0</v>
      </c>
      <c r="AV4798" s="27">
        <v>14.5</v>
      </c>
      <c r="AW4798">
        <v>1</v>
      </c>
      <c r="AX4798">
        <v>1</v>
      </c>
      <c r="AY4798">
        <v>0</v>
      </c>
      <c r="AZ4798">
        <v>1</v>
      </c>
      <c r="BA4798">
        <v>1</v>
      </c>
      <c r="BB4798">
        <v>24</v>
      </c>
      <c r="BC4798">
        <v>1</v>
      </c>
      <c r="BD4798">
        <v>0</v>
      </c>
      <c r="BE4798">
        <v>1</v>
      </c>
      <c r="BF4798">
        <v>0</v>
      </c>
      <c r="BG4798">
        <v>0</v>
      </c>
      <c r="BH4798">
        <v>0</v>
      </c>
      <c r="BI4798">
        <v>0</v>
      </c>
      <c r="BJ4798">
        <v>0</v>
      </c>
      <c r="BK4798">
        <v>0</v>
      </c>
      <c r="BL4798">
        <v>0</v>
      </c>
      <c r="BM4798">
        <v>9</v>
      </c>
      <c r="BN4798">
        <v>6</v>
      </c>
      <c r="BO4798">
        <v>1</v>
      </c>
      <c r="BP4798">
        <v>0</v>
      </c>
      <c r="BQ4798">
        <v>0</v>
      </c>
      <c r="BR4798">
        <v>4</v>
      </c>
      <c r="BS4798">
        <v>1</v>
      </c>
      <c r="BT4798">
        <v>3</v>
      </c>
      <c r="BU4798">
        <v>0</v>
      </c>
      <c r="BV4798">
        <v>14</v>
      </c>
      <c r="BW4798">
        <v>4</v>
      </c>
      <c r="BX4798">
        <v>1</v>
      </c>
      <c r="BY4798">
        <v>4</v>
      </c>
      <c r="BZ4798">
        <v>3</v>
      </c>
      <c r="CA4798">
        <v>0</v>
      </c>
      <c r="CB4798">
        <v>8</v>
      </c>
      <c r="CC4798">
        <v>3</v>
      </c>
      <c r="CD4798" s="27">
        <v>8</v>
      </c>
      <c r="CE4798" s="27">
        <v>156.47999999999999</v>
      </c>
      <c r="CF4798" s="27">
        <v>6</v>
      </c>
      <c r="CG4798" s="27">
        <v>95.76</v>
      </c>
      <c r="CH4798">
        <v>0</v>
      </c>
      <c r="CI4798">
        <v>3</v>
      </c>
      <c r="CJ4798">
        <v>36</v>
      </c>
      <c r="CK4798">
        <v>0</v>
      </c>
      <c r="CL4798" s="27">
        <v>7.15</v>
      </c>
      <c r="CM4798" s="27">
        <v>1.9671123567059163</v>
      </c>
      <c r="CN4798" s="27">
        <v>263.10000000000002</v>
      </c>
      <c r="CO4798" s="27">
        <v>5.5725341880462471</v>
      </c>
      <c r="CP4798">
        <v>0</v>
      </c>
      <c r="CQ4798" s="27">
        <v>0</v>
      </c>
      <c r="CR4798" s="34" t="e">
        <v>#NULL!</v>
      </c>
      <c r="CS4798" s="27">
        <v>0</v>
      </c>
      <c r="CT4798" s="34" t="e">
        <v>#NULL!</v>
      </c>
      <c r="CU4798">
        <v>0</v>
      </c>
      <c r="CV4798" s="27">
        <v>0</v>
      </c>
      <c r="CW4798" s="34" t="e">
        <v>#NULL!</v>
      </c>
      <c r="CX4798" s="27">
        <v>0</v>
      </c>
      <c r="CY4798" s="34" t="e">
        <v>#NULL!</v>
      </c>
      <c r="CZ4798">
        <v>1</v>
      </c>
      <c r="DA4798" s="27">
        <v>25</v>
      </c>
      <c r="DB4798" s="27">
        <v>3.2188758248682006</v>
      </c>
      <c r="DC4798" s="27">
        <v>870</v>
      </c>
      <c r="DD4798" s="27">
        <v>6.7684932116486296</v>
      </c>
      <c r="DE4798">
        <v>0</v>
      </c>
      <c r="DF4798" s="27">
        <v>0</v>
      </c>
      <c r="DG4798" s="34" t="e">
        <v>#NULL!</v>
      </c>
      <c r="DH4798" s="27">
        <v>0</v>
      </c>
      <c r="DI4798" s="34" t="e">
        <v>#NULL!</v>
      </c>
      <c r="DJ4798">
        <v>1</v>
      </c>
      <c r="DK4798">
        <v>0</v>
      </c>
      <c r="DL4798">
        <v>1</v>
      </c>
      <c r="DM4798">
        <v>1</v>
      </c>
      <c r="DN4798">
        <v>0</v>
      </c>
      <c r="DO4798">
        <v>0</v>
      </c>
      <c r="DP4798">
        <v>1</v>
      </c>
      <c r="DQ4798">
        <v>1</v>
      </c>
      <c r="DR4798">
        <v>0</v>
      </c>
      <c r="DS4798">
        <v>1</v>
      </c>
      <c r="DT4798">
        <v>28</v>
      </c>
      <c r="DU4798">
        <v>1</v>
      </c>
      <c r="DV4798">
        <v>1</v>
      </c>
      <c r="DW4798">
        <v>1</v>
      </c>
      <c r="DX4798">
        <v>0</v>
      </c>
      <c r="DY4798">
        <v>1</v>
      </c>
      <c r="DZ4798">
        <v>0</v>
      </c>
      <c r="EA4798">
        <v>0</v>
      </c>
      <c r="EB4798">
        <v>0</v>
      </c>
      <c r="EC4798">
        <v>0</v>
      </c>
      <c r="ED4798">
        <v>0</v>
      </c>
      <c r="EE4798">
        <v>1</v>
      </c>
      <c r="EF4798">
        <v>0</v>
      </c>
      <c r="EG4798" s="27">
        <v>1</v>
      </c>
    </row>
    <row r="4799" spans="1:137" x14ac:dyDescent="0.35">
      <c r="A4799">
        <v>4798</v>
      </c>
      <c r="B4799" t="s">
        <v>5012</v>
      </c>
      <c r="C4799">
        <v>3</v>
      </c>
      <c r="D4799">
        <v>2</v>
      </c>
      <c r="E4799">
        <v>1</v>
      </c>
      <c r="F4799">
        <v>26</v>
      </c>
      <c r="G4799">
        <v>3</v>
      </c>
      <c r="H4799" t="s">
        <v>207</v>
      </c>
      <c r="I4799">
        <v>13</v>
      </c>
      <c r="J4799">
        <v>61</v>
      </c>
      <c r="K4799">
        <v>17</v>
      </c>
      <c r="L4799">
        <v>4</v>
      </c>
      <c r="M4799">
        <v>1</v>
      </c>
      <c r="N4799">
        <v>0</v>
      </c>
      <c r="O4799">
        <v>1</v>
      </c>
      <c r="P4799" s="27">
        <v>20</v>
      </c>
      <c r="Q4799" s="33" t="str">
        <f t="shared" si="74"/>
        <v>Low</v>
      </c>
      <c r="R4799">
        <v>1</v>
      </c>
      <c r="S4799">
        <v>0</v>
      </c>
      <c r="T4799" s="27">
        <v>2.9957322735539909</v>
      </c>
      <c r="U4799">
        <v>1</v>
      </c>
      <c r="V4799" s="27">
        <v>8</v>
      </c>
      <c r="W4799" s="27">
        <v>0.17760000000000004</v>
      </c>
      <c r="X4799" s="27">
        <v>-1.7282214484240672</v>
      </c>
      <c r="Y4799" s="27">
        <v>1.4224000000000001</v>
      </c>
      <c r="Z4799" s="27">
        <v>0.35234558577750313</v>
      </c>
      <c r="AA4799">
        <v>1</v>
      </c>
      <c r="AB4799">
        <v>2</v>
      </c>
      <c r="AC4799">
        <v>0</v>
      </c>
      <c r="AD4799">
        <v>-1</v>
      </c>
      <c r="AE4799">
        <v>-1</v>
      </c>
      <c r="AF4799">
        <v>3</v>
      </c>
      <c r="AG4799">
        <v>0</v>
      </c>
      <c r="AH4799">
        <v>0</v>
      </c>
      <c r="AI4799">
        <v>0</v>
      </c>
      <c r="AJ4799">
        <v>0</v>
      </c>
      <c r="AK4799">
        <v>0</v>
      </c>
      <c r="AL4799">
        <v>0</v>
      </c>
      <c r="AM4799">
        <v>0</v>
      </c>
      <c r="AN4799">
        <v>0</v>
      </c>
      <c r="AO4799">
        <v>1</v>
      </c>
      <c r="AP4799">
        <v>4</v>
      </c>
      <c r="AQ4799">
        <v>6</v>
      </c>
      <c r="AR4799">
        <v>2</v>
      </c>
      <c r="AS4799">
        <v>3</v>
      </c>
      <c r="AT4799">
        <v>1</v>
      </c>
      <c r="AU4799">
        <v>1</v>
      </c>
      <c r="AV4799" s="27">
        <v>9</v>
      </c>
      <c r="AW4799">
        <v>1</v>
      </c>
      <c r="AX4799">
        <v>1</v>
      </c>
      <c r="AY4799">
        <v>1</v>
      </c>
      <c r="AZ4799">
        <v>1</v>
      </c>
      <c r="BA4799">
        <v>1</v>
      </c>
      <c r="BB4799">
        <v>31</v>
      </c>
      <c r="BC4799">
        <v>1</v>
      </c>
      <c r="BD4799">
        <v>0</v>
      </c>
      <c r="BE4799">
        <v>0</v>
      </c>
      <c r="BF4799">
        <v>0</v>
      </c>
      <c r="BG4799">
        <v>1</v>
      </c>
      <c r="BH4799">
        <v>0</v>
      </c>
      <c r="BI4799">
        <v>0</v>
      </c>
      <c r="BJ4799">
        <v>0</v>
      </c>
      <c r="BK4799">
        <v>0</v>
      </c>
      <c r="BL4799">
        <v>1</v>
      </c>
      <c r="BM4799">
        <v>9</v>
      </c>
      <c r="BN4799">
        <v>5</v>
      </c>
      <c r="BO4799">
        <v>0</v>
      </c>
      <c r="BP4799">
        <v>0</v>
      </c>
      <c r="BQ4799">
        <v>0</v>
      </c>
      <c r="BR4799">
        <v>1</v>
      </c>
      <c r="BS4799">
        <v>2</v>
      </c>
      <c r="BT4799">
        <v>1</v>
      </c>
      <c r="BU4799">
        <v>0</v>
      </c>
      <c r="BV4799">
        <v>4</v>
      </c>
      <c r="BW4799">
        <v>2</v>
      </c>
      <c r="BX4799">
        <v>4</v>
      </c>
      <c r="BY4799">
        <v>1</v>
      </c>
      <c r="BZ4799">
        <v>2</v>
      </c>
      <c r="CA4799">
        <v>0</v>
      </c>
      <c r="CB4799">
        <v>2</v>
      </c>
      <c r="CC4799">
        <v>2</v>
      </c>
      <c r="CD4799" s="27">
        <v>12</v>
      </c>
      <c r="CE4799" s="27">
        <v>231.39000000000001</v>
      </c>
      <c r="CF4799" s="27">
        <v>2</v>
      </c>
      <c r="CG4799" s="27">
        <v>31.45</v>
      </c>
      <c r="CH4799">
        <v>1</v>
      </c>
      <c r="CI4799">
        <v>1</v>
      </c>
      <c r="CJ4799">
        <v>9</v>
      </c>
      <c r="CK4799">
        <v>0</v>
      </c>
      <c r="CL4799" s="27">
        <v>4.25</v>
      </c>
      <c r="CM4799" s="27">
        <v>1.4469189829363254</v>
      </c>
      <c r="CN4799" s="27">
        <v>32.6</v>
      </c>
      <c r="CO4799" s="27">
        <v>3.4843122883726618</v>
      </c>
      <c r="CP4799">
        <v>1</v>
      </c>
      <c r="CQ4799" s="27">
        <v>13.75</v>
      </c>
      <c r="CR4799" s="27">
        <v>2.6210388241125804</v>
      </c>
      <c r="CS4799" s="27">
        <v>136.65</v>
      </c>
      <c r="CT4799" s="27">
        <v>4.9174229123740769</v>
      </c>
      <c r="CU4799">
        <v>1</v>
      </c>
      <c r="CV4799" s="27">
        <v>31.5</v>
      </c>
      <c r="CW4799" s="27">
        <v>3.4499875458315872</v>
      </c>
      <c r="CX4799" s="27">
        <v>235.7</v>
      </c>
      <c r="CY4799" s="27">
        <v>5.4625598099420856</v>
      </c>
      <c r="CZ4799">
        <v>1</v>
      </c>
      <c r="DA4799" s="27">
        <v>10.5</v>
      </c>
      <c r="DB4799" s="27">
        <v>2.3513752571634776</v>
      </c>
      <c r="DC4799" s="27">
        <v>70</v>
      </c>
      <c r="DD4799" s="27">
        <v>4.2484952420493594</v>
      </c>
      <c r="DE4799">
        <v>1</v>
      </c>
      <c r="DF4799" s="27">
        <v>27.1</v>
      </c>
      <c r="DG4799" s="27">
        <v>3.2995337278856551</v>
      </c>
      <c r="DH4799" s="27">
        <v>220.5</v>
      </c>
      <c r="DI4799" s="27">
        <v>5.3958976948869006</v>
      </c>
      <c r="DJ4799">
        <v>0</v>
      </c>
      <c r="DK4799">
        <v>1</v>
      </c>
      <c r="DL4799">
        <v>1</v>
      </c>
      <c r="DM4799">
        <v>2</v>
      </c>
      <c r="DN4799">
        <v>1</v>
      </c>
      <c r="DO4799">
        <v>1</v>
      </c>
      <c r="DP4799">
        <v>1</v>
      </c>
      <c r="DQ4799">
        <v>1</v>
      </c>
      <c r="DR4799">
        <v>1</v>
      </c>
      <c r="DS4799">
        <v>1</v>
      </c>
      <c r="DT4799">
        <v>11</v>
      </c>
      <c r="DU4799">
        <v>0</v>
      </c>
      <c r="DV4799">
        <v>1</v>
      </c>
      <c r="DW4799">
        <v>1</v>
      </c>
      <c r="DX4799">
        <v>1</v>
      </c>
      <c r="DY4799">
        <v>1</v>
      </c>
      <c r="DZ4799">
        <v>1</v>
      </c>
      <c r="EA4799">
        <v>1</v>
      </c>
      <c r="EB4799">
        <v>0</v>
      </c>
      <c r="EC4799">
        <v>0</v>
      </c>
      <c r="ED4799">
        <v>0</v>
      </c>
      <c r="EE4799">
        <v>0</v>
      </c>
      <c r="EF4799">
        <v>0</v>
      </c>
      <c r="EG4799" s="27">
        <v>6</v>
      </c>
    </row>
    <row r="4800" spans="1:137" x14ac:dyDescent="0.35">
      <c r="A4800">
        <v>4799</v>
      </c>
      <c r="B4800" t="s">
        <v>5013</v>
      </c>
      <c r="C4800">
        <v>2</v>
      </c>
      <c r="D4800">
        <v>1</v>
      </c>
      <c r="E4800">
        <v>0</v>
      </c>
      <c r="F4800">
        <v>75</v>
      </c>
      <c r="G4800">
        <v>6</v>
      </c>
      <c r="H4800" t="s">
        <v>231</v>
      </c>
      <c r="I4800">
        <v>19</v>
      </c>
      <c r="J4800">
        <v>49</v>
      </c>
      <c r="K4800">
        <v>15</v>
      </c>
      <c r="L4800">
        <v>3</v>
      </c>
      <c r="M4800">
        <v>1</v>
      </c>
      <c r="N4800">
        <v>1</v>
      </c>
      <c r="O4800">
        <v>26</v>
      </c>
      <c r="P4800" s="27">
        <v>106</v>
      </c>
      <c r="Q4800" s="33" t="str">
        <f t="shared" si="74"/>
        <v>Low</v>
      </c>
      <c r="R4800">
        <v>5</v>
      </c>
      <c r="S4800">
        <v>0</v>
      </c>
      <c r="T4800" s="27">
        <v>4.6634390941120669</v>
      </c>
      <c r="U4800">
        <v>4</v>
      </c>
      <c r="V4800" s="27">
        <v>25.4</v>
      </c>
      <c r="W4800" s="27">
        <v>11.011915999999999</v>
      </c>
      <c r="X4800" s="27">
        <v>2.3989779592091311</v>
      </c>
      <c r="Y4800" s="27">
        <v>15.912084</v>
      </c>
      <c r="Z4800" s="27">
        <v>2.7670788205724279</v>
      </c>
      <c r="AA4800">
        <v>0</v>
      </c>
      <c r="AB4800">
        <v>5</v>
      </c>
      <c r="AC4800">
        <v>1</v>
      </c>
      <c r="AD4800">
        <v>12</v>
      </c>
      <c r="AE4800">
        <v>2</v>
      </c>
      <c r="AF4800">
        <v>3</v>
      </c>
      <c r="AG4800">
        <v>7</v>
      </c>
      <c r="AH4800">
        <v>0</v>
      </c>
      <c r="AI4800">
        <v>0</v>
      </c>
      <c r="AJ4800">
        <v>0</v>
      </c>
      <c r="AK4800">
        <v>0</v>
      </c>
      <c r="AL4800">
        <v>0</v>
      </c>
      <c r="AM4800">
        <v>0</v>
      </c>
      <c r="AN4800">
        <v>7</v>
      </c>
      <c r="AO4800">
        <v>1</v>
      </c>
      <c r="AP4800">
        <v>1</v>
      </c>
      <c r="AQ4800">
        <v>29</v>
      </c>
      <c r="AR4800">
        <v>5</v>
      </c>
      <c r="AS4800">
        <v>4</v>
      </c>
      <c r="AT4800">
        <v>1</v>
      </c>
      <c r="AU4800">
        <v>1</v>
      </c>
      <c r="AV4800" s="27">
        <v>45.6</v>
      </c>
      <c r="AW4800">
        <v>3</v>
      </c>
      <c r="AX4800">
        <v>1</v>
      </c>
      <c r="AY4800">
        <v>0</v>
      </c>
      <c r="AZ4800">
        <v>1</v>
      </c>
      <c r="BA4800">
        <v>1</v>
      </c>
      <c r="BB4800">
        <v>27</v>
      </c>
      <c r="BC4800">
        <v>1</v>
      </c>
      <c r="BD4800">
        <v>0</v>
      </c>
      <c r="BE4800">
        <v>0</v>
      </c>
      <c r="BF4800">
        <v>0</v>
      </c>
      <c r="BG4800">
        <v>0</v>
      </c>
      <c r="BH4800">
        <v>0</v>
      </c>
      <c r="BI4800">
        <v>0</v>
      </c>
      <c r="BJ4800">
        <v>0</v>
      </c>
      <c r="BK4800">
        <v>0</v>
      </c>
      <c r="BL4800">
        <v>0</v>
      </c>
      <c r="BM4800">
        <v>9</v>
      </c>
      <c r="BN4800">
        <v>2</v>
      </c>
      <c r="BO4800">
        <v>1</v>
      </c>
      <c r="BP4800">
        <v>0</v>
      </c>
      <c r="BQ4800">
        <v>1</v>
      </c>
      <c r="BR4800">
        <v>4</v>
      </c>
      <c r="BS4800">
        <v>4</v>
      </c>
      <c r="BT4800">
        <v>2</v>
      </c>
      <c r="BU4800">
        <v>0</v>
      </c>
      <c r="BV4800">
        <v>39</v>
      </c>
      <c r="BW4800">
        <v>5</v>
      </c>
      <c r="BX4800">
        <v>3</v>
      </c>
      <c r="BY4800">
        <v>2</v>
      </c>
      <c r="BZ4800">
        <v>2</v>
      </c>
      <c r="CA4800">
        <v>0</v>
      </c>
      <c r="CB4800">
        <v>30</v>
      </c>
      <c r="CC4800">
        <v>5</v>
      </c>
      <c r="CD4800" s="27">
        <v>13</v>
      </c>
      <c r="CE4800" s="27">
        <v>711.25</v>
      </c>
      <c r="CF4800" s="27">
        <v>6</v>
      </c>
      <c r="CG4800" s="27">
        <v>286.73</v>
      </c>
      <c r="CH4800">
        <v>0</v>
      </c>
      <c r="CI4800">
        <v>2</v>
      </c>
      <c r="CJ4800">
        <v>72</v>
      </c>
      <c r="CK4800">
        <v>1</v>
      </c>
      <c r="CL4800" s="27">
        <v>53.35</v>
      </c>
      <c r="CM4800" s="27">
        <v>3.9768739777477622</v>
      </c>
      <c r="CN4800" s="27">
        <v>3870</v>
      </c>
      <c r="CO4800" s="27">
        <v>8.261009786023827</v>
      </c>
      <c r="CP4800">
        <v>0</v>
      </c>
      <c r="CQ4800" s="27">
        <v>0</v>
      </c>
      <c r="CR4800" s="34" t="e">
        <v>#NULL!</v>
      </c>
      <c r="CS4800" s="27">
        <v>0</v>
      </c>
      <c r="CT4800" s="34" t="e">
        <v>#NULL!</v>
      </c>
      <c r="CU4800">
        <v>0</v>
      </c>
      <c r="CV4800" s="27">
        <v>0</v>
      </c>
      <c r="CW4800" s="34" t="e">
        <v>#NULL!</v>
      </c>
      <c r="CX4800" s="27">
        <v>0</v>
      </c>
      <c r="CY4800" s="34" t="e">
        <v>#NULL!</v>
      </c>
      <c r="CZ4800">
        <v>1</v>
      </c>
      <c r="DA4800" s="27">
        <v>12.5</v>
      </c>
      <c r="DB4800" s="27">
        <v>2.5257286443082556</v>
      </c>
      <c r="DC4800" s="27">
        <v>900</v>
      </c>
      <c r="DD4800" s="27">
        <v>6.8023947633243109</v>
      </c>
      <c r="DE4800">
        <v>0</v>
      </c>
      <c r="DF4800" s="27">
        <v>0</v>
      </c>
      <c r="DG4800" s="34" t="e">
        <v>#NULL!</v>
      </c>
      <c r="DH4800" s="27">
        <v>0</v>
      </c>
      <c r="DI4800" s="34" t="e">
        <v>#NULL!</v>
      </c>
      <c r="DJ4800">
        <v>1</v>
      </c>
      <c r="DK4800">
        <v>0</v>
      </c>
      <c r="DL4800">
        <v>0</v>
      </c>
      <c r="DM4800">
        <v>2</v>
      </c>
      <c r="DN4800">
        <v>1</v>
      </c>
      <c r="DO4800">
        <v>1</v>
      </c>
      <c r="DP4800">
        <v>1</v>
      </c>
      <c r="DQ4800">
        <v>1</v>
      </c>
      <c r="DR4800">
        <v>0</v>
      </c>
      <c r="DS4800">
        <v>1</v>
      </c>
      <c r="DT4800">
        <v>19</v>
      </c>
      <c r="DU4800">
        <v>1</v>
      </c>
      <c r="DV4800">
        <v>1</v>
      </c>
      <c r="DW4800">
        <v>1</v>
      </c>
      <c r="DX4800">
        <v>0</v>
      </c>
      <c r="DY4800">
        <v>1</v>
      </c>
      <c r="DZ4800">
        <v>0</v>
      </c>
      <c r="EA4800">
        <v>0</v>
      </c>
      <c r="EB4800">
        <v>0</v>
      </c>
      <c r="EC4800">
        <v>1</v>
      </c>
      <c r="ED4800">
        <v>0</v>
      </c>
      <c r="EE4800">
        <v>1</v>
      </c>
      <c r="EF4800">
        <v>1</v>
      </c>
      <c r="EG4800" s="27">
        <v>4</v>
      </c>
    </row>
    <row r="4801" spans="1:137" x14ac:dyDescent="0.35">
      <c r="A4801">
        <v>4800</v>
      </c>
      <c r="B4801" t="s">
        <v>5014</v>
      </c>
      <c r="C4801">
        <v>1</v>
      </c>
      <c r="D4801">
        <v>3</v>
      </c>
      <c r="E4801">
        <v>1</v>
      </c>
      <c r="F4801">
        <v>39</v>
      </c>
      <c r="G4801">
        <v>4</v>
      </c>
      <c r="H4801" t="s">
        <v>231</v>
      </c>
      <c r="I4801">
        <v>15</v>
      </c>
      <c r="J4801">
        <v>52</v>
      </c>
      <c r="K4801">
        <v>17</v>
      </c>
      <c r="L4801">
        <v>4</v>
      </c>
      <c r="M4801">
        <v>2</v>
      </c>
      <c r="N4801">
        <v>0</v>
      </c>
      <c r="O4801">
        <v>2</v>
      </c>
      <c r="P4801" s="27">
        <v>69</v>
      </c>
      <c r="Q4801" s="33" t="str">
        <f t="shared" si="74"/>
        <v>Low</v>
      </c>
      <c r="R4801">
        <v>2</v>
      </c>
      <c r="S4801">
        <v>0</v>
      </c>
      <c r="T4801" s="27">
        <v>4.2341065045972597</v>
      </c>
      <c r="U4801">
        <v>3</v>
      </c>
      <c r="V4801" s="27">
        <v>19.7</v>
      </c>
      <c r="W4801" s="27">
        <v>6.4294889999999993</v>
      </c>
      <c r="X4801" s="27">
        <v>1.8608950638629067</v>
      </c>
      <c r="Y4801" s="27">
        <v>7.1635110000000006</v>
      </c>
      <c r="Z4801" s="27">
        <v>1.9690002239123361</v>
      </c>
      <c r="AA4801">
        <v>1</v>
      </c>
      <c r="AB4801">
        <v>1</v>
      </c>
      <c r="AC4801">
        <v>0</v>
      </c>
      <c r="AD4801">
        <v>-1</v>
      </c>
      <c r="AE4801">
        <v>-1</v>
      </c>
      <c r="AF4801">
        <v>1</v>
      </c>
      <c r="AG4801">
        <v>0</v>
      </c>
      <c r="AH4801">
        <v>0</v>
      </c>
      <c r="AI4801">
        <v>0</v>
      </c>
      <c r="AJ4801">
        <v>0</v>
      </c>
      <c r="AK4801">
        <v>0</v>
      </c>
      <c r="AL4801">
        <v>0</v>
      </c>
      <c r="AM4801">
        <v>0</v>
      </c>
      <c r="AN4801">
        <v>0</v>
      </c>
      <c r="AO4801">
        <v>0</v>
      </c>
      <c r="AP4801">
        <v>2</v>
      </c>
      <c r="AQ4801">
        <v>3</v>
      </c>
      <c r="AR4801">
        <v>2</v>
      </c>
      <c r="AS4801">
        <v>2</v>
      </c>
      <c r="AT4801">
        <v>1</v>
      </c>
      <c r="AU4801">
        <v>1</v>
      </c>
      <c r="AV4801" s="27">
        <v>41.400000000000006</v>
      </c>
      <c r="AW4801">
        <v>3</v>
      </c>
      <c r="AX4801">
        <v>0</v>
      </c>
      <c r="AY4801">
        <v>0</v>
      </c>
      <c r="AZ4801">
        <v>4</v>
      </c>
      <c r="BA4801">
        <v>3</v>
      </c>
      <c r="BB4801">
        <v>19</v>
      </c>
      <c r="BC4801">
        <v>0</v>
      </c>
      <c r="BD4801">
        <v>0</v>
      </c>
      <c r="BE4801">
        <v>0</v>
      </c>
      <c r="BF4801">
        <v>1</v>
      </c>
      <c r="BG4801">
        <v>0</v>
      </c>
      <c r="BH4801">
        <v>1</v>
      </c>
      <c r="BI4801">
        <v>0</v>
      </c>
      <c r="BJ4801">
        <v>0</v>
      </c>
      <c r="BK4801">
        <v>0</v>
      </c>
      <c r="BL4801">
        <v>0</v>
      </c>
      <c r="BM4801">
        <v>2</v>
      </c>
      <c r="BN4801">
        <v>6</v>
      </c>
      <c r="BO4801">
        <v>0</v>
      </c>
      <c r="BP4801">
        <v>1</v>
      </c>
      <c r="BQ4801">
        <v>0</v>
      </c>
      <c r="BR4801">
        <v>3</v>
      </c>
      <c r="BS4801">
        <v>4</v>
      </c>
      <c r="BT4801">
        <v>2</v>
      </c>
      <c r="BU4801">
        <v>0</v>
      </c>
      <c r="BV4801">
        <v>21</v>
      </c>
      <c r="BW4801">
        <v>5</v>
      </c>
      <c r="BX4801">
        <v>1</v>
      </c>
      <c r="BY4801">
        <v>2</v>
      </c>
      <c r="BZ4801">
        <v>2</v>
      </c>
      <c r="CA4801">
        <v>0</v>
      </c>
      <c r="CB4801">
        <v>14</v>
      </c>
      <c r="CC4801">
        <v>4</v>
      </c>
      <c r="CD4801" s="27">
        <v>11</v>
      </c>
      <c r="CE4801" s="27">
        <v>552.99</v>
      </c>
      <c r="CF4801" s="27">
        <v>5</v>
      </c>
      <c r="CG4801" s="27">
        <v>193.72</v>
      </c>
      <c r="CH4801">
        <v>1</v>
      </c>
      <c r="CI4801">
        <v>1</v>
      </c>
      <c r="CJ4801">
        <v>52</v>
      </c>
      <c r="CK4801">
        <v>0</v>
      </c>
      <c r="CL4801" s="27">
        <v>10.55</v>
      </c>
      <c r="CM4801" s="27">
        <v>2.3561258599220753</v>
      </c>
      <c r="CN4801" s="27">
        <v>506.75</v>
      </c>
      <c r="CO4801" s="27">
        <v>6.228017785332109</v>
      </c>
      <c r="CP4801">
        <v>0</v>
      </c>
      <c r="CQ4801" s="27">
        <v>0</v>
      </c>
      <c r="CR4801" s="34" t="e">
        <v>#NULL!</v>
      </c>
      <c r="CS4801" s="27">
        <v>0</v>
      </c>
      <c r="CT4801" s="34" t="e">
        <v>#NULL!</v>
      </c>
      <c r="CU4801">
        <v>1</v>
      </c>
      <c r="CV4801" s="27">
        <v>46.3</v>
      </c>
      <c r="CW4801" s="27">
        <v>3.8351419610921882</v>
      </c>
      <c r="CX4801" s="27">
        <v>2357.9</v>
      </c>
      <c r="CY4801" s="27">
        <v>7.7655266713770024</v>
      </c>
      <c r="CZ4801">
        <v>1</v>
      </c>
      <c r="DA4801" s="27">
        <v>5.5</v>
      </c>
      <c r="DB4801" s="27">
        <v>1.7047480922384253</v>
      </c>
      <c r="DC4801" s="27">
        <v>290</v>
      </c>
      <c r="DD4801" s="27">
        <v>5.6698809229805196</v>
      </c>
      <c r="DE4801">
        <v>1</v>
      </c>
      <c r="DF4801" s="27">
        <v>40.950000000000003</v>
      </c>
      <c r="DG4801" s="27">
        <v>3.7123518102990785</v>
      </c>
      <c r="DH4801" s="27">
        <v>2165.8000000000002</v>
      </c>
      <c r="DI4801" s="27">
        <v>7.6805450871942789</v>
      </c>
      <c r="DJ4801">
        <v>1</v>
      </c>
      <c r="DK4801">
        <v>1</v>
      </c>
      <c r="DL4801">
        <v>1</v>
      </c>
      <c r="DM4801">
        <v>2</v>
      </c>
      <c r="DN4801">
        <v>1</v>
      </c>
      <c r="DO4801">
        <v>1</v>
      </c>
      <c r="DP4801">
        <v>1</v>
      </c>
      <c r="DQ4801">
        <v>1</v>
      </c>
      <c r="DR4801">
        <v>0</v>
      </c>
      <c r="DS4801">
        <v>1</v>
      </c>
      <c r="DT4801">
        <v>23</v>
      </c>
      <c r="DU4801">
        <v>1</v>
      </c>
      <c r="DV4801">
        <v>1</v>
      </c>
      <c r="DW4801">
        <v>1</v>
      </c>
      <c r="DX4801">
        <v>1</v>
      </c>
      <c r="DY4801">
        <v>1</v>
      </c>
      <c r="DZ4801">
        <v>1</v>
      </c>
      <c r="EA4801">
        <v>1</v>
      </c>
      <c r="EB4801">
        <v>0</v>
      </c>
      <c r="EC4801">
        <v>0</v>
      </c>
      <c r="ED4801">
        <v>0</v>
      </c>
      <c r="EE4801">
        <v>0</v>
      </c>
      <c r="EF4801">
        <v>0</v>
      </c>
      <c r="EG4801" s="27">
        <v>4</v>
      </c>
    </row>
    <row r="4802" spans="1:137" x14ac:dyDescent="0.35">
      <c r="A4802">
        <v>4801</v>
      </c>
      <c r="B4802" t="s">
        <v>5015</v>
      </c>
      <c r="C4802">
        <v>5</v>
      </c>
      <c r="D4802">
        <v>1</v>
      </c>
      <c r="E4802">
        <v>0</v>
      </c>
      <c r="F4802">
        <v>47</v>
      </c>
      <c r="G4802">
        <v>4</v>
      </c>
      <c r="H4802" t="s">
        <v>205</v>
      </c>
      <c r="I4802">
        <v>13</v>
      </c>
      <c r="J4802">
        <v>55</v>
      </c>
      <c r="K4802">
        <v>17</v>
      </c>
      <c r="L4802">
        <v>4</v>
      </c>
      <c r="M4802">
        <v>5</v>
      </c>
      <c r="N4802">
        <v>0</v>
      </c>
      <c r="O4802">
        <v>9</v>
      </c>
      <c r="P4802" s="27">
        <v>81</v>
      </c>
      <c r="Q4802" s="33" t="str">
        <f t="shared" ref="Q4802:Q4865" si="75">VLOOKUP(P4802,Category,2)</f>
        <v>Low</v>
      </c>
      <c r="R4802">
        <v>3</v>
      </c>
      <c r="S4802">
        <v>0</v>
      </c>
      <c r="T4802" s="27">
        <v>4.3944491546724391</v>
      </c>
      <c r="U4802">
        <v>4</v>
      </c>
      <c r="V4802" s="27">
        <v>2</v>
      </c>
      <c r="W4802" s="27">
        <v>0.65610000000000002</v>
      </c>
      <c r="X4802" s="27">
        <v>-0.42144206263130518</v>
      </c>
      <c r="Y4802" s="27">
        <v>0.96390000000000009</v>
      </c>
      <c r="Z4802" s="27">
        <v>-3.6767724192214489E-2</v>
      </c>
      <c r="AA4802">
        <v>0</v>
      </c>
      <c r="AB4802">
        <v>5</v>
      </c>
      <c r="AC4802">
        <v>0</v>
      </c>
      <c r="AD4802">
        <v>-1</v>
      </c>
      <c r="AE4802">
        <v>-1</v>
      </c>
      <c r="AF4802">
        <v>1</v>
      </c>
      <c r="AG4802">
        <v>1</v>
      </c>
      <c r="AH4802">
        <v>0</v>
      </c>
      <c r="AI4802">
        <v>1</v>
      </c>
      <c r="AJ4802">
        <v>0</v>
      </c>
      <c r="AK4802">
        <v>0</v>
      </c>
      <c r="AL4802">
        <v>0</v>
      </c>
      <c r="AM4802">
        <v>0</v>
      </c>
      <c r="AN4802">
        <v>0</v>
      </c>
      <c r="AO4802">
        <v>1</v>
      </c>
      <c r="AP4802">
        <v>3</v>
      </c>
      <c r="AQ4802">
        <v>14</v>
      </c>
      <c r="AR4802">
        <v>3</v>
      </c>
      <c r="AS4802">
        <v>1</v>
      </c>
      <c r="AT4802">
        <v>1</v>
      </c>
      <c r="AU4802">
        <v>1</v>
      </c>
      <c r="AV4802" s="27">
        <v>55.2</v>
      </c>
      <c r="AW4802">
        <v>3</v>
      </c>
      <c r="AX4802">
        <v>0</v>
      </c>
      <c r="AY4802">
        <v>0</v>
      </c>
      <c r="AZ4802">
        <v>1</v>
      </c>
      <c r="BA4802">
        <v>1</v>
      </c>
      <c r="BB4802">
        <v>24</v>
      </c>
      <c r="BC4802">
        <v>1</v>
      </c>
      <c r="BD4802">
        <v>0</v>
      </c>
      <c r="BE4802">
        <v>0</v>
      </c>
      <c r="BF4802">
        <v>0</v>
      </c>
      <c r="BG4802">
        <v>0</v>
      </c>
      <c r="BH4802">
        <v>0</v>
      </c>
      <c r="BI4802">
        <v>0</v>
      </c>
      <c r="BJ4802">
        <v>0</v>
      </c>
      <c r="BK4802">
        <v>0</v>
      </c>
      <c r="BL4802">
        <v>0</v>
      </c>
      <c r="BM4802">
        <v>9</v>
      </c>
      <c r="BN4802">
        <v>3</v>
      </c>
      <c r="BO4802">
        <v>0</v>
      </c>
      <c r="BP4802">
        <v>1</v>
      </c>
      <c r="BQ4802">
        <v>0</v>
      </c>
      <c r="BR4802">
        <v>4</v>
      </c>
      <c r="BS4802">
        <v>3</v>
      </c>
      <c r="BT4802">
        <v>4</v>
      </c>
      <c r="BU4802">
        <v>0</v>
      </c>
      <c r="BV4802">
        <v>15</v>
      </c>
      <c r="BW4802">
        <v>4</v>
      </c>
      <c r="BX4802">
        <v>3</v>
      </c>
      <c r="BY4802">
        <v>1</v>
      </c>
      <c r="BZ4802">
        <v>1</v>
      </c>
      <c r="CA4802">
        <v>1</v>
      </c>
      <c r="CB4802">
        <v>14</v>
      </c>
      <c r="CC4802">
        <v>4</v>
      </c>
      <c r="CD4802" s="27">
        <v>7</v>
      </c>
      <c r="CE4802" s="27">
        <v>128.94999999999999</v>
      </c>
      <c r="CF4802" s="27">
        <v>2</v>
      </c>
      <c r="CG4802" s="27">
        <v>48.24</v>
      </c>
      <c r="CH4802">
        <v>0</v>
      </c>
      <c r="CI4802">
        <v>2</v>
      </c>
      <c r="CJ4802">
        <v>33</v>
      </c>
      <c r="CK4802">
        <v>0</v>
      </c>
      <c r="CL4802" s="27">
        <v>6.75</v>
      </c>
      <c r="CM4802" s="27">
        <v>1.9095425048844386</v>
      </c>
      <c r="CN4802" s="27">
        <v>219.9</v>
      </c>
      <c r="CO4802" s="27">
        <v>5.3931728975607154</v>
      </c>
      <c r="CP4802">
        <v>0</v>
      </c>
      <c r="CQ4802" s="27">
        <v>0</v>
      </c>
      <c r="CR4802" s="34" t="e">
        <v>#NULL!</v>
      </c>
      <c r="CS4802" s="27">
        <v>0</v>
      </c>
      <c r="CT4802" s="34" t="e">
        <v>#NULL!</v>
      </c>
      <c r="CU4802">
        <v>1</v>
      </c>
      <c r="CV4802" s="27">
        <v>26.6</v>
      </c>
      <c r="CW4802" s="27">
        <v>3.2809112157876537</v>
      </c>
      <c r="CX4802" s="27">
        <v>892.9</v>
      </c>
      <c r="CY4802" s="27">
        <v>6.7944745925231711</v>
      </c>
      <c r="CZ4802">
        <v>1</v>
      </c>
      <c r="DA4802" s="27">
        <v>7.5</v>
      </c>
      <c r="DB4802" s="27">
        <v>2.0149030205422647</v>
      </c>
      <c r="DC4802" s="27">
        <v>260</v>
      </c>
      <c r="DD4802" s="27">
        <v>5.5606816310155276</v>
      </c>
      <c r="DE4802">
        <v>0</v>
      </c>
      <c r="DF4802" s="27">
        <v>0</v>
      </c>
      <c r="DG4802" s="34" t="e">
        <v>#NULL!</v>
      </c>
      <c r="DH4802" s="27">
        <v>0</v>
      </c>
      <c r="DI4802" s="34" t="e">
        <v>#NULL!</v>
      </c>
      <c r="DJ4802">
        <v>1</v>
      </c>
      <c r="DK4802">
        <v>0</v>
      </c>
      <c r="DL4802">
        <v>0</v>
      </c>
      <c r="DM4802">
        <v>1</v>
      </c>
      <c r="DN4802">
        <v>0</v>
      </c>
      <c r="DO4802">
        <v>0</v>
      </c>
      <c r="DP4802">
        <v>0</v>
      </c>
      <c r="DQ4802">
        <v>0</v>
      </c>
      <c r="DR4802">
        <v>1</v>
      </c>
      <c r="DS4802">
        <v>1</v>
      </c>
      <c r="DT4802">
        <v>20</v>
      </c>
      <c r="DU4802">
        <v>1</v>
      </c>
      <c r="DV4802">
        <v>1</v>
      </c>
      <c r="DW4802">
        <v>1</v>
      </c>
      <c r="DX4802">
        <v>0</v>
      </c>
      <c r="DY4802">
        <v>1</v>
      </c>
      <c r="DZ4802">
        <v>1</v>
      </c>
      <c r="EA4802">
        <v>1</v>
      </c>
      <c r="EB4802">
        <v>0</v>
      </c>
      <c r="EC4802">
        <v>1</v>
      </c>
      <c r="ED4802">
        <v>0</v>
      </c>
      <c r="EE4802">
        <v>0</v>
      </c>
      <c r="EF4802">
        <v>1</v>
      </c>
      <c r="EG4802" s="27">
        <v>5</v>
      </c>
    </row>
    <row r="4803" spans="1:137" x14ac:dyDescent="0.35">
      <c r="A4803">
        <v>4802</v>
      </c>
      <c r="B4803" t="s">
        <v>5016</v>
      </c>
      <c r="C4803">
        <v>2</v>
      </c>
      <c r="D4803">
        <v>2</v>
      </c>
      <c r="E4803">
        <v>1</v>
      </c>
      <c r="F4803">
        <v>41</v>
      </c>
      <c r="G4803">
        <v>4</v>
      </c>
      <c r="H4803" t="s">
        <v>215</v>
      </c>
      <c r="I4803">
        <v>18</v>
      </c>
      <c r="J4803">
        <v>53</v>
      </c>
      <c r="K4803">
        <v>15</v>
      </c>
      <c r="L4803">
        <v>3</v>
      </c>
      <c r="M4803">
        <v>2</v>
      </c>
      <c r="N4803">
        <v>0</v>
      </c>
      <c r="O4803">
        <v>4</v>
      </c>
      <c r="P4803" s="27">
        <v>83</v>
      </c>
      <c r="Q4803" s="33" t="str">
        <f t="shared" si="75"/>
        <v>Low</v>
      </c>
      <c r="R4803">
        <v>2</v>
      </c>
      <c r="S4803">
        <v>0</v>
      </c>
      <c r="T4803" s="27">
        <v>4.4188406077965983</v>
      </c>
      <c r="U4803">
        <v>4</v>
      </c>
      <c r="V4803" s="27">
        <v>17.399999999999999</v>
      </c>
      <c r="W4803" s="27">
        <v>2.8306319999999996</v>
      </c>
      <c r="X4803" s="27">
        <v>1.0405000082773699</v>
      </c>
      <c r="Y4803" s="27">
        <v>11.611367999999999</v>
      </c>
      <c r="Z4803" s="27">
        <v>2.4519846182258189</v>
      </c>
      <c r="AA4803">
        <v>0</v>
      </c>
      <c r="AB4803">
        <v>3</v>
      </c>
      <c r="AC4803">
        <v>1</v>
      </c>
      <c r="AD4803">
        <v>11</v>
      </c>
      <c r="AE4803">
        <v>1</v>
      </c>
      <c r="AF4803">
        <v>2</v>
      </c>
      <c r="AG4803">
        <v>0</v>
      </c>
      <c r="AH4803">
        <v>0</v>
      </c>
      <c r="AI4803">
        <v>0</v>
      </c>
      <c r="AJ4803">
        <v>0</v>
      </c>
      <c r="AK4803">
        <v>0</v>
      </c>
      <c r="AL4803">
        <v>0</v>
      </c>
      <c r="AM4803">
        <v>0</v>
      </c>
      <c r="AN4803">
        <v>0</v>
      </c>
      <c r="AO4803">
        <v>1</v>
      </c>
      <c r="AP4803">
        <v>1</v>
      </c>
      <c r="AQ4803">
        <v>16</v>
      </c>
      <c r="AR4803">
        <v>4</v>
      </c>
      <c r="AS4803">
        <v>2</v>
      </c>
      <c r="AT4803">
        <v>1</v>
      </c>
      <c r="AU4803">
        <v>0</v>
      </c>
      <c r="AV4803" s="27">
        <v>38.400000000000006</v>
      </c>
      <c r="AW4803">
        <v>2</v>
      </c>
      <c r="AX4803">
        <v>1</v>
      </c>
      <c r="AY4803">
        <v>0</v>
      </c>
      <c r="AZ4803">
        <v>1</v>
      </c>
      <c r="BA4803">
        <v>1</v>
      </c>
      <c r="BB4803">
        <v>18</v>
      </c>
      <c r="BC4803">
        <v>1</v>
      </c>
      <c r="BD4803">
        <v>0</v>
      </c>
      <c r="BE4803">
        <v>0</v>
      </c>
      <c r="BF4803">
        <v>0</v>
      </c>
      <c r="BG4803">
        <v>0</v>
      </c>
      <c r="BH4803">
        <v>0</v>
      </c>
      <c r="BI4803">
        <v>0</v>
      </c>
      <c r="BJ4803">
        <v>0</v>
      </c>
      <c r="BK4803">
        <v>0</v>
      </c>
      <c r="BL4803">
        <v>0</v>
      </c>
      <c r="BM4803">
        <v>9</v>
      </c>
      <c r="BN4803">
        <v>2</v>
      </c>
      <c r="BO4803">
        <v>1</v>
      </c>
      <c r="BP4803">
        <v>0</v>
      </c>
      <c r="BQ4803">
        <v>1</v>
      </c>
      <c r="BR4803">
        <v>4</v>
      </c>
      <c r="BS4803">
        <v>2</v>
      </c>
      <c r="BT4803">
        <v>1</v>
      </c>
      <c r="BU4803">
        <v>0</v>
      </c>
      <c r="BV4803">
        <v>15</v>
      </c>
      <c r="BW4803">
        <v>4</v>
      </c>
      <c r="BX4803">
        <v>1</v>
      </c>
      <c r="BY4803">
        <v>1</v>
      </c>
      <c r="BZ4803">
        <v>3</v>
      </c>
      <c r="CA4803">
        <v>0</v>
      </c>
      <c r="CB4803">
        <v>12</v>
      </c>
      <c r="CC4803">
        <v>4</v>
      </c>
      <c r="CD4803" s="27">
        <v>10</v>
      </c>
      <c r="CE4803" s="27">
        <v>286.19</v>
      </c>
      <c r="CF4803" s="27">
        <v>3</v>
      </c>
      <c r="CG4803" s="27">
        <v>86.75</v>
      </c>
      <c r="CH4803">
        <v>0</v>
      </c>
      <c r="CI4803">
        <v>2</v>
      </c>
      <c r="CJ4803">
        <v>50</v>
      </c>
      <c r="CK4803">
        <v>1</v>
      </c>
      <c r="CL4803" s="27">
        <v>7.75</v>
      </c>
      <c r="CM4803" s="27">
        <v>2.0476928433652555</v>
      </c>
      <c r="CN4803" s="27">
        <v>388.1</v>
      </c>
      <c r="CO4803" s="27">
        <v>5.9612630383748604</v>
      </c>
      <c r="CP4803">
        <v>1</v>
      </c>
      <c r="CQ4803" s="27">
        <v>39.75</v>
      </c>
      <c r="CR4803" s="27">
        <v>3.6826098411003407</v>
      </c>
      <c r="CS4803" s="27">
        <v>1909.8</v>
      </c>
      <c r="CT4803" s="27">
        <v>7.5547538035161024</v>
      </c>
      <c r="CU4803">
        <v>1</v>
      </c>
      <c r="CV4803" s="27">
        <v>43.15</v>
      </c>
      <c r="CW4803" s="27">
        <v>3.7646824175294369</v>
      </c>
      <c r="CX4803" s="27">
        <v>2067.6</v>
      </c>
      <c r="CY4803" s="27">
        <v>7.6341437933218845</v>
      </c>
      <c r="CZ4803">
        <v>1</v>
      </c>
      <c r="DA4803" s="27">
        <v>20</v>
      </c>
      <c r="DB4803" s="27">
        <v>2.9957322735539909</v>
      </c>
      <c r="DC4803" s="27">
        <v>940</v>
      </c>
      <c r="DD4803" s="27">
        <v>6.8458798752640497</v>
      </c>
      <c r="DE4803">
        <v>1</v>
      </c>
      <c r="DF4803" s="27">
        <v>42.8</v>
      </c>
      <c r="DG4803" s="27">
        <v>3.7565381025877511</v>
      </c>
      <c r="DH4803" s="27">
        <v>2160</v>
      </c>
      <c r="DI4803" s="27">
        <v>7.6778635006782103</v>
      </c>
      <c r="DJ4803">
        <v>1</v>
      </c>
      <c r="DK4803">
        <v>1</v>
      </c>
      <c r="DL4803">
        <v>1</v>
      </c>
      <c r="DM4803">
        <v>4</v>
      </c>
      <c r="DN4803">
        <v>1</v>
      </c>
      <c r="DO4803">
        <v>1</v>
      </c>
      <c r="DP4803">
        <v>1</v>
      </c>
      <c r="DQ4803">
        <v>1</v>
      </c>
      <c r="DR4803">
        <v>1</v>
      </c>
      <c r="DS4803">
        <v>1</v>
      </c>
      <c r="DT4803">
        <v>18</v>
      </c>
      <c r="DU4803">
        <v>1</v>
      </c>
      <c r="DV4803">
        <v>1</v>
      </c>
      <c r="DW4803">
        <v>1</v>
      </c>
      <c r="DX4803">
        <v>1</v>
      </c>
      <c r="DY4803">
        <v>1</v>
      </c>
      <c r="DZ4803">
        <v>1</v>
      </c>
      <c r="EA4803">
        <v>0</v>
      </c>
      <c r="EB4803">
        <v>1</v>
      </c>
      <c r="EC4803">
        <v>1</v>
      </c>
      <c r="ED4803">
        <v>0</v>
      </c>
      <c r="EE4803">
        <v>0</v>
      </c>
      <c r="EF4803">
        <v>0</v>
      </c>
      <c r="EG4803" s="27">
        <v>10</v>
      </c>
    </row>
    <row r="4804" spans="1:137" x14ac:dyDescent="0.35">
      <c r="A4804">
        <v>4803</v>
      </c>
      <c r="B4804" t="s">
        <v>5017</v>
      </c>
      <c r="C4804">
        <v>2</v>
      </c>
      <c r="D4804">
        <v>4</v>
      </c>
      <c r="E4804">
        <v>0</v>
      </c>
      <c r="F4804">
        <v>30</v>
      </c>
      <c r="G4804">
        <v>3</v>
      </c>
      <c r="H4804" t="s">
        <v>231</v>
      </c>
      <c r="I4804">
        <v>10</v>
      </c>
      <c r="J4804">
        <v>47</v>
      </c>
      <c r="K4804">
        <v>17</v>
      </c>
      <c r="L4804">
        <v>4</v>
      </c>
      <c r="M4804">
        <v>2</v>
      </c>
      <c r="N4804">
        <v>0</v>
      </c>
      <c r="O4804">
        <v>1</v>
      </c>
      <c r="P4804" s="27">
        <v>14</v>
      </c>
      <c r="Q4804" s="33" t="str">
        <f t="shared" si="75"/>
        <v>Low</v>
      </c>
      <c r="R4804">
        <v>1</v>
      </c>
      <c r="S4804">
        <v>0</v>
      </c>
      <c r="T4804" s="27">
        <v>2.6390573296152584</v>
      </c>
      <c r="U4804">
        <v>1</v>
      </c>
      <c r="V4804" s="27">
        <v>11.899999999999999</v>
      </c>
      <c r="W4804" s="27">
        <v>0.60309199999999996</v>
      </c>
      <c r="X4804" s="27">
        <v>-0.50568552341171513</v>
      </c>
      <c r="Y4804" s="27">
        <v>1.062908</v>
      </c>
      <c r="Z4804" s="27">
        <v>6.1008548107303752E-2</v>
      </c>
      <c r="AA4804">
        <v>1</v>
      </c>
      <c r="AB4804">
        <v>1</v>
      </c>
      <c r="AC4804">
        <v>0</v>
      </c>
      <c r="AD4804">
        <v>-1</v>
      </c>
      <c r="AE4804">
        <v>-1</v>
      </c>
      <c r="AF4804">
        <v>1</v>
      </c>
      <c r="AG4804">
        <v>1</v>
      </c>
      <c r="AH4804">
        <v>1</v>
      </c>
      <c r="AI4804">
        <v>0</v>
      </c>
      <c r="AJ4804">
        <v>0</v>
      </c>
      <c r="AK4804">
        <v>0</v>
      </c>
      <c r="AL4804">
        <v>0</v>
      </c>
      <c r="AM4804">
        <v>0</v>
      </c>
      <c r="AN4804">
        <v>0</v>
      </c>
      <c r="AO4804">
        <v>0</v>
      </c>
      <c r="AP4804">
        <v>2</v>
      </c>
      <c r="AQ4804">
        <v>6</v>
      </c>
      <c r="AR4804">
        <v>2</v>
      </c>
      <c r="AS4804">
        <v>4</v>
      </c>
      <c r="AT4804">
        <v>0</v>
      </c>
      <c r="AU4804">
        <v>1</v>
      </c>
      <c r="AV4804" s="27">
        <v>5.1000000000000005</v>
      </c>
      <c r="AW4804">
        <v>1</v>
      </c>
      <c r="AX4804">
        <v>0</v>
      </c>
      <c r="AY4804">
        <v>0</v>
      </c>
      <c r="AZ4804">
        <v>1</v>
      </c>
      <c r="BA4804">
        <v>1</v>
      </c>
      <c r="BB4804">
        <v>24</v>
      </c>
      <c r="BC4804">
        <v>1</v>
      </c>
      <c r="BD4804">
        <v>0</v>
      </c>
      <c r="BE4804">
        <v>1</v>
      </c>
      <c r="BF4804">
        <v>1</v>
      </c>
      <c r="BG4804">
        <v>0</v>
      </c>
      <c r="BH4804">
        <v>0</v>
      </c>
      <c r="BI4804">
        <v>0</v>
      </c>
      <c r="BJ4804">
        <v>1</v>
      </c>
      <c r="BK4804">
        <v>1</v>
      </c>
      <c r="BL4804">
        <v>0</v>
      </c>
      <c r="BM4804">
        <v>9</v>
      </c>
      <c r="BN4804">
        <v>5</v>
      </c>
      <c r="BO4804">
        <v>0</v>
      </c>
      <c r="BP4804">
        <v>0</v>
      </c>
      <c r="BQ4804">
        <v>1</v>
      </c>
      <c r="BR4804">
        <v>3</v>
      </c>
      <c r="BS4804">
        <v>4</v>
      </c>
      <c r="BT4804">
        <v>3</v>
      </c>
      <c r="BU4804">
        <v>1</v>
      </c>
      <c r="BV4804">
        <v>6</v>
      </c>
      <c r="BW4804">
        <v>3</v>
      </c>
      <c r="BX4804">
        <v>2</v>
      </c>
      <c r="BY4804">
        <v>1</v>
      </c>
      <c r="BZ4804">
        <v>1</v>
      </c>
      <c r="CA4804">
        <v>0</v>
      </c>
      <c r="CB4804">
        <v>6</v>
      </c>
      <c r="CC4804">
        <v>3</v>
      </c>
      <c r="CD4804" s="27">
        <v>11</v>
      </c>
      <c r="CE4804" s="27">
        <v>311.53000000000003</v>
      </c>
      <c r="CF4804" s="27">
        <v>1</v>
      </c>
      <c r="CG4804" s="27">
        <v>24.07</v>
      </c>
      <c r="CH4804">
        <v>1</v>
      </c>
      <c r="CI4804">
        <v>1</v>
      </c>
      <c r="CJ4804">
        <v>17</v>
      </c>
      <c r="CK4804">
        <v>0</v>
      </c>
      <c r="CL4804" s="27">
        <v>4.05</v>
      </c>
      <c r="CM4804" s="27">
        <v>1.3987168811184478</v>
      </c>
      <c r="CN4804" s="27">
        <v>70.849999999999994</v>
      </c>
      <c r="CO4804" s="27">
        <v>4.2605649661366893</v>
      </c>
      <c r="CP4804">
        <v>0</v>
      </c>
      <c r="CQ4804" s="27">
        <v>0</v>
      </c>
      <c r="CR4804" s="34" t="e">
        <v>#NULL!</v>
      </c>
      <c r="CS4804" s="27">
        <v>0</v>
      </c>
      <c r="CT4804" s="34" t="e">
        <v>#NULL!</v>
      </c>
      <c r="CU4804">
        <v>1</v>
      </c>
      <c r="CV4804" s="27">
        <v>22.1</v>
      </c>
      <c r="CW4804" s="27">
        <v>3.095577608523707</v>
      </c>
      <c r="CX4804" s="27">
        <v>331.5</v>
      </c>
      <c r="CY4804" s="27">
        <v>5.8036278096259171</v>
      </c>
      <c r="CZ4804">
        <v>0</v>
      </c>
      <c r="DA4804" s="27">
        <v>0</v>
      </c>
      <c r="DB4804" s="34" t="e">
        <v>#NULL!</v>
      </c>
      <c r="DC4804" s="27">
        <v>0</v>
      </c>
      <c r="DD4804" s="34" t="e">
        <v>#NULL!</v>
      </c>
      <c r="DE4804">
        <v>0</v>
      </c>
      <c r="DF4804" s="27">
        <v>0</v>
      </c>
      <c r="DG4804" s="34" t="e">
        <v>#NULL!</v>
      </c>
      <c r="DH4804" s="27">
        <v>0</v>
      </c>
      <c r="DI4804" s="34" t="e">
        <v>#NULL!</v>
      </c>
      <c r="DJ4804">
        <v>0</v>
      </c>
      <c r="DK4804">
        <v>0</v>
      </c>
      <c r="DL4804">
        <v>0</v>
      </c>
      <c r="DM4804">
        <v>3</v>
      </c>
      <c r="DN4804">
        <v>0</v>
      </c>
      <c r="DO4804">
        <v>0</v>
      </c>
      <c r="DP4804">
        <v>0</v>
      </c>
      <c r="DQ4804">
        <v>0</v>
      </c>
      <c r="DR4804">
        <v>1</v>
      </c>
      <c r="DS4804">
        <v>1</v>
      </c>
      <c r="DT4804">
        <v>19</v>
      </c>
      <c r="DU4804">
        <v>1</v>
      </c>
      <c r="DV4804">
        <v>0</v>
      </c>
      <c r="DW4804">
        <v>1</v>
      </c>
      <c r="DX4804">
        <v>0</v>
      </c>
      <c r="DY4804">
        <v>1</v>
      </c>
      <c r="DZ4804">
        <v>0</v>
      </c>
      <c r="EA4804">
        <v>0</v>
      </c>
      <c r="EB4804">
        <v>0</v>
      </c>
      <c r="EC4804">
        <v>0</v>
      </c>
      <c r="ED4804">
        <v>0</v>
      </c>
      <c r="EE4804">
        <v>1</v>
      </c>
      <c r="EF4804">
        <v>0</v>
      </c>
      <c r="EG4804" s="27">
        <v>4</v>
      </c>
    </row>
    <row r="4805" spans="1:137" x14ac:dyDescent="0.35">
      <c r="A4805">
        <v>4804</v>
      </c>
      <c r="B4805" t="s">
        <v>5018</v>
      </c>
      <c r="C4805">
        <v>3</v>
      </c>
      <c r="D4805">
        <v>4</v>
      </c>
      <c r="E4805">
        <v>1</v>
      </c>
      <c r="F4805">
        <v>55</v>
      </c>
      <c r="G4805">
        <v>5</v>
      </c>
      <c r="H4805" t="s">
        <v>215</v>
      </c>
      <c r="I4805">
        <v>12</v>
      </c>
      <c r="J4805">
        <v>47</v>
      </c>
      <c r="K4805">
        <v>13</v>
      </c>
      <c r="L4805">
        <v>2</v>
      </c>
      <c r="M4805">
        <v>1</v>
      </c>
      <c r="N4805">
        <v>0</v>
      </c>
      <c r="O4805">
        <v>15</v>
      </c>
      <c r="P4805" s="27">
        <v>185</v>
      </c>
      <c r="Q4805" s="33" t="str">
        <f t="shared" si="75"/>
        <v>Low</v>
      </c>
      <c r="R4805">
        <v>4</v>
      </c>
      <c r="S4805">
        <v>0</v>
      </c>
      <c r="T4805" s="27">
        <v>5.2203558250783244</v>
      </c>
      <c r="U4805">
        <v>5</v>
      </c>
      <c r="V4805" s="27">
        <v>11.3</v>
      </c>
      <c r="W4805" s="27">
        <v>11.936755000000002</v>
      </c>
      <c r="X4805" s="27">
        <v>2.4796222954824017</v>
      </c>
      <c r="Y4805" s="27">
        <v>8.9682449999999996</v>
      </c>
      <c r="Z4805" s="27">
        <v>2.1936900047544081</v>
      </c>
      <c r="AA4805">
        <v>1</v>
      </c>
      <c r="AB4805">
        <v>2</v>
      </c>
      <c r="AC4805">
        <v>1</v>
      </c>
      <c r="AD4805">
        <v>16</v>
      </c>
      <c r="AE4805">
        <v>3</v>
      </c>
      <c r="AF4805">
        <v>2</v>
      </c>
      <c r="AG4805">
        <v>9</v>
      </c>
      <c r="AH4805">
        <v>0</v>
      </c>
      <c r="AI4805">
        <v>0</v>
      </c>
      <c r="AJ4805">
        <v>0</v>
      </c>
      <c r="AK4805">
        <v>0</v>
      </c>
      <c r="AL4805">
        <v>0</v>
      </c>
      <c r="AM4805">
        <v>0</v>
      </c>
      <c r="AN4805">
        <v>9</v>
      </c>
      <c r="AO4805">
        <v>1</v>
      </c>
      <c r="AP4805">
        <v>1</v>
      </c>
      <c r="AQ4805">
        <v>24</v>
      </c>
      <c r="AR4805">
        <v>4</v>
      </c>
      <c r="AS4805">
        <v>3</v>
      </c>
      <c r="AT4805">
        <v>1</v>
      </c>
      <c r="AU4805">
        <v>0</v>
      </c>
      <c r="AV4805" s="27">
        <v>91.800000000000011</v>
      </c>
      <c r="AW4805">
        <v>3</v>
      </c>
      <c r="AX4805">
        <v>1</v>
      </c>
      <c r="AY4805">
        <v>0</v>
      </c>
      <c r="AZ4805">
        <v>1</v>
      </c>
      <c r="BA4805">
        <v>1</v>
      </c>
      <c r="BB4805">
        <v>28</v>
      </c>
      <c r="BC4805">
        <v>1</v>
      </c>
      <c r="BD4805">
        <v>0</v>
      </c>
      <c r="BE4805">
        <v>0</v>
      </c>
      <c r="BF4805">
        <v>1</v>
      </c>
      <c r="BG4805">
        <v>0</v>
      </c>
      <c r="BH4805">
        <v>1</v>
      </c>
      <c r="BI4805">
        <v>0</v>
      </c>
      <c r="BJ4805">
        <v>0</v>
      </c>
      <c r="BK4805">
        <v>0</v>
      </c>
      <c r="BL4805">
        <v>0</v>
      </c>
      <c r="BM4805">
        <v>2</v>
      </c>
      <c r="BN4805">
        <v>5</v>
      </c>
      <c r="BO4805">
        <v>1</v>
      </c>
      <c r="BP4805">
        <v>0</v>
      </c>
      <c r="BQ4805">
        <v>1</v>
      </c>
      <c r="BR4805">
        <v>2</v>
      </c>
      <c r="BS4805">
        <v>1</v>
      </c>
      <c r="BT4805">
        <v>2</v>
      </c>
      <c r="BU4805">
        <v>0</v>
      </c>
      <c r="BV4805">
        <v>20</v>
      </c>
      <c r="BW4805">
        <v>5</v>
      </c>
      <c r="BX4805">
        <v>3</v>
      </c>
      <c r="BY4805">
        <v>1</v>
      </c>
      <c r="BZ4805">
        <v>2</v>
      </c>
      <c r="CA4805">
        <v>1</v>
      </c>
      <c r="CB4805">
        <v>14</v>
      </c>
      <c r="CC4805">
        <v>4</v>
      </c>
      <c r="CD4805" s="27">
        <v>10</v>
      </c>
      <c r="CE4805" s="27">
        <v>290.83</v>
      </c>
      <c r="CF4805" s="27">
        <v>3</v>
      </c>
      <c r="CG4805" s="27">
        <v>125.09</v>
      </c>
      <c r="CH4805">
        <v>1</v>
      </c>
      <c r="CI4805">
        <v>3</v>
      </c>
      <c r="CJ4805">
        <v>53</v>
      </c>
      <c r="CK4805">
        <v>0</v>
      </c>
      <c r="CL4805" s="27">
        <v>7</v>
      </c>
      <c r="CM4805" s="27">
        <v>1.9459101490553132</v>
      </c>
      <c r="CN4805" s="27">
        <v>409.9</v>
      </c>
      <c r="CO4805" s="27">
        <v>6.0159132275102918</v>
      </c>
      <c r="CP4805">
        <v>0</v>
      </c>
      <c r="CQ4805" s="27">
        <v>0</v>
      </c>
      <c r="CR4805" s="34" t="e">
        <v>#NULL!</v>
      </c>
      <c r="CS4805" s="27">
        <v>0</v>
      </c>
      <c r="CT4805" s="34" t="e">
        <v>#NULL!</v>
      </c>
      <c r="CU4805">
        <v>1</v>
      </c>
      <c r="CV4805" s="27">
        <v>23.95</v>
      </c>
      <c r="CW4805" s="27">
        <v>3.1759683238569241</v>
      </c>
      <c r="CX4805" s="27">
        <v>1258.25</v>
      </c>
      <c r="CY4805" s="27">
        <v>7.1374771456564696</v>
      </c>
      <c r="CZ4805">
        <v>1</v>
      </c>
      <c r="DA4805" s="27">
        <v>26.25</v>
      </c>
      <c r="DB4805" s="27">
        <v>3.2676659890376327</v>
      </c>
      <c r="DC4805" s="27">
        <v>1385</v>
      </c>
      <c r="DD4805" s="27">
        <v>7.233455418621439</v>
      </c>
      <c r="DE4805">
        <v>0</v>
      </c>
      <c r="DF4805" s="27">
        <v>0</v>
      </c>
      <c r="DG4805" s="34" t="e">
        <v>#NULL!</v>
      </c>
      <c r="DH4805" s="27">
        <v>0</v>
      </c>
      <c r="DI4805" s="34" t="e">
        <v>#NULL!</v>
      </c>
      <c r="DJ4805">
        <v>1</v>
      </c>
      <c r="DK4805">
        <v>0</v>
      </c>
      <c r="DL4805">
        <v>0</v>
      </c>
      <c r="DM4805">
        <v>2</v>
      </c>
      <c r="DN4805">
        <v>0</v>
      </c>
      <c r="DO4805">
        <v>0</v>
      </c>
      <c r="DP4805">
        <v>0</v>
      </c>
      <c r="DQ4805">
        <v>0</v>
      </c>
      <c r="DR4805">
        <v>1</v>
      </c>
      <c r="DS4805">
        <v>1</v>
      </c>
      <c r="DT4805">
        <v>13</v>
      </c>
      <c r="DU4805">
        <v>1</v>
      </c>
      <c r="DV4805">
        <v>1</v>
      </c>
      <c r="DW4805">
        <v>1</v>
      </c>
      <c r="DX4805">
        <v>0</v>
      </c>
      <c r="DY4805">
        <v>1</v>
      </c>
      <c r="DZ4805">
        <v>1</v>
      </c>
      <c r="EA4805">
        <v>1</v>
      </c>
      <c r="EB4805">
        <v>0</v>
      </c>
      <c r="EC4805">
        <v>1</v>
      </c>
      <c r="ED4805">
        <v>0</v>
      </c>
      <c r="EE4805">
        <v>0</v>
      </c>
      <c r="EF4805">
        <v>0</v>
      </c>
      <c r="EG4805" s="27">
        <v>10</v>
      </c>
    </row>
    <row r="4806" spans="1:137" x14ac:dyDescent="0.35">
      <c r="A4806">
        <v>4805</v>
      </c>
      <c r="B4806" t="s">
        <v>5019</v>
      </c>
      <c r="C4806">
        <v>4</v>
      </c>
      <c r="D4806">
        <v>1</v>
      </c>
      <c r="E4806">
        <v>1</v>
      </c>
      <c r="F4806">
        <v>51</v>
      </c>
      <c r="G4806">
        <v>5</v>
      </c>
      <c r="H4806" t="s">
        <v>225</v>
      </c>
      <c r="I4806">
        <v>17</v>
      </c>
      <c r="J4806">
        <v>65</v>
      </c>
      <c r="K4806">
        <v>13</v>
      </c>
      <c r="L4806">
        <v>2</v>
      </c>
      <c r="M4806">
        <v>5</v>
      </c>
      <c r="N4806">
        <v>1</v>
      </c>
      <c r="O4806">
        <v>19</v>
      </c>
      <c r="P4806" s="27">
        <v>84</v>
      </c>
      <c r="Q4806" s="33" t="str">
        <f t="shared" si="75"/>
        <v>Low</v>
      </c>
      <c r="R4806">
        <v>5</v>
      </c>
      <c r="S4806">
        <v>0</v>
      </c>
      <c r="T4806" s="27">
        <v>4.4308167988433134</v>
      </c>
      <c r="U4806">
        <v>4</v>
      </c>
      <c r="V4806" s="27">
        <v>13.700000000000001</v>
      </c>
      <c r="W4806" s="27">
        <v>2.6238239999999999</v>
      </c>
      <c r="X4806" s="27">
        <v>0.9646327956616052</v>
      </c>
      <c r="Y4806" s="27">
        <v>8.8841760000000001</v>
      </c>
      <c r="Z4806" s="27">
        <v>2.1842717167319408</v>
      </c>
      <c r="AA4806">
        <v>0</v>
      </c>
      <c r="AB4806">
        <v>2</v>
      </c>
      <c r="AC4806">
        <v>1</v>
      </c>
      <c r="AD4806">
        <v>12</v>
      </c>
      <c r="AE4806">
        <v>2</v>
      </c>
      <c r="AF4806">
        <v>2</v>
      </c>
      <c r="AG4806">
        <v>0</v>
      </c>
      <c r="AH4806">
        <v>0</v>
      </c>
      <c r="AI4806">
        <v>0</v>
      </c>
      <c r="AJ4806">
        <v>0</v>
      </c>
      <c r="AK4806">
        <v>0</v>
      </c>
      <c r="AL4806">
        <v>0</v>
      </c>
      <c r="AM4806">
        <v>0</v>
      </c>
      <c r="AN4806">
        <v>0</v>
      </c>
      <c r="AO4806">
        <v>1</v>
      </c>
      <c r="AP4806">
        <v>1</v>
      </c>
      <c r="AQ4806">
        <v>25</v>
      </c>
      <c r="AR4806">
        <v>4</v>
      </c>
      <c r="AS4806">
        <v>2</v>
      </c>
      <c r="AT4806">
        <v>1</v>
      </c>
      <c r="AU4806">
        <v>1</v>
      </c>
      <c r="AV4806" s="27">
        <v>40.6</v>
      </c>
      <c r="AW4806">
        <v>3</v>
      </c>
      <c r="AX4806">
        <v>1</v>
      </c>
      <c r="AY4806">
        <v>0</v>
      </c>
      <c r="AZ4806">
        <v>1</v>
      </c>
      <c r="BA4806">
        <v>1</v>
      </c>
      <c r="BB4806">
        <v>15</v>
      </c>
      <c r="BC4806">
        <v>1</v>
      </c>
      <c r="BD4806">
        <v>0</v>
      </c>
      <c r="BE4806">
        <v>0</v>
      </c>
      <c r="BF4806">
        <v>0</v>
      </c>
      <c r="BG4806">
        <v>0</v>
      </c>
      <c r="BH4806">
        <v>0</v>
      </c>
      <c r="BI4806">
        <v>0</v>
      </c>
      <c r="BJ4806">
        <v>0</v>
      </c>
      <c r="BK4806">
        <v>0</v>
      </c>
      <c r="BL4806">
        <v>1</v>
      </c>
      <c r="BM4806">
        <v>9</v>
      </c>
      <c r="BN4806">
        <v>5</v>
      </c>
      <c r="BO4806">
        <v>0</v>
      </c>
      <c r="BP4806">
        <v>0</v>
      </c>
      <c r="BQ4806">
        <v>0</v>
      </c>
      <c r="BR4806">
        <v>3</v>
      </c>
      <c r="BS4806">
        <v>2</v>
      </c>
      <c r="BT4806">
        <v>2</v>
      </c>
      <c r="BU4806">
        <v>0</v>
      </c>
      <c r="BV4806">
        <v>10</v>
      </c>
      <c r="BW4806">
        <v>3</v>
      </c>
      <c r="BX4806">
        <v>2</v>
      </c>
      <c r="BY4806">
        <v>4</v>
      </c>
      <c r="BZ4806">
        <v>4</v>
      </c>
      <c r="CA4806">
        <v>0</v>
      </c>
      <c r="CB4806">
        <v>12</v>
      </c>
      <c r="CC4806">
        <v>4</v>
      </c>
      <c r="CD4806" s="27">
        <v>9</v>
      </c>
      <c r="CE4806" s="27">
        <v>302.89</v>
      </c>
      <c r="CF4806" s="27">
        <v>6</v>
      </c>
      <c r="CG4806" s="27">
        <v>183.47</v>
      </c>
      <c r="CH4806">
        <v>0</v>
      </c>
      <c r="CI4806">
        <v>3</v>
      </c>
      <c r="CJ4806">
        <v>18</v>
      </c>
      <c r="CK4806">
        <v>1</v>
      </c>
      <c r="CL4806" s="27">
        <v>5.7</v>
      </c>
      <c r="CM4806" s="27">
        <v>1.7404661748405046</v>
      </c>
      <c r="CN4806" s="27">
        <v>113.1</v>
      </c>
      <c r="CO4806" s="27">
        <v>4.728272383122075</v>
      </c>
      <c r="CP4806">
        <v>1</v>
      </c>
      <c r="CQ4806" s="27">
        <v>25.25</v>
      </c>
      <c r="CR4806" s="27">
        <v>3.2288261557213689</v>
      </c>
      <c r="CS4806" s="27">
        <v>441.65</v>
      </c>
      <c r="CT4806" s="27">
        <v>6.090517713191141</v>
      </c>
      <c r="CU4806">
        <v>1</v>
      </c>
      <c r="CV4806" s="27">
        <v>47.15</v>
      </c>
      <c r="CW4806" s="27">
        <v>3.8533340090794663</v>
      </c>
      <c r="CX4806" s="27">
        <v>777.95</v>
      </c>
      <c r="CY4806" s="27">
        <v>6.6566622547609722</v>
      </c>
      <c r="CZ4806">
        <v>1</v>
      </c>
      <c r="DA4806" s="27">
        <v>28.5</v>
      </c>
      <c r="DB4806" s="27">
        <v>3.3499040872746049</v>
      </c>
      <c r="DC4806" s="27">
        <v>465</v>
      </c>
      <c r="DD4806" s="27">
        <v>6.1420374055873559</v>
      </c>
      <c r="DE4806">
        <v>1</v>
      </c>
      <c r="DF4806" s="27">
        <v>34</v>
      </c>
      <c r="DG4806" s="27">
        <v>3.5263605246161616</v>
      </c>
      <c r="DH4806" s="27">
        <v>594.15</v>
      </c>
      <c r="DI4806" s="27">
        <v>6.387131812736035</v>
      </c>
      <c r="DJ4806">
        <v>0</v>
      </c>
      <c r="DK4806">
        <v>1</v>
      </c>
      <c r="DL4806">
        <v>1</v>
      </c>
      <c r="DM4806">
        <v>4</v>
      </c>
      <c r="DN4806">
        <v>1</v>
      </c>
      <c r="DO4806">
        <v>1</v>
      </c>
      <c r="DP4806">
        <v>1</v>
      </c>
      <c r="DQ4806">
        <v>1</v>
      </c>
      <c r="DR4806">
        <v>1</v>
      </c>
      <c r="DS4806">
        <v>1</v>
      </c>
      <c r="DT4806">
        <v>26</v>
      </c>
      <c r="DU4806">
        <v>1</v>
      </c>
      <c r="DV4806">
        <v>1</v>
      </c>
      <c r="DW4806">
        <v>1</v>
      </c>
      <c r="DX4806">
        <v>1</v>
      </c>
      <c r="DY4806">
        <v>1</v>
      </c>
      <c r="DZ4806">
        <v>1</v>
      </c>
      <c r="EA4806">
        <v>1</v>
      </c>
      <c r="EB4806">
        <v>1</v>
      </c>
      <c r="EC4806">
        <v>0</v>
      </c>
      <c r="ED4806">
        <v>0</v>
      </c>
      <c r="EE4806">
        <v>0</v>
      </c>
      <c r="EF4806">
        <v>0</v>
      </c>
      <c r="EG4806" s="27">
        <v>12</v>
      </c>
    </row>
    <row r="4807" spans="1:137" x14ac:dyDescent="0.35">
      <c r="A4807">
        <v>4806</v>
      </c>
      <c r="B4807" t="s">
        <v>5020</v>
      </c>
      <c r="C4807">
        <v>3</v>
      </c>
      <c r="D4807">
        <v>4</v>
      </c>
      <c r="E4807">
        <v>0</v>
      </c>
      <c r="F4807">
        <v>28</v>
      </c>
      <c r="G4807">
        <v>3</v>
      </c>
      <c r="H4807" t="s">
        <v>231</v>
      </c>
      <c r="I4807">
        <v>13</v>
      </c>
      <c r="J4807">
        <v>48</v>
      </c>
      <c r="K4807">
        <v>12</v>
      </c>
      <c r="L4807">
        <v>2</v>
      </c>
      <c r="M4807">
        <v>6</v>
      </c>
      <c r="N4807">
        <v>1</v>
      </c>
      <c r="O4807">
        <v>5</v>
      </c>
      <c r="P4807" s="27">
        <v>21</v>
      </c>
      <c r="Q4807" s="33" t="str">
        <f t="shared" si="75"/>
        <v>Low</v>
      </c>
      <c r="R4807">
        <v>2</v>
      </c>
      <c r="S4807">
        <v>0</v>
      </c>
      <c r="T4807" s="27">
        <v>3.044522437723423</v>
      </c>
      <c r="U4807">
        <v>1</v>
      </c>
      <c r="V4807" s="27">
        <v>7.5</v>
      </c>
      <c r="W4807" s="27">
        <v>0.37484999999999996</v>
      </c>
      <c r="X4807" s="27">
        <v>-0.98122933303306603</v>
      </c>
      <c r="Y4807" s="27">
        <v>1.2001500000000001</v>
      </c>
      <c r="Z4807" s="27">
        <v>0.18244654898210566</v>
      </c>
      <c r="AA4807">
        <v>1</v>
      </c>
      <c r="AB4807">
        <v>3</v>
      </c>
      <c r="AC4807">
        <v>0</v>
      </c>
      <c r="AD4807">
        <v>-1</v>
      </c>
      <c r="AE4807">
        <v>-1</v>
      </c>
      <c r="AF4807">
        <v>1</v>
      </c>
      <c r="AG4807">
        <v>3</v>
      </c>
      <c r="AH4807">
        <v>0</v>
      </c>
      <c r="AI4807">
        <v>0</v>
      </c>
      <c r="AJ4807">
        <v>0</v>
      </c>
      <c r="AK4807">
        <v>0</v>
      </c>
      <c r="AL4807">
        <v>0</v>
      </c>
      <c r="AM4807">
        <v>0</v>
      </c>
      <c r="AN4807">
        <v>3</v>
      </c>
      <c r="AO4807">
        <v>1</v>
      </c>
      <c r="AP4807">
        <v>3</v>
      </c>
      <c r="AQ4807">
        <v>8</v>
      </c>
      <c r="AR4807">
        <v>3</v>
      </c>
      <c r="AS4807">
        <v>2</v>
      </c>
      <c r="AT4807">
        <v>1</v>
      </c>
      <c r="AU4807">
        <v>1</v>
      </c>
      <c r="AV4807" s="27">
        <v>11.8</v>
      </c>
      <c r="AW4807">
        <v>1</v>
      </c>
      <c r="AX4807">
        <v>0</v>
      </c>
      <c r="AY4807">
        <v>1</v>
      </c>
      <c r="AZ4807">
        <v>4</v>
      </c>
      <c r="BA4807">
        <v>3</v>
      </c>
      <c r="BB4807">
        <v>31</v>
      </c>
      <c r="BC4807">
        <v>0</v>
      </c>
      <c r="BD4807">
        <v>0</v>
      </c>
      <c r="BE4807">
        <v>0</v>
      </c>
      <c r="BF4807">
        <v>1</v>
      </c>
      <c r="BG4807">
        <v>0</v>
      </c>
      <c r="BH4807">
        <v>0</v>
      </c>
      <c r="BI4807">
        <v>0</v>
      </c>
      <c r="BJ4807">
        <v>0</v>
      </c>
      <c r="BK4807">
        <v>0</v>
      </c>
      <c r="BL4807">
        <v>0</v>
      </c>
      <c r="BM4807">
        <v>9</v>
      </c>
      <c r="BN4807">
        <v>4</v>
      </c>
      <c r="BO4807">
        <v>1</v>
      </c>
      <c r="BP4807">
        <v>0</v>
      </c>
      <c r="BQ4807">
        <v>1</v>
      </c>
      <c r="BR4807">
        <v>2</v>
      </c>
      <c r="BS4807">
        <v>2</v>
      </c>
      <c r="BT4807">
        <v>4</v>
      </c>
      <c r="BU4807">
        <v>0</v>
      </c>
      <c r="BV4807">
        <v>10</v>
      </c>
      <c r="BW4807">
        <v>3</v>
      </c>
      <c r="BX4807">
        <v>1</v>
      </c>
      <c r="BY4807">
        <v>3</v>
      </c>
      <c r="BZ4807">
        <v>1</v>
      </c>
      <c r="CA4807">
        <v>1</v>
      </c>
      <c r="CB4807">
        <v>10</v>
      </c>
      <c r="CC4807">
        <v>3</v>
      </c>
      <c r="CD4807" s="27">
        <v>11</v>
      </c>
      <c r="CE4807" s="27">
        <v>300.35000000000002</v>
      </c>
      <c r="CF4807" s="27">
        <v>7</v>
      </c>
      <c r="CG4807" s="27">
        <v>175.05</v>
      </c>
      <c r="CH4807">
        <v>0</v>
      </c>
      <c r="CI4807">
        <v>1</v>
      </c>
      <c r="CJ4807">
        <v>36</v>
      </c>
      <c r="CK4807">
        <v>1</v>
      </c>
      <c r="CL4807" s="27">
        <v>7.9</v>
      </c>
      <c r="CM4807" s="27">
        <v>2.066862759472976</v>
      </c>
      <c r="CN4807" s="27">
        <v>285.55</v>
      </c>
      <c r="CO4807" s="27">
        <v>5.6544171451108722</v>
      </c>
      <c r="CP4807">
        <v>0</v>
      </c>
      <c r="CQ4807" s="27">
        <v>0</v>
      </c>
      <c r="CR4807" s="34" t="e">
        <v>#NULL!</v>
      </c>
      <c r="CS4807" s="27">
        <v>0</v>
      </c>
      <c r="CT4807" s="34" t="e">
        <v>#NULL!</v>
      </c>
      <c r="CU4807">
        <v>0</v>
      </c>
      <c r="CV4807" s="27">
        <v>0</v>
      </c>
      <c r="CW4807" s="34" t="e">
        <v>#NULL!</v>
      </c>
      <c r="CX4807" s="27">
        <v>0</v>
      </c>
      <c r="CY4807" s="34" t="e">
        <v>#NULL!</v>
      </c>
      <c r="CZ4807">
        <v>1</v>
      </c>
      <c r="DA4807" s="27">
        <v>5.5</v>
      </c>
      <c r="DB4807" s="27">
        <v>1.7047480922384253</v>
      </c>
      <c r="DC4807" s="27">
        <v>180</v>
      </c>
      <c r="DD4807" s="27">
        <v>5.1929568508902104</v>
      </c>
      <c r="DE4807">
        <v>0</v>
      </c>
      <c r="DF4807" s="27">
        <v>0</v>
      </c>
      <c r="DG4807" s="34" t="e">
        <v>#NULL!</v>
      </c>
      <c r="DH4807" s="27">
        <v>0</v>
      </c>
      <c r="DI4807" s="34" t="e">
        <v>#NULL!</v>
      </c>
      <c r="DJ4807">
        <v>0</v>
      </c>
      <c r="DK4807">
        <v>0</v>
      </c>
      <c r="DL4807">
        <v>0</v>
      </c>
      <c r="DM4807">
        <v>1</v>
      </c>
      <c r="DN4807">
        <v>1</v>
      </c>
      <c r="DO4807">
        <v>0</v>
      </c>
      <c r="DP4807">
        <v>1</v>
      </c>
      <c r="DQ4807">
        <v>0</v>
      </c>
      <c r="DR4807">
        <v>0</v>
      </c>
      <c r="DS4807">
        <v>1</v>
      </c>
      <c r="DT4807">
        <v>16</v>
      </c>
      <c r="DU4807">
        <v>1</v>
      </c>
      <c r="DV4807">
        <v>1</v>
      </c>
      <c r="DW4807">
        <v>1</v>
      </c>
      <c r="DX4807">
        <v>0</v>
      </c>
      <c r="DY4807">
        <v>1</v>
      </c>
      <c r="DZ4807">
        <v>0</v>
      </c>
      <c r="EA4807">
        <v>0</v>
      </c>
      <c r="EB4807">
        <v>0</v>
      </c>
      <c r="EC4807">
        <v>1</v>
      </c>
      <c r="ED4807">
        <v>0</v>
      </c>
      <c r="EE4807">
        <v>0</v>
      </c>
      <c r="EF4807">
        <v>0</v>
      </c>
      <c r="EG4807" s="27">
        <v>4</v>
      </c>
    </row>
    <row r="4808" spans="1:137" x14ac:dyDescent="0.35">
      <c r="A4808">
        <v>4807</v>
      </c>
      <c r="B4808" t="s">
        <v>5021</v>
      </c>
      <c r="C4808">
        <v>2</v>
      </c>
      <c r="D4808">
        <v>1</v>
      </c>
      <c r="E4808">
        <v>1</v>
      </c>
      <c r="F4808">
        <v>23</v>
      </c>
      <c r="G4808">
        <v>2</v>
      </c>
      <c r="H4808" t="s">
        <v>215</v>
      </c>
      <c r="I4808">
        <v>11</v>
      </c>
      <c r="J4808">
        <v>46</v>
      </c>
      <c r="K4808">
        <v>17</v>
      </c>
      <c r="L4808">
        <v>4</v>
      </c>
      <c r="M4808">
        <v>1</v>
      </c>
      <c r="N4808">
        <v>1</v>
      </c>
      <c r="O4808">
        <v>0</v>
      </c>
      <c r="P4808" s="27">
        <v>35</v>
      </c>
      <c r="Q4808" s="33" t="str">
        <f t="shared" si="75"/>
        <v>Low</v>
      </c>
      <c r="R4808">
        <v>1</v>
      </c>
      <c r="S4808">
        <v>0</v>
      </c>
      <c r="T4808" s="27">
        <v>3.5553480614894135</v>
      </c>
      <c r="U4808">
        <v>2</v>
      </c>
      <c r="V4808" s="27">
        <v>10.199999999999999</v>
      </c>
      <c r="W4808" s="27">
        <v>0.76397999999999999</v>
      </c>
      <c r="X4808" s="27">
        <v>-0.26921366816873787</v>
      </c>
      <c r="Y4808" s="27">
        <v>2.8060199999999997</v>
      </c>
      <c r="Z4808" s="27">
        <v>1.0317671092386171</v>
      </c>
      <c r="AA4808">
        <v>1</v>
      </c>
      <c r="AB4808">
        <v>2</v>
      </c>
      <c r="AC4808">
        <v>1</v>
      </c>
      <c r="AD4808">
        <v>10</v>
      </c>
      <c r="AE4808">
        <v>1</v>
      </c>
      <c r="AF4808">
        <v>4</v>
      </c>
      <c r="AG4808">
        <v>0</v>
      </c>
      <c r="AH4808">
        <v>0</v>
      </c>
      <c r="AI4808">
        <v>0</v>
      </c>
      <c r="AJ4808">
        <v>0</v>
      </c>
      <c r="AK4808">
        <v>0</v>
      </c>
      <c r="AL4808">
        <v>0</v>
      </c>
      <c r="AM4808">
        <v>0</v>
      </c>
      <c r="AN4808">
        <v>0</v>
      </c>
      <c r="AO4808">
        <v>1</v>
      </c>
      <c r="AP4808">
        <v>1</v>
      </c>
      <c r="AQ4808">
        <v>3</v>
      </c>
      <c r="AR4808">
        <v>2</v>
      </c>
      <c r="AS4808">
        <v>4</v>
      </c>
      <c r="AT4808">
        <v>1</v>
      </c>
      <c r="AU4808">
        <v>1</v>
      </c>
      <c r="AV4808" s="27">
        <v>16.7</v>
      </c>
      <c r="AW4808">
        <v>1</v>
      </c>
      <c r="AX4808">
        <v>1</v>
      </c>
      <c r="AY4808">
        <v>0</v>
      </c>
      <c r="AZ4808">
        <v>1</v>
      </c>
      <c r="BA4808">
        <v>1</v>
      </c>
      <c r="BB4808">
        <v>25</v>
      </c>
      <c r="BC4808">
        <v>1</v>
      </c>
      <c r="BD4808">
        <v>0</v>
      </c>
      <c r="BE4808">
        <v>0</v>
      </c>
      <c r="BF4808">
        <v>0</v>
      </c>
      <c r="BG4808">
        <v>0</v>
      </c>
      <c r="BH4808">
        <v>0</v>
      </c>
      <c r="BI4808">
        <v>0</v>
      </c>
      <c r="BJ4808">
        <v>0</v>
      </c>
      <c r="BK4808">
        <v>0</v>
      </c>
      <c r="BL4808">
        <v>1</v>
      </c>
      <c r="BM4808">
        <v>9</v>
      </c>
      <c r="BN4808">
        <v>2</v>
      </c>
      <c r="BO4808">
        <v>0</v>
      </c>
      <c r="BP4808">
        <v>0</v>
      </c>
      <c r="BQ4808">
        <v>1</v>
      </c>
      <c r="BR4808">
        <v>2</v>
      </c>
      <c r="BS4808">
        <v>4</v>
      </c>
      <c r="BT4808">
        <v>2</v>
      </c>
      <c r="BU4808">
        <v>1</v>
      </c>
      <c r="BV4808">
        <v>5</v>
      </c>
      <c r="BW4808">
        <v>2</v>
      </c>
      <c r="BX4808">
        <v>5</v>
      </c>
      <c r="BY4808">
        <v>2</v>
      </c>
      <c r="BZ4808">
        <v>4</v>
      </c>
      <c r="CA4808">
        <v>1</v>
      </c>
      <c r="CB4808">
        <v>3</v>
      </c>
      <c r="CC4808">
        <v>2</v>
      </c>
      <c r="CD4808" s="27">
        <v>11</v>
      </c>
      <c r="CE4808" s="27">
        <v>426.79</v>
      </c>
      <c r="CF4808" s="27">
        <v>8</v>
      </c>
      <c r="CG4808" s="27">
        <v>282.95</v>
      </c>
      <c r="CH4808">
        <v>1</v>
      </c>
      <c r="CI4808">
        <v>3</v>
      </c>
      <c r="CJ4808">
        <v>9</v>
      </c>
      <c r="CK4808">
        <v>1</v>
      </c>
      <c r="CL4808" s="27">
        <v>3.3</v>
      </c>
      <c r="CM4808" s="27">
        <v>1.1939224684724346</v>
      </c>
      <c r="CN4808" s="27">
        <v>40.35</v>
      </c>
      <c r="CO4808" s="27">
        <v>3.6975913947159578</v>
      </c>
      <c r="CP4808">
        <v>1</v>
      </c>
      <c r="CQ4808" s="27">
        <v>23.75</v>
      </c>
      <c r="CR4808" s="27">
        <v>3.1675825304806504</v>
      </c>
      <c r="CS4808" s="27">
        <v>215.45</v>
      </c>
      <c r="CT4808" s="27">
        <v>5.3727288640618474</v>
      </c>
      <c r="CU4808">
        <v>1</v>
      </c>
      <c r="CV4808" s="27">
        <v>52.05</v>
      </c>
      <c r="CW4808" s="27">
        <v>3.952204795060978</v>
      </c>
      <c r="CX4808" s="27">
        <v>401.35</v>
      </c>
      <c r="CY4808" s="27">
        <v>5.9948338645775863</v>
      </c>
      <c r="CZ4808">
        <v>1</v>
      </c>
      <c r="DA4808" s="27">
        <v>28.5</v>
      </c>
      <c r="DB4808" s="27">
        <v>3.3499040872746049</v>
      </c>
      <c r="DC4808" s="27">
        <v>165</v>
      </c>
      <c r="DD4808" s="27">
        <v>5.1059454739005803</v>
      </c>
      <c r="DE4808">
        <v>1</v>
      </c>
      <c r="DF4808" s="27">
        <v>37.799999999999997</v>
      </c>
      <c r="DG4808" s="27">
        <v>3.6323091026255421</v>
      </c>
      <c r="DH4808" s="27">
        <v>274.60000000000002</v>
      </c>
      <c r="DI4808" s="27">
        <v>5.6153154933338705</v>
      </c>
      <c r="DJ4808">
        <v>1</v>
      </c>
      <c r="DK4808">
        <v>1</v>
      </c>
      <c r="DL4808">
        <v>1</v>
      </c>
      <c r="DM4808">
        <v>4</v>
      </c>
      <c r="DN4808">
        <v>1</v>
      </c>
      <c r="DO4808">
        <v>0</v>
      </c>
      <c r="DP4808">
        <v>0</v>
      </c>
      <c r="DQ4808">
        <v>0</v>
      </c>
      <c r="DR4808">
        <v>1</v>
      </c>
      <c r="DS4808">
        <v>1</v>
      </c>
      <c r="DT4808">
        <v>22</v>
      </c>
      <c r="DU4808">
        <v>0</v>
      </c>
      <c r="DV4808">
        <v>1</v>
      </c>
      <c r="DW4808">
        <v>1</v>
      </c>
      <c r="DX4808">
        <v>1</v>
      </c>
      <c r="DY4808">
        <v>1</v>
      </c>
      <c r="DZ4808">
        <v>1</v>
      </c>
      <c r="EA4808">
        <v>1</v>
      </c>
      <c r="EB4808">
        <v>1</v>
      </c>
      <c r="EC4808">
        <v>0</v>
      </c>
      <c r="ED4808">
        <v>0</v>
      </c>
      <c r="EE4808">
        <v>0</v>
      </c>
      <c r="EF4808">
        <v>1</v>
      </c>
      <c r="EG4808" s="27">
        <v>10</v>
      </c>
    </row>
    <row r="4809" spans="1:137" x14ac:dyDescent="0.35">
      <c r="A4809">
        <v>4808</v>
      </c>
      <c r="B4809" t="s">
        <v>5022</v>
      </c>
      <c r="C4809">
        <v>1</v>
      </c>
      <c r="D4809">
        <v>1</v>
      </c>
      <c r="E4809">
        <v>0</v>
      </c>
      <c r="F4809">
        <v>50</v>
      </c>
      <c r="G4809">
        <v>5</v>
      </c>
      <c r="H4809" t="s">
        <v>205</v>
      </c>
      <c r="I4809">
        <v>18</v>
      </c>
      <c r="J4809">
        <v>49</v>
      </c>
      <c r="K4809">
        <v>13</v>
      </c>
      <c r="L4809">
        <v>2</v>
      </c>
      <c r="M4809">
        <v>1</v>
      </c>
      <c r="N4809">
        <v>0</v>
      </c>
      <c r="O4809">
        <v>7</v>
      </c>
      <c r="P4809" s="27">
        <v>119</v>
      </c>
      <c r="Q4809" s="33" t="str">
        <f t="shared" si="75"/>
        <v>Low</v>
      </c>
      <c r="R4809">
        <v>3</v>
      </c>
      <c r="S4809">
        <v>0</v>
      </c>
      <c r="T4809" s="27">
        <v>4.7791234931115296</v>
      </c>
      <c r="U4809">
        <v>4</v>
      </c>
      <c r="V4809" s="27">
        <v>7.3</v>
      </c>
      <c r="W4809" s="27">
        <v>1.2683019999999998</v>
      </c>
      <c r="X4809" s="27">
        <v>0.23767899800398271</v>
      </c>
      <c r="Y4809" s="27">
        <v>7.4186979999999991</v>
      </c>
      <c r="Z4809" s="27">
        <v>2.0040035700842163</v>
      </c>
      <c r="AA4809">
        <v>0</v>
      </c>
      <c r="AB4809">
        <v>1</v>
      </c>
      <c r="AC4809">
        <v>1</v>
      </c>
      <c r="AD4809">
        <v>17</v>
      </c>
      <c r="AE4809">
        <v>4</v>
      </c>
      <c r="AF4809">
        <v>2</v>
      </c>
      <c r="AG4809">
        <v>2</v>
      </c>
      <c r="AH4809">
        <v>0</v>
      </c>
      <c r="AI4809">
        <v>2</v>
      </c>
      <c r="AJ4809">
        <v>0</v>
      </c>
      <c r="AK4809">
        <v>0</v>
      </c>
      <c r="AL4809">
        <v>0</v>
      </c>
      <c r="AM4809">
        <v>0</v>
      </c>
      <c r="AN4809">
        <v>0</v>
      </c>
      <c r="AO4809">
        <v>0</v>
      </c>
      <c r="AP4809">
        <v>2</v>
      </c>
      <c r="AQ4809">
        <v>28</v>
      </c>
      <c r="AR4809">
        <v>5</v>
      </c>
      <c r="AS4809">
        <v>1</v>
      </c>
      <c r="AT4809">
        <v>1</v>
      </c>
      <c r="AU4809">
        <v>1</v>
      </c>
      <c r="AV4809" s="27">
        <v>56.5</v>
      </c>
      <c r="AW4809">
        <v>3</v>
      </c>
      <c r="AX4809">
        <v>0</v>
      </c>
      <c r="AY4809">
        <v>1</v>
      </c>
      <c r="AZ4809">
        <v>4</v>
      </c>
      <c r="BA4809">
        <v>3</v>
      </c>
      <c r="BB4809">
        <v>33</v>
      </c>
      <c r="BC4809">
        <v>0</v>
      </c>
      <c r="BD4809">
        <v>0</v>
      </c>
      <c r="BE4809">
        <v>0</v>
      </c>
      <c r="BF4809">
        <v>1</v>
      </c>
      <c r="BG4809">
        <v>0</v>
      </c>
      <c r="BH4809">
        <v>0</v>
      </c>
      <c r="BI4809">
        <v>0</v>
      </c>
      <c r="BJ4809">
        <v>0</v>
      </c>
      <c r="BK4809">
        <v>0</v>
      </c>
      <c r="BL4809">
        <v>0</v>
      </c>
      <c r="BM4809">
        <v>9</v>
      </c>
      <c r="BN4809">
        <v>4</v>
      </c>
      <c r="BO4809">
        <v>0</v>
      </c>
      <c r="BP4809">
        <v>0</v>
      </c>
      <c r="BQ4809">
        <v>0</v>
      </c>
      <c r="BR4809">
        <v>2</v>
      </c>
      <c r="BS4809">
        <v>1</v>
      </c>
      <c r="BT4809">
        <v>1</v>
      </c>
      <c r="BU4809">
        <v>0</v>
      </c>
      <c r="BV4809">
        <v>30</v>
      </c>
      <c r="BW4809">
        <v>5</v>
      </c>
      <c r="BX4809">
        <v>4</v>
      </c>
      <c r="BY4809">
        <v>1</v>
      </c>
      <c r="BZ4809">
        <v>2</v>
      </c>
      <c r="CA4809">
        <v>0</v>
      </c>
      <c r="CB4809">
        <v>25</v>
      </c>
      <c r="CC4809">
        <v>5</v>
      </c>
      <c r="CD4809" s="27">
        <v>4</v>
      </c>
      <c r="CE4809" s="27">
        <v>190.88</v>
      </c>
      <c r="CF4809" s="27">
        <v>5</v>
      </c>
      <c r="CG4809" s="27">
        <v>194.02</v>
      </c>
      <c r="CH4809">
        <v>0</v>
      </c>
      <c r="CI4809">
        <v>1</v>
      </c>
      <c r="CJ4809">
        <v>69</v>
      </c>
      <c r="CK4809">
        <v>0</v>
      </c>
      <c r="CL4809" s="27">
        <v>17.600000000000001</v>
      </c>
      <c r="CM4809" s="27">
        <v>2.8678989020441064</v>
      </c>
      <c r="CN4809" s="27">
        <v>1250.95</v>
      </c>
      <c r="CO4809" s="27">
        <v>7.1316585416425884</v>
      </c>
      <c r="CP4809">
        <v>1</v>
      </c>
      <c r="CQ4809" s="27">
        <v>18.25</v>
      </c>
      <c r="CR4809" s="27">
        <v>2.9041650800285006</v>
      </c>
      <c r="CS4809" s="27">
        <v>1156.45</v>
      </c>
      <c r="CT4809" s="27">
        <v>7.0531102468415083</v>
      </c>
      <c r="CU4809">
        <v>0</v>
      </c>
      <c r="CV4809" s="27">
        <v>0</v>
      </c>
      <c r="CW4809" s="34" t="e">
        <v>#NULL!</v>
      </c>
      <c r="CX4809" s="27">
        <v>0</v>
      </c>
      <c r="CY4809" s="34" t="e">
        <v>#NULL!</v>
      </c>
      <c r="CZ4809">
        <v>1</v>
      </c>
      <c r="DA4809" s="27">
        <v>64.25</v>
      </c>
      <c r="DB4809" s="27">
        <v>4.1627817237753293</v>
      </c>
      <c r="DC4809" s="27">
        <v>4400</v>
      </c>
      <c r="DD4809" s="27">
        <v>8.3893598199063533</v>
      </c>
      <c r="DE4809">
        <v>0</v>
      </c>
      <c r="DF4809" s="27">
        <v>0</v>
      </c>
      <c r="DG4809" s="34" t="e">
        <v>#NULL!</v>
      </c>
      <c r="DH4809" s="27">
        <v>0</v>
      </c>
      <c r="DI4809" s="34" t="e">
        <v>#NULL!</v>
      </c>
      <c r="DJ4809">
        <v>1</v>
      </c>
      <c r="DK4809">
        <v>0</v>
      </c>
      <c r="DL4809">
        <v>0</v>
      </c>
      <c r="DM4809">
        <v>0</v>
      </c>
      <c r="DN4809">
        <v>1</v>
      </c>
      <c r="DO4809">
        <v>1</v>
      </c>
      <c r="DP4809">
        <v>1</v>
      </c>
      <c r="DQ4809">
        <v>1</v>
      </c>
      <c r="DR4809">
        <v>0</v>
      </c>
      <c r="DS4809">
        <v>1</v>
      </c>
      <c r="DT4809">
        <v>22</v>
      </c>
      <c r="DU4809">
        <v>1</v>
      </c>
      <c r="DV4809">
        <v>1</v>
      </c>
      <c r="DW4809">
        <v>1</v>
      </c>
      <c r="DX4809">
        <v>0</v>
      </c>
      <c r="DY4809">
        <v>1</v>
      </c>
      <c r="DZ4809">
        <v>1</v>
      </c>
      <c r="EA4809">
        <v>1</v>
      </c>
      <c r="EB4809">
        <v>0</v>
      </c>
      <c r="EC4809">
        <v>1</v>
      </c>
      <c r="ED4809">
        <v>0</v>
      </c>
      <c r="EE4809">
        <v>1</v>
      </c>
      <c r="EF4809">
        <v>0</v>
      </c>
      <c r="EG4809" s="27">
        <v>5</v>
      </c>
    </row>
    <row r="4810" spans="1:137" x14ac:dyDescent="0.35">
      <c r="A4810">
        <v>4809</v>
      </c>
      <c r="B4810" t="s">
        <v>5023</v>
      </c>
      <c r="C4810">
        <v>1</v>
      </c>
      <c r="D4810">
        <v>1</v>
      </c>
      <c r="E4810">
        <v>1</v>
      </c>
      <c r="F4810">
        <v>37</v>
      </c>
      <c r="G4810">
        <v>4</v>
      </c>
      <c r="H4810" t="s">
        <v>203</v>
      </c>
      <c r="I4810">
        <v>16</v>
      </c>
      <c r="J4810">
        <v>49</v>
      </c>
      <c r="K4810">
        <v>14</v>
      </c>
      <c r="L4810">
        <v>2</v>
      </c>
      <c r="M4810">
        <v>2</v>
      </c>
      <c r="N4810">
        <v>0</v>
      </c>
      <c r="O4810">
        <v>3</v>
      </c>
      <c r="P4810" s="27">
        <v>29</v>
      </c>
      <c r="Q4810" s="33" t="str">
        <f t="shared" si="75"/>
        <v>Low</v>
      </c>
      <c r="R4810">
        <v>2</v>
      </c>
      <c r="S4810">
        <v>0</v>
      </c>
      <c r="T4810" s="27">
        <v>3.3672958299864741</v>
      </c>
      <c r="U4810">
        <v>2</v>
      </c>
      <c r="V4810" s="27">
        <v>8.7999999999999989</v>
      </c>
      <c r="W4810" s="27">
        <v>0.34707199999999999</v>
      </c>
      <c r="X4810" s="27">
        <v>-1.0582230277635416</v>
      </c>
      <c r="Y4810" s="27">
        <v>2.2049280000000002</v>
      </c>
      <c r="Z4810" s="27">
        <v>0.79069485530446215</v>
      </c>
      <c r="AA4810">
        <v>0</v>
      </c>
      <c r="AB4810">
        <v>3</v>
      </c>
      <c r="AC4810">
        <v>0</v>
      </c>
      <c r="AD4810">
        <v>-1</v>
      </c>
      <c r="AE4810">
        <v>-1</v>
      </c>
      <c r="AF4810">
        <v>1</v>
      </c>
      <c r="AG4810">
        <v>2</v>
      </c>
      <c r="AH4810">
        <v>1</v>
      </c>
      <c r="AI4810">
        <v>0</v>
      </c>
      <c r="AJ4810">
        <v>1</v>
      </c>
      <c r="AK4810">
        <v>0</v>
      </c>
      <c r="AL4810">
        <v>0</v>
      </c>
      <c r="AM4810">
        <v>0</v>
      </c>
      <c r="AN4810">
        <v>0</v>
      </c>
      <c r="AO4810">
        <v>0</v>
      </c>
      <c r="AP4810">
        <v>2</v>
      </c>
      <c r="AQ4810">
        <v>15</v>
      </c>
      <c r="AR4810">
        <v>3</v>
      </c>
      <c r="AS4810">
        <v>1</v>
      </c>
      <c r="AT4810">
        <v>1</v>
      </c>
      <c r="AU4810">
        <v>0</v>
      </c>
      <c r="AV4810" s="27">
        <v>12.100000000000001</v>
      </c>
      <c r="AW4810">
        <v>1</v>
      </c>
      <c r="AX4810">
        <v>0</v>
      </c>
      <c r="AY4810">
        <v>1</v>
      </c>
      <c r="AZ4810">
        <v>5</v>
      </c>
      <c r="BA4810">
        <v>3</v>
      </c>
      <c r="BB4810">
        <v>32</v>
      </c>
      <c r="BC4810">
        <v>0</v>
      </c>
      <c r="BD4810">
        <v>0</v>
      </c>
      <c r="BE4810">
        <v>0</v>
      </c>
      <c r="BF4810">
        <v>0</v>
      </c>
      <c r="BG4810">
        <v>1</v>
      </c>
      <c r="BH4810">
        <v>0</v>
      </c>
      <c r="BI4810">
        <v>0</v>
      </c>
      <c r="BJ4810">
        <v>1</v>
      </c>
      <c r="BK4810">
        <v>0</v>
      </c>
      <c r="BL4810">
        <v>0</v>
      </c>
      <c r="BM4810">
        <v>9</v>
      </c>
      <c r="BN4810">
        <v>5</v>
      </c>
      <c r="BO4810">
        <v>0</v>
      </c>
      <c r="BP4810">
        <v>1</v>
      </c>
      <c r="BQ4810">
        <v>1</v>
      </c>
      <c r="BR4810">
        <v>2</v>
      </c>
      <c r="BS4810">
        <v>4</v>
      </c>
      <c r="BT4810">
        <v>1</v>
      </c>
      <c r="BU4810">
        <v>0</v>
      </c>
      <c r="BV4810">
        <v>19</v>
      </c>
      <c r="BW4810">
        <v>5</v>
      </c>
      <c r="BX4810">
        <v>3</v>
      </c>
      <c r="BY4810">
        <v>4</v>
      </c>
      <c r="BZ4810">
        <v>2</v>
      </c>
      <c r="CA4810">
        <v>0</v>
      </c>
      <c r="CB4810">
        <v>19</v>
      </c>
      <c r="CC4810">
        <v>5</v>
      </c>
      <c r="CD4810" s="27">
        <v>12</v>
      </c>
      <c r="CE4810" s="27">
        <v>797.41</v>
      </c>
      <c r="CF4810" s="27">
        <v>6</v>
      </c>
      <c r="CG4810" s="27">
        <v>313.97000000000003</v>
      </c>
      <c r="CH4810">
        <v>0</v>
      </c>
      <c r="CI4810">
        <v>3</v>
      </c>
      <c r="CJ4810">
        <v>64</v>
      </c>
      <c r="CK4810">
        <v>0</v>
      </c>
      <c r="CL4810" s="27">
        <v>15.65</v>
      </c>
      <c r="CM4810" s="27">
        <v>2.7504709169861621</v>
      </c>
      <c r="CN4810" s="27">
        <v>933.65</v>
      </c>
      <c r="CO4810" s="27">
        <v>6.8391016356650889</v>
      </c>
      <c r="CP4810">
        <v>0</v>
      </c>
      <c r="CQ4810" s="27">
        <v>0</v>
      </c>
      <c r="CR4810" s="34" t="e">
        <v>#NULL!</v>
      </c>
      <c r="CS4810" s="27">
        <v>0</v>
      </c>
      <c r="CT4810" s="34" t="e">
        <v>#NULL!</v>
      </c>
      <c r="CU4810">
        <v>0</v>
      </c>
      <c r="CV4810" s="27">
        <v>0</v>
      </c>
      <c r="CW4810" s="34" t="e">
        <v>#NULL!</v>
      </c>
      <c r="CX4810" s="27">
        <v>0</v>
      </c>
      <c r="CY4810" s="34" t="e">
        <v>#NULL!</v>
      </c>
      <c r="CZ4810">
        <v>1</v>
      </c>
      <c r="DA4810" s="27">
        <v>47.25</v>
      </c>
      <c r="DB4810" s="27">
        <v>3.8554526539397518</v>
      </c>
      <c r="DC4810" s="27">
        <v>2945</v>
      </c>
      <c r="DD4810" s="27">
        <v>7.987864096085687</v>
      </c>
      <c r="DE4810">
        <v>0</v>
      </c>
      <c r="DF4810" s="27">
        <v>0</v>
      </c>
      <c r="DG4810" s="34" t="e">
        <v>#NULL!</v>
      </c>
      <c r="DH4810" s="27">
        <v>0</v>
      </c>
      <c r="DI4810" s="34" t="e">
        <v>#NULL!</v>
      </c>
      <c r="DJ4810">
        <v>0</v>
      </c>
      <c r="DK4810">
        <v>0</v>
      </c>
      <c r="DL4810">
        <v>0</v>
      </c>
      <c r="DM4810">
        <v>0</v>
      </c>
      <c r="DN4810">
        <v>0</v>
      </c>
      <c r="DO4810">
        <v>0</v>
      </c>
      <c r="DP4810">
        <v>0</v>
      </c>
      <c r="DQ4810">
        <v>0</v>
      </c>
      <c r="DR4810">
        <v>1</v>
      </c>
      <c r="DS4810">
        <v>1</v>
      </c>
      <c r="DT4810">
        <v>25</v>
      </c>
      <c r="DU4810">
        <v>1</v>
      </c>
      <c r="DV4810">
        <v>1</v>
      </c>
      <c r="DW4810">
        <v>1</v>
      </c>
      <c r="DX4810">
        <v>0</v>
      </c>
      <c r="DY4810">
        <v>1</v>
      </c>
      <c r="DZ4810">
        <v>0</v>
      </c>
      <c r="EA4810">
        <v>1</v>
      </c>
      <c r="EB4810">
        <v>0</v>
      </c>
      <c r="EC4810">
        <v>1</v>
      </c>
      <c r="ED4810">
        <v>0</v>
      </c>
      <c r="EE4810">
        <v>0</v>
      </c>
      <c r="EF4810">
        <v>0</v>
      </c>
      <c r="EG4810" s="27">
        <v>9</v>
      </c>
    </row>
    <row r="4811" spans="1:137" x14ac:dyDescent="0.35">
      <c r="A4811">
        <v>4810</v>
      </c>
      <c r="B4811" t="s">
        <v>5024</v>
      </c>
      <c r="C4811">
        <v>2</v>
      </c>
      <c r="D4811">
        <v>3</v>
      </c>
      <c r="E4811">
        <v>0</v>
      </c>
      <c r="F4811">
        <v>68</v>
      </c>
      <c r="G4811">
        <v>6</v>
      </c>
      <c r="H4811" t="s">
        <v>225</v>
      </c>
      <c r="I4811">
        <v>17</v>
      </c>
      <c r="J4811">
        <v>51</v>
      </c>
      <c r="K4811">
        <v>15</v>
      </c>
      <c r="L4811">
        <v>3</v>
      </c>
      <c r="M4811">
        <v>1</v>
      </c>
      <c r="N4811">
        <v>0</v>
      </c>
      <c r="O4811">
        <v>16</v>
      </c>
      <c r="P4811" s="27">
        <v>59</v>
      </c>
      <c r="Q4811" s="33" t="str">
        <f t="shared" si="75"/>
        <v>Low</v>
      </c>
      <c r="R4811">
        <v>5</v>
      </c>
      <c r="S4811">
        <v>0</v>
      </c>
      <c r="T4811" s="27">
        <v>4.0775374439057197</v>
      </c>
      <c r="U4811">
        <v>3</v>
      </c>
      <c r="V4811" s="27">
        <v>18.7</v>
      </c>
      <c r="W4811" s="27">
        <v>6.1343480000000001</v>
      </c>
      <c r="X4811" s="27">
        <v>1.8139037970466143</v>
      </c>
      <c r="Y4811" s="27">
        <v>4.8986519999999993</v>
      </c>
      <c r="Z4811" s="27">
        <v>1.5889600652282565</v>
      </c>
      <c r="AA4811">
        <v>0</v>
      </c>
      <c r="AB4811">
        <v>4</v>
      </c>
      <c r="AC4811">
        <v>1</v>
      </c>
      <c r="AD4811">
        <v>13</v>
      </c>
      <c r="AE4811">
        <v>2</v>
      </c>
      <c r="AF4811">
        <v>2</v>
      </c>
      <c r="AG4811">
        <v>2</v>
      </c>
      <c r="AH4811">
        <v>0</v>
      </c>
      <c r="AI4811">
        <v>2</v>
      </c>
      <c r="AJ4811">
        <v>0</v>
      </c>
      <c r="AK4811">
        <v>0</v>
      </c>
      <c r="AL4811">
        <v>0</v>
      </c>
      <c r="AM4811">
        <v>0</v>
      </c>
      <c r="AN4811">
        <v>0</v>
      </c>
      <c r="AO4811">
        <v>1</v>
      </c>
      <c r="AP4811">
        <v>3</v>
      </c>
      <c r="AQ4811">
        <v>33</v>
      </c>
      <c r="AR4811">
        <v>5</v>
      </c>
      <c r="AS4811">
        <v>0</v>
      </c>
      <c r="AT4811">
        <v>-1</v>
      </c>
      <c r="AU4811">
        <v>-1</v>
      </c>
      <c r="AV4811" s="27">
        <v>-1</v>
      </c>
      <c r="AW4811">
        <v>-1</v>
      </c>
      <c r="AX4811">
        <v>-1</v>
      </c>
      <c r="AY4811">
        <v>1</v>
      </c>
      <c r="AZ4811">
        <v>3</v>
      </c>
      <c r="BA4811">
        <v>2</v>
      </c>
      <c r="BB4811">
        <v>26</v>
      </c>
      <c r="BC4811">
        <v>0</v>
      </c>
      <c r="BD4811">
        <v>0</v>
      </c>
      <c r="BE4811">
        <v>1</v>
      </c>
      <c r="BF4811">
        <v>1</v>
      </c>
      <c r="BG4811">
        <v>0</v>
      </c>
      <c r="BH4811">
        <v>0</v>
      </c>
      <c r="BI4811">
        <v>0</v>
      </c>
      <c r="BJ4811">
        <v>0</v>
      </c>
      <c r="BK4811">
        <v>0</v>
      </c>
      <c r="BL4811">
        <v>0</v>
      </c>
      <c r="BM4811">
        <v>9</v>
      </c>
      <c r="BN4811">
        <v>6</v>
      </c>
      <c r="BO4811">
        <v>1</v>
      </c>
      <c r="BP4811">
        <v>0</v>
      </c>
      <c r="BQ4811">
        <v>1</v>
      </c>
      <c r="BR4811">
        <v>4</v>
      </c>
      <c r="BS4811">
        <v>2</v>
      </c>
      <c r="BT4811">
        <v>2</v>
      </c>
      <c r="BU4811">
        <v>0</v>
      </c>
      <c r="BV4811">
        <v>19</v>
      </c>
      <c r="BW4811">
        <v>5</v>
      </c>
      <c r="BX4811">
        <v>2</v>
      </c>
      <c r="BY4811">
        <v>4</v>
      </c>
      <c r="BZ4811">
        <v>4</v>
      </c>
      <c r="CA4811">
        <v>0</v>
      </c>
      <c r="CB4811">
        <v>16</v>
      </c>
      <c r="CC4811">
        <v>5</v>
      </c>
      <c r="CD4811" s="27">
        <v>16</v>
      </c>
      <c r="CE4811" s="27">
        <v>401.62</v>
      </c>
      <c r="CF4811" s="27">
        <v>3</v>
      </c>
      <c r="CG4811" s="27">
        <v>56.27</v>
      </c>
      <c r="CH4811">
        <v>0</v>
      </c>
      <c r="CI4811">
        <v>2</v>
      </c>
      <c r="CJ4811">
        <v>43</v>
      </c>
      <c r="CK4811">
        <v>0</v>
      </c>
      <c r="CL4811" s="27">
        <v>5.65</v>
      </c>
      <c r="CM4811" s="27">
        <v>1.7316555451583497</v>
      </c>
      <c r="CN4811" s="27">
        <v>213.6</v>
      </c>
      <c r="CO4811" s="27">
        <v>5.3641051070860399</v>
      </c>
      <c r="CP4811">
        <v>0</v>
      </c>
      <c r="CQ4811" s="27">
        <v>0</v>
      </c>
      <c r="CR4811" s="34" t="e">
        <v>#NULL!</v>
      </c>
      <c r="CS4811" s="27">
        <v>0</v>
      </c>
      <c r="CT4811" s="34" t="e">
        <v>#NULL!</v>
      </c>
      <c r="CU4811">
        <v>0</v>
      </c>
      <c r="CV4811" s="27">
        <v>0</v>
      </c>
      <c r="CW4811" s="34" t="e">
        <v>#NULL!</v>
      </c>
      <c r="CX4811" s="27">
        <v>0</v>
      </c>
      <c r="CY4811" s="34" t="e">
        <v>#NULL!</v>
      </c>
      <c r="CZ4811">
        <v>1</v>
      </c>
      <c r="DA4811" s="27">
        <v>13.5</v>
      </c>
      <c r="DB4811" s="27">
        <v>2.6026896854443837</v>
      </c>
      <c r="DC4811" s="27">
        <v>545</v>
      </c>
      <c r="DD4811" s="27">
        <v>6.300785794663244</v>
      </c>
      <c r="DE4811">
        <v>0</v>
      </c>
      <c r="DF4811" s="27">
        <v>0</v>
      </c>
      <c r="DG4811" s="34" t="e">
        <v>#NULL!</v>
      </c>
      <c r="DH4811" s="27">
        <v>0</v>
      </c>
      <c r="DI4811" s="34" t="e">
        <v>#NULL!</v>
      </c>
      <c r="DJ4811">
        <v>1</v>
      </c>
      <c r="DK4811">
        <v>1</v>
      </c>
      <c r="DL4811">
        <v>0</v>
      </c>
      <c r="DM4811">
        <v>3</v>
      </c>
      <c r="DN4811">
        <v>1</v>
      </c>
      <c r="DO4811">
        <v>1</v>
      </c>
      <c r="DP4811">
        <v>1</v>
      </c>
      <c r="DQ4811">
        <v>0</v>
      </c>
      <c r="DR4811">
        <v>1</v>
      </c>
      <c r="DS4811">
        <v>1</v>
      </c>
      <c r="DT4811">
        <v>24</v>
      </c>
      <c r="DU4811">
        <v>1</v>
      </c>
      <c r="DV4811">
        <v>1</v>
      </c>
      <c r="DW4811">
        <v>1</v>
      </c>
      <c r="DX4811">
        <v>0</v>
      </c>
      <c r="DY4811">
        <v>1</v>
      </c>
      <c r="DZ4811">
        <v>1</v>
      </c>
      <c r="EA4811">
        <v>0</v>
      </c>
      <c r="EB4811">
        <v>0</v>
      </c>
      <c r="EC4811">
        <v>0</v>
      </c>
      <c r="ED4811">
        <v>0</v>
      </c>
      <c r="EE4811">
        <v>0</v>
      </c>
      <c r="EF4811">
        <v>0</v>
      </c>
      <c r="EG4811" s="27">
        <v>12</v>
      </c>
    </row>
    <row r="4812" spans="1:137" x14ac:dyDescent="0.35">
      <c r="A4812">
        <v>4811</v>
      </c>
      <c r="B4812" t="s">
        <v>5025</v>
      </c>
      <c r="C4812">
        <v>4</v>
      </c>
      <c r="D4812">
        <v>1</v>
      </c>
      <c r="E4812">
        <v>0</v>
      </c>
      <c r="F4812">
        <v>67</v>
      </c>
      <c r="G4812">
        <v>6</v>
      </c>
      <c r="H4812" t="s">
        <v>205</v>
      </c>
      <c r="I4812">
        <v>15</v>
      </c>
      <c r="J4812">
        <v>55</v>
      </c>
      <c r="K4812">
        <v>11</v>
      </c>
      <c r="L4812">
        <v>1</v>
      </c>
      <c r="M4812">
        <v>1</v>
      </c>
      <c r="N4812">
        <v>0</v>
      </c>
      <c r="O4812">
        <v>13</v>
      </c>
      <c r="P4812" s="27">
        <v>52</v>
      </c>
      <c r="Q4812" s="33" t="str">
        <f t="shared" si="75"/>
        <v>Low</v>
      </c>
      <c r="R4812">
        <v>4</v>
      </c>
      <c r="S4812">
        <v>0</v>
      </c>
      <c r="T4812" s="27">
        <v>3.9512437185814275</v>
      </c>
      <c r="U4812">
        <v>3</v>
      </c>
      <c r="V4812" s="27">
        <v>28.000000000000004</v>
      </c>
      <c r="W4812" s="27">
        <v>2.2568000000000001</v>
      </c>
      <c r="X4812" s="27">
        <v>0.8139478807056495</v>
      </c>
      <c r="Y4812" s="27">
        <v>12.303200000000002</v>
      </c>
      <c r="Z4812" s="27">
        <v>2.5098593911435767</v>
      </c>
      <c r="AA4812">
        <v>0</v>
      </c>
      <c r="AB4812">
        <v>2</v>
      </c>
      <c r="AC4812">
        <v>0</v>
      </c>
      <c r="AD4812">
        <v>-1</v>
      </c>
      <c r="AE4812">
        <v>-1</v>
      </c>
      <c r="AF4812">
        <v>1</v>
      </c>
      <c r="AG4812">
        <v>6</v>
      </c>
      <c r="AH4812">
        <v>1</v>
      </c>
      <c r="AI4812">
        <v>0</v>
      </c>
      <c r="AJ4812">
        <v>0</v>
      </c>
      <c r="AK4812">
        <v>0</v>
      </c>
      <c r="AL4812">
        <v>0</v>
      </c>
      <c r="AM4812">
        <v>0</v>
      </c>
      <c r="AN4812">
        <v>5</v>
      </c>
      <c r="AO4812">
        <v>0</v>
      </c>
      <c r="AP4812">
        <v>2</v>
      </c>
      <c r="AQ4812">
        <v>17</v>
      </c>
      <c r="AR4812">
        <v>4</v>
      </c>
      <c r="AS4812">
        <v>2</v>
      </c>
      <c r="AT4812">
        <v>1</v>
      </c>
      <c r="AU4812">
        <v>1</v>
      </c>
      <c r="AV4812" s="27">
        <v>24.6</v>
      </c>
      <c r="AW4812">
        <v>2</v>
      </c>
      <c r="AX4812">
        <v>1</v>
      </c>
      <c r="AY4812">
        <v>0</v>
      </c>
      <c r="AZ4812">
        <v>1</v>
      </c>
      <c r="BA4812">
        <v>1</v>
      </c>
      <c r="BB4812">
        <v>27</v>
      </c>
      <c r="BC4812">
        <v>1</v>
      </c>
      <c r="BD4812">
        <v>1</v>
      </c>
      <c r="BE4812">
        <v>1</v>
      </c>
      <c r="BF4812">
        <v>0</v>
      </c>
      <c r="BG4812">
        <v>0</v>
      </c>
      <c r="BH4812">
        <v>1</v>
      </c>
      <c r="BI4812">
        <v>0</v>
      </c>
      <c r="BJ4812">
        <v>0</v>
      </c>
      <c r="BK4812">
        <v>0</v>
      </c>
      <c r="BL4812">
        <v>0</v>
      </c>
      <c r="BM4812">
        <v>9</v>
      </c>
      <c r="BN4812">
        <v>4</v>
      </c>
      <c r="BO4812">
        <v>0</v>
      </c>
      <c r="BP4812">
        <v>0</v>
      </c>
      <c r="BQ4812">
        <v>0</v>
      </c>
      <c r="BR4812">
        <v>3</v>
      </c>
      <c r="BS4812">
        <v>2</v>
      </c>
      <c r="BT4812">
        <v>4</v>
      </c>
      <c r="BU4812">
        <v>0</v>
      </c>
      <c r="BV4812">
        <v>15</v>
      </c>
      <c r="BW4812">
        <v>4</v>
      </c>
      <c r="BX4812">
        <v>2</v>
      </c>
      <c r="BY4812">
        <v>4</v>
      </c>
      <c r="BZ4812">
        <v>1</v>
      </c>
      <c r="CA4812">
        <v>0</v>
      </c>
      <c r="CB4812">
        <v>12</v>
      </c>
      <c r="CC4812">
        <v>4</v>
      </c>
      <c r="CD4812" s="27">
        <v>8</v>
      </c>
      <c r="CE4812" s="27">
        <v>509.1</v>
      </c>
      <c r="CF4812" s="27">
        <v>6</v>
      </c>
      <c r="CG4812" s="27">
        <v>480.64</v>
      </c>
      <c r="CH4812">
        <v>1</v>
      </c>
      <c r="CI4812">
        <v>1</v>
      </c>
      <c r="CJ4812">
        <v>25</v>
      </c>
      <c r="CK4812">
        <v>0</v>
      </c>
      <c r="CL4812" s="27">
        <v>9.5500000000000007</v>
      </c>
      <c r="CM4812" s="27">
        <v>2.256541154492639</v>
      </c>
      <c r="CN4812" s="27">
        <v>222.45</v>
      </c>
      <c r="CO4812" s="27">
        <v>5.4047023572520505</v>
      </c>
      <c r="CP4812">
        <v>0</v>
      </c>
      <c r="CQ4812" s="27">
        <v>0</v>
      </c>
      <c r="CR4812" s="34" t="e">
        <v>#NULL!</v>
      </c>
      <c r="CS4812" s="27">
        <v>0</v>
      </c>
      <c r="CT4812" s="34" t="e">
        <v>#NULL!</v>
      </c>
      <c r="CU4812">
        <v>0</v>
      </c>
      <c r="CV4812" s="27">
        <v>0</v>
      </c>
      <c r="CW4812" s="34" t="e">
        <v>#NULL!</v>
      </c>
      <c r="CX4812" s="27">
        <v>0</v>
      </c>
      <c r="CY4812" s="34" t="e">
        <v>#NULL!</v>
      </c>
      <c r="CZ4812">
        <v>0</v>
      </c>
      <c r="DA4812" s="27">
        <v>0</v>
      </c>
      <c r="DB4812" s="34" t="e">
        <v>#NULL!</v>
      </c>
      <c r="DC4812" s="27">
        <v>0</v>
      </c>
      <c r="DD4812" s="34" t="e">
        <v>#NULL!</v>
      </c>
      <c r="DE4812">
        <v>0</v>
      </c>
      <c r="DF4812" s="27">
        <v>0</v>
      </c>
      <c r="DG4812" s="34" t="e">
        <v>#NULL!</v>
      </c>
      <c r="DH4812" s="27">
        <v>0</v>
      </c>
      <c r="DI4812" s="34" t="e">
        <v>#NULL!</v>
      </c>
      <c r="DJ4812">
        <v>0</v>
      </c>
      <c r="DK4812">
        <v>0</v>
      </c>
      <c r="DL4812">
        <v>0</v>
      </c>
      <c r="DM4812">
        <v>0</v>
      </c>
      <c r="DN4812">
        <v>0</v>
      </c>
      <c r="DO4812">
        <v>0</v>
      </c>
      <c r="DP4812">
        <v>1</v>
      </c>
      <c r="DQ4812">
        <v>0</v>
      </c>
      <c r="DR4812">
        <v>0</v>
      </c>
      <c r="DS4812">
        <v>1</v>
      </c>
      <c r="DT4812">
        <v>28</v>
      </c>
      <c r="DU4812">
        <v>1</v>
      </c>
      <c r="DV4812">
        <v>1</v>
      </c>
      <c r="DW4812">
        <v>1</v>
      </c>
      <c r="DX4812">
        <v>0</v>
      </c>
      <c r="DY4812">
        <v>1</v>
      </c>
      <c r="DZ4812">
        <v>0</v>
      </c>
      <c r="EA4812">
        <v>0</v>
      </c>
      <c r="EB4812">
        <v>0</v>
      </c>
      <c r="EC4812">
        <v>0</v>
      </c>
      <c r="ED4812">
        <v>0</v>
      </c>
      <c r="EE4812">
        <v>0</v>
      </c>
      <c r="EF4812">
        <v>0</v>
      </c>
      <c r="EG4812" s="27">
        <v>5</v>
      </c>
    </row>
    <row r="4813" spans="1:137" x14ac:dyDescent="0.35">
      <c r="A4813">
        <v>4812</v>
      </c>
      <c r="B4813" t="s">
        <v>5026</v>
      </c>
      <c r="C4813">
        <v>3</v>
      </c>
      <c r="D4813">
        <v>3</v>
      </c>
      <c r="E4813">
        <v>0</v>
      </c>
      <c r="F4813">
        <v>21</v>
      </c>
      <c r="G4813">
        <v>2</v>
      </c>
      <c r="H4813" t="s">
        <v>205</v>
      </c>
      <c r="I4813">
        <v>10</v>
      </c>
      <c r="J4813">
        <v>48</v>
      </c>
      <c r="K4813">
        <v>12</v>
      </c>
      <c r="L4813">
        <v>2</v>
      </c>
      <c r="M4813">
        <v>2</v>
      </c>
      <c r="N4813">
        <v>0</v>
      </c>
      <c r="O4813">
        <v>0</v>
      </c>
      <c r="P4813" s="27">
        <v>25</v>
      </c>
      <c r="Q4813" s="33" t="str">
        <f t="shared" si="75"/>
        <v>Low</v>
      </c>
      <c r="R4813">
        <v>1</v>
      </c>
      <c r="S4813">
        <v>0</v>
      </c>
      <c r="T4813" s="27">
        <v>3.2188758248682006</v>
      </c>
      <c r="U4813">
        <v>2</v>
      </c>
      <c r="V4813" s="27">
        <v>7.3</v>
      </c>
      <c r="W4813" s="27">
        <v>0.72087500000000004</v>
      </c>
      <c r="X4813" s="27">
        <v>-0.32728952704656028</v>
      </c>
      <c r="Y4813" s="27">
        <v>1.1041249999999998</v>
      </c>
      <c r="Z4813" s="27">
        <v>9.9053166083159061E-2</v>
      </c>
      <c r="AA4813">
        <v>1</v>
      </c>
      <c r="AB4813">
        <v>1</v>
      </c>
      <c r="AC4813">
        <v>0</v>
      </c>
      <c r="AD4813">
        <v>-1</v>
      </c>
      <c r="AE4813">
        <v>-1</v>
      </c>
      <c r="AF4813">
        <v>1</v>
      </c>
      <c r="AG4813">
        <v>14</v>
      </c>
      <c r="AH4813">
        <v>2</v>
      </c>
      <c r="AI4813">
        <v>0</v>
      </c>
      <c r="AJ4813">
        <v>0</v>
      </c>
      <c r="AK4813">
        <v>3</v>
      </c>
      <c r="AL4813">
        <v>0</v>
      </c>
      <c r="AM4813">
        <v>0</v>
      </c>
      <c r="AN4813">
        <v>9</v>
      </c>
      <c r="AO4813">
        <v>1</v>
      </c>
      <c r="AP4813">
        <v>1</v>
      </c>
      <c r="AQ4813">
        <v>0</v>
      </c>
      <c r="AR4813">
        <v>1</v>
      </c>
      <c r="AS4813">
        <v>1</v>
      </c>
      <c r="AT4813">
        <v>1</v>
      </c>
      <c r="AU4813">
        <v>0</v>
      </c>
      <c r="AV4813" s="27">
        <v>11</v>
      </c>
      <c r="AW4813">
        <v>1</v>
      </c>
      <c r="AX4813">
        <v>0</v>
      </c>
      <c r="AY4813">
        <v>1</v>
      </c>
      <c r="AZ4813">
        <v>1</v>
      </c>
      <c r="BA4813">
        <v>1</v>
      </c>
      <c r="BB4813">
        <v>26</v>
      </c>
      <c r="BC4813">
        <v>1</v>
      </c>
      <c r="BD4813">
        <v>1</v>
      </c>
      <c r="BE4813">
        <v>0</v>
      </c>
      <c r="BF4813">
        <v>0</v>
      </c>
      <c r="BG4813">
        <v>0</v>
      </c>
      <c r="BH4813">
        <v>0</v>
      </c>
      <c r="BI4813">
        <v>0</v>
      </c>
      <c r="BJ4813">
        <v>0</v>
      </c>
      <c r="BK4813">
        <v>1</v>
      </c>
      <c r="BL4813">
        <v>0</v>
      </c>
      <c r="BM4813">
        <v>9</v>
      </c>
      <c r="BN4813">
        <v>3</v>
      </c>
      <c r="BO4813">
        <v>0</v>
      </c>
      <c r="BP4813">
        <v>0</v>
      </c>
      <c r="BQ4813">
        <v>0</v>
      </c>
      <c r="BR4813">
        <v>1</v>
      </c>
      <c r="BS4813">
        <v>3</v>
      </c>
      <c r="BT4813">
        <v>3</v>
      </c>
      <c r="BU4813">
        <v>1</v>
      </c>
      <c r="BV4813">
        <v>3</v>
      </c>
      <c r="BW4813">
        <v>2</v>
      </c>
      <c r="BX4813">
        <v>4</v>
      </c>
      <c r="BY4813">
        <v>2</v>
      </c>
      <c r="BZ4813">
        <v>1</v>
      </c>
      <c r="CA4813">
        <v>0</v>
      </c>
      <c r="CB4813">
        <v>2</v>
      </c>
      <c r="CC4813">
        <v>2</v>
      </c>
      <c r="CD4813" s="27">
        <v>11</v>
      </c>
      <c r="CE4813" s="27">
        <v>648.05000000000007</v>
      </c>
      <c r="CF4813" s="27">
        <v>8</v>
      </c>
      <c r="CG4813" s="27">
        <v>462.06</v>
      </c>
      <c r="CH4813">
        <v>1</v>
      </c>
      <c r="CI4813">
        <v>1</v>
      </c>
      <c r="CJ4813">
        <v>9</v>
      </c>
      <c r="CK4813">
        <v>0</v>
      </c>
      <c r="CL4813" s="27">
        <v>6.5</v>
      </c>
      <c r="CM4813" s="27">
        <v>1.8718021769015913</v>
      </c>
      <c r="CN4813" s="27">
        <v>70.400000000000006</v>
      </c>
      <c r="CO4813" s="27">
        <v>4.2541932631639972</v>
      </c>
      <c r="CP4813">
        <v>0</v>
      </c>
      <c r="CQ4813" s="27">
        <v>0</v>
      </c>
      <c r="CR4813" s="34" t="e">
        <v>#NULL!</v>
      </c>
      <c r="CS4813" s="27">
        <v>0</v>
      </c>
      <c r="CT4813" s="34" t="e">
        <v>#NULL!</v>
      </c>
      <c r="CU4813">
        <v>0</v>
      </c>
      <c r="CV4813" s="27">
        <v>0</v>
      </c>
      <c r="CW4813" s="34" t="e">
        <v>#NULL!</v>
      </c>
      <c r="CX4813" s="27">
        <v>0</v>
      </c>
      <c r="CY4813" s="34" t="e">
        <v>#NULL!</v>
      </c>
      <c r="CZ4813">
        <v>0</v>
      </c>
      <c r="DA4813" s="27">
        <v>0</v>
      </c>
      <c r="DB4813" s="34" t="e">
        <v>#NULL!</v>
      </c>
      <c r="DC4813" s="27">
        <v>0</v>
      </c>
      <c r="DD4813" s="34" t="e">
        <v>#NULL!</v>
      </c>
      <c r="DE4813">
        <v>0</v>
      </c>
      <c r="DF4813" s="27">
        <v>0</v>
      </c>
      <c r="DG4813" s="34" t="e">
        <v>#NULL!</v>
      </c>
      <c r="DH4813" s="27">
        <v>0</v>
      </c>
      <c r="DI4813" s="34" t="e">
        <v>#NULL!</v>
      </c>
      <c r="DJ4813">
        <v>0</v>
      </c>
      <c r="DK4813">
        <v>0</v>
      </c>
      <c r="DL4813">
        <v>0</v>
      </c>
      <c r="DM4813">
        <v>0</v>
      </c>
      <c r="DN4813">
        <v>0</v>
      </c>
      <c r="DO4813">
        <v>0</v>
      </c>
      <c r="DP4813">
        <v>0</v>
      </c>
      <c r="DQ4813">
        <v>0</v>
      </c>
      <c r="DR4813">
        <v>0</v>
      </c>
      <c r="DS4813">
        <v>1</v>
      </c>
      <c r="DT4813">
        <v>25</v>
      </c>
      <c r="DU4813">
        <v>0</v>
      </c>
      <c r="DV4813">
        <v>1</v>
      </c>
      <c r="DW4813">
        <v>1</v>
      </c>
      <c r="DX4813">
        <v>0</v>
      </c>
      <c r="DY4813">
        <v>0</v>
      </c>
      <c r="DZ4813">
        <v>0</v>
      </c>
      <c r="EA4813">
        <v>1</v>
      </c>
      <c r="EB4813">
        <v>0</v>
      </c>
      <c r="EC4813">
        <v>0</v>
      </c>
      <c r="ED4813">
        <v>1</v>
      </c>
      <c r="EE4813">
        <v>0</v>
      </c>
      <c r="EF4813">
        <v>0</v>
      </c>
      <c r="EG4813" s="27">
        <v>5</v>
      </c>
    </row>
    <row r="4814" spans="1:137" x14ac:dyDescent="0.35">
      <c r="A4814">
        <v>4813</v>
      </c>
      <c r="B4814" t="s">
        <v>5027</v>
      </c>
      <c r="C4814">
        <v>4</v>
      </c>
      <c r="D4814">
        <v>2</v>
      </c>
      <c r="E4814">
        <v>0</v>
      </c>
      <c r="F4814">
        <v>28</v>
      </c>
      <c r="G4814">
        <v>3</v>
      </c>
      <c r="H4814" t="s">
        <v>203</v>
      </c>
      <c r="I4814">
        <v>16</v>
      </c>
      <c r="J4814">
        <v>53</v>
      </c>
      <c r="K4814">
        <v>10</v>
      </c>
      <c r="L4814">
        <v>1</v>
      </c>
      <c r="M4814">
        <v>4</v>
      </c>
      <c r="N4814">
        <v>0</v>
      </c>
      <c r="O4814">
        <v>10</v>
      </c>
      <c r="P4814" s="27">
        <v>34</v>
      </c>
      <c r="Q4814" s="33" t="str">
        <f t="shared" si="75"/>
        <v>Low</v>
      </c>
      <c r="R4814">
        <v>3</v>
      </c>
      <c r="S4814">
        <v>0</v>
      </c>
      <c r="T4814" s="27">
        <v>3.5263605246161616</v>
      </c>
      <c r="U4814">
        <v>2</v>
      </c>
      <c r="V4814" s="27">
        <v>14.399999999999999</v>
      </c>
      <c r="W4814" s="27">
        <v>2.257056</v>
      </c>
      <c r="X4814" s="27">
        <v>0.81406130922453646</v>
      </c>
      <c r="Y4814" s="27">
        <v>2.638944</v>
      </c>
      <c r="Z4814" s="27">
        <v>0.970378837136885</v>
      </c>
      <c r="AA4814">
        <v>0</v>
      </c>
      <c r="AB4814">
        <v>1</v>
      </c>
      <c r="AC4814">
        <v>1</v>
      </c>
      <c r="AD4814">
        <v>15</v>
      </c>
      <c r="AE4814">
        <v>3</v>
      </c>
      <c r="AF4814">
        <v>2</v>
      </c>
      <c r="AG4814">
        <v>4</v>
      </c>
      <c r="AH4814">
        <v>0</v>
      </c>
      <c r="AI4814">
        <v>3</v>
      </c>
      <c r="AJ4814">
        <v>0</v>
      </c>
      <c r="AK4814">
        <v>1</v>
      </c>
      <c r="AL4814">
        <v>0</v>
      </c>
      <c r="AM4814">
        <v>0</v>
      </c>
      <c r="AN4814">
        <v>0</v>
      </c>
      <c r="AO4814">
        <v>0</v>
      </c>
      <c r="AP4814">
        <v>1</v>
      </c>
      <c r="AQ4814">
        <v>7</v>
      </c>
      <c r="AR4814">
        <v>2</v>
      </c>
      <c r="AS4814">
        <v>3</v>
      </c>
      <c r="AT4814">
        <v>1</v>
      </c>
      <c r="AU4814">
        <v>0</v>
      </c>
      <c r="AV4814" s="27">
        <v>18</v>
      </c>
      <c r="AW4814">
        <v>1</v>
      </c>
      <c r="AX4814">
        <v>0</v>
      </c>
      <c r="AY4814">
        <v>0</v>
      </c>
      <c r="AZ4814">
        <v>1</v>
      </c>
      <c r="BA4814">
        <v>1</v>
      </c>
      <c r="BB4814">
        <v>22</v>
      </c>
      <c r="BC4814">
        <v>1</v>
      </c>
      <c r="BD4814">
        <v>0</v>
      </c>
      <c r="BE4814">
        <v>1</v>
      </c>
      <c r="BF4814">
        <v>0</v>
      </c>
      <c r="BG4814">
        <v>0</v>
      </c>
      <c r="BH4814">
        <v>0</v>
      </c>
      <c r="BI4814">
        <v>0</v>
      </c>
      <c r="BJ4814">
        <v>0</v>
      </c>
      <c r="BK4814">
        <v>0</v>
      </c>
      <c r="BL4814">
        <v>0</v>
      </c>
      <c r="BM4814">
        <v>9</v>
      </c>
      <c r="BN4814">
        <v>4</v>
      </c>
      <c r="BO4814">
        <v>0</v>
      </c>
      <c r="BP4814">
        <v>0</v>
      </c>
      <c r="BQ4814">
        <v>0</v>
      </c>
      <c r="BR4814">
        <v>3</v>
      </c>
      <c r="BS4814">
        <v>3</v>
      </c>
      <c r="BT4814">
        <v>3</v>
      </c>
      <c r="BU4814">
        <v>0</v>
      </c>
      <c r="BV4814">
        <v>10</v>
      </c>
      <c r="BW4814">
        <v>3</v>
      </c>
      <c r="BX4814">
        <v>4</v>
      </c>
      <c r="BY4814">
        <v>1</v>
      </c>
      <c r="BZ4814">
        <v>2</v>
      </c>
      <c r="CA4814">
        <v>0</v>
      </c>
      <c r="CB4814">
        <v>10</v>
      </c>
      <c r="CC4814">
        <v>3</v>
      </c>
      <c r="CD4814" s="27">
        <v>11</v>
      </c>
      <c r="CE4814" s="27">
        <v>244.84</v>
      </c>
      <c r="CF4814" s="27">
        <v>7</v>
      </c>
      <c r="CG4814" s="27">
        <v>256.93</v>
      </c>
      <c r="CH4814">
        <v>0</v>
      </c>
      <c r="CI4814">
        <v>1</v>
      </c>
      <c r="CJ4814">
        <v>60</v>
      </c>
      <c r="CK4814">
        <v>0</v>
      </c>
      <c r="CL4814" s="27">
        <v>26.9</v>
      </c>
      <c r="CM4814" s="27">
        <v>3.2921262866077932</v>
      </c>
      <c r="CN4814" s="27">
        <v>1608.1</v>
      </c>
      <c r="CO4814" s="27">
        <v>7.3828086368599788</v>
      </c>
      <c r="CP4814">
        <v>0</v>
      </c>
      <c r="CQ4814" s="27">
        <v>0</v>
      </c>
      <c r="CR4814" s="34" t="e">
        <v>#NULL!</v>
      </c>
      <c r="CS4814" s="27">
        <v>0</v>
      </c>
      <c r="CT4814" s="34" t="e">
        <v>#NULL!</v>
      </c>
      <c r="CU4814">
        <v>0</v>
      </c>
      <c r="CV4814" s="27">
        <v>0</v>
      </c>
      <c r="CW4814" s="34" t="e">
        <v>#NULL!</v>
      </c>
      <c r="CX4814" s="27">
        <v>0</v>
      </c>
      <c r="CY4814" s="34" t="e">
        <v>#NULL!</v>
      </c>
      <c r="CZ4814">
        <v>1</v>
      </c>
      <c r="DA4814" s="27">
        <v>19</v>
      </c>
      <c r="DB4814" s="27">
        <v>2.9444389791664403</v>
      </c>
      <c r="DC4814" s="27">
        <v>1105</v>
      </c>
      <c r="DD4814" s="27">
        <v>7.007600613951853</v>
      </c>
      <c r="DE4814">
        <v>0</v>
      </c>
      <c r="DF4814" s="27">
        <v>0</v>
      </c>
      <c r="DG4814" s="34" t="e">
        <v>#NULL!</v>
      </c>
      <c r="DH4814" s="27">
        <v>0</v>
      </c>
      <c r="DI4814" s="34" t="e">
        <v>#NULL!</v>
      </c>
      <c r="DJ4814">
        <v>1</v>
      </c>
      <c r="DK4814">
        <v>0</v>
      </c>
      <c r="DL4814">
        <v>0</v>
      </c>
      <c r="DM4814">
        <v>1</v>
      </c>
      <c r="DN4814">
        <v>0</v>
      </c>
      <c r="DO4814">
        <v>0</v>
      </c>
      <c r="DP4814">
        <v>0</v>
      </c>
      <c r="DQ4814">
        <v>0</v>
      </c>
      <c r="DR4814">
        <v>0</v>
      </c>
      <c r="DS4814">
        <v>1</v>
      </c>
      <c r="DT4814">
        <v>13</v>
      </c>
      <c r="DU4814">
        <v>1</v>
      </c>
      <c r="DV4814">
        <v>1</v>
      </c>
      <c r="DW4814">
        <v>1</v>
      </c>
      <c r="DX4814">
        <v>0</v>
      </c>
      <c r="DY4814">
        <v>1</v>
      </c>
      <c r="DZ4814">
        <v>0</v>
      </c>
      <c r="EA4814">
        <v>0</v>
      </c>
      <c r="EB4814">
        <v>0</v>
      </c>
      <c r="EC4814">
        <v>1</v>
      </c>
      <c r="ED4814">
        <v>0</v>
      </c>
      <c r="EE4814">
        <v>0</v>
      </c>
      <c r="EF4814">
        <v>0</v>
      </c>
      <c r="EG4814" s="27">
        <v>9</v>
      </c>
    </row>
    <row r="4815" spans="1:137" x14ac:dyDescent="0.35">
      <c r="A4815">
        <v>4814</v>
      </c>
      <c r="B4815" t="s">
        <v>5028</v>
      </c>
      <c r="C4815">
        <v>4</v>
      </c>
      <c r="D4815">
        <v>2</v>
      </c>
      <c r="E4815">
        <v>1</v>
      </c>
      <c r="F4815">
        <v>58</v>
      </c>
      <c r="G4815">
        <v>5</v>
      </c>
      <c r="H4815" t="s">
        <v>215</v>
      </c>
      <c r="I4815">
        <v>13</v>
      </c>
      <c r="J4815">
        <v>43</v>
      </c>
      <c r="K4815">
        <v>11</v>
      </c>
      <c r="L4815">
        <v>1</v>
      </c>
      <c r="M4815">
        <v>1</v>
      </c>
      <c r="N4815">
        <v>0</v>
      </c>
      <c r="O4815">
        <v>13</v>
      </c>
      <c r="P4815" s="27">
        <v>59</v>
      </c>
      <c r="Q4815" s="33" t="str">
        <f t="shared" si="75"/>
        <v>Low</v>
      </c>
      <c r="R4815">
        <v>4</v>
      </c>
      <c r="S4815">
        <v>0</v>
      </c>
      <c r="T4815" s="27">
        <v>4.0775374439057197</v>
      </c>
      <c r="U4815">
        <v>3</v>
      </c>
      <c r="V4815" s="27">
        <v>16.7</v>
      </c>
      <c r="W4815" s="27">
        <v>3.093842</v>
      </c>
      <c r="X4815" s="27">
        <v>1.1294136842664537</v>
      </c>
      <c r="Y4815" s="27">
        <v>6.7591579999999993</v>
      </c>
      <c r="Z4815" s="27">
        <v>1.9108983260840855</v>
      </c>
      <c r="AA4815">
        <v>0</v>
      </c>
      <c r="AB4815">
        <v>3</v>
      </c>
      <c r="AC4815">
        <v>1</v>
      </c>
      <c r="AD4815">
        <v>16</v>
      </c>
      <c r="AE4815">
        <v>3</v>
      </c>
      <c r="AF4815">
        <v>2</v>
      </c>
      <c r="AG4815">
        <v>0</v>
      </c>
      <c r="AH4815">
        <v>0</v>
      </c>
      <c r="AI4815">
        <v>0</v>
      </c>
      <c r="AJ4815">
        <v>0</v>
      </c>
      <c r="AK4815">
        <v>0</v>
      </c>
      <c r="AL4815">
        <v>0</v>
      </c>
      <c r="AM4815">
        <v>0</v>
      </c>
      <c r="AN4815">
        <v>0</v>
      </c>
      <c r="AO4815">
        <v>1</v>
      </c>
      <c r="AP4815">
        <v>3</v>
      </c>
      <c r="AQ4815">
        <v>22</v>
      </c>
      <c r="AR4815">
        <v>4</v>
      </c>
      <c r="AS4815">
        <v>1</v>
      </c>
      <c r="AT4815">
        <v>1</v>
      </c>
      <c r="AU4815">
        <v>0</v>
      </c>
      <c r="AV4815" s="27">
        <v>35.9</v>
      </c>
      <c r="AW4815">
        <v>2</v>
      </c>
      <c r="AX4815">
        <v>1</v>
      </c>
      <c r="AY4815">
        <v>0</v>
      </c>
      <c r="AZ4815">
        <v>5</v>
      </c>
      <c r="BA4815">
        <v>3</v>
      </c>
      <c r="BB4815">
        <v>15</v>
      </c>
      <c r="BC4815">
        <v>0</v>
      </c>
      <c r="BD4815">
        <v>0</v>
      </c>
      <c r="BE4815">
        <v>0</v>
      </c>
      <c r="BF4815">
        <v>0</v>
      </c>
      <c r="BG4815">
        <v>1</v>
      </c>
      <c r="BH4815">
        <v>0</v>
      </c>
      <c r="BI4815">
        <v>0</v>
      </c>
      <c r="BJ4815">
        <v>0</v>
      </c>
      <c r="BK4815">
        <v>0</v>
      </c>
      <c r="BL4815">
        <v>0</v>
      </c>
      <c r="BM4815">
        <v>2</v>
      </c>
      <c r="BN4815">
        <v>6</v>
      </c>
      <c r="BO4815">
        <v>1</v>
      </c>
      <c r="BP4815">
        <v>1</v>
      </c>
      <c r="BQ4815">
        <v>0</v>
      </c>
      <c r="BR4815">
        <v>2</v>
      </c>
      <c r="BS4815">
        <v>3</v>
      </c>
      <c r="BT4815">
        <v>3</v>
      </c>
      <c r="BU4815">
        <v>1</v>
      </c>
      <c r="BV4815">
        <v>13</v>
      </c>
      <c r="BW4815">
        <v>4</v>
      </c>
      <c r="BX4815">
        <v>4</v>
      </c>
      <c r="BY4815">
        <v>4</v>
      </c>
      <c r="BZ4815">
        <v>1</v>
      </c>
      <c r="CA4815">
        <v>0</v>
      </c>
      <c r="CB4815">
        <v>9</v>
      </c>
      <c r="CC4815">
        <v>3</v>
      </c>
      <c r="CD4815" s="27">
        <v>10</v>
      </c>
      <c r="CE4815" s="27">
        <v>225.8</v>
      </c>
      <c r="CF4815" s="27">
        <v>6</v>
      </c>
      <c r="CG4815" s="27">
        <v>95.460000000000008</v>
      </c>
      <c r="CH4815">
        <v>1</v>
      </c>
      <c r="CI4815">
        <v>2</v>
      </c>
      <c r="CJ4815">
        <v>29</v>
      </c>
      <c r="CK4815">
        <v>0</v>
      </c>
      <c r="CL4815" s="27">
        <v>10.75</v>
      </c>
      <c r="CM4815" s="27">
        <v>2.3749057545736716</v>
      </c>
      <c r="CN4815" s="27">
        <v>330.55</v>
      </c>
      <c r="CO4815" s="27">
        <v>5.8007579337795869</v>
      </c>
      <c r="CP4815">
        <v>1</v>
      </c>
      <c r="CQ4815" s="27">
        <v>34.25</v>
      </c>
      <c r="CR4815" s="27">
        <v>3.5336865647082343</v>
      </c>
      <c r="CS4815" s="27">
        <v>1043.45</v>
      </c>
      <c r="CT4815" s="27">
        <v>6.95028780970084</v>
      </c>
      <c r="CU4815">
        <v>0</v>
      </c>
      <c r="CV4815" s="27">
        <v>0</v>
      </c>
      <c r="CW4815" s="34" t="e">
        <v>#NULL!</v>
      </c>
      <c r="CX4815" s="27">
        <v>0</v>
      </c>
      <c r="CY4815" s="34" t="e">
        <v>#NULL!</v>
      </c>
      <c r="CZ4815">
        <v>1</v>
      </c>
      <c r="DA4815" s="27">
        <v>21.75</v>
      </c>
      <c r="DB4815" s="27">
        <v>3.0796137575346929</v>
      </c>
      <c r="DC4815" s="27">
        <v>635</v>
      </c>
      <c r="DD4815" s="27">
        <v>6.4536249988926917</v>
      </c>
      <c r="DE4815">
        <v>0</v>
      </c>
      <c r="DF4815" s="27">
        <v>0</v>
      </c>
      <c r="DG4815" s="34" t="e">
        <v>#NULL!</v>
      </c>
      <c r="DH4815" s="27">
        <v>0</v>
      </c>
      <c r="DI4815" s="34" t="e">
        <v>#NULL!</v>
      </c>
      <c r="DJ4815">
        <v>0</v>
      </c>
      <c r="DK4815">
        <v>0</v>
      </c>
      <c r="DL4815">
        <v>0</v>
      </c>
      <c r="DM4815">
        <v>0</v>
      </c>
      <c r="DN4815">
        <v>1</v>
      </c>
      <c r="DO4815">
        <v>1</v>
      </c>
      <c r="DP4815">
        <v>1</v>
      </c>
      <c r="DQ4815">
        <v>1</v>
      </c>
      <c r="DR4815">
        <v>0</v>
      </c>
      <c r="DS4815">
        <v>1</v>
      </c>
      <c r="DT4815">
        <v>13</v>
      </c>
      <c r="DU4815">
        <v>1</v>
      </c>
      <c r="DV4815">
        <v>1</v>
      </c>
      <c r="DW4815">
        <v>1</v>
      </c>
      <c r="DX4815">
        <v>0</v>
      </c>
      <c r="DY4815">
        <v>0</v>
      </c>
      <c r="DZ4815">
        <v>0</v>
      </c>
      <c r="EA4815">
        <v>0</v>
      </c>
      <c r="EB4815">
        <v>0</v>
      </c>
      <c r="EC4815">
        <v>0</v>
      </c>
      <c r="ED4815">
        <v>0</v>
      </c>
      <c r="EE4815">
        <v>1</v>
      </c>
      <c r="EF4815">
        <v>0</v>
      </c>
      <c r="EG4815" s="27">
        <v>10</v>
      </c>
    </row>
    <row r="4816" spans="1:137" x14ac:dyDescent="0.35">
      <c r="A4816">
        <v>4815</v>
      </c>
      <c r="B4816" t="s">
        <v>5029</v>
      </c>
      <c r="C4816">
        <v>5</v>
      </c>
      <c r="D4816">
        <v>5</v>
      </c>
      <c r="E4816">
        <v>1</v>
      </c>
      <c r="F4816">
        <v>54</v>
      </c>
      <c r="G4816">
        <v>5</v>
      </c>
      <c r="H4816" t="s">
        <v>221</v>
      </c>
      <c r="I4816">
        <v>12</v>
      </c>
      <c r="J4816">
        <v>50</v>
      </c>
      <c r="K4816">
        <v>13</v>
      </c>
      <c r="L4816">
        <v>2</v>
      </c>
      <c r="M4816">
        <v>5</v>
      </c>
      <c r="N4816">
        <v>1</v>
      </c>
      <c r="O4816">
        <v>25</v>
      </c>
      <c r="P4816" s="27">
        <v>145</v>
      </c>
      <c r="Q4816" s="33" t="str">
        <f t="shared" si="75"/>
        <v>Low</v>
      </c>
      <c r="R4816">
        <v>5</v>
      </c>
      <c r="S4816">
        <v>0</v>
      </c>
      <c r="T4816" s="27">
        <v>4.9767337424205742</v>
      </c>
      <c r="U4816">
        <v>5</v>
      </c>
      <c r="V4816" s="27">
        <v>11.1</v>
      </c>
      <c r="W4816" s="27">
        <v>2.2854899999999998</v>
      </c>
      <c r="X4816" s="27">
        <v>0.82658044336989511</v>
      </c>
      <c r="Y4816" s="27">
        <v>13.80951</v>
      </c>
      <c r="Z4816" s="27">
        <v>2.6253574852565968</v>
      </c>
      <c r="AA4816">
        <v>0</v>
      </c>
      <c r="AB4816">
        <v>4</v>
      </c>
      <c r="AC4816">
        <v>0</v>
      </c>
      <c r="AD4816">
        <v>-1</v>
      </c>
      <c r="AE4816">
        <v>-1</v>
      </c>
      <c r="AF4816">
        <v>1</v>
      </c>
      <c r="AG4816">
        <v>3</v>
      </c>
      <c r="AH4816">
        <v>0</v>
      </c>
      <c r="AI4816">
        <v>0</v>
      </c>
      <c r="AJ4816">
        <v>0</v>
      </c>
      <c r="AK4816">
        <v>1</v>
      </c>
      <c r="AL4816">
        <v>1</v>
      </c>
      <c r="AM4816">
        <v>0</v>
      </c>
      <c r="AN4816">
        <v>1</v>
      </c>
      <c r="AO4816">
        <v>1</v>
      </c>
      <c r="AP4816">
        <v>1</v>
      </c>
      <c r="AQ4816">
        <v>22</v>
      </c>
      <c r="AR4816">
        <v>4</v>
      </c>
      <c r="AS4816">
        <v>4</v>
      </c>
      <c r="AT4816">
        <v>1</v>
      </c>
      <c r="AU4816">
        <v>1</v>
      </c>
      <c r="AV4816" s="27">
        <v>73.2</v>
      </c>
      <c r="AW4816">
        <v>3</v>
      </c>
      <c r="AX4816">
        <v>0</v>
      </c>
      <c r="AY4816">
        <v>1</v>
      </c>
      <c r="AZ4816">
        <v>1</v>
      </c>
      <c r="BA4816">
        <v>1</v>
      </c>
      <c r="BB4816">
        <v>30</v>
      </c>
      <c r="BC4816">
        <v>1</v>
      </c>
      <c r="BD4816">
        <v>0</v>
      </c>
      <c r="BE4816">
        <v>0</v>
      </c>
      <c r="BF4816">
        <v>0</v>
      </c>
      <c r="BG4816">
        <v>0</v>
      </c>
      <c r="BH4816">
        <v>0</v>
      </c>
      <c r="BI4816">
        <v>0</v>
      </c>
      <c r="BJ4816">
        <v>0</v>
      </c>
      <c r="BK4816">
        <v>1</v>
      </c>
      <c r="BL4816">
        <v>0</v>
      </c>
      <c r="BM4816">
        <v>9</v>
      </c>
      <c r="BN4816">
        <v>4</v>
      </c>
      <c r="BO4816">
        <v>0</v>
      </c>
      <c r="BP4816">
        <v>0</v>
      </c>
      <c r="BQ4816">
        <v>1</v>
      </c>
      <c r="BR4816">
        <v>3</v>
      </c>
      <c r="BS4816">
        <v>2</v>
      </c>
      <c r="BT4816">
        <v>2</v>
      </c>
      <c r="BU4816">
        <v>0</v>
      </c>
      <c r="BV4816">
        <v>36</v>
      </c>
      <c r="BW4816">
        <v>5</v>
      </c>
      <c r="BX4816">
        <v>2</v>
      </c>
      <c r="BY4816">
        <v>1</v>
      </c>
      <c r="BZ4816">
        <v>2</v>
      </c>
      <c r="CA4816">
        <v>0</v>
      </c>
      <c r="CB4816">
        <v>26</v>
      </c>
      <c r="CC4816">
        <v>5</v>
      </c>
      <c r="CD4816" s="27">
        <v>5</v>
      </c>
      <c r="CE4816" s="27">
        <v>184.97</v>
      </c>
      <c r="CF4816" s="27">
        <v>10</v>
      </c>
      <c r="CG4816" s="27">
        <v>749.62</v>
      </c>
      <c r="CH4816">
        <v>0</v>
      </c>
      <c r="CI4816">
        <v>1</v>
      </c>
      <c r="CJ4816">
        <v>67</v>
      </c>
      <c r="CK4816">
        <v>0</v>
      </c>
      <c r="CL4816" s="27">
        <v>17.149999999999999</v>
      </c>
      <c r="CM4816" s="27">
        <v>2.8419981736119486</v>
      </c>
      <c r="CN4816" s="27">
        <v>1232</v>
      </c>
      <c r="CO4816" s="27">
        <v>7.1163941440934648</v>
      </c>
      <c r="CP4816">
        <v>0</v>
      </c>
      <c r="CQ4816" s="27">
        <v>0</v>
      </c>
      <c r="CR4816" s="34" t="e">
        <v>#NULL!</v>
      </c>
      <c r="CS4816" s="27">
        <v>0</v>
      </c>
      <c r="CT4816" s="34" t="e">
        <v>#NULL!</v>
      </c>
      <c r="CU4816">
        <v>0</v>
      </c>
      <c r="CV4816" s="27">
        <v>0</v>
      </c>
      <c r="CW4816" s="34" t="e">
        <v>#NULL!</v>
      </c>
      <c r="CX4816" s="27">
        <v>0</v>
      </c>
      <c r="CY4816" s="34" t="e">
        <v>#NULL!</v>
      </c>
      <c r="CZ4816">
        <v>1</v>
      </c>
      <c r="DA4816" s="27">
        <v>23.25</v>
      </c>
      <c r="DB4816" s="27">
        <v>3.1463051320333655</v>
      </c>
      <c r="DC4816" s="27">
        <v>1585</v>
      </c>
      <c r="DD4816" s="27">
        <v>7.3683396863113808</v>
      </c>
      <c r="DE4816">
        <v>0</v>
      </c>
      <c r="DF4816" s="27">
        <v>0</v>
      </c>
      <c r="DG4816" s="34" t="e">
        <v>#NULL!</v>
      </c>
      <c r="DH4816" s="27">
        <v>0</v>
      </c>
      <c r="DI4816" s="34" t="e">
        <v>#NULL!</v>
      </c>
      <c r="DJ4816">
        <v>1</v>
      </c>
      <c r="DK4816">
        <v>0</v>
      </c>
      <c r="DL4816">
        <v>0</v>
      </c>
      <c r="DM4816">
        <v>0</v>
      </c>
      <c r="DN4816">
        <v>0</v>
      </c>
      <c r="DO4816">
        <v>0</v>
      </c>
      <c r="DP4816">
        <v>0</v>
      </c>
      <c r="DQ4816">
        <v>0</v>
      </c>
      <c r="DR4816">
        <v>0</v>
      </c>
      <c r="DS4816">
        <v>1</v>
      </c>
      <c r="DT4816">
        <v>18</v>
      </c>
      <c r="DU4816">
        <v>1</v>
      </c>
      <c r="DV4816">
        <v>1</v>
      </c>
      <c r="DW4816">
        <v>1</v>
      </c>
      <c r="DX4816">
        <v>0</v>
      </c>
      <c r="DY4816">
        <v>0</v>
      </c>
      <c r="DZ4816">
        <v>0</v>
      </c>
      <c r="EA4816">
        <v>1</v>
      </c>
      <c r="EB4816">
        <v>0</v>
      </c>
      <c r="EC4816">
        <v>1</v>
      </c>
      <c r="ED4816">
        <v>0</v>
      </c>
      <c r="EE4816">
        <v>0</v>
      </c>
      <c r="EF4816">
        <v>0</v>
      </c>
      <c r="EG4816" s="27">
        <v>3</v>
      </c>
    </row>
    <row r="4817" spans="1:137" x14ac:dyDescent="0.35">
      <c r="A4817">
        <v>4816</v>
      </c>
      <c r="B4817" t="s">
        <v>5030</v>
      </c>
      <c r="C4817">
        <v>5</v>
      </c>
      <c r="D4817">
        <v>5</v>
      </c>
      <c r="E4817">
        <v>0</v>
      </c>
      <c r="F4817">
        <v>20</v>
      </c>
      <c r="G4817">
        <v>2</v>
      </c>
      <c r="H4817" t="s">
        <v>231</v>
      </c>
      <c r="I4817">
        <v>17</v>
      </c>
      <c r="J4817">
        <v>47</v>
      </c>
      <c r="K4817">
        <v>15</v>
      </c>
      <c r="L4817">
        <v>3</v>
      </c>
      <c r="M4817">
        <v>1</v>
      </c>
      <c r="N4817">
        <v>0</v>
      </c>
      <c r="O4817">
        <v>0</v>
      </c>
      <c r="P4817" s="27">
        <v>25</v>
      </c>
      <c r="Q4817" s="33" t="str">
        <f t="shared" si="75"/>
        <v>Low</v>
      </c>
      <c r="R4817">
        <v>1</v>
      </c>
      <c r="S4817">
        <v>0</v>
      </c>
      <c r="T4817" s="27">
        <v>3.2188758248682006</v>
      </c>
      <c r="U4817">
        <v>2</v>
      </c>
      <c r="V4817" s="27">
        <v>12.6</v>
      </c>
      <c r="W4817" s="27">
        <v>0.88200000000000001</v>
      </c>
      <c r="X4817" s="27">
        <v>-0.12556322297534575</v>
      </c>
      <c r="Y4817" s="27">
        <v>2.2679999999999998</v>
      </c>
      <c r="Z4817" s="27">
        <v>0.81889838586550556</v>
      </c>
      <c r="AA4817">
        <v>1</v>
      </c>
      <c r="AB4817">
        <v>1</v>
      </c>
      <c r="AC4817">
        <v>0</v>
      </c>
      <c r="AD4817">
        <v>-1</v>
      </c>
      <c r="AE4817">
        <v>-1</v>
      </c>
      <c r="AF4817">
        <v>4</v>
      </c>
      <c r="AG4817">
        <v>7</v>
      </c>
      <c r="AH4817">
        <v>2</v>
      </c>
      <c r="AI4817">
        <v>0</v>
      </c>
      <c r="AJ4817">
        <v>1</v>
      </c>
      <c r="AK4817">
        <v>0</v>
      </c>
      <c r="AL4817">
        <v>0</v>
      </c>
      <c r="AM4817">
        <v>0</v>
      </c>
      <c r="AN4817">
        <v>4</v>
      </c>
      <c r="AO4817">
        <v>0</v>
      </c>
      <c r="AP4817">
        <v>2</v>
      </c>
      <c r="AQ4817">
        <v>1</v>
      </c>
      <c r="AR4817">
        <v>1</v>
      </c>
      <c r="AS4817">
        <v>3</v>
      </c>
      <c r="AT4817">
        <v>1</v>
      </c>
      <c r="AU4817">
        <v>0</v>
      </c>
      <c r="AV4817" s="27">
        <v>18.5</v>
      </c>
      <c r="AW4817">
        <v>1</v>
      </c>
      <c r="AX4817">
        <v>1</v>
      </c>
      <c r="AY4817">
        <v>0</v>
      </c>
      <c r="AZ4817">
        <v>1</v>
      </c>
      <c r="BA4817">
        <v>1</v>
      </c>
      <c r="BB4817">
        <v>38</v>
      </c>
      <c r="BC4817">
        <v>1</v>
      </c>
      <c r="BD4817">
        <v>0</v>
      </c>
      <c r="BE4817">
        <v>0</v>
      </c>
      <c r="BF4817">
        <v>0</v>
      </c>
      <c r="BG4817">
        <v>1</v>
      </c>
      <c r="BH4817">
        <v>0</v>
      </c>
      <c r="BI4817">
        <v>1</v>
      </c>
      <c r="BJ4817">
        <v>1</v>
      </c>
      <c r="BK4817">
        <v>0</v>
      </c>
      <c r="BL4817">
        <v>0</v>
      </c>
      <c r="BM4817">
        <v>9</v>
      </c>
      <c r="BN4817">
        <v>2</v>
      </c>
      <c r="BO4817">
        <v>1</v>
      </c>
      <c r="BP4817">
        <v>0</v>
      </c>
      <c r="BQ4817">
        <v>1</v>
      </c>
      <c r="BR4817">
        <v>3</v>
      </c>
      <c r="BS4817">
        <v>4</v>
      </c>
      <c r="BT4817">
        <v>1</v>
      </c>
      <c r="BU4817">
        <v>0</v>
      </c>
      <c r="BV4817">
        <v>2</v>
      </c>
      <c r="BW4817">
        <v>2</v>
      </c>
      <c r="BX4817">
        <v>2</v>
      </c>
      <c r="BY4817">
        <v>4</v>
      </c>
      <c r="BZ4817">
        <v>4</v>
      </c>
      <c r="CA4817">
        <v>0</v>
      </c>
      <c r="CB4817">
        <v>2</v>
      </c>
      <c r="CC4817">
        <v>2</v>
      </c>
      <c r="CD4817" s="27">
        <v>9</v>
      </c>
      <c r="CE4817" s="27">
        <v>303.77</v>
      </c>
      <c r="CF4817" s="27">
        <v>2</v>
      </c>
      <c r="CG4817" s="27">
        <v>64.27</v>
      </c>
      <c r="CH4817">
        <v>1</v>
      </c>
      <c r="CI4817">
        <v>1</v>
      </c>
      <c r="CJ4817">
        <v>9</v>
      </c>
      <c r="CK4817">
        <v>1</v>
      </c>
      <c r="CL4817" s="27">
        <v>5.35</v>
      </c>
      <c r="CM4817" s="27">
        <v>1.6770965609079151</v>
      </c>
      <c r="CN4817" s="27">
        <v>43.95</v>
      </c>
      <c r="CO4817" s="27">
        <v>3.7830526241311859</v>
      </c>
      <c r="CP4817">
        <v>1</v>
      </c>
      <c r="CQ4817" s="27">
        <v>25.5</v>
      </c>
      <c r="CR4817" s="27">
        <v>3.2386784521643803</v>
      </c>
      <c r="CS4817" s="27">
        <v>215.05</v>
      </c>
      <c r="CT4817" s="27">
        <v>5.3708705592297452</v>
      </c>
      <c r="CU4817">
        <v>1</v>
      </c>
      <c r="CV4817" s="27">
        <v>50.75</v>
      </c>
      <c r="CW4817" s="27">
        <v>3.9269116179218968</v>
      </c>
      <c r="CX4817" s="27">
        <v>446.45</v>
      </c>
      <c r="CY4817" s="27">
        <v>6.1013274119632257</v>
      </c>
      <c r="CZ4817">
        <v>1</v>
      </c>
      <c r="DA4817" s="27">
        <v>22.25</v>
      </c>
      <c r="DB4817" s="27">
        <v>3.1023420086122493</v>
      </c>
      <c r="DC4817" s="27">
        <v>165</v>
      </c>
      <c r="DD4817" s="27">
        <v>5.1059454739005803</v>
      </c>
      <c r="DE4817">
        <v>1</v>
      </c>
      <c r="DF4817" s="27">
        <v>38.049999999999997</v>
      </c>
      <c r="DG4817" s="27">
        <v>3.6389010843076948</v>
      </c>
      <c r="DH4817" s="27">
        <v>273</v>
      </c>
      <c r="DI4817" s="27">
        <v>5.6094717951849598</v>
      </c>
      <c r="DJ4817">
        <v>1</v>
      </c>
      <c r="DK4817">
        <v>1</v>
      </c>
      <c r="DL4817">
        <v>1</v>
      </c>
      <c r="DM4817">
        <v>4</v>
      </c>
      <c r="DN4817">
        <v>1</v>
      </c>
      <c r="DO4817">
        <v>1</v>
      </c>
      <c r="DP4817">
        <v>1</v>
      </c>
      <c r="DQ4817">
        <v>1</v>
      </c>
      <c r="DR4817">
        <v>1</v>
      </c>
      <c r="DS4817">
        <v>1</v>
      </c>
      <c r="DT4817">
        <v>18</v>
      </c>
      <c r="DU4817">
        <v>0</v>
      </c>
      <c r="DV4817">
        <v>0</v>
      </c>
      <c r="DW4817">
        <v>1</v>
      </c>
      <c r="DX4817">
        <v>0</v>
      </c>
      <c r="DY4817">
        <v>1</v>
      </c>
      <c r="DZ4817">
        <v>1</v>
      </c>
      <c r="EA4817">
        <v>1</v>
      </c>
      <c r="EB4817">
        <v>0</v>
      </c>
      <c r="EC4817">
        <v>0</v>
      </c>
      <c r="ED4817">
        <v>0</v>
      </c>
      <c r="EE4817">
        <v>0</v>
      </c>
      <c r="EF4817">
        <v>0</v>
      </c>
      <c r="EG4817" s="27">
        <v>4</v>
      </c>
    </row>
    <row r="4818" spans="1:137" x14ac:dyDescent="0.35">
      <c r="A4818">
        <v>4817</v>
      </c>
      <c r="B4818" t="s">
        <v>5031</v>
      </c>
      <c r="C4818">
        <v>4</v>
      </c>
      <c r="D4818">
        <v>3</v>
      </c>
      <c r="E4818">
        <v>0</v>
      </c>
      <c r="F4818">
        <v>55</v>
      </c>
      <c r="G4818">
        <v>5</v>
      </c>
      <c r="H4818" t="s">
        <v>203</v>
      </c>
      <c r="I4818">
        <v>13</v>
      </c>
      <c r="J4818">
        <v>56</v>
      </c>
      <c r="K4818">
        <v>20</v>
      </c>
      <c r="L4818">
        <v>5</v>
      </c>
      <c r="M4818">
        <v>1</v>
      </c>
      <c r="N4818">
        <v>0</v>
      </c>
      <c r="O4818">
        <v>13</v>
      </c>
      <c r="P4818" s="27">
        <v>30</v>
      </c>
      <c r="Q4818" s="33" t="str">
        <f t="shared" si="75"/>
        <v>Low</v>
      </c>
      <c r="R4818">
        <v>4</v>
      </c>
      <c r="S4818">
        <v>0</v>
      </c>
      <c r="T4818" s="27">
        <v>3.4011973816621555</v>
      </c>
      <c r="U4818">
        <v>2</v>
      </c>
      <c r="V4818" s="27">
        <v>17.899999999999999</v>
      </c>
      <c r="W4818" s="27">
        <v>2.5185300000000002</v>
      </c>
      <c r="X4818" s="27">
        <v>0.92367539798491571</v>
      </c>
      <c r="Y4818" s="27">
        <v>2.8514699999999999</v>
      </c>
      <c r="Z4818" s="27">
        <v>1.0478346507805751</v>
      </c>
      <c r="AA4818">
        <v>1</v>
      </c>
      <c r="AB4818">
        <v>4</v>
      </c>
      <c r="AC4818">
        <v>0</v>
      </c>
      <c r="AD4818">
        <v>-1</v>
      </c>
      <c r="AE4818">
        <v>-1</v>
      </c>
      <c r="AF4818">
        <v>1</v>
      </c>
      <c r="AG4818">
        <v>0</v>
      </c>
      <c r="AH4818">
        <v>0</v>
      </c>
      <c r="AI4818">
        <v>0</v>
      </c>
      <c r="AJ4818">
        <v>0</v>
      </c>
      <c r="AK4818">
        <v>0</v>
      </c>
      <c r="AL4818">
        <v>0</v>
      </c>
      <c r="AM4818">
        <v>0</v>
      </c>
      <c r="AN4818">
        <v>0</v>
      </c>
      <c r="AO4818">
        <v>0</v>
      </c>
      <c r="AP4818">
        <v>2</v>
      </c>
      <c r="AQ4818">
        <v>13</v>
      </c>
      <c r="AR4818">
        <v>3</v>
      </c>
      <c r="AS4818">
        <v>1</v>
      </c>
      <c r="AT4818">
        <v>1</v>
      </c>
      <c r="AU4818">
        <v>1</v>
      </c>
      <c r="AV4818" s="27">
        <v>11.4</v>
      </c>
      <c r="AW4818">
        <v>1</v>
      </c>
      <c r="AX4818">
        <v>0</v>
      </c>
      <c r="AY4818">
        <v>0</v>
      </c>
      <c r="AZ4818">
        <v>5</v>
      </c>
      <c r="BA4818">
        <v>3</v>
      </c>
      <c r="BB4818">
        <v>28</v>
      </c>
      <c r="BC4818">
        <v>0</v>
      </c>
      <c r="BD4818">
        <v>0</v>
      </c>
      <c r="BE4818">
        <v>0</v>
      </c>
      <c r="BF4818">
        <v>0</v>
      </c>
      <c r="BG4818">
        <v>1</v>
      </c>
      <c r="BH4818">
        <v>0</v>
      </c>
      <c r="BI4818">
        <v>1</v>
      </c>
      <c r="BJ4818">
        <v>0</v>
      </c>
      <c r="BK4818">
        <v>0</v>
      </c>
      <c r="BL4818">
        <v>0</v>
      </c>
      <c r="BM4818">
        <v>9</v>
      </c>
      <c r="BN4818">
        <v>6</v>
      </c>
      <c r="BO4818">
        <v>1</v>
      </c>
      <c r="BP4818">
        <v>1</v>
      </c>
      <c r="BQ4818">
        <v>1</v>
      </c>
      <c r="BR4818">
        <v>2</v>
      </c>
      <c r="BS4818">
        <v>3</v>
      </c>
      <c r="BT4818">
        <v>2</v>
      </c>
      <c r="BU4818">
        <v>0</v>
      </c>
      <c r="BV4818">
        <v>24</v>
      </c>
      <c r="BW4818">
        <v>5</v>
      </c>
      <c r="BX4818">
        <v>3</v>
      </c>
      <c r="BY4818">
        <v>3</v>
      </c>
      <c r="BZ4818">
        <v>3</v>
      </c>
      <c r="CA4818">
        <v>1</v>
      </c>
      <c r="CB4818">
        <v>14</v>
      </c>
      <c r="CC4818">
        <v>4</v>
      </c>
      <c r="CD4818" s="27">
        <v>6</v>
      </c>
      <c r="CE4818" s="27">
        <v>115.85000000000001</v>
      </c>
      <c r="CF4818" s="27">
        <v>4</v>
      </c>
      <c r="CG4818" s="27">
        <v>79.44</v>
      </c>
      <c r="CH4818">
        <v>0</v>
      </c>
      <c r="CI4818">
        <v>2</v>
      </c>
      <c r="CJ4818">
        <v>55</v>
      </c>
      <c r="CK4818">
        <v>0</v>
      </c>
      <c r="CL4818" s="27">
        <v>17.5</v>
      </c>
      <c r="CM4818" s="27">
        <v>2.8622008809294686</v>
      </c>
      <c r="CN4818" s="27">
        <v>895.65</v>
      </c>
      <c r="CO4818" s="27">
        <v>6.7975497116611114</v>
      </c>
      <c r="CP4818">
        <v>1</v>
      </c>
      <c r="CQ4818" s="27">
        <v>32.5</v>
      </c>
      <c r="CR4818" s="27">
        <v>3.4812400893356918</v>
      </c>
      <c r="CS4818" s="27">
        <v>1847.7</v>
      </c>
      <c r="CT4818" s="27">
        <v>7.521696901361107</v>
      </c>
      <c r="CU4818">
        <v>1</v>
      </c>
      <c r="CV4818" s="27">
        <v>52.6</v>
      </c>
      <c r="CW4818" s="27">
        <v>3.9627161197436642</v>
      </c>
      <c r="CX4818" s="27">
        <v>2889.1</v>
      </c>
      <c r="CY4818" s="27">
        <v>7.9687003139204879</v>
      </c>
      <c r="CZ4818">
        <v>0</v>
      </c>
      <c r="DA4818" s="27">
        <v>0</v>
      </c>
      <c r="DB4818" s="34" t="e">
        <v>#NULL!</v>
      </c>
      <c r="DC4818" s="27">
        <v>0</v>
      </c>
      <c r="DD4818" s="34" t="e">
        <v>#NULL!</v>
      </c>
      <c r="DE4818">
        <v>1</v>
      </c>
      <c r="DF4818" s="27">
        <v>53.7</v>
      </c>
      <c r="DG4818" s="27">
        <v>3.983413001514819</v>
      </c>
      <c r="DH4818" s="27">
        <v>2922.9</v>
      </c>
      <c r="DI4818" s="27">
        <v>7.980331553099405</v>
      </c>
      <c r="DJ4818">
        <v>1</v>
      </c>
      <c r="DK4818">
        <v>1</v>
      </c>
      <c r="DL4818">
        <v>1</v>
      </c>
      <c r="DM4818">
        <v>4</v>
      </c>
      <c r="DN4818">
        <v>1</v>
      </c>
      <c r="DO4818">
        <v>1</v>
      </c>
      <c r="DP4818">
        <v>0</v>
      </c>
      <c r="DQ4818">
        <v>1</v>
      </c>
      <c r="DR4818">
        <v>1</v>
      </c>
      <c r="DS4818">
        <v>1</v>
      </c>
      <c r="DT4818">
        <v>28</v>
      </c>
      <c r="DU4818">
        <v>1</v>
      </c>
      <c r="DV4818">
        <v>1</v>
      </c>
      <c r="DW4818">
        <v>1</v>
      </c>
      <c r="DX4818">
        <v>1</v>
      </c>
      <c r="DY4818">
        <v>1</v>
      </c>
      <c r="DZ4818">
        <v>1</v>
      </c>
      <c r="EA4818">
        <v>1</v>
      </c>
      <c r="EB4818">
        <v>0</v>
      </c>
      <c r="EC4818">
        <v>1</v>
      </c>
      <c r="ED4818">
        <v>0</v>
      </c>
      <c r="EE4818">
        <v>0</v>
      </c>
      <c r="EF4818">
        <v>0</v>
      </c>
      <c r="EG4818" s="27">
        <v>9</v>
      </c>
    </row>
    <row r="4819" spans="1:137" x14ac:dyDescent="0.35">
      <c r="A4819">
        <v>4818</v>
      </c>
      <c r="B4819" t="s">
        <v>5032</v>
      </c>
      <c r="C4819">
        <v>2</v>
      </c>
      <c r="D4819">
        <v>1</v>
      </c>
      <c r="E4819">
        <v>1</v>
      </c>
      <c r="F4819">
        <v>28</v>
      </c>
      <c r="G4819">
        <v>3</v>
      </c>
      <c r="H4819" t="s">
        <v>212</v>
      </c>
      <c r="I4819">
        <v>20</v>
      </c>
      <c r="J4819">
        <v>53</v>
      </c>
      <c r="K4819">
        <v>11</v>
      </c>
      <c r="L4819">
        <v>1</v>
      </c>
      <c r="M4819">
        <v>2</v>
      </c>
      <c r="N4819">
        <v>0</v>
      </c>
      <c r="O4819">
        <v>0</v>
      </c>
      <c r="P4819" s="27">
        <v>19</v>
      </c>
      <c r="Q4819" s="33" t="str">
        <f t="shared" si="75"/>
        <v>Low</v>
      </c>
      <c r="R4819">
        <v>1</v>
      </c>
      <c r="S4819">
        <v>0</v>
      </c>
      <c r="T4819" s="27">
        <v>2.9444389791664403</v>
      </c>
      <c r="U4819">
        <v>1</v>
      </c>
      <c r="V4819" s="27">
        <v>10.4</v>
      </c>
      <c r="W4819" s="27">
        <v>0.34975200000000001</v>
      </c>
      <c r="X4819" s="27">
        <v>-1.0505309470826318</v>
      </c>
      <c r="Y4819" s="27">
        <v>1.6262479999999999</v>
      </c>
      <c r="Z4819" s="27">
        <v>0.48627552102060878</v>
      </c>
      <c r="AA4819">
        <v>0</v>
      </c>
      <c r="AB4819">
        <v>3</v>
      </c>
      <c r="AC4819">
        <v>1</v>
      </c>
      <c r="AD4819">
        <v>9</v>
      </c>
      <c r="AE4819">
        <v>1</v>
      </c>
      <c r="AF4819">
        <v>2</v>
      </c>
      <c r="AG4819">
        <v>9</v>
      </c>
      <c r="AH4819">
        <v>0</v>
      </c>
      <c r="AI4819">
        <v>4</v>
      </c>
      <c r="AJ4819">
        <v>0</v>
      </c>
      <c r="AK4819">
        <v>0</v>
      </c>
      <c r="AL4819">
        <v>0</v>
      </c>
      <c r="AM4819">
        <v>0</v>
      </c>
      <c r="AN4819">
        <v>5</v>
      </c>
      <c r="AO4819">
        <v>0</v>
      </c>
      <c r="AP4819">
        <v>2</v>
      </c>
      <c r="AQ4819">
        <v>4</v>
      </c>
      <c r="AR4819">
        <v>2</v>
      </c>
      <c r="AS4819">
        <v>2</v>
      </c>
      <c r="AT4819">
        <v>1</v>
      </c>
      <c r="AU4819">
        <v>1</v>
      </c>
      <c r="AV4819" s="27">
        <v>7.4</v>
      </c>
      <c r="AW4819">
        <v>1</v>
      </c>
      <c r="AX4819">
        <v>1</v>
      </c>
      <c r="AY4819">
        <v>0</v>
      </c>
      <c r="AZ4819">
        <v>1</v>
      </c>
      <c r="BA4819">
        <v>1</v>
      </c>
      <c r="BB4819">
        <v>19</v>
      </c>
      <c r="BC4819">
        <v>1</v>
      </c>
      <c r="BD4819">
        <v>0</v>
      </c>
      <c r="BE4819">
        <v>0</v>
      </c>
      <c r="BF4819">
        <v>0</v>
      </c>
      <c r="BG4819">
        <v>0</v>
      </c>
      <c r="BH4819">
        <v>0</v>
      </c>
      <c r="BI4819">
        <v>0</v>
      </c>
      <c r="BJ4819">
        <v>0</v>
      </c>
      <c r="BK4819">
        <v>0</v>
      </c>
      <c r="BL4819">
        <v>0</v>
      </c>
      <c r="BM4819">
        <v>9</v>
      </c>
      <c r="BN4819">
        <v>1</v>
      </c>
      <c r="BO4819">
        <v>1</v>
      </c>
      <c r="BP4819">
        <v>0</v>
      </c>
      <c r="BQ4819">
        <v>1</v>
      </c>
      <c r="BR4819">
        <v>5</v>
      </c>
      <c r="BS4819">
        <v>1</v>
      </c>
      <c r="BT4819">
        <v>1</v>
      </c>
      <c r="BU4819">
        <v>0</v>
      </c>
      <c r="BV4819">
        <v>7</v>
      </c>
      <c r="BW4819">
        <v>3</v>
      </c>
      <c r="BX4819">
        <v>2</v>
      </c>
      <c r="BY4819">
        <v>4</v>
      </c>
      <c r="BZ4819">
        <v>1</v>
      </c>
      <c r="CA4819">
        <v>0</v>
      </c>
      <c r="CB4819">
        <v>7</v>
      </c>
      <c r="CC4819">
        <v>3</v>
      </c>
      <c r="CD4819" s="27">
        <v>11</v>
      </c>
      <c r="CE4819" s="27">
        <v>97.27</v>
      </c>
      <c r="CF4819" s="27">
        <v>0</v>
      </c>
      <c r="CG4819" s="27">
        <v>0</v>
      </c>
      <c r="CH4819">
        <v>1</v>
      </c>
      <c r="CI4819">
        <v>1</v>
      </c>
      <c r="CJ4819">
        <v>18</v>
      </c>
      <c r="CK4819">
        <v>0</v>
      </c>
      <c r="CL4819" s="27">
        <v>5.8</v>
      </c>
      <c r="CM4819" s="27">
        <v>1.7578579175523736</v>
      </c>
      <c r="CN4819" s="27">
        <v>87.35</v>
      </c>
      <c r="CO4819" s="27">
        <v>4.4699230365800657</v>
      </c>
      <c r="CP4819">
        <v>0</v>
      </c>
      <c r="CQ4819" s="27">
        <v>0</v>
      </c>
      <c r="CR4819" s="34" t="e">
        <v>#NULL!</v>
      </c>
      <c r="CS4819" s="27">
        <v>0</v>
      </c>
      <c r="CT4819" s="34" t="e">
        <v>#NULL!</v>
      </c>
      <c r="CU4819">
        <v>0</v>
      </c>
      <c r="CV4819" s="27">
        <v>0</v>
      </c>
      <c r="CW4819" s="34" t="e">
        <v>#NULL!</v>
      </c>
      <c r="CX4819" s="27">
        <v>0</v>
      </c>
      <c r="CY4819" s="34" t="e">
        <v>#NULL!</v>
      </c>
      <c r="CZ4819">
        <v>1</v>
      </c>
      <c r="DA4819" s="27">
        <v>14</v>
      </c>
      <c r="DB4819" s="27">
        <v>2.6390573296152584</v>
      </c>
      <c r="DC4819" s="27">
        <v>205</v>
      </c>
      <c r="DD4819" s="27">
        <v>5.3230099791384085</v>
      </c>
      <c r="DE4819">
        <v>0</v>
      </c>
      <c r="DF4819" s="27">
        <v>0</v>
      </c>
      <c r="DG4819" s="34" t="e">
        <v>#NULL!</v>
      </c>
      <c r="DH4819" s="27">
        <v>0</v>
      </c>
      <c r="DI4819" s="34" t="e">
        <v>#NULL!</v>
      </c>
      <c r="DJ4819">
        <v>0</v>
      </c>
      <c r="DK4819">
        <v>0</v>
      </c>
      <c r="DL4819">
        <v>0</v>
      </c>
      <c r="DM4819">
        <v>0</v>
      </c>
      <c r="DN4819">
        <v>0</v>
      </c>
      <c r="DO4819">
        <v>0</v>
      </c>
      <c r="DP4819">
        <v>0</v>
      </c>
      <c r="DQ4819">
        <v>0</v>
      </c>
      <c r="DR4819">
        <v>0</v>
      </c>
      <c r="DS4819">
        <v>1</v>
      </c>
      <c r="DT4819">
        <v>21</v>
      </c>
      <c r="DU4819">
        <v>1</v>
      </c>
      <c r="DV4819">
        <v>1</v>
      </c>
      <c r="DW4819">
        <v>1</v>
      </c>
      <c r="DX4819">
        <v>0</v>
      </c>
      <c r="DY4819">
        <v>0</v>
      </c>
      <c r="DZ4819">
        <v>0</v>
      </c>
      <c r="EA4819">
        <v>1</v>
      </c>
      <c r="EB4819">
        <v>0</v>
      </c>
      <c r="EC4819">
        <v>0</v>
      </c>
      <c r="ED4819">
        <v>0</v>
      </c>
      <c r="EE4819">
        <v>0</v>
      </c>
      <c r="EF4819">
        <v>0</v>
      </c>
      <c r="EG4819" s="27">
        <v>8</v>
      </c>
    </row>
    <row r="4820" spans="1:137" x14ac:dyDescent="0.35">
      <c r="A4820">
        <v>4819</v>
      </c>
      <c r="B4820" t="s">
        <v>5033</v>
      </c>
      <c r="C4820">
        <v>1</v>
      </c>
      <c r="D4820">
        <v>3</v>
      </c>
      <c r="E4820">
        <v>1</v>
      </c>
      <c r="F4820">
        <v>21</v>
      </c>
      <c r="G4820">
        <v>2</v>
      </c>
      <c r="H4820" t="s">
        <v>215</v>
      </c>
      <c r="I4820">
        <v>16</v>
      </c>
      <c r="J4820">
        <v>48</v>
      </c>
      <c r="K4820">
        <v>16</v>
      </c>
      <c r="L4820">
        <v>3</v>
      </c>
      <c r="M4820">
        <v>2</v>
      </c>
      <c r="N4820">
        <v>0</v>
      </c>
      <c r="O4820">
        <v>0</v>
      </c>
      <c r="P4820" s="27">
        <v>50</v>
      </c>
      <c r="Q4820" s="33" t="str">
        <f t="shared" si="75"/>
        <v>Low</v>
      </c>
      <c r="R4820">
        <v>1</v>
      </c>
      <c r="S4820">
        <v>0</v>
      </c>
      <c r="T4820" s="27">
        <v>3.912023005428146</v>
      </c>
      <c r="U4820">
        <v>3</v>
      </c>
      <c r="V4820" s="27">
        <v>13.900000000000002</v>
      </c>
      <c r="W4820" s="27">
        <v>1.2301500000000001</v>
      </c>
      <c r="X4820" s="27">
        <v>0.20713611316839292</v>
      </c>
      <c r="Y4820" s="27">
        <v>5.719850000000001</v>
      </c>
      <c r="Z4820" s="27">
        <v>1.7439425812716336</v>
      </c>
      <c r="AA4820">
        <v>0</v>
      </c>
      <c r="AB4820">
        <v>3</v>
      </c>
      <c r="AC4820">
        <v>1</v>
      </c>
      <c r="AD4820">
        <v>16</v>
      </c>
      <c r="AE4820">
        <v>3</v>
      </c>
      <c r="AF4820">
        <v>6</v>
      </c>
      <c r="AG4820">
        <v>1</v>
      </c>
      <c r="AH4820">
        <v>0</v>
      </c>
      <c r="AI4820">
        <v>1</v>
      </c>
      <c r="AJ4820">
        <v>0</v>
      </c>
      <c r="AK4820">
        <v>0</v>
      </c>
      <c r="AL4820">
        <v>0</v>
      </c>
      <c r="AM4820">
        <v>0</v>
      </c>
      <c r="AN4820">
        <v>0</v>
      </c>
      <c r="AO4820">
        <v>1</v>
      </c>
      <c r="AP4820">
        <v>3</v>
      </c>
      <c r="AQ4820">
        <v>2</v>
      </c>
      <c r="AR4820">
        <v>1</v>
      </c>
      <c r="AS4820">
        <v>2</v>
      </c>
      <c r="AT4820">
        <v>0</v>
      </c>
      <c r="AU4820">
        <v>1</v>
      </c>
      <c r="AV4820" s="27">
        <v>35.1</v>
      </c>
      <c r="AW4820">
        <v>2</v>
      </c>
      <c r="AX4820">
        <v>0</v>
      </c>
      <c r="AY4820">
        <v>1</v>
      </c>
      <c r="AZ4820">
        <v>1</v>
      </c>
      <c r="BA4820">
        <v>1</v>
      </c>
      <c r="BB4820">
        <v>28</v>
      </c>
      <c r="BC4820">
        <v>1</v>
      </c>
      <c r="BD4820">
        <v>0</v>
      </c>
      <c r="BE4820">
        <v>0</v>
      </c>
      <c r="BF4820">
        <v>1</v>
      </c>
      <c r="BG4820">
        <v>0</v>
      </c>
      <c r="BH4820">
        <v>0</v>
      </c>
      <c r="BI4820">
        <v>0</v>
      </c>
      <c r="BJ4820">
        <v>1</v>
      </c>
      <c r="BK4820">
        <v>1</v>
      </c>
      <c r="BL4820">
        <v>0</v>
      </c>
      <c r="BM4820">
        <v>4</v>
      </c>
      <c r="BN4820">
        <v>3</v>
      </c>
      <c r="BO4820">
        <v>1</v>
      </c>
      <c r="BP4820">
        <v>0</v>
      </c>
      <c r="BQ4820">
        <v>1</v>
      </c>
      <c r="BR4820">
        <v>4</v>
      </c>
      <c r="BS4820">
        <v>3</v>
      </c>
      <c r="BT4820">
        <v>2</v>
      </c>
      <c r="BU4820">
        <v>0</v>
      </c>
      <c r="BV4820">
        <v>1</v>
      </c>
      <c r="BW4820">
        <v>1</v>
      </c>
      <c r="BX4820">
        <v>2</v>
      </c>
      <c r="BY4820">
        <v>4</v>
      </c>
      <c r="BZ4820">
        <v>4</v>
      </c>
      <c r="CA4820">
        <v>0</v>
      </c>
      <c r="CB4820">
        <v>1</v>
      </c>
      <c r="CC4820">
        <v>1</v>
      </c>
      <c r="CD4820" s="27">
        <v>14</v>
      </c>
      <c r="CE4820" s="27">
        <v>349.51</v>
      </c>
      <c r="CF4820" s="27">
        <v>4</v>
      </c>
      <c r="CG4820" s="27">
        <v>99.490000000000009</v>
      </c>
      <c r="CH4820">
        <v>1</v>
      </c>
      <c r="CI4820">
        <v>3</v>
      </c>
      <c r="CJ4820">
        <v>3</v>
      </c>
      <c r="CK4820">
        <v>0</v>
      </c>
      <c r="CL4820" s="27">
        <v>5.35</v>
      </c>
      <c r="CM4820" s="27">
        <v>1.6770965609079151</v>
      </c>
      <c r="CN4820" s="27">
        <v>13.25</v>
      </c>
      <c r="CO4820" s="27">
        <v>2.5839975524322312</v>
      </c>
      <c r="CP4820">
        <v>1</v>
      </c>
      <c r="CQ4820" s="27">
        <v>18.5</v>
      </c>
      <c r="CR4820" s="27">
        <v>2.917770732084279</v>
      </c>
      <c r="CS4820" s="27">
        <v>50.7</v>
      </c>
      <c r="CT4820" s="27">
        <v>3.9259259105971376</v>
      </c>
      <c r="CU4820">
        <v>0</v>
      </c>
      <c r="CV4820" s="27">
        <v>0</v>
      </c>
      <c r="CW4820" s="34" t="e">
        <v>#NULL!</v>
      </c>
      <c r="CX4820" s="27">
        <v>0</v>
      </c>
      <c r="CY4820" s="34" t="e">
        <v>#NULL!</v>
      </c>
      <c r="CZ4820">
        <v>1</v>
      </c>
      <c r="DA4820" s="27">
        <v>16.5</v>
      </c>
      <c r="DB4820" s="27">
        <v>2.8033603809065348</v>
      </c>
      <c r="DC4820" s="27">
        <v>25</v>
      </c>
      <c r="DD4820" s="27">
        <v>3.2188758248682006</v>
      </c>
      <c r="DE4820">
        <v>0</v>
      </c>
      <c r="DF4820" s="27">
        <v>0</v>
      </c>
      <c r="DG4820" s="34" t="e">
        <v>#NULL!</v>
      </c>
      <c r="DH4820" s="27">
        <v>0</v>
      </c>
      <c r="DI4820" s="34" t="e">
        <v>#NULL!</v>
      </c>
      <c r="DJ4820">
        <v>0</v>
      </c>
      <c r="DK4820">
        <v>0</v>
      </c>
      <c r="DL4820">
        <v>0</v>
      </c>
      <c r="DM4820">
        <v>0</v>
      </c>
      <c r="DN4820">
        <v>1</v>
      </c>
      <c r="DO4820">
        <v>1</v>
      </c>
      <c r="DP4820">
        <v>0</v>
      </c>
      <c r="DQ4820">
        <v>0</v>
      </c>
      <c r="DR4820">
        <v>0</v>
      </c>
      <c r="DS4820">
        <v>1</v>
      </c>
      <c r="DT4820">
        <v>24</v>
      </c>
      <c r="DU4820">
        <v>1</v>
      </c>
      <c r="DV4820">
        <v>1</v>
      </c>
      <c r="DW4820">
        <v>1</v>
      </c>
      <c r="DX4820">
        <v>0</v>
      </c>
      <c r="DY4820">
        <v>1</v>
      </c>
      <c r="DZ4820">
        <v>0</v>
      </c>
      <c r="EA4820">
        <v>1</v>
      </c>
      <c r="EB4820">
        <v>0</v>
      </c>
      <c r="EC4820">
        <v>0</v>
      </c>
      <c r="ED4820">
        <v>0</v>
      </c>
      <c r="EE4820">
        <v>0</v>
      </c>
      <c r="EF4820">
        <v>0</v>
      </c>
      <c r="EG4820" s="27">
        <v>10</v>
      </c>
    </row>
    <row r="4821" spans="1:137" x14ac:dyDescent="0.35">
      <c r="A4821">
        <v>4820</v>
      </c>
      <c r="B4821" t="s">
        <v>5034</v>
      </c>
      <c r="C4821">
        <v>3</v>
      </c>
      <c r="D4821">
        <v>1</v>
      </c>
      <c r="E4821">
        <v>0</v>
      </c>
      <c r="F4821">
        <v>48</v>
      </c>
      <c r="G4821">
        <v>4</v>
      </c>
      <c r="H4821" t="s">
        <v>231</v>
      </c>
      <c r="I4821">
        <v>15</v>
      </c>
      <c r="J4821">
        <v>57</v>
      </c>
      <c r="K4821">
        <v>16</v>
      </c>
      <c r="L4821">
        <v>3</v>
      </c>
      <c r="M4821">
        <v>3</v>
      </c>
      <c r="N4821">
        <v>0</v>
      </c>
      <c r="O4821">
        <v>9</v>
      </c>
      <c r="P4821" s="27">
        <v>23</v>
      </c>
      <c r="Q4821" s="33" t="str">
        <f t="shared" si="75"/>
        <v>Low</v>
      </c>
      <c r="R4821">
        <v>3</v>
      </c>
      <c r="S4821">
        <v>0</v>
      </c>
      <c r="T4821" s="27">
        <v>3.1354942159291497</v>
      </c>
      <c r="U4821">
        <v>1</v>
      </c>
      <c r="V4821" s="27">
        <v>21.3</v>
      </c>
      <c r="W4821" s="27">
        <v>1.1855579999999999</v>
      </c>
      <c r="X4821" s="27">
        <v>0.17021354983098699</v>
      </c>
      <c r="Y4821" s="27">
        <v>3.7134420000000001</v>
      </c>
      <c r="Z4821" s="27">
        <v>1.3119592093166723</v>
      </c>
      <c r="AA4821">
        <v>0</v>
      </c>
      <c r="AB4821">
        <v>2</v>
      </c>
      <c r="AC4821">
        <v>1</v>
      </c>
      <c r="AD4821">
        <v>16</v>
      </c>
      <c r="AE4821">
        <v>3</v>
      </c>
      <c r="AF4821">
        <v>3</v>
      </c>
      <c r="AG4821">
        <v>0</v>
      </c>
      <c r="AH4821">
        <v>0</v>
      </c>
      <c r="AI4821">
        <v>0</v>
      </c>
      <c r="AJ4821">
        <v>0</v>
      </c>
      <c r="AK4821">
        <v>0</v>
      </c>
      <c r="AL4821">
        <v>0</v>
      </c>
      <c r="AM4821">
        <v>0</v>
      </c>
      <c r="AN4821">
        <v>0</v>
      </c>
      <c r="AO4821">
        <v>1</v>
      </c>
      <c r="AP4821">
        <v>1</v>
      </c>
      <c r="AQ4821">
        <v>20</v>
      </c>
      <c r="AR4821">
        <v>4</v>
      </c>
      <c r="AS4821">
        <v>1</v>
      </c>
      <c r="AT4821">
        <v>1</v>
      </c>
      <c r="AU4821">
        <v>1</v>
      </c>
      <c r="AV4821" s="27">
        <v>14.100000000000001</v>
      </c>
      <c r="AW4821">
        <v>1</v>
      </c>
      <c r="AX4821">
        <v>0</v>
      </c>
      <c r="AY4821">
        <v>0</v>
      </c>
      <c r="AZ4821">
        <v>2</v>
      </c>
      <c r="BA4821">
        <v>1</v>
      </c>
      <c r="BB4821">
        <v>34</v>
      </c>
      <c r="BC4821">
        <v>0</v>
      </c>
      <c r="BD4821">
        <v>1</v>
      </c>
      <c r="BE4821">
        <v>1</v>
      </c>
      <c r="BF4821">
        <v>1</v>
      </c>
      <c r="BG4821">
        <v>0</v>
      </c>
      <c r="BH4821">
        <v>0</v>
      </c>
      <c r="BI4821">
        <v>0</v>
      </c>
      <c r="BJ4821">
        <v>0</v>
      </c>
      <c r="BK4821">
        <v>0</v>
      </c>
      <c r="BL4821">
        <v>0</v>
      </c>
      <c r="BM4821">
        <v>9</v>
      </c>
      <c r="BN4821">
        <v>6</v>
      </c>
      <c r="BO4821">
        <v>1</v>
      </c>
      <c r="BP4821">
        <v>0</v>
      </c>
      <c r="BQ4821">
        <v>0</v>
      </c>
      <c r="BR4821">
        <v>3</v>
      </c>
      <c r="BS4821">
        <v>4</v>
      </c>
      <c r="BT4821">
        <v>3</v>
      </c>
      <c r="BU4821">
        <v>0</v>
      </c>
      <c r="BV4821">
        <v>29</v>
      </c>
      <c r="BW4821">
        <v>5</v>
      </c>
      <c r="BX4821">
        <v>1</v>
      </c>
      <c r="BY4821">
        <v>4</v>
      </c>
      <c r="BZ4821">
        <v>1</v>
      </c>
      <c r="CA4821">
        <v>0</v>
      </c>
      <c r="CB4821">
        <v>17</v>
      </c>
      <c r="CC4821">
        <v>5</v>
      </c>
      <c r="CD4821" s="27">
        <v>13</v>
      </c>
      <c r="CE4821" s="27">
        <v>292.67</v>
      </c>
      <c r="CF4821" s="27">
        <v>7</v>
      </c>
      <c r="CG4821" s="27">
        <v>124.01</v>
      </c>
      <c r="CH4821">
        <v>1</v>
      </c>
      <c r="CI4821">
        <v>2</v>
      </c>
      <c r="CJ4821">
        <v>58</v>
      </c>
      <c r="CK4821">
        <v>0</v>
      </c>
      <c r="CL4821" s="27">
        <v>13.15</v>
      </c>
      <c r="CM4821" s="27">
        <v>2.5764217586237734</v>
      </c>
      <c r="CN4821" s="27">
        <v>745.05</v>
      </c>
      <c r="CO4821" s="27">
        <v>6.6134513302214692</v>
      </c>
      <c r="CP4821">
        <v>0</v>
      </c>
      <c r="CQ4821" s="27">
        <v>0</v>
      </c>
      <c r="CR4821" s="34" t="e">
        <v>#NULL!</v>
      </c>
      <c r="CS4821" s="27">
        <v>0</v>
      </c>
      <c r="CT4821" s="34" t="e">
        <v>#NULL!</v>
      </c>
      <c r="CU4821">
        <v>1</v>
      </c>
      <c r="CV4821" s="27">
        <v>36.450000000000003</v>
      </c>
      <c r="CW4821" s="27">
        <v>3.5959414584546674</v>
      </c>
      <c r="CX4821" s="27">
        <v>2160.8000000000002</v>
      </c>
      <c r="CY4821" s="27">
        <v>7.678233802478406</v>
      </c>
      <c r="CZ4821">
        <v>1</v>
      </c>
      <c r="DA4821" s="27">
        <v>17.75</v>
      </c>
      <c r="DB4821" s="27">
        <v>2.8763855159214247</v>
      </c>
      <c r="DC4821" s="27">
        <v>1045</v>
      </c>
      <c r="DD4821" s="27">
        <v>6.9517721643989114</v>
      </c>
      <c r="DE4821">
        <v>1</v>
      </c>
      <c r="DF4821" s="27">
        <v>28.35</v>
      </c>
      <c r="DG4821" s="27">
        <v>3.3446270301737613</v>
      </c>
      <c r="DH4821" s="27">
        <v>1464.7</v>
      </c>
      <c r="DI4821" s="27">
        <v>7.2894057223242612</v>
      </c>
      <c r="DJ4821">
        <v>1</v>
      </c>
      <c r="DK4821">
        <v>1</v>
      </c>
      <c r="DL4821">
        <v>0</v>
      </c>
      <c r="DM4821">
        <v>1</v>
      </c>
      <c r="DN4821">
        <v>0</v>
      </c>
      <c r="DO4821">
        <v>0</v>
      </c>
      <c r="DP4821">
        <v>0</v>
      </c>
      <c r="DQ4821">
        <v>0</v>
      </c>
      <c r="DR4821">
        <v>1</v>
      </c>
      <c r="DS4821">
        <v>1</v>
      </c>
      <c r="DT4821">
        <v>21</v>
      </c>
      <c r="DU4821">
        <v>1</v>
      </c>
      <c r="DV4821">
        <v>1</v>
      </c>
      <c r="DW4821">
        <v>1</v>
      </c>
      <c r="DX4821">
        <v>0</v>
      </c>
      <c r="DY4821">
        <v>1</v>
      </c>
      <c r="DZ4821">
        <v>1</v>
      </c>
      <c r="EA4821">
        <v>1</v>
      </c>
      <c r="EB4821">
        <v>0</v>
      </c>
      <c r="EC4821">
        <v>1</v>
      </c>
      <c r="ED4821">
        <v>0</v>
      </c>
      <c r="EE4821">
        <v>0</v>
      </c>
      <c r="EF4821">
        <v>0</v>
      </c>
      <c r="EG4821" s="27">
        <v>4</v>
      </c>
    </row>
    <row r="4822" spans="1:137" x14ac:dyDescent="0.35">
      <c r="A4822">
        <v>4821</v>
      </c>
      <c r="B4822" t="s">
        <v>5035</v>
      </c>
      <c r="C4822">
        <v>4</v>
      </c>
      <c r="D4822">
        <v>3</v>
      </c>
      <c r="E4822">
        <v>1</v>
      </c>
      <c r="F4822">
        <v>79</v>
      </c>
      <c r="G4822">
        <v>6</v>
      </c>
      <c r="H4822" t="s">
        <v>223</v>
      </c>
      <c r="I4822">
        <v>14</v>
      </c>
      <c r="J4822">
        <v>43</v>
      </c>
      <c r="K4822">
        <v>10</v>
      </c>
      <c r="L4822">
        <v>1</v>
      </c>
      <c r="M4822">
        <v>1</v>
      </c>
      <c r="N4822">
        <v>0</v>
      </c>
      <c r="O4822">
        <v>15</v>
      </c>
      <c r="P4822" s="27">
        <v>22</v>
      </c>
      <c r="Q4822" s="33" t="str">
        <f t="shared" si="75"/>
        <v>Low</v>
      </c>
      <c r="R4822">
        <v>4</v>
      </c>
      <c r="S4822">
        <v>1</v>
      </c>
      <c r="T4822" s="27">
        <v>3.0910424533583161</v>
      </c>
      <c r="U4822">
        <v>1</v>
      </c>
      <c r="V4822" s="27">
        <v>5</v>
      </c>
      <c r="W4822" s="27">
        <v>0.53130000000000011</v>
      </c>
      <c r="X4822" s="27">
        <v>-0.63242844552523936</v>
      </c>
      <c r="Y4822" s="27">
        <v>0.56869999999999998</v>
      </c>
      <c r="Z4822" s="27">
        <v>-0.56440222466938306</v>
      </c>
      <c r="AA4822">
        <v>0</v>
      </c>
      <c r="AB4822">
        <v>2</v>
      </c>
      <c r="AC4822">
        <v>1</v>
      </c>
      <c r="AD4822">
        <v>11</v>
      </c>
      <c r="AE4822">
        <v>1</v>
      </c>
      <c r="AF4822">
        <v>2</v>
      </c>
      <c r="AG4822">
        <v>3</v>
      </c>
      <c r="AH4822">
        <v>0</v>
      </c>
      <c r="AI4822">
        <v>2</v>
      </c>
      <c r="AJ4822">
        <v>0</v>
      </c>
      <c r="AK4822">
        <v>0</v>
      </c>
      <c r="AL4822">
        <v>1</v>
      </c>
      <c r="AM4822">
        <v>0</v>
      </c>
      <c r="AN4822">
        <v>0</v>
      </c>
      <c r="AO4822">
        <v>1</v>
      </c>
      <c r="AP4822">
        <v>3</v>
      </c>
      <c r="AQ4822">
        <v>38</v>
      </c>
      <c r="AR4822">
        <v>5</v>
      </c>
      <c r="AS4822">
        <v>0</v>
      </c>
      <c r="AT4822">
        <v>-1</v>
      </c>
      <c r="AU4822">
        <v>-1</v>
      </c>
      <c r="AV4822" s="27">
        <v>-1</v>
      </c>
      <c r="AW4822">
        <v>-1</v>
      </c>
      <c r="AX4822">
        <v>-1</v>
      </c>
      <c r="AY4822">
        <v>1</v>
      </c>
      <c r="AZ4822">
        <v>4</v>
      </c>
      <c r="BA4822">
        <v>3</v>
      </c>
      <c r="BB4822">
        <v>22</v>
      </c>
      <c r="BC4822">
        <v>0</v>
      </c>
      <c r="BD4822">
        <v>0</v>
      </c>
      <c r="BE4822">
        <v>0</v>
      </c>
      <c r="BF4822">
        <v>1</v>
      </c>
      <c r="BG4822">
        <v>1</v>
      </c>
      <c r="BH4822">
        <v>0</v>
      </c>
      <c r="BI4822">
        <v>0</v>
      </c>
      <c r="BJ4822">
        <v>0</v>
      </c>
      <c r="BK4822">
        <v>0</v>
      </c>
      <c r="BL4822">
        <v>0</v>
      </c>
      <c r="BM4822">
        <v>9</v>
      </c>
      <c r="BN4822">
        <v>4</v>
      </c>
      <c r="BO4822">
        <v>0</v>
      </c>
      <c r="BP4822">
        <v>0</v>
      </c>
      <c r="BQ4822">
        <v>0</v>
      </c>
      <c r="BR4822">
        <v>2</v>
      </c>
      <c r="BS4822">
        <v>3</v>
      </c>
      <c r="BT4822">
        <v>3</v>
      </c>
      <c r="BU4822">
        <v>1</v>
      </c>
      <c r="BV4822">
        <v>21</v>
      </c>
      <c r="BW4822">
        <v>5</v>
      </c>
      <c r="BX4822">
        <v>3</v>
      </c>
      <c r="BY4822">
        <v>4</v>
      </c>
      <c r="BZ4822">
        <v>4</v>
      </c>
      <c r="CA4822">
        <v>0</v>
      </c>
      <c r="CB4822">
        <v>14</v>
      </c>
      <c r="CC4822">
        <v>4</v>
      </c>
      <c r="CD4822" s="27">
        <v>11</v>
      </c>
      <c r="CE4822" s="27">
        <v>126.18</v>
      </c>
      <c r="CF4822" s="27">
        <v>8</v>
      </c>
      <c r="CG4822" s="27">
        <v>132</v>
      </c>
      <c r="CH4822">
        <v>0</v>
      </c>
      <c r="CI4822">
        <v>1</v>
      </c>
      <c r="CJ4822">
        <v>39</v>
      </c>
      <c r="CK4822">
        <v>0</v>
      </c>
      <c r="CL4822" s="27">
        <v>14.5</v>
      </c>
      <c r="CM4822" s="27">
        <v>2.6741486494265287</v>
      </c>
      <c r="CN4822" s="27">
        <v>507.35</v>
      </c>
      <c r="CO4822" s="27">
        <v>6.229201100725092</v>
      </c>
      <c r="CP4822">
        <v>0</v>
      </c>
      <c r="CQ4822" s="27">
        <v>0</v>
      </c>
      <c r="CR4822" s="34" t="e">
        <v>#NULL!</v>
      </c>
      <c r="CS4822" s="27">
        <v>0</v>
      </c>
      <c r="CT4822" s="34" t="e">
        <v>#NULL!</v>
      </c>
      <c r="CU4822">
        <v>0</v>
      </c>
      <c r="CV4822" s="27">
        <v>0</v>
      </c>
      <c r="CW4822" s="34" t="e">
        <v>#NULL!</v>
      </c>
      <c r="CX4822" s="27">
        <v>0</v>
      </c>
      <c r="CY4822" s="34" t="e">
        <v>#NULL!</v>
      </c>
      <c r="CZ4822">
        <v>0</v>
      </c>
      <c r="DA4822" s="27">
        <v>0</v>
      </c>
      <c r="DB4822" s="34" t="e">
        <v>#NULL!</v>
      </c>
      <c r="DC4822" s="27">
        <v>0</v>
      </c>
      <c r="DD4822" s="34" t="e">
        <v>#NULL!</v>
      </c>
      <c r="DE4822">
        <v>0</v>
      </c>
      <c r="DF4822" s="27">
        <v>0</v>
      </c>
      <c r="DG4822" s="34" t="e">
        <v>#NULL!</v>
      </c>
      <c r="DH4822" s="27">
        <v>0</v>
      </c>
      <c r="DI4822" s="34" t="e">
        <v>#NULL!</v>
      </c>
      <c r="DJ4822">
        <v>0</v>
      </c>
      <c r="DK4822">
        <v>0</v>
      </c>
      <c r="DL4822">
        <v>0</v>
      </c>
      <c r="DM4822">
        <v>0</v>
      </c>
      <c r="DN4822">
        <v>1</v>
      </c>
      <c r="DO4822">
        <v>1</v>
      </c>
      <c r="DP4822">
        <v>0</v>
      </c>
      <c r="DQ4822">
        <v>1</v>
      </c>
      <c r="DR4822">
        <v>0</v>
      </c>
      <c r="DS4822">
        <v>1</v>
      </c>
      <c r="DT4822">
        <v>26</v>
      </c>
      <c r="DU4822">
        <v>1</v>
      </c>
      <c r="DV4822">
        <v>1</v>
      </c>
      <c r="DW4822">
        <v>1</v>
      </c>
      <c r="DX4822">
        <v>0</v>
      </c>
      <c r="DY4822">
        <v>0</v>
      </c>
      <c r="DZ4822">
        <v>0</v>
      </c>
      <c r="EA4822">
        <v>0</v>
      </c>
      <c r="EB4822">
        <v>0</v>
      </c>
      <c r="EC4822">
        <v>1</v>
      </c>
      <c r="ED4822">
        <v>0</v>
      </c>
      <c r="EE4822">
        <v>0</v>
      </c>
      <c r="EF4822">
        <v>0</v>
      </c>
      <c r="EG4822" s="27">
        <v>1</v>
      </c>
    </row>
    <row r="4823" spans="1:137" x14ac:dyDescent="0.35">
      <c r="A4823">
        <v>4822</v>
      </c>
      <c r="B4823" t="s">
        <v>5036</v>
      </c>
      <c r="C4823">
        <v>4</v>
      </c>
      <c r="D4823">
        <v>2</v>
      </c>
      <c r="E4823">
        <v>1</v>
      </c>
      <c r="F4823">
        <v>22</v>
      </c>
      <c r="G4823">
        <v>2</v>
      </c>
      <c r="H4823" t="s">
        <v>223</v>
      </c>
      <c r="I4823">
        <v>15</v>
      </c>
      <c r="J4823">
        <v>48</v>
      </c>
      <c r="K4823">
        <v>15</v>
      </c>
      <c r="L4823">
        <v>3</v>
      </c>
      <c r="M4823">
        <v>2</v>
      </c>
      <c r="N4823">
        <v>0</v>
      </c>
      <c r="O4823">
        <v>0</v>
      </c>
      <c r="P4823" s="27">
        <v>45</v>
      </c>
      <c r="Q4823" s="33" t="str">
        <f t="shared" si="75"/>
        <v>Low</v>
      </c>
      <c r="R4823">
        <v>1</v>
      </c>
      <c r="S4823">
        <v>0</v>
      </c>
      <c r="T4823" s="27">
        <v>3.8066624897703196</v>
      </c>
      <c r="U4823">
        <v>2</v>
      </c>
      <c r="V4823" s="27">
        <v>6.9</v>
      </c>
      <c r="W4823" s="27">
        <v>0.25150500000000003</v>
      </c>
      <c r="X4823" s="27">
        <v>-1.3802924089242561</v>
      </c>
      <c r="Y4823" s="27">
        <v>2.8534950000000006</v>
      </c>
      <c r="Z4823" s="27">
        <v>1.0485445587589923</v>
      </c>
      <c r="AA4823">
        <v>0</v>
      </c>
      <c r="AB4823">
        <v>1</v>
      </c>
      <c r="AC4823">
        <v>0</v>
      </c>
      <c r="AD4823">
        <v>-1</v>
      </c>
      <c r="AE4823">
        <v>-1</v>
      </c>
      <c r="AF4823">
        <v>4</v>
      </c>
      <c r="AG4823">
        <v>11</v>
      </c>
      <c r="AH4823">
        <v>0</v>
      </c>
      <c r="AI4823">
        <v>0</v>
      </c>
      <c r="AJ4823">
        <v>1</v>
      </c>
      <c r="AK4823">
        <v>0</v>
      </c>
      <c r="AL4823">
        <v>0</v>
      </c>
      <c r="AM4823">
        <v>0</v>
      </c>
      <c r="AN4823">
        <v>10</v>
      </c>
      <c r="AO4823">
        <v>0</v>
      </c>
      <c r="AP4823">
        <v>2</v>
      </c>
      <c r="AQ4823">
        <v>3</v>
      </c>
      <c r="AR4823">
        <v>2</v>
      </c>
      <c r="AS4823">
        <v>2</v>
      </c>
      <c r="AT4823">
        <v>1</v>
      </c>
      <c r="AU4823">
        <v>1</v>
      </c>
      <c r="AV4823" s="27">
        <v>17.600000000000001</v>
      </c>
      <c r="AW4823">
        <v>1</v>
      </c>
      <c r="AX4823">
        <v>1</v>
      </c>
      <c r="AY4823">
        <v>0</v>
      </c>
      <c r="AZ4823">
        <v>1</v>
      </c>
      <c r="BA4823">
        <v>1</v>
      </c>
      <c r="BB4823">
        <v>29</v>
      </c>
      <c r="BC4823">
        <v>1</v>
      </c>
      <c r="BD4823">
        <v>0</v>
      </c>
      <c r="BE4823">
        <v>0</v>
      </c>
      <c r="BF4823">
        <v>1</v>
      </c>
      <c r="BG4823">
        <v>0</v>
      </c>
      <c r="BH4823">
        <v>0</v>
      </c>
      <c r="BI4823">
        <v>0</v>
      </c>
      <c r="BJ4823">
        <v>1</v>
      </c>
      <c r="BK4823">
        <v>0</v>
      </c>
      <c r="BL4823">
        <v>0</v>
      </c>
      <c r="BM4823">
        <v>9</v>
      </c>
      <c r="BN4823">
        <v>6</v>
      </c>
      <c r="BO4823">
        <v>0</v>
      </c>
      <c r="BP4823">
        <v>1</v>
      </c>
      <c r="BQ4823">
        <v>0</v>
      </c>
      <c r="BR4823">
        <v>1</v>
      </c>
      <c r="BS4823">
        <v>1</v>
      </c>
      <c r="BT4823">
        <v>3</v>
      </c>
      <c r="BU4823">
        <v>0</v>
      </c>
      <c r="BV4823">
        <v>4</v>
      </c>
      <c r="BW4823">
        <v>2</v>
      </c>
      <c r="BX4823">
        <v>4</v>
      </c>
      <c r="BY4823">
        <v>2</v>
      </c>
      <c r="BZ4823">
        <v>3</v>
      </c>
      <c r="CA4823">
        <v>0</v>
      </c>
      <c r="CB4823">
        <v>4</v>
      </c>
      <c r="CC4823">
        <v>2</v>
      </c>
      <c r="CD4823" s="27">
        <v>11</v>
      </c>
      <c r="CE4823" s="27">
        <v>377.29</v>
      </c>
      <c r="CF4823" s="27">
        <v>5</v>
      </c>
      <c r="CG4823" s="27">
        <v>158.9</v>
      </c>
      <c r="CH4823">
        <v>1</v>
      </c>
      <c r="CI4823">
        <v>1</v>
      </c>
      <c r="CJ4823">
        <v>27</v>
      </c>
      <c r="CK4823">
        <v>0</v>
      </c>
      <c r="CL4823" s="27">
        <v>5.05</v>
      </c>
      <c r="CM4823" s="27">
        <v>1.6193882432872684</v>
      </c>
      <c r="CN4823" s="27">
        <v>144.80000000000001</v>
      </c>
      <c r="CO4823" s="27">
        <v>4.9753534799516164</v>
      </c>
      <c r="CP4823">
        <v>0</v>
      </c>
      <c r="CQ4823" s="27">
        <v>0</v>
      </c>
      <c r="CR4823" s="34" t="e">
        <v>#NULL!</v>
      </c>
      <c r="CS4823" s="27">
        <v>0</v>
      </c>
      <c r="CT4823" s="34" t="e">
        <v>#NULL!</v>
      </c>
      <c r="CU4823">
        <v>0</v>
      </c>
      <c r="CV4823" s="27">
        <v>0</v>
      </c>
      <c r="CW4823" s="34" t="e">
        <v>#NULL!</v>
      </c>
      <c r="CX4823" s="27">
        <v>0</v>
      </c>
      <c r="CY4823" s="34" t="e">
        <v>#NULL!</v>
      </c>
      <c r="CZ4823">
        <v>0</v>
      </c>
      <c r="DA4823" s="27">
        <v>0</v>
      </c>
      <c r="DB4823" s="34" t="e">
        <v>#NULL!</v>
      </c>
      <c r="DC4823" s="27">
        <v>0</v>
      </c>
      <c r="DD4823" s="34" t="e">
        <v>#NULL!</v>
      </c>
      <c r="DE4823">
        <v>0</v>
      </c>
      <c r="DF4823" s="27">
        <v>0</v>
      </c>
      <c r="DG4823" s="34" t="e">
        <v>#NULL!</v>
      </c>
      <c r="DH4823" s="27">
        <v>0</v>
      </c>
      <c r="DI4823" s="34" t="e">
        <v>#NULL!</v>
      </c>
      <c r="DJ4823">
        <v>1</v>
      </c>
      <c r="DK4823">
        <v>0</v>
      </c>
      <c r="DL4823">
        <v>0</v>
      </c>
      <c r="DM4823">
        <v>0</v>
      </c>
      <c r="DN4823">
        <v>1</v>
      </c>
      <c r="DO4823">
        <v>0</v>
      </c>
      <c r="DP4823">
        <v>0</v>
      </c>
      <c r="DQ4823">
        <v>0</v>
      </c>
      <c r="DR4823">
        <v>1</v>
      </c>
      <c r="DS4823">
        <v>1</v>
      </c>
      <c r="DT4823">
        <v>12</v>
      </c>
      <c r="DU4823">
        <v>1</v>
      </c>
      <c r="DV4823">
        <v>1</v>
      </c>
      <c r="DW4823">
        <v>1</v>
      </c>
      <c r="DX4823">
        <v>0</v>
      </c>
      <c r="DY4823">
        <v>0</v>
      </c>
      <c r="DZ4823">
        <v>0</v>
      </c>
      <c r="EA4823">
        <v>0</v>
      </c>
      <c r="EB4823">
        <v>0</v>
      </c>
      <c r="EC4823">
        <v>1</v>
      </c>
      <c r="ED4823">
        <v>0</v>
      </c>
      <c r="EE4823">
        <v>0</v>
      </c>
      <c r="EF4823">
        <v>0</v>
      </c>
      <c r="EG4823" s="27">
        <v>1</v>
      </c>
    </row>
    <row r="4824" spans="1:137" x14ac:dyDescent="0.35">
      <c r="A4824">
        <v>4823</v>
      </c>
      <c r="B4824" t="s">
        <v>5037</v>
      </c>
      <c r="C4824">
        <v>1</v>
      </c>
      <c r="D4824">
        <v>1</v>
      </c>
      <c r="E4824">
        <v>1</v>
      </c>
      <c r="F4824">
        <v>78</v>
      </c>
      <c r="G4824">
        <v>6</v>
      </c>
      <c r="H4824" t="s">
        <v>221</v>
      </c>
      <c r="I4824">
        <v>11</v>
      </c>
      <c r="J4824">
        <v>51</v>
      </c>
      <c r="K4824">
        <v>11</v>
      </c>
      <c r="L4824">
        <v>1</v>
      </c>
      <c r="M4824">
        <v>1</v>
      </c>
      <c r="N4824">
        <v>0</v>
      </c>
      <c r="O4824">
        <v>23</v>
      </c>
      <c r="P4824" s="27">
        <v>23</v>
      </c>
      <c r="Q4824" s="33" t="str">
        <f t="shared" si="75"/>
        <v>Low</v>
      </c>
      <c r="R4824">
        <v>5</v>
      </c>
      <c r="S4824">
        <v>1</v>
      </c>
      <c r="T4824" s="27">
        <v>3.1354942159291497</v>
      </c>
      <c r="U4824">
        <v>1</v>
      </c>
      <c r="V4824" s="27">
        <v>7.1999999999999993</v>
      </c>
      <c r="W4824" s="27">
        <v>0.30470400000000003</v>
      </c>
      <c r="X4824" s="27">
        <v>-1.1884144654100834</v>
      </c>
      <c r="Y4824" s="27">
        <v>1.3512959999999998</v>
      </c>
      <c r="Z4824" s="27">
        <v>0.30106413194503778</v>
      </c>
      <c r="AA4824">
        <v>0</v>
      </c>
      <c r="AB4824">
        <v>4</v>
      </c>
      <c r="AC4824">
        <v>0</v>
      </c>
      <c r="AD4824">
        <v>-1</v>
      </c>
      <c r="AE4824">
        <v>-1</v>
      </c>
      <c r="AF4824">
        <v>1</v>
      </c>
      <c r="AG4824">
        <v>2</v>
      </c>
      <c r="AH4824">
        <v>1</v>
      </c>
      <c r="AI4824">
        <v>0</v>
      </c>
      <c r="AJ4824">
        <v>0</v>
      </c>
      <c r="AK4824">
        <v>0</v>
      </c>
      <c r="AL4824">
        <v>1</v>
      </c>
      <c r="AM4824">
        <v>0</v>
      </c>
      <c r="AN4824">
        <v>0</v>
      </c>
      <c r="AO4824">
        <v>0</v>
      </c>
      <c r="AP4824">
        <v>2</v>
      </c>
      <c r="AQ4824">
        <v>44</v>
      </c>
      <c r="AR4824">
        <v>5</v>
      </c>
      <c r="AS4824">
        <v>2</v>
      </c>
      <c r="AT4824">
        <v>0</v>
      </c>
      <c r="AU4824">
        <v>0</v>
      </c>
      <c r="AV4824" s="27">
        <v>12.8</v>
      </c>
      <c r="AW4824">
        <v>1</v>
      </c>
      <c r="AX4824">
        <v>0</v>
      </c>
      <c r="AY4824">
        <v>0</v>
      </c>
      <c r="AZ4824">
        <v>1</v>
      </c>
      <c r="BA4824">
        <v>1</v>
      </c>
      <c r="BB4824">
        <v>17</v>
      </c>
      <c r="BC4824">
        <v>1</v>
      </c>
      <c r="BD4824">
        <v>0</v>
      </c>
      <c r="BE4824">
        <v>1</v>
      </c>
      <c r="BF4824">
        <v>0</v>
      </c>
      <c r="BG4824">
        <v>0</v>
      </c>
      <c r="BH4824">
        <v>1</v>
      </c>
      <c r="BI4824">
        <v>0</v>
      </c>
      <c r="BJ4824">
        <v>1</v>
      </c>
      <c r="BK4824">
        <v>0</v>
      </c>
      <c r="BL4824">
        <v>0</v>
      </c>
      <c r="BM4824">
        <v>9</v>
      </c>
      <c r="BN4824">
        <v>6</v>
      </c>
      <c r="BO4824">
        <v>1</v>
      </c>
      <c r="BP4824">
        <v>0</v>
      </c>
      <c r="BQ4824">
        <v>1</v>
      </c>
      <c r="BR4824">
        <v>3</v>
      </c>
      <c r="BS4824">
        <v>1</v>
      </c>
      <c r="BT4824">
        <v>4</v>
      </c>
      <c r="BU4824">
        <v>0</v>
      </c>
      <c r="BV4824">
        <v>37</v>
      </c>
      <c r="BW4824">
        <v>5</v>
      </c>
      <c r="BX4824">
        <v>2</v>
      </c>
      <c r="BY4824">
        <v>4</v>
      </c>
      <c r="BZ4824">
        <v>1</v>
      </c>
      <c r="CA4824">
        <v>1</v>
      </c>
      <c r="CB4824">
        <v>28</v>
      </c>
      <c r="CC4824">
        <v>5</v>
      </c>
      <c r="CD4824" s="27">
        <v>9</v>
      </c>
      <c r="CE4824" s="27">
        <v>124.59</v>
      </c>
      <c r="CF4824" s="27">
        <v>4</v>
      </c>
      <c r="CG4824" s="27">
        <v>34.75</v>
      </c>
      <c r="CH4824">
        <v>1</v>
      </c>
      <c r="CI4824">
        <v>3</v>
      </c>
      <c r="CJ4824">
        <v>72</v>
      </c>
      <c r="CK4824">
        <v>0</v>
      </c>
      <c r="CL4824" s="27">
        <v>36.5</v>
      </c>
      <c r="CM4824" s="27">
        <v>3.597312260588446</v>
      </c>
      <c r="CN4824" s="27">
        <v>2593.25</v>
      </c>
      <c r="CO4824" s="27">
        <v>7.8606671943119375</v>
      </c>
      <c r="CP4824">
        <v>1</v>
      </c>
      <c r="CQ4824" s="27">
        <v>38.5</v>
      </c>
      <c r="CR4824" s="27">
        <v>3.6506582412937387</v>
      </c>
      <c r="CS4824" s="27">
        <v>2712.55</v>
      </c>
      <c r="CT4824" s="27">
        <v>7.9056444308585494</v>
      </c>
      <c r="CU4824">
        <v>0</v>
      </c>
      <c r="CV4824" s="27">
        <v>0</v>
      </c>
      <c r="CW4824" s="34" t="e">
        <v>#NULL!</v>
      </c>
      <c r="CX4824" s="27">
        <v>0</v>
      </c>
      <c r="CY4824" s="34" t="e">
        <v>#NULL!</v>
      </c>
      <c r="CZ4824">
        <v>1</v>
      </c>
      <c r="DA4824" s="27">
        <v>29</v>
      </c>
      <c r="DB4824" s="27">
        <v>3.3672958299864741</v>
      </c>
      <c r="DC4824" s="27">
        <v>2115</v>
      </c>
      <c r="DD4824" s="27">
        <v>7.6568100914803781</v>
      </c>
      <c r="DE4824">
        <v>0</v>
      </c>
      <c r="DF4824" s="27">
        <v>0</v>
      </c>
      <c r="DG4824" s="34" t="e">
        <v>#NULL!</v>
      </c>
      <c r="DH4824" s="27">
        <v>0</v>
      </c>
      <c r="DI4824" s="34" t="e">
        <v>#NULL!</v>
      </c>
      <c r="DJ4824">
        <v>0</v>
      </c>
      <c r="DK4824">
        <v>0</v>
      </c>
      <c r="DL4824">
        <v>0</v>
      </c>
      <c r="DM4824">
        <v>0</v>
      </c>
      <c r="DN4824">
        <v>0</v>
      </c>
      <c r="DO4824">
        <v>1</v>
      </c>
      <c r="DP4824">
        <v>1</v>
      </c>
      <c r="DQ4824">
        <v>1</v>
      </c>
      <c r="DR4824">
        <v>0</v>
      </c>
      <c r="DS4824">
        <v>1</v>
      </c>
      <c r="DT4824">
        <v>17</v>
      </c>
      <c r="DU4824">
        <v>1</v>
      </c>
      <c r="DV4824">
        <v>1</v>
      </c>
      <c r="DW4824">
        <v>1</v>
      </c>
      <c r="DX4824">
        <v>0</v>
      </c>
      <c r="DY4824">
        <v>0</v>
      </c>
      <c r="DZ4824">
        <v>0</v>
      </c>
      <c r="EA4824">
        <v>1</v>
      </c>
      <c r="EB4824">
        <v>0</v>
      </c>
      <c r="EC4824">
        <v>1</v>
      </c>
      <c r="ED4824">
        <v>0</v>
      </c>
      <c r="EE4824">
        <v>0</v>
      </c>
      <c r="EF4824">
        <v>0</v>
      </c>
      <c r="EG4824" s="27">
        <v>3</v>
      </c>
    </row>
    <row r="4825" spans="1:137" x14ac:dyDescent="0.35">
      <c r="A4825">
        <v>4824</v>
      </c>
      <c r="B4825" t="s">
        <v>5038</v>
      </c>
      <c r="C4825">
        <v>4</v>
      </c>
      <c r="D4825">
        <v>5</v>
      </c>
      <c r="E4825">
        <v>1</v>
      </c>
      <c r="F4825">
        <v>40</v>
      </c>
      <c r="G4825">
        <v>4</v>
      </c>
      <c r="H4825" t="s">
        <v>212</v>
      </c>
      <c r="I4825">
        <v>17</v>
      </c>
      <c r="J4825">
        <v>48</v>
      </c>
      <c r="K4825">
        <v>16</v>
      </c>
      <c r="L4825">
        <v>3</v>
      </c>
      <c r="M4825">
        <v>6</v>
      </c>
      <c r="N4825">
        <v>0</v>
      </c>
      <c r="O4825">
        <v>11</v>
      </c>
      <c r="P4825" s="27">
        <v>37</v>
      </c>
      <c r="Q4825" s="33" t="str">
        <f t="shared" si="75"/>
        <v>Low</v>
      </c>
      <c r="R4825">
        <v>4</v>
      </c>
      <c r="S4825">
        <v>0</v>
      </c>
      <c r="T4825" s="27">
        <v>3.6109179126442243</v>
      </c>
      <c r="U4825">
        <v>2</v>
      </c>
      <c r="V4825" s="27">
        <v>8.4</v>
      </c>
      <c r="W4825" s="27">
        <v>0.60295200000000004</v>
      </c>
      <c r="X4825" s="27">
        <v>-0.50591768741340781</v>
      </c>
      <c r="Y4825" s="27">
        <v>2.5050479999999999</v>
      </c>
      <c r="Z4825" s="27">
        <v>0.91830789602989227</v>
      </c>
      <c r="AA4825">
        <v>0</v>
      </c>
      <c r="AB4825">
        <v>5</v>
      </c>
      <c r="AC4825">
        <v>1</v>
      </c>
      <c r="AD4825">
        <v>13</v>
      </c>
      <c r="AE4825">
        <v>2</v>
      </c>
      <c r="AF4825">
        <v>2</v>
      </c>
      <c r="AG4825">
        <v>7</v>
      </c>
      <c r="AH4825">
        <v>0</v>
      </c>
      <c r="AI4825">
        <v>0</v>
      </c>
      <c r="AJ4825">
        <v>0</v>
      </c>
      <c r="AK4825">
        <v>0</v>
      </c>
      <c r="AL4825">
        <v>0</v>
      </c>
      <c r="AM4825">
        <v>0</v>
      </c>
      <c r="AN4825">
        <v>7</v>
      </c>
      <c r="AO4825">
        <v>1</v>
      </c>
      <c r="AP4825">
        <v>1</v>
      </c>
      <c r="AQ4825">
        <v>17</v>
      </c>
      <c r="AR4825">
        <v>4</v>
      </c>
      <c r="AS4825">
        <v>1</v>
      </c>
      <c r="AT4825">
        <v>1</v>
      </c>
      <c r="AU4825">
        <v>0</v>
      </c>
      <c r="AV4825" s="27">
        <v>15.200000000000001</v>
      </c>
      <c r="AW4825">
        <v>1</v>
      </c>
      <c r="AX4825">
        <v>1</v>
      </c>
      <c r="AY4825">
        <v>0</v>
      </c>
      <c r="AZ4825">
        <v>1</v>
      </c>
      <c r="BA4825">
        <v>1</v>
      </c>
      <c r="BB4825">
        <v>17</v>
      </c>
      <c r="BC4825">
        <v>1</v>
      </c>
      <c r="BD4825">
        <v>0</v>
      </c>
      <c r="BE4825">
        <v>1</v>
      </c>
      <c r="BF4825">
        <v>0</v>
      </c>
      <c r="BG4825">
        <v>0</v>
      </c>
      <c r="BH4825">
        <v>0</v>
      </c>
      <c r="BI4825">
        <v>0</v>
      </c>
      <c r="BJ4825">
        <v>0</v>
      </c>
      <c r="BK4825">
        <v>1</v>
      </c>
      <c r="BL4825">
        <v>0</v>
      </c>
      <c r="BM4825">
        <v>9</v>
      </c>
      <c r="BN4825">
        <v>6</v>
      </c>
      <c r="BO4825">
        <v>0</v>
      </c>
      <c r="BP4825">
        <v>0</v>
      </c>
      <c r="BQ4825">
        <v>1</v>
      </c>
      <c r="BR4825">
        <v>2</v>
      </c>
      <c r="BS4825">
        <v>3</v>
      </c>
      <c r="BT4825">
        <v>3</v>
      </c>
      <c r="BU4825">
        <v>0</v>
      </c>
      <c r="BV4825">
        <v>21</v>
      </c>
      <c r="BW4825">
        <v>5</v>
      </c>
      <c r="BX4825">
        <v>4</v>
      </c>
      <c r="BY4825">
        <v>4</v>
      </c>
      <c r="BZ4825">
        <v>3</v>
      </c>
      <c r="CA4825">
        <v>0</v>
      </c>
      <c r="CB4825">
        <v>18</v>
      </c>
      <c r="CC4825">
        <v>5</v>
      </c>
      <c r="CD4825" s="27">
        <v>8</v>
      </c>
      <c r="CE4825" s="27">
        <v>252.4</v>
      </c>
      <c r="CF4825" s="27">
        <v>5</v>
      </c>
      <c r="CG4825" s="27">
        <v>189.17000000000002</v>
      </c>
      <c r="CH4825">
        <v>1</v>
      </c>
      <c r="CI4825">
        <v>1</v>
      </c>
      <c r="CJ4825">
        <v>44</v>
      </c>
      <c r="CK4825">
        <v>0</v>
      </c>
      <c r="CL4825" s="27">
        <v>7.2</v>
      </c>
      <c r="CM4825" s="27">
        <v>1.9740810260220096</v>
      </c>
      <c r="CN4825" s="27">
        <v>330.35</v>
      </c>
      <c r="CO4825" s="27">
        <v>5.8001526984758947</v>
      </c>
      <c r="CP4825">
        <v>0</v>
      </c>
      <c r="CQ4825" s="27">
        <v>0</v>
      </c>
      <c r="CR4825" s="34" t="e">
        <v>#NULL!</v>
      </c>
      <c r="CS4825" s="27">
        <v>0</v>
      </c>
      <c r="CT4825" s="34" t="e">
        <v>#NULL!</v>
      </c>
      <c r="CU4825">
        <v>0</v>
      </c>
      <c r="CV4825" s="27">
        <v>0</v>
      </c>
      <c r="CW4825" s="34" t="e">
        <v>#NULL!</v>
      </c>
      <c r="CX4825" s="27">
        <v>0</v>
      </c>
      <c r="CY4825" s="34" t="e">
        <v>#NULL!</v>
      </c>
      <c r="CZ4825">
        <v>1</v>
      </c>
      <c r="DA4825" s="27">
        <v>7.75</v>
      </c>
      <c r="DB4825" s="27">
        <v>2.0476928433652555</v>
      </c>
      <c r="DC4825" s="27">
        <v>345</v>
      </c>
      <c r="DD4825" s="27">
        <v>5.8435444170313602</v>
      </c>
      <c r="DE4825">
        <v>0</v>
      </c>
      <c r="DF4825" s="27">
        <v>0</v>
      </c>
      <c r="DG4825" s="34" t="e">
        <v>#NULL!</v>
      </c>
      <c r="DH4825" s="27">
        <v>0</v>
      </c>
      <c r="DI4825" s="34" t="e">
        <v>#NULL!</v>
      </c>
      <c r="DJ4825">
        <v>0</v>
      </c>
      <c r="DK4825">
        <v>0</v>
      </c>
      <c r="DL4825">
        <v>0</v>
      </c>
      <c r="DM4825">
        <v>0</v>
      </c>
      <c r="DN4825">
        <v>1</v>
      </c>
      <c r="DO4825">
        <v>0</v>
      </c>
      <c r="DP4825">
        <v>1</v>
      </c>
      <c r="DQ4825">
        <v>0</v>
      </c>
      <c r="DR4825">
        <v>0</v>
      </c>
      <c r="DS4825">
        <v>1</v>
      </c>
      <c r="DT4825">
        <v>15</v>
      </c>
      <c r="DU4825">
        <v>1</v>
      </c>
      <c r="DV4825">
        <v>1</v>
      </c>
      <c r="DW4825">
        <v>1</v>
      </c>
      <c r="DX4825">
        <v>0</v>
      </c>
      <c r="DY4825">
        <v>0</v>
      </c>
      <c r="DZ4825">
        <v>0</v>
      </c>
      <c r="EA4825">
        <v>1</v>
      </c>
      <c r="EB4825">
        <v>0</v>
      </c>
      <c r="EC4825">
        <v>0</v>
      </c>
      <c r="ED4825">
        <v>0</v>
      </c>
      <c r="EE4825">
        <v>0</v>
      </c>
      <c r="EF4825">
        <v>0</v>
      </c>
      <c r="EG4825" s="27">
        <v>8</v>
      </c>
    </row>
    <row r="4826" spans="1:137" x14ac:dyDescent="0.35">
      <c r="A4826">
        <v>4825</v>
      </c>
      <c r="B4826" t="s">
        <v>5039</v>
      </c>
      <c r="C4826">
        <v>5</v>
      </c>
      <c r="D4826">
        <v>4</v>
      </c>
      <c r="E4826">
        <v>0</v>
      </c>
      <c r="F4826">
        <v>35</v>
      </c>
      <c r="G4826">
        <v>4</v>
      </c>
      <c r="H4826" t="s">
        <v>225</v>
      </c>
      <c r="I4826">
        <v>18</v>
      </c>
      <c r="J4826">
        <v>43</v>
      </c>
      <c r="K4826">
        <v>13</v>
      </c>
      <c r="L4826">
        <v>2</v>
      </c>
      <c r="M4826">
        <v>4</v>
      </c>
      <c r="N4826">
        <v>0</v>
      </c>
      <c r="O4826">
        <v>10</v>
      </c>
      <c r="P4826" s="27">
        <v>28</v>
      </c>
      <c r="Q4826" s="33" t="str">
        <f t="shared" si="75"/>
        <v>Low</v>
      </c>
      <c r="R4826">
        <v>3</v>
      </c>
      <c r="S4826">
        <v>0</v>
      </c>
      <c r="T4826" s="27">
        <v>3.3322045101752038</v>
      </c>
      <c r="U4826">
        <v>2</v>
      </c>
      <c r="V4826" s="27">
        <v>6.9</v>
      </c>
      <c r="W4826" s="27">
        <v>1.0973760000000001</v>
      </c>
      <c r="X4826" s="27">
        <v>9.292187552934067E-2</v>
      </c>
      <c r="Y4826" s="27">
        <v>0.83462400000000003</v>
      </c>
      <c r="Z4826" s="27">
        <v>-0.18077395494770046</v>
      </c>
      <c r="AA4826">
        <v>0</v>
      </c>
      <c r="AB4826">
        <v>3</v>
      </c>
      <c r="AC4826">
        <v>1</v>
      </c>
      <c r="AD4826">
        <v>17</v>
      </c>
      <c r="AE4826">
        <v>4</v>
      </c>
      <c r="AF4826">
        <v>3</v>
      </c>
      <c r="AG4826">
        <v>4</v>
      </c>
      <c r="AH4826">
        <v>0</v>
      </c>
      <c r="AI4826">
        <v>0</v>
      </c>
      <c r="AJ4826">
        <v>0</v>
      </c>
      <c r="AK4826">
        <v>0</v>
      </c>
      <c r="AL4826">
        <v>0</v>
      </c>
      <c r="AM4826">
        <v>0</v>
      </c>
      <c r="AN4826">
        <v>4</v>
      </c>
      <c r="AO4826">
        <v>0</v>
      </c>
      <c r="AP4826">
        <v>2</v>
      </c>
      <c r="AQ4826">
        <v>14</v>
      </c>
      <c r="AR4826">
        <v>3</v>
      </c>
      <c r="AS4826">
        <v>5</v>
      </c>
      <c r="AT4826">
        <v>1</v>
      </c>
      <c r="AU4826">
        <v>1</v>
      </c>
      <c r="AV4826" s="27">
        <v>12.5</v>
      </c>
      <c r="AW4826">
        <v>1</v>
      </c>
      <c r="AX4826">
        <v>0</v>
      </c>
      <c r="AY4826">
        <v>1</v>
      </c>
      <c r="AZ4826">
        <v>1</v>
      </c>
      <c r="BA4826">
        <v>1</v>
      </c>
      <c r="BB4826">
        <v>28</v>
      </c>
      <c r="BC4826">
        <v>1</v>
      </c>
      <c r="BD4826">
        <v>0</v>
      </c>
      <c r="BE4826">
        <v>0</v>
      </c>
      <c r="BF4826">
        <v>0</v>
      </c>
      <c r="BG4826">
        <v>0</v>
      </c>
      <c r="BH4826">
        <v>0</v>
      </c>
      <c r="BI4826">
        <v>1</v>
      </c>
      <c r="BJ4826">
        <v>0</v>
      </c>
      <c r="BK4826">
        <v>0</v>
      </c>
      <c r="BL4826">
        <v>0</v>
      </c>
      <c r="BM4826">
        <v>2</v>
      </c>
      <c r="BN4826">
        <v>5</v>
      </c>
      <c r="BO4826">
        <v>1</v>
      </c>
      <c r="BP4826">
        <v>0</v>
      </c>
      <c r="BQ4826">
        <v>1</v>
      </c>
      <c r="BR4826">
        <v>4</v>
      </c>
      <c r="BS4826">
        <v>4</v>
      </c>
      <c r="BT4826">
        <v>2</v>
      </c>
      <c r="BU4826">
        <v>0</v>
      </c>
      <c r="BV4826">
        <v>17</v>
      </c>
      <c r="BW4826">
        <v>5</v>
      </c>
      <c r="BX4826">
        <v>2</v>
      </c>
      <c r="BY4826">
        <v>3</v>
      </c>
      <c r="BZ4826">
        <v>4</v>
      </c>
      <c r="CA4826">
        <v>1</v>
      </c>
      <c r="CB4826">
        <v>17</v>
      </c>
      <c r="CC4826">
        <v>5</v>
      </c>
      <c r="CD4826" s="27">
        <v>16</v>
      </c>
      <c r="CE4826" s="27">
        <v>499.57</v>
      </c>
      <c r="CF4826" s="27">
        <v>3</v>
      </c>
      <c r="CG4826" s="27">
        <v>104.74000000000001</v>
      </c>
      <c r="CH4826">
        <v>0</v>
      </c>
      <c r="CI4826">
        <v>2</v>
      </c>
      <c r="CJ4826">
        <v>54</v>
      </c>
      <c r="CK4826">
        <v>0</v>
      </c>
      <c r="CL4826" s="27">
        <v>18.5</v>
      </c>
      <c r="CM4826" s="27">
        <v>2.917770732084279</v>
      </c>
      <c r="CN4826" s="27">
        <v>953.15</v>
      </c>
      <c r="CO4826" s="27">
        <v>6.8597722889599853</v>
      </c>
      <c r="CP4826">
        <v>1</v>
      </c>
      <c r="CQ4826" s="27">
        <v>20.5</v>
      </c>
      <c r="CR4826" s="27">
        <v>3.0204248861443626</v>
      </c>
      <c r="CS4826" s="27">
        <v>1084.1500000000001</v>
      </c>
      <c r="CT4826" s="27">
        <v>6.9885515488102268</v>
      </c>
      <c r="CU4826">
        <v>0</v>
      </c>
      <c r="CV4826" s="27">
        <v>0</v>
      </c>
      <c r="CW4826" s="34" t="e">
        <v>#NULL!</v>
      </c>
      <c r="CX4826" s="27">
        <v>0</v>
      </c>
      <c r="CY4826" s="34" t="e">
        <v>#NULL!</v>
      </c>
      <c r="CZ4826">
        <v>1</v>
      </c>
      <c r="DA4826" s="27">
        <v>13.5</v>
      </c>
      <c r="DB4826" s="27">
        <v>2.6026896854443837</v>
      </c>
      <c r="DC4826" s="27">
        <v>705</v>
      </c>
      <c r="DD4826" s="27">
        <v>6.5581978028122689</v>
      </c>
      <c r="DE4826">
        <v>0</v>
      </c>
      <c r="DF4826" s="27">
        <v>0</v>
      </c>
      <c r="DG4826" s="34" t="e">
        <v>#NULL!</v>
      </c>
      <c r="DH4826" s="27">
        <v>0</v>
      </c>
      <c r="DI4826" s="34" t="e">
        <v>#NULL!</v>
      </c>
      <c r="DJ4826">
        <v>1</v>
      </c>
      <c r="DK4826">
        <v>0</v>
      </c>
      <c r="DL4826">
        <v>0</v>
      </c>
      <c r="DM4826">
        <v>3</v>
      </c>
      <c r="DN4826">
        <v>0</v>
      </c>
      <c r="DO4826">
        <v>0</v>
      </c>
      <c r="DP4826">
        <v>0</v>
      </c>
      <c r="DQ4826">
        <v>0</v>
      </c>
      <c r="DR4826">
        <v>0</v>
      </c>
      <c r="DS4826">
        <v>1</v>
      </c>
      <c r="DT4826">
        <v>21</v>
      </c>
      <c r="DU4826">
        <v>1</v>
      </c>
      <c r="DV4826">
        <v>1</v>
      </c>
      <c r="DW4826">
        <v>1</v>
      </c>
      <c r="DX4826">
        <v>0</v>
      </c>
      <c r="DY4826">
        <v>1</v>
      </c>
      <c r="DZ4826">
        <v>0</v>
      </c>
      <c r="EA4826">
        <v>1</v>
      </c>
      <c r="EB4826">
        <v>0</v>
      </c>
      <c r="EC4826">
        <v>1</v>
      </c>
      <c r="ED4826">
        <v>0</v>
      </c>
      <c r="EE4826">
        <v>0</v>
      </c>
      <c r="EF4826">
        <v>0</v>
      </c>
      <c r="EG4826" s="27">
        <v>12</v>
      </c>
    </row>
    <row r="4827" spans="1:137" x14ac:dyDescent="0.35">
      <c r="A4827">
        <v>4826</v>
      </c>
      <c r="B4827" t="s">
        <v>5040</v>
      </c>
      <c r="C4827">
        <v>1</v>
      </c>
      <c r="D4827">
        <v>1</v>
      </c>
      <c r="E4827">
        <v>0</v>
      </c>
      <c r="F4827">
        <v>77</v>
      </c>
      <c r="G4827">
        <v>6</v>
      </c>
      <c r="H4827" t="s">
        <v>205</v>
      </c>
      <c r="I4827">
        <v>17</v>
      </c>
      <c r="J4827">
        <v>47</v>
      </c>
      <c r="K4827">
        <v>19</v>
      </c>
      <c r="L4827">
        <v>4</v>
      </c>
      <c r="M4827">
        <v>2</v>
      </c>
      <c r="N4827">
        <v>0</v>
      </c>
      <c r="O4827">
        <v>11</v>
      </c>
      <c r="P4827" s="27">
        <v>79</v>
      </c>
      <c r="Q4827" s="33" t="str">
        <f t="shared" si="75"/>
        <v>Low</v>
      </c>
      <c r="R4827">
        <v>4</v>
      </c>
      <c r="S4827">
        <v>1</v>
      </c>
      <c r="T4827" s="27">
        <v>4.3694478524670215</v>
      </c>
      <c r="U4827">
        <v>4</v>
      </c>
      <c r="V4827" s="27">
        <v>2.9000000000000004</v>
      </c>
      <c r="W4827" s="27">
        <v>1.0446959999999998</v>
      </c>
      <c r="X4827" s="27">
        <v>4.3725934003607352E-2</v>
      </c>
      <c r="Y4827" s="27">
        <v>1.2463040000000001</v>
      </c>
      <c r="Z4827" s="27">
        <v>0.22018237134516411</v>
      </c>
      <c r="AA4827">
        <v>0</v>
      </c>
      <c r="AB4827">
        <v>4</v>
      </c>
      <c r="AC4827">
        <v>1</v>
      </c>
      <c r="AD4827">
        <v>15</v>
      </c>
      <c r="AE4827">
        <v>3</v>
      </c>
      <c r="AF4827">
        <v>2</v>
      </c>
      <c r="AG4827">
        <v>2</v>
      </c>
      <c r="AH4827">
        <v>1</v>
      </c>
      <c r="AI4827">
        <v>1</v>
      </c>
      <c r="AJ4827">
        <v>0</v>
      </c>
      <c r="AK4827">
        <v>0</v>
      </c>
      <c r="AL4827">
        <v>0</v>
      </c>
      <c r="AM4827">
        <v>0</v>
      </c>
      <c r="AN4827">
        <v>0</v>
      </c>
      <c r="AO4827">
        <v>1</v>
      </c>
      <c r="AP4827">
        <v>1</v>
      </c>
      <c r="AQ4827">
        <v>53</v>
      </c>
      <c r="AR4827">
        <v>5</v>
      </c>
      <c r="AS4827">
        <v>1</v>
      </c>
      <c r="AT4827">
        <v>1</v>
      </c>
      <c r="AU4827">
        <v>0</v>
      </c>
      <c r="AV4827" s="27">
        <v>34.9</v>
      </c>
      <c r="AW4827">
        <v>2</v>
      </c>
      <c r="AX4827">
        <v>0</v>
      </c>
      <c r="AY4827">
        <v>0</v>
      </c>
      <c r="AZ4827">
        <v>4</v>
      </c>
      <c r="BA4827">
        <v>3</v>
      </c>
      <c r="BB4827">
        <v>16</v>
      </c>
      <c r="BC4827">
        <v>0</v>
      </c>
      <c r="BD4827">
        <v>0</v>
      </c>
      <c r="BE4827">
        <v>0</v>
      </c>
      <c r="BF4827">
        <v>1</v>
      </c>
      <c r="BG4827">
        <v>0</v>
      </c>
      <c r="BH4827">
        <v>0</v>
      </c>
      <c r="BI4827">
        <v>0</v>
      </c>
      <c r="BJ4827">
        <v>0</v>
      </c>
      <c r="BK4827">
        <v>0</v>
      </c>
      <c r="BL4827">
        <v>0</v>
      </c>
      <c r="BM4827">
        <v>9</v>
      </c>
      <c r="BN4827">
        <v>2</v>
      </c>
      <c r="BO4827">
        <v>1</v>
      </c>
      <c r="BP4827">
        <v>1</v>
      </c>
      <c r="BQ4827">
        <v>0</v>
      </c>
      <c r="BR4827">
        <v>1</v>
      </c>
      <c r="BS4827">
        <v>2</v>
      </c>
      <c r="BT4827">
        <v>2</v>
      </c>
      <c r="BU4827">
        <v>0</v>
      </c>
      <c r="BV4827">
        <v>40</v>
      </c>
      <c r="BW4827">
        <v>5</v>
      </c>
      <c r="BX4827">
        <v>4</v>
      </c>
      <c r="BY4827">
        <v>1</v>
      </c>
      <c r="BZ4827">
        <v>1</v>
      </c>
      <c r="CA4827">
        <v>0</v>
      </c>
      <c r="CB4827">
        <v>30</v>
      </c>
      <c r="CC4827">
        <v>5</v>
      </c>
      <c r="CD4827" s="27">
        <v>12</v>
      </c>
      <c r="CE4827" s="27">
        <v>750.29</v>
      </c>
      <c r="CF4827" s="27">
        <v>7</v>
      </c>
      <c r="CG4827" s="27">
        <v>191.74</v>
      </c>
      <c r="CH4827">
        <v>1</v>
      </c>
      <c r="CI4827">
        <v>2</v>
      </c>
      <c r="CJ4827">
        <v>72</v>
      </c>
      <c r="CK4827">
        <v>0</v>
      </c>
      <c r="CL4827" s="27">
        <v>114.55</v>
      </c>
      <c r="CM4827" s="27">
        <v>4.7410114088995048</v>
      </c>
      <c r="CN4827" s="27">
        <v>8293.35</v>
      </c>
      <c r="CO4827" s="27">
        <v>9.023209267829289</v>
      </c>
      <c r="CP4827">
        <v>0</v>
      </c>
      <c r="CQ4827" s="27">
        <v>0</v>
      </c>
      <c r="CR4827" s="34" t="e">
        <v>#NULL!</v>
      </c>
      <c r="CS4827" s="27">
        <v>0</v>
      </c>
      <c r="CT4827" s="34" t="e">
        <v>#NULL!</v>
      </c>
      <c r="CU4827">
        <v>1</v>
      </c>
      <c r="CV4827" s="27">
        <v>37.15</v>
      </c>
      <c r="CW4827" s="27">
        <v>3.6149637711637683</v>
      </c>
      <c r="CX4827" s="27">
        <v>2579.85</v>
      </c>
      <c r="CY4827" s="27">
        <v>7.855486536690611</v>
      </c>
      <c r="CZ4827">
        <v>1</v>
      </c>
      <c r="DA4827" s="27">
        <v>65.25</v>
      </c>
      <c r="DB4827" s="27">
        <v>4.1782260462028029</v>
      </c>
      <c r="DC4827" s="27">
        <v>4575</v>
      </c>
      <c r="DD4827" s="27">
        <v>8.4283619777096224</v>
      </c>
      <c r="DE4827">
        <v>0</v>
      </c>
      <c r="DF4827" s="27">
        <v>0</v>
      </c>
      <c r="DG4827" s="34" t="e">
        <v>#NULL!</v>
      </c>
      <c r="DH4827" s="27">
        <v>0</v>
      </c>
      <c r="DI4827" s="34" t="e">
        <v>#NULL!</v>
      </c>
      <c r="DJ4827">
        <v>1</v>
      </c>
      <c r="DK4827">
        <v>0</v>
      </c>
      <c r="DL4827">
        <v>0</v>
      </c>
      <c r="DM4827">
        <v>3</v>
      </c>
      <c r="DN4827">
        <v>0</v>
      </c>
      <c r="DO4827">
        <v>0</v>
      </c>
      <c r="DP4827">
        <v>0</v>
      </c>
      <c r="DQ4827">
        <v>0</v>
      </c>
      <c r="DR4827">
        <v>1</v>
      </c>
      <c r="DS4827">
        <v>1</v>
      </c>
      <c r="DT4827">
        <v>23</v>
      </c>
      <c r="DU4827">
        <v>1</v>
      </c>
      <c r="DV4827">
        <v>1</v>
      </c>
      <c r="DW4827">
        <v>1</v>
      </c>
      <c r="DX4827">
        <v>0</v>
      </c>
      <c r="DY4827">
        <v>1</v>
      </c>
      <c r="DZ4827">
        <v>0</v>
      </c>
      <c r="EA4827">
        <v>1</v>
      </c>
      <c r="EB4827">
        <v>0</v>
      </c>
      <c r="EC4827">
        <v>1</v>
      </c>
      <c r="ED4827">
        <v>0</v>
      </c>
      <c r="EE4827">
        <v>0</v>
      </c>
      <c r="EF4827">
        <v>0</v>
      </c>
      <c r="EG4827" s="27">
        <v>5</v>
      </c>
    </row>
    <row r="4828" spans="1:137" x14ac:dyDescent="0.35">
      <c r="A4828">
        <v>4827</v>
      </c>
      <c r="B4828" t="s">
        <v>5041</v>
      </c>
      <c r="C4828">
        <v>4</v>
      </c>
      <c r="D4828">
        <v>4</v>
      </c>
      <c r="E4828">
        <v>1</v>
      </c>
      <c r="F4828">
        <v>33</v>
      </c>
      <c r="G4828">
        <v>3</v>
      </c>
      <c r="H4828" t="s">
        <v>231</v>
      </c>
      <c r="I4828">
        <v>10</v>
      </c>
      <c r="J4828">
        <v>56</v>
      </c>
      <c r="K4828">
        <v>10</v>
      </c>
      <c r="L4828">
        <v>1</v>
      </c>
      <c r="M4828">
        <v>6</v>
      </c>
      <c r="N4828">
        <v>0</v>
      </c>
      <c r="O4828">
        <v>9</v>
      </c>
      <c r="P4828" s="27">
        <v>23</v>
      </c>
      <c r="Q4828" s="33" t="str">
        <f t="shared" si="75"/>
        <v>Low</v>
      </c>
      <c r="R4828">
        <v>3</v>
      </c>
      <c r="S4828">
        <v>0</v>
      </c>
      <c r="T4828" s="27">
        <v>3.1354942159291497</v>
      </c>
      <c r="U4828">
        <v>1</v>
      </c>
      <c r="V4828" s="27">
        <v>23.5</v>
      </c>
      <c r="W4828" s="27">
        <v>1.2269349999999999</v>
      </c>
      <c r="X4828" s="27">
        <v>0.20451918959043713</v>
      </c>
      <c r="Y4828" s="27">
        <v>4.1780649999999993</v>
      </c>
      <c r="Z4828" s="27">
        <v>1.4298482206964562</v>
      </c>
      <c r="AA4828">
        <v>0</v>
      </c>
      <c r="AB4828">
        <v>3</v>
      </c>
      <c r="AC4828">
        <v>0</v>
      </c>
      <c r="AD4828">
        <v>-1</v>
      </c>
      <c r="AE4828">
        <v>-1</v>
      </c>
      <c r="AF4828">
        <v>1</v>
      </c>
      <c r="AG4828">
        <v>1</v>
      </c>
      <c r="AH4828">
        <v>0</v>
      </c>
      <c r="AI4828">
        <v>1</v>
      </c>
      <c r="AJ4828">
        <v>0</v>
      </c>
      <c r="AK4828">
        <v>0</v>
      </c>
      <c r="AL4828">
        <v>0</v>
      </c>
      <c r="AM4828">
        <v>0</v>
      </c>
      <c r="AN4828">
        <v>0</v>
      </c>
      <c r="AO4828">
        <v>1</v>
      </c>
      <c r="AP4828">
        <v>1</v>
      </c>
      <c r="AQ4828">
        <v>11</v>
      </c>
      <c r="AR4828">
        <v>3</v>
      </c>
      <c r="AS4828">
        <v>4</v>
      </c>
      <c r="AT4828">
        <v>1</v>
      </c>
      <c r="AU4828">
        <v>1</v>
      </c>
      <c r="AV4828" s="27">
        <v>8.6</v>
      </c>
      <c r="AW4828">
        <v>1</v>
      </c>
      <c r="AX4828">
        <v>0</v>
      </c>
      <c r="AY4828">
        <v>0</v>
      </c>
      <c r="AZ4828">
        <v>1</v>
      </c>
      <c r="BA4828">
        <v>1</v>
      </c>
      <c r="BB4828">
        <v>23</v>
      </c>
      <c r="BC4828">
        <v>1</v>
      </c>
      <c r="BD4828">
        <v>0</v>
      </c>
      <c r="BE4828">
        <v>0</v>
      </c>
      <c r="BF4828">
        <v>0</v>
      </c>
      <c r="BG4828">
        <v>0</v>
      </c>
      <c r="BH4828">
        <v>0</v>
      </c>
      <c r="BI4828">
        <v>0</v>
      </c>
      <c r="BJ4828">
        <v>1</v>
      </c>
      <c r="BK4828">
        <v>0</v>
      </c>
      <c r="BL4828">
        <v>0</v>
      </c>
      <c r="BM4828">
        <v>9</v>
      </c>
      <c r="BN4828">
        <v>5</v>
      </c>
      <c r="BO4828">
        <v>0</v>
      </c>
      <c r="BP4828">
        <v>0</v>
      </c>
      <c r="BQ4828">
        <v>0</v>
      </c>
      <c r="BR4828">
        <v>2</v>
      </c>
      <c r="BS4828">
        <v>4</v>
      </c>
      <c r="BT4828">
        <v>1</v>
      </c>
      <c r="BU4828">
        <v>0</v>
      </c>
      <c r="BV4828">
        <v>6</v>
      </c>
      <c r="BW4828">
        <v>3</v>
      </c>
      <c r="BX4828">
        <v>4</v>
      </c>
      <c r="BY4828">
        <v>3</v>
      </c>
      <c r="BZ4828">
        <v>1</v>
      </c>
      <c r="CA4828">
        <v>0</v>
      </c>
      <c r="CB4828">
        <v>3</v>
      </c>
      <c r="CC4828">
        <v>2</v>
      </c>
      <c r="CD4828" s="27">
        <v>9</v>
      </c>
      <c r="CE4828" s="27">
        <v>259.27</v>
      </c>
      <c r="CF4828" s="27">
        <v>5</v>
      </c>
      <c r="CG4828" s="27">
        <v>85.44</v>
      </c>
      <c r="CH4828">
        <v>1</v>
      </c>
      <c r="CI4828">
        <v>1</v>
      </c>
      <c r="CJ4828">
        <v>10</v>
      </c>
      <c r="CK4828">
        <v>0</v>
      </c>
      <c r="CL4828" s="27">
        <v>6.25</v>
      </c>
      <c r="CM4828" s="27">
        <v>1.8325814637483102</v>
      </c>
      <c r="CN4828" s="27">
        <v>70.849999999999994</v>
      </c>
      <c r="CO4828" s="27">
        <v>4.2605649661366893</v>
      </c>
      <c r="CP4828">
        <v>0</v>
      </c>
      <c r="CQ4828" s="27">
        <v>0</v>
      </c>
      <c r="CR4828" s="34" t="e">
        <v>#NULL!</v>
      </c>
      <c r="CS4828" s="27">
        <v>0</v>
      </c>
      <c r="CT4828" s="34" t="e">
        <v>#NULL!</v>
      </c>
      <c r="CU4828">
        <v>0</v>
      </c>
      <c r="CV4828" s="27">
        <v>0</v>
      </c>
      <c r="CW4828" s="34" t="e">
        <v>#NULL!</v>
      </c>
      <c r="CX4828" s="27">
        <v>0</v>
      </c>
      <c r="CY4828" s="34" t="e">
        <v>#NULL!</v>
      </c>
      <c r="CZ4828">
        <v>0</v>
      </c>
      <c r="DA4828" s="27">
        <v>0</v>
      </c>
      <c r="DB4828" s="34" t="e">
        <v>#NULL!</v>
      </c>
      <c r="DC4828" s="27">
        <v>0</v>
      </c>
      <c r="DD4828" s="34" t="e">
        <v>#NULL!</v>
      </c>
      <c r="DE4828">
        <v>0</v>
      </c>
      <c r="DF4828" s="27">
        <v>0</v>
      </c>
      <c r="DG4828" s="34" t="e">
        <v>#NULL!</v>
      </c>
      <c r="DH4828" s="27">
        <v>0</v>
      </c>
      <c r="DI4828" s="34" t="e">
        <v>#NULL!</v>
      </c>
      <c r="DJ4828">
        <v>0</v>
      </c>
      <c r="DK4828">
        <v>0</v>
      </c>
      <c r="DL4828">
        <v>0</v>
      </c>
      <c r="DM4828">
        <v>0</v>
      </c>
      <c r="DN4828">
        <v>0</v>
      </c>
      <c r="DO4828">
        <v>0</v>
      </c>
      <c r="DP4828">
        <v>0</v>
      </c>
      <c r="DQ4828">
        <v>0</v>
      </c>
      <c r="DR4828">
        <v>0</v>
      </c>
      <c r="DS4828">
        <v>1</v>
      </c>
      <c r="DT4828">
        <v>23</v>
      </c>
      <c r="DU4828">
        <v>1</v>
      </c>
      <c r="DV4828">
        <v>1</v>
      </c>
      <c r="DW4828">
        <v>1</v>
      </c>
      <c r="DX4828">
        <v>0</v>
      </c>
      <c r="DY4828">
        <v>1</v>
      </c>
      <c r="DZ4828">
        <v>0</v>
      </c>
      <c r="EA4828">
        <v>0</v>
      </c>
      <c r="EB4828">
        <v>0</v>
      </c>
      <c r="EC4828">
        <v>0</v>
      </c>
      <c r="ED4828">
        <v>0</v>
      </c>
      <c r="EE4828">
        <v>1</v>
      </c>
      <c r="EF4828">
        <v>0</v>
      </c>
      <c r="EG4828" s="27">
        <v>4</v>
      </c>
    </row>
    <row r="4829" spans="1:137" x14ac:dyDescent="0.35">
      <c r="A4829">
        <v>4828</v>
      </c>
      <c r="B4829" t="s">
        <v>5042</v>
      </c>
      <c r="C4829">
        <v>3</v>
      </c>
      <c r="D4829">
        <v>2</v>
      </c>
      <c r="E4829">
        <v>1</v>
      </c>
      <c r="F4829">
        <v>49</v>
      </c>
      <c r="G4829">
        <v>4</v>
      </c>
      <c r="H4829" t="s">
        <v>205</v>
      </c>
      <c r="I4829">
        <v>19</v>
      </c>
      <c r="J4829">
        <v>52</v>
      </c>
      <c r="K4829">
        <v>16</v>
      </c>
      <c r="L4829">
        <v>3</v>
      </c>
      <c r="M4829">
        <v>3</v>
      </c>
      <c r="N4829">
        <v>0</v>
      </c>
      <c r="O4829">
        <v>8</v>
      </c>
      <c r="P4829" s="27">
        <v>60</v>
      </c>
      <c r="Q4829" s="33" t="str">
        <f t="shared" si="75"/>
        <v>Low</v>
      </c>
      <c r="R4829">
        <v>3</v>
      </c>
      <c r="S4829">
        <v>0</v>
      </c>
      <c r="T4829" s="27">
        <v>4.0943445622221004</v>
      </c>
      <c r="U4829">
        <v>3</v>
      </c>
      <c r="V4829" s="27">
        <v>3.5000000000000004</v>
      </c>
      <c r="W4829" s="27">
        <v>0.86309999999999998</v>
      </c>
      <c r="X4829" s="27">
        <v>-0.14722471975652515</v>
      </c>
      <c r="Y4829" s="27">
        <v>1.2369000000000001</v>
      </c>
      <c r="Z4829" s="27">
        <v>0.21260824939882705</v>
      </c>
      <c r="AA4829">
        <v>0</v>
      </c>
      <c r="AB4829">
        <v>3</v>
      </c>
      <c r="AC4829">
        <v>1</v>
      </c>
      <c r="AD4829">
        <v>18</v>
      </c>
      <c r="AE4829">
        <v>4</v>
      </c>
      <c r="AF4829">
        <v>3</v>
      </c>
      <c r="AG4829">
        <v>15</v>
      </c>
      <c r="AH4829">
        <v>2</v>
      </c>
      <c r="AI4829">
        <v>0</v>
      </c>
      <c r="AJ4829">
        <v>0</v>
      </c>
      <c r="AK4829">
        <v>1</v>
      </c>
      <c r="AL4829">
        <v>2</v>
      </c>
      <c r="AM4829">
        <v>0</v>
      </c>
      <c r="AN4829">
        <v>10</v>
      </c>
      <c r="AO4829">
        <v>1</v>
      </c>
      <c r="AP4829">
        <v>4</v>
      </c>
      <c r="AQ4829">
        <v>28</v>
      </c>
      <c r="AR4829">
        <v>5</v>
      </c>
      <c r="AS4829">
        <v>3</v>
      </c>
      <c r="AT4829">
        <v>1</v>
      </c>
      <c r="AU4829">
        <v>0</v>
      </c>
      <c r="AV4829" s="27">
        <v>39.6</v>
      </c>
      <c r="AW4829">
        <v>2</v>
      </c>
      <c r="AX4829">
        <v>1</v>
      </c>
      <c r="AY4829">
        <v>0</v>
      </c>
      <c r="AZ4829">
        <v>1</v>
      </c>
      <c r="BA4829">
        <v>1</v>
      </c>
      <c r="BB4829">
        <v>25</v>
      </c>
      <c r="BC4829">
        <v>1</v>
      </c>
      <c r="BD4829">
        <v>0</v>
      </c>
      <c r="BE4829">
        <v>0</v>
      </c>
      <c r="BF4829">
        <v>0</v>
      </c>
      <c r="BG4829">
        <v>0</v>
      </c>
      <c r="BH4829">
        <v>0</v>
      </c>
      <c r="BI4829">
        <v>0</v>
      </c>
      <c r="BJ4829">
        <v>0</v>
      </c>
      <c r="BK4829">
        <v>0</v>
      </c>
      <c r="BL4829">
        <v>1</v>
      </c>
      <c r="BM4829">
        <v>9</v>
      </c>
      <c r="BN4829">
        <v>4</v>
      </c>
      <c r="BO4829">
        <v>0</v>
      </c>
      <c r="BP4829">
        <v>0</v>
      </c>
      <c r="BQ4829">
        <v>1</v>
      </c>
      <c r="BR4829">
        <v>4</v>
      </c>
      <c r="BS4829">
        <v>3</v>
      </c>
      <c r="BT4829">
        <v>2</v>
      </c>
      <c r="BU4829">
        <v>0</v>
      </c>
      <c r="BV4829">
        <v>14</v>
      </c>
      <c r="BW4829">
        <v>4</v>
      </c>
      <c r="BX4829">
        <v>1</v>
      </c>
      <c r="BY4829">
        <v>1</v>
      </c>
      <c r="BZ4829">
        <v>2</v>
      </c>
      <c r="CA4829">
        <v>0</v>
      </c>
      <c r="CB4829">
        <v>11</v>
      </c>
      <c r="CC4829">
        <v>4</v>
      </c>
      <c r="CD4829" s="27">
        <v>11</v>
      </c>
      <c r="CE4829" s="27">
        <v>439.37</v>
      </c>
      <c r="CF4829" s="27">
        <v>4</v>
      </c>
      <c r="CG4829" s="27">
        <v>141.64000000000001</v>
      </c>
      <c r="CH4829">
        <v>0</v>
      </c>
      <c r="CI4829">
        <v>2</v>
      </c>
      <c r="CJ4829">
        <v>33</v>
      </c>
      <c r="CK4829">
        <v>0</v>
      </c>
      <c r="CL4829" s="27">
        <v>4.55</v>
      </c>
      <c r="CM4829" s="27">
        <v>1.5151272329628591</v>
      </c>
      <c r="CN4829" s="27">
        <v>173.8</v>
      </c>
      <c r="CO4829" s="27">
        <v>5.1579052128312917</v>
      </c>
      <c r="CP4829">
        <v>0</v>
      </c>
      <c r="CQ4829" s="27">
        <v>0</v>
      </c>
      <c r="CR4829" s="34" t="e">
        <v>#NULL!</v>
      </c>
      <c r="CS4829" s="27">
        <v>0</v>
      </c>
      <c r="CT4829" s="34" t="e">
        <v>#NULL!</v>
      </c>
      <c r="CU4829">
        <v>1</v>
      </c>
      <c r="CV4829" s="27">
        <v>30.3</v>
      </c>
      <c r="CW4829" s="27">
        <v>3.4111477125153233</v>
      </c>
      <c r="CX4829" s="27">
        <v>913.8</v>
      </c>
      <c r="CY4829" s="27">
        <v>6.8176117291291707</v>
      </c>
      <c r="CZ4829">
        <v>1</v>
      </c>
      <c r="DA4829" s="27">
        <v>6.75</v>
      </c>
      <c r="DB4829" s="27">
        <v>1.9095425048844386</v>
      </c>
      <c r="DC4829" s="27">
        <v>205</v>
      </c>
      <c r="DD4829" s="27">
        <v>5.3230099791384085</v>
      </c>
      <c r="DE4829">
        <v>0</v>
      </c>
      <c r="DF4829" s="27">
        <v>0</v>
      </c>
      <c r="DG4829" s="34" t="e">
        <v>#NULL!</v>
      </c>
      <c r="DH4829" s="27">
        <v>0</v>
      </c>
      <c r="DI4829" s="34" t="e">
        <v>#NULL!</v>
      </c>
      <c r="DJ4829">
        <v>0</v>
      </c>
      <c r="DK4829">
        <v>0</v>
      </c>
      <c r="DL4829">
        <v>0</v>
      </c>
      <c r="DM4829">
        <v>1</v>
      </c>
      <c r="DN4829">
        <v>0</v>
      </c>
      <c r="DO4829">
        <v>0</v>
      </c>
      <c r="DP4829">
        <v>0</v>
      </c>
      <c r="DQ4829">
        <v>0</v>
      </c>
      <c r="DR4829">
        <v>1</v>
      </c>
      <c r="DS4829">
        <v>1</v>
      </c>
      <c r="DT4829">
        <v>22</v>
      </c>
      <c r="DU4829">
        <v>1</v>
      </c>
      <c r="DV4829">
        <v>1</v>
      </c>
      <c r="DW4829">
        <v>1</v>
      </c>
      <c r="DX4829">
        <v>0</v>
      </c>
      <c r="DY4829">
        <v>1</v>
      </c>
      <c r="DZ4829">
        <v>0</v>
      </c>
      <c r="EA4829">
        <v>0</v>
      </c>
      <c r="EB4829">
        <v>0</v>
      </c>
      <c r="EC4829">
        <v>1</v>
      </c>
      <c r="ED4829">
        <v>0</v>
      </c>
      <c r="EE4829">
        <v>0</v>
      </c>
      <c r="EF4829">
        <v>0</v>
      </c>
      <c r="EG4829" s="27">
        <v>5</v>
      </c>
    </row>
    <row r="4830" spans="1:137" x14ac:dyDescent="0.35">
      <c r="A4830">
        <v>4829</v>
      </c>
      <c r="B4830" t="s">
        <v>5043</v>
      </c>
      <c r="C4830">
        <v>3</v>
      </c>
      <c r="D4830">
        <v>2</v>
      </c>
      <c r="E4830">
        <v>0</v>
      </c>
      <c r="F4830">
        <v>32</v>
      </c>
      <c r="G4830">
        <v>3</v>
      </c>
      <c r="H4830" t="s">
        <v>225</v>
      </c>
      <c r="I4830">
        <v>15</v>
      </c>
      <c r="J4830">
        <v>51</v>
      </c>
      <c r="K4830">
        <v>14</v>
      </c>
      <c r="L4830">
        <v>2</v>
      </c>
      <c r="M4830">
        <v>2</v>
      </c>
      <c r="N4830">
        <v>0</v>
      </c>
      <c r="O4830">
        <v>1</v>
      </c>
      <c r="P4830" s="27">
        <v>52</v>
      </c>
      <c r="Q4830" s="33" t="str">
        <f t="shared" si="75"/>
        <v>Low</v>
      </c>
      <c r="R4830">
        <v>1</v>
      </c>
      <c r="S4830">
        <v>0</v>
      </c>
      <c r="T4830" s="27">
        <v>3.9512437185814275</v>
      </c>
      <c r="U4830">
        <v>3</v>
      </c>
      <c r="V4830" s="27">
        <v>3.5000000000000004</v>
      </c>
      <c r="W4830" s="27">
        <v>0.70434000000000019</v>
      </c>
      <c r="X4830" s="27">
        <v>-0.35049408486365102</v>
      </c>
      <c r="Y4830" s="27">
        <v>1.1156600000000001</v>
      </c>
      <c r="Z4830" s="27">
        <v>0.10944615804277842</v>
      </c>
      <c r="AA4830">
        <v>0</v>
      </c>
      <c r="AB4830">
        <v>1</v>
      </c>
      <c r="AC4830">
        <v>1</v>
      </c>
      <c r="AD4830">
        <v>16</v>
      </c>
      <c r="AE4830">
        <v>3</v>
      </c>
      <c r="AF4830">
        <v>4</v>
      </c>
      <c r="AG4830">
        <v>2</v>
      </c>
      <c r="AH4830">
        <v>0</v>
      </c>
      <c r="AI4830">
        <v>0</v>
      </c>
      <c r="AJ4830">
        <v>0</v>
      </c>
      <c r="AK4830">
        <v>0</v>
      </c>
      <c r="AL4830">
        <v>2</v>
      </c>
      <c r="AM4830">
        <v>0</v>
      </c>
      <c r="AN4830">
        <v>0</v>
      </c>
      <c r="AO4830">
        <v>1</v>
      </c>
      <c r="AP4830">
        <v>3</v>
      </c>
      <c r="AQ4830">
        <v>5</v>
      </c>
      <c r="AR4830">
        <v>2</v>
      </c>
      <c r="AS4830">
        <v>1</v>
      </c>
      <c r="AT4830">
        <v>1</v>
      </c>
      <c r="AU4830">
        <v>1</v>
      </c>
      <c r="AV4830" s="27">
        <v>18.7</v>
      </c>
      <c r="AW4830">
        <v>1</v>
      </c>
      <c r="AX4830">
        <v>0</v>
      </c>
      <c r="AY4830">
        <v>1</v>
      </c>
      <c r="AZ4830">
        <v>1</v>
      </c>
      <c r="BA4830">
        <v>1</v>
      </c>
      <c r="BB4830">
        <v>24</v>
      </c>
      <c r="BC4830">
        <v>1</v>
      </c>
      <c r="BD4830">
        <v>0</v>
      </c>
      <c r="BE4830">
        <v>0</v>
      </c>
      <c r="BF4830">
        <v>1</v>
      </c>
      <c r="BG4830">
        <v>0</v>
      </c>
      <c r="BH4830">
        <v>0</v>
      </c>
      <c r="BI4830">
        <v>0</v>
      </c>
      <c r="BJ4830">
        <v>1</v>
      </c>
      <c r="BK4830">
        <v>0</v>
      </c>
      <c r="BL4830">
        <v>0</v>
      </c>
      <c r="BM4830">
        <v>9</v>
      </c>
      <c r="BN4830">
        <v>3</v>
      </c>
      <c r="BO4830">
        <v>0</v>
      </c>
      <c r="BP4830">
        <v>1</v>
      </c>
      <c r="BQ4830">
        <v>0</v>
      </c>
      <c r="BR4830">
        <v>1</v>
      </c>
      <c r="BS4830">
        <v>3</v>
      </c>
      <c r="BT4830">
        <v>1</v>
      </c>
      <c r="BU4830">
        <v>0</v>
      </c>
      <c r="BV4830">
        <v>7</v>
      </c>
      <c r="BW4830">
        <v>3</v>
      </c>
      <c r="BX4830">
        <v>4</v>
      </c>
      <c r="BY4830">
        <v>3</v>
      </c>
      <c r="BZ4830">
        <v>3</v>
      </c>
      <c r="CA4830">
        <v>0</v>
      </c>
      <c r="CB4830">
        <v>7</v>
      </c>
      <c r="CC4830">
        <v>3</v>
      </c>
      <c r="CD4830" s="27">
        <v>15</v>
      </c>
      <c r="CE4830" s="27">
        <v>1340.63</v>
      </c>
      <c r="CF4830" s="27">
        <v>3</v>
      </c>
      <c r="CG4830" s="27">
        <v>220.43</v>
      </c>
      <c r="CH4830">
        <v>1</v>
      </c>
      <c r="CI4830">
        <v>3</v>
      </c>
      <c r="CJ4830">
        <v>20</v>
      </c>
      <c r="CK4830">
        <v>0</v>
      </c>
      <c r="CL4830" s="27">
        <v>4.75</v>
      </c>
      <c r="CM4830" s="27">
        <v>1.5581446180465499</v>
      </c>
      <c r="CN4830" s="27">
        <v>138.4</v>
      </c>
      <c r="CO4830" s="27">
        <v>4.9301480431835696</v>
      </c>
      <c r="CP4830">
        <v>0</v>
      </c>
      <c r="CQ4830" s="27">
        <v>0</v>
      </c>
      <c r="CR4830" s="34" t="e">
        <v>#NULL!</v>
      </c>
      <c r="CS4830" s="27">
        <v>0</v>
      </c>
      <c r="CT4830" s="34" t="e">
        <v>#NULL!</v>
      </c>
      <c r="CU4830">
        <v>0</v>
      </c>
      <c r="CV4830" s="27">
        <v>0</v>
      </c>
      <c r="CW4830" s="34" t="e">
        <v>#NULL!</v>
      </c>
      <c r="CX4830" s="27">
        <v>0</v>
      </c>
      <c r="CY4830" s="34" t="e">
        <v>#NULL!</v>
      </c>
      <c r="CZ4830">
        <v>1</v>
      </c>
      <c r="DA4830" s="27">
        <v>14</v>
      </c>
      <c r="DB4830" s="27">
        <v>2.6390573296152584</v>
      </c>
      <c r="DC4830" s="27">
        <v>270</v>
      </c>
      <c r="DD4830" s="27">
        <v>5.598421958998375</v>
      </c>
      <c r="DE4830">
        <v>0</v>
      </c>
      <c r="DF4830" s="27">
        <v>0</v>
      </c>
      <c r="DG4830" s="34" t="e">
        <v>#NULL!</v>
      </c>
      <c r="DH4830" s="27">
        <v>0</v>
      </c>
      <c r="DI4830" s="34" t="e">
        <v>#NULL!</v>
      </c>
      <c r="DJ4830">
        <v>0</v>
      </c>
      <c r="DK4830">
        <v>0</v>
      </c>
      <c r="DL4830">
        <v>0</v>
      </c>
      <c r="DM4830">
        <v>0</v>
      </c>
      <c r="DN4830">
        <v>0</v>
      </c>
      <c r="DO4830">
        <v>0</v>
      </c>
      <c r="DP4830">
        <v>0</v>
      </c>
      <c r="DQ4830">
        <v>0</v>
      </c>
      <c r="DR4830">
        <v>0</v>
      </c>
      <c r="DS4830">
        <v>1</v>
      </c>
      <c r="DT4830">
        <v>15</v>
      </c>
      <c r="DU4830">
        <v>1</v>
      </c>
      <c r="DV4830">
        <v>1</v>
      </c>
      <c r="DW4830">
        <v>1</v>
      </c>
      <c r="DX4830">
        <v>0</v>
      </c>
      <c r="DY4830">
        <v>0</v>
      </c>
      <c r="DZ4830">
        <v>1</v>
      </c>
      <c r="EA4830">
        <v>1</v>
      </c>
      <c r="EB4830">
        <v>0</v>
      </c>
      <c r="EC4830">
        <v>0</v>
      </c>
      <c r="ED4830">
        <v>0</v>
      </c>
      <c r="EE4830">
        <v>0</v>
      </c>
      <c r="EF4830">
        <v>0</v>
      </c>
      <c r="EG4830" s="27">
        <v>12</v>
      </c>
    </row>
    <row r="4831" spans="1:137" x14ac:dyDescent="0.35">
      <c r="A4831">
        <v>4830</v>
      </c>
      <c r="B4831" t="s">
        <v>5044</v>
      </c>
      <c r="C4831">
        <v>1</v>
      </c>
      <c r="D4831">
        <v>2</v>
      </c>
      <c r="E4831">
        <v>1</v>
      </c>
      <c r="F4831">
        <v>25</v>
      </c>
      <c r="G4831">
        <v>3</v>
      </c>
      <c r="H4831" t="s">
        <v>205</v>
      </c>
      <c r="I4831">
        <v>13</v>
      </c>
      <c r="J4831">
        <v>47</v>
      </c>
      <c r="K4831">
        <v>13</v>
      </c>
      <c r="L4831">
        <v>2</v>
      </c>
      <c r="M4831">
        <v>2</v>
      </c>
      <c r="N4831">
        <v>0</v>
      </c>
      <c r="O4831">
        <v>0</v>
      </c>
      <c r="P4831" s="27">
        <v>24</v>
      </c>
      <c r="Q4831" s="33" t="str">
        <f t="shared" si="75"/>
        <v>Low</v>
      </c>
      <c r="R4831">
        <v>1</v>
      </c>
      <c r="S4831">
        <v>0</v>
      </c>
      <c r="T4831" s="27">
        <v>3.1780538303479458</v>
      </c>
      <c r="U4831">
        <v>1</v>
      </c>
      <c r="V4831" s="27">
        <v>25.6</v>
      </c>
      <c r="W4831" s="27">
        <v>0.89702400000000004</v>
      </c>
      <c r="X4831" s="27">
        <v>-0.10867266142842952</v>
      </c>
      <c r="Y4831" s="27">
        <v>5.2469760000000001</v>
      </c>
      <c r="Z4831" s="27">
        <v>1.657651910651804</v>
      </c>
      <c r="AA4831">
        <v>1</v>
      </c>
      <c r="AB4831">
        <v>1</v>
      </c>
      <c r="AC4831">
        <v>0</v>
      </c>
      <c r="AD4831">
        <v>-1</v>
      </c>
      <c r="AE4831">
        <v>-1</v>
      </c>
      <c r="AF4831">
        <v>1</v>
      </c>
      <c r="AG4831">
        <v>0</v>
      </c>
      <c r="AH4831">
        <v>0</v>
      </c>
      <c r="AI4831">
        <v>0</v>
      </c>
      <c r="AJ4831">
        <v>0</v>
      </c>
      <c r="AK4831">
        <v>0</v>
      </c>
      <c r="AL4831">
        <v>0</v>
      </c>
      <c r="AM4831">
        <v>0</v>
      </c>
      <c r="AN4831">
        <v>0</v>
      </c>
      <c r="AO4831">
        <v>1</v>
      </c>
      <c r="AP4831">
        <v>4</v>
      </c>
      <c r="AQ4831">
        <v>4</v>
      </c>
      <c r="AR4831">
        <v>2</v>
      </c>
      <c r="AS4831">
        <v>0</v>
      </c>
      <c r="AT4831">
        <v>-1</v>
      </c>
      <c r="AU4831">
        <v>-1</v>
      </c>
      <c r="AV4831" s="27">
        <v>-1</v>
      </c>
      <c r="AW4831">
        <v>-1</v>
      </c>
      <c r="AX4831">
        <v>-1</v>
      </c>
      <c r="AY4831">
        <v>0</v>
      </c>
      <c r="AZ4831">
        <v>4</v>
      </c>
      <c r="BA4831">
        <v>3</v>
      </c>
      <c r="BB4831">
        <v>24</v>
      </c>
      <c r="BC4831">
        <v>0</v>
      </c>
      <c r="BD4831">
        <v>0</v>
      </c>
      <c r="BE4831">
        <v>0</v>
      </c>
      <c r="BF4831">
        <v>1</v>
      </c>
      <c r="BG4831">
        <v>0</v>
      </c>
      <c r="BH4831">
        <v>0</v>
      </c>
      <c r="BI4831">
        <v>1</v>
      </c>
      <c r="BJ4831">
        <v>1</v>
      </c>
      <c r="BK4831">
        <v>0</v>
      </c>
      <c r="BL4831">
        <v>0</v>
      </c>
      <c r="BM4831">
        <v>2</v>
      </c>
      <c r="BN4831">
        <v>4</v>
      </c>
      <c r="BO4831">
        <v>1</v>
      </c>
      <c r="BP4831">
        <v>1</v>
      </c>
      <c r="BQ4831">
        <v>0</v>
      </c>
      <c r="BR4831">
        <v>2</v>
      </c>
      <c r="BS4831">
        <v>3</v>
      </c>
      <c r="BT4831">
        <v>3</v>
      </c>
      <c r="BU4831">
        <v>0</v>
      </c>
      <c r="BV4831">
        <v>7</v>
      </c>
      <c r="BW4831">
        <v>3</v>
      </c>
      <c r="BX4831">
        <v>3</v>
      </c>
      <c r="BY4831">
        <v>3</v>
      </c>
      <c r="BZ4831">
        <v>4</v>
      </c>
      <c r="CA4831">
        <v>0</v>
      </c>
      <c r="CB4831">
        <v>7</v>
      </c>
      <c r="CC4831">
        <v>3</v>
      </c>
      <c r="CD4831" s="27">
        <v>15</v>
      </c>
      <c r="CE4831" s="27">
        <v>606.79</v>
      </c>
      <c r="CF4831" s="27">
        <v>6</v>
      </c>
      <c r="CG4831" s="27">
        <v>245.49</v>
      </c>
      <c r="CH4831">
        <v>1</v>
      </c>
      <c r="CI4831">
        <v>1</v>
      </c>
      <c r="CJ4831">
        <v>50</v>
      </c>
      <c r="CK4831">
        <v>1</v>
      </c>
      <c r="CL4831" s="27">
        <v>18.600000000000001</v>
      </c>
      <c r="CM4831" s="27">
        <v>2.9231615807191558</v>
      </c>
      <c r="CN4831" s="27">
        <v>881.55</v>
      </c>
      <c r="CO4831" s="27">
        <v>6.7816817217267689</v>
      </c>
      <c r="CP4831">
        <v>1</v>
      </c>
      <c r="CQ4831" s="27">
        <v>26.5</v>
      </c>
      <c r="CR4831" s="27">
        <v>3.2771447329921766</v>
      </c>
      <c r="CS4831" s="27">
        <v>1277.6500000000001</v>
      </c>
      <c r="CT4831" s="27">
        <v>7.1527777320147887</v>
      </c>
      <c r="CU4831">
        <v>0</v>
      </c>
      <c r="CV4831" s="27">
        <v>0</v>
      </c>
      <c r="CW4831" s="34" t="e">
        <v>#NULL!</v>
      </c>
      <c r="CX4831" s="27">
        <v>0</v>
      </c>
      <c r="CY4831" s="34" t="e">
        <v>#NULL!</v>
      </c>
      <c r="CZ4831">
        <v>1</v>
      </c>
      <c r="DA4831" s="27">
        <v>16.5</v>
      </c>
      <c r="DB4831" s="27">
        <v>2.8033603809065348</v>
      </c>
      <c r="DC4831" s="27">
        <v>805</v>
      </c>
      <c r="DD4831" s="27">
        <v>6.6908422774185636</v>
      </c>
      <c r="DE4831">
        <v>1</v>
      </c>
      <c r="DF4831" s="27">
        <v>30.15</v>
      </c>
      <c r="DG4831" s="27">
        <v>3.4061849231731944</v>
      </c>
      <c r="DH4831" s="27">
        <v>1430.2</v>
      </c>
      <c r="DI4831" s="27">
        <v>7.2655695736142958</v>
      </c>
      <c r="DJ4831">
        <v>1</v>
      </c>
      <c r="DK4831">
        <v>0</v>
      </c>
      <c r="DL4831">
        <v>1</v>
      </c>
      <c r="DM4831">
        <v>0</v>
      </c>
      <c r="DN4831">
        <v>0</v>
      </c>
      <c r="DO4831">
        <v>1</v>
      </c>
      <c r="DP4831">
        <v>1</v>
      </c>
      <c r="DQ4831">
        <v>0</v>
      </c>
      <c r="DR4831">
        <v>0</v>
      </c>
      <c r="DS4831">
        <v>1</v>
      </c>
      <c r="DT4831">
        <v>16</v>
      </c>
      <c r="DU4831">
        <v>1</v>
      </c>
      <c r="DV4831">
        <v>1</v>
      </c>
      <c r="DW4831">
        <v>1</v>
      </c>
      <c r="DX4831">
        <v>0</v>
      </c>
      <c r="DY4831">
        <v>1</v>
      </c>
      <c r="DZ4831">
        <v>1</v>
      </c>
      <c r="EA4831">
        <v>0</v>
      </c>
      <c r="EB4831">
        <v>0</v>
      </c>
      <c r="EC4831">
        <v>0</v>
      </c>
      <c r="ED4831">
        <v>1</v>
      </c>
      <c r="EE4831">
        <v>0</v>
      </c>
      <c r="EF4831">
        <v>0</v>
      </c>
      <c r="EG4831" s="27">
        <v>5</v>
      </c>
    </row>
    <row r="4832" spans="1:137" x14ac:dyDescent="0.35">
      <c r="A4832">
        <v>4831</v>
      </c>
      <c r="B4832" t="s">
        <v>5045</v>
      </c>
      <c r="C4832">
        <v>5</v>
      </c>
      <c r="D4832">
        <v>1</v>
      </c>
      <c r="E4832">
        <v>1</v>
      </c>
      <c r="F4832">
        <v>71</v>
      </c>
      <c r="G4832">
        <v>6</v>
      </c>
      <c r="H4832" t="s">
        <v>225</v>
      </c>
      <c r="I4832">
        <v>11</v>
      </c>
      <c r="J4832">
        <v>44</v>
      </c>
      <c r="K4832">
        <v>18</v>
      </c>
      <c r="L4832">
        <v>4</v>
      </c>
      <c r="M4832">
        <v>6</v>
      </c>
      <c r="N4832">
        <v>0</v>
      </c>
      <c r="O4832">
        <v>23</v>
      </c>
      <c r="P4832" s="27">
        <v>12</v>
      </c>
      <c r="Q4832" s="33" t="str">
        <f t="shared" si="75"/>
        <v>Low</v>
      </c>
      <c r="R4832">
        <v>5</v>
      </c>
      <c r="S4832">
        <v>1</v>
      </c>
      <c r="T4832" s="27">
        <v>2.4849066497880004</v>
      </c>
      <c r="U4832">
        <v>1</v>
      </c>
      <c r="V4832" s="27">
        <v>24</v>
      </c>
      <c r="W4832" s="27">
        <v>1.40832</v>
      </c>
      <c r="X4832" s="27">
        <v>0.34239750464058955</v>
      </c>
      <c r="Y4832" s="27">
        <v>1.4716799999999999</v>
      </c>
      <c r="Z4832" s="27">
        <v>0.38640460536942184</v>
      </c>
      <c r="AA4832">
        <v>0</v>
      </c>
      <c r="AB4832">
        <v>1</v>
      </c>
      <c r="AC4832">
        <v>0</v>
      </c>
      <c r="AD4832">
        <v>-1</v>
      </c>
      <c r="AE4832">
        <v>-1</v>
      </c>
      <c r="AF4832">
        <v>1</v>
      </c>
      <c r="AG4832">
        <v>9</v>
      </c>
      <c r="AH4832">
        <v>0</v>
      </c>
      <c r="AI4832">
        <v>0</v>
      </c>
      <c r="AJ4832">
        <v>0</v>
      </c>
      <c r="AK4832">
        <v>0</v>
      </c>
      <c r="AL4832">
        <v>0</v>
      </c>
      <c r="AM4832">
        <v>0</v>
      </c>
      <c r="AN4832">
        <v>9</v>
      </c>
      <c r="AO4832">
        <v>1</v>
      </c>
      <c r="AP4832">
        <v>4</v>
      </c>
      <c r="AQ4832">
        <v>24</v>
      </c>
      <c r="AR4832">
        <v>4</v>
      </c>
      <c r="AS4832">
        <v>3</v>
      </c>
      <c r="AT4832">
        <v>0</v>
      </c>
      <c r="AU4832">
        <v>1</v>
      </c>
      <c r="AV4832" s="27">
        <v>4.5</v>
      </c>
      <c r="AW4832">
        <v>1</v>
      </c>
      <c r="AX4832">
        <v>0</v>
      </c>
      <c r="AY4832">
        <v>0</v>
      </c>
      <c r="AZ4832">
        <v>1</v>
      </c>
      <c r="BA4832">
        <v>1</v>
      </c>
      <c r="BB4832">
        <v>16</v>
      </c>
      <c r="BC4832">
        <v>1</v>
      </c>
      <c r="BD4832">
        <v>0</v>
      </c>
      <c r="BE4832">
        <v>1</v>
      </c>
      <c r="BF4832">
        <v>0</v>
      </c>
      <c r="BG4832">
        <v>1</v>
      </c>
      <c r="BH4832">
        <v>1</v>
      </c>
      <c r="BI4832">
        <v>0</v>
      </c>
      <c r="BJ4832">
        <v>0</v>
      </c>
      <c r="BK4832">
        <v>0</v>
      </c>
      <c r="BL4832">
        <v>1</v>
      </c>
      <c r="BM4832">
        <v>9</v>
      </c>
      <c r="BN4832">
        <v>2</v>
      </c>
      <c r="BO4832">
        <v>1</v>
      </c>
      <c r="BP4832">
        <v>1</v>
      </c>
      <c r="BQ4832">
        <v>0</v>
      </c>
      <c r="BR4832">
        <v>2</v>
      </c>
      <c r="BS4832">
        <v>3</v>
      </c>
      <c r="BT4832">
        <v>4</v>
      </c>
      <c r="BU4832">
        <v>0</v>
      </c>
      <c r="BV4832">
        <v>13</v>
      </c>
      <c r="BW4832">
        <v>4</v>
      </c>
      <c r="BX4832">
        <v>1</v>
      </c>
      <c r="BY4832">
        <v>2</v>
      </c>
      <c r="BZ4832">
        <v>3</v>
      </c>
      <c r="CA4832">
        <v>0</v>
      </c>
      <c r="CB4832">
        <v>16</v>
      </c>
      <c r="CC4832">
        <v>5</v>
      </c>
      <c r="CD4832" s="27">
        <v>9</v>
      </c>
      <c r="CE4832" s="27">
        <v>212.58</v>
      </c>
      <c r="CF4832" s="27">
        <v>4</v>
      </c>
      <c r="CG4832" s="27">
        <v>77.53</v>
      </c>
      <c r="CH4832">
        <v>0</v>
      </c>
      <c r="CI4832">
        <v>2</v>
      </c>
      <c r="CJ4832">
        <v>40</v>
      </c>
      <c r="CK4832">
        <v>1</v>
      </c>
      <c r="CL4832" s="27">
        <v>13.15</v>
      </c>
      <c r="CM4832" s="27">
        <v>2.5764217586237734</v>
      </c>
      <c r="CN4832" s="27">
        <v>510.65</v>
      </c>
      <c r="CO4832" s="27">
        <v>6.2356844240241083</v>
      </c>
      <c r="CP4832">
        <v>1</v>
      </c>
      <c r="CQ4832" s="27">
        <v>42.75</v>
      </c>
      <c r="CR4832" s="27">
        <v>3.755369195382769</v>
      </c>
      <c r="CS4832" s="27">
        <v>1599.1</v>
      </c>
      <c r="CT4832" s="27">
        <v>7.3771962499653965</v>
      </c>
      <c r="CU4832">
        <v>1</v>
      </c>
      <c r="CV4832" s="27">
        <v>37.1</v>
      </c>
      <c r="CW4832" s="27">
        <v>3.6136169696133895</v>
      </c>
      <c r="CX4832" s="27">
        <v>1585.75</v>
      </c>
      <c r="CY4832" s="27">
        <v>7.3688127605140066</v>
      </c>
      <c r="CZ4832">
        <v>1</v>
      </c>
      <c r="DA4832" s="27">
        <v>11.75</v>
      </c>
      <c r="DB4832" s="27">
        <v>2.4638532405901681</v>
      </c>
      <c r="DC4832" s="27">
        <v>470</v>
      </c>
      <c r="DD4832" s="27">
        <v>6.1527326947041043</v>
      </c>
      <c r="DE4832">
        <v>1</v>
      </c>
      <c r="DF4832" s="27">
        <v>29.1</v>
      </c>
      <c r="DG4832" s="27">
        <v>3.3707381741774469</v>
      </c>
      <c r="DH4832" s="27">
        <v>1176.45</v>
      </c>
      <c r="DI4832" s="27">
        <v>7.0702567083267853</v>
      </c>
      <c r="DJ4832">
        <v>1</v>
      </c>
      <c r="DK4832">
        <v>1</v>
      </c>
      <c r="DL4832">
        <v>0</v>
      </c>
      <c r="DM4832">
        <v>0</v>
      </c>
      <c r="DN4832">
        <v>1</v>
      </c>
      <c r="DO4832">
        <v>1</v>
      </c>
      <c r="DP4832">
        <v>1</v>
      </c>
      <c r="DQ4832">
        <v>1</v>
      </c>
      <c r="DR4832">
        <v>0</v>
      </c>
      <c r="DS4832">
        <v>1</v>
      </c>
      <c r="DT4832">
        <v>18</v>
      </c>
      <c r="DU4832">
        <v>1</v>
      </c>
      <c r="DV4832">
        <v>0</v>
      </c>
      <c r="DW4832">
        <v>1</v>
      </c>
      <c r="DX4832">
        <v>1</v>
      </c>
      <c r="DY4832">
        <v>0</v>
      </c>
      <c r="DZ4832">
        <v>0</v>
      </c>
      <c r="EA4832">
        <v>0</v>
      </c>
      <c r="EB4832">
        <v>1</v>
      </c>
      <c r="EC4832">
        <v>1</v>
      </c>
      <c r="ED4832">
        <v>0</v>
      </c>
      <c r="EE4832">
        <v>0</v>
      </c>
      <c r="EF4832">
        <v>0</v>
      </c>
      <c r="EG4832" s="27">
        <v>12</v>
      </c>
    </row>
    <row r="4833" spans="1:137" x14ac:dyDescent="0.35">
      <c r="A4833">
        <v>4832</v>
      </c>
      <c r="B4833" t="s">
        <v>5046</v>
      </c>
      <c r="C4833">
        <v>5</v>
      </c>
      <c r="D4833">
        <v>4</v>
      </c>
      <c r="E4833">
        <v>0</v>
      </c>
      <c r="F4833">
        <v>36</v>
      </c>
      <c r="G4833">
        <v>4</v>
      </c>
      <c r="H4833" t="s">
        <v>203</v>
      </c>
      <c r="I4833">
        <v>10</v>
      </c>
      <c r="J4833">
        <v>46</v>
      </c>
      <c r="K4833">
        <v>18</v>
      </c>
      <c r="L4833">
        <v>4</v>
      </c>
      <c r="M4833">
        <v>2</v>
      </c>
      <c r="N4833">
        <v>0</v>
      </c>
      <c r="O4833">
        <v>1</v>
      </c>
      <c r="P4833" s="27">
        <v>49</v>
      </c>
      <c r="Q4833" s="33" t="str">
        <f t="shared" si="75"/>
        <v>Low</v>
      </c>
      <c r="R4833">
        <v>1</v>
      </c>
      <c r="S4833">
        <v>0</v>
      </c>
      <c r="T4833" s="27">
        <v>3.8918202981106265</v>
      </c>
      <c r="U4833">
        <v>2</v>
      </c>
      <c r="V4833" s="27">
        <v>5</v>
      </c>
      <c r="W4833" s="27">
        <v>1.3720000000000001</v>
      </c>
      <c r="X4833" s="27">
        <v>0.31626952930369356</v>
      </c>
      <c r="Y4833" s="27">
        <v>1.0780000000000001</v>
      </c>
      <c r="Z4833" s="27">
        <v>7.5107472486805479E-2</v>
      </c>
      <c r="AA4833">
        <v>1</v>
      </c>
      <c r="AB4833">
        <v>2</v>
      </c>
      <c r="AC4833">
        <v>1</v>
      </c>
      <c r="AD4833">
        <v>18</v>
      </c>
      <c r="AE4833">
        <v>4</v>
      </c>
      <c r="AF4833">
        <v>5</v>
      </c>
      <c r="AG4833">
        <v>5</v>
      </c>
      <c r="AH4833">
        <v>1</v>
      </c>
      <c r="AI4833">
        <v>4</v>
      </c>
      <c r="AJ4833">
        <v>0</v>
      </c>
      <c r="AK4833">
        <v>0</v>
      </c>
      <c r="AL4833">
        <v>0</v>
      </c>
      <c r="AM4833">
        <v>0</v>
      </c>
      <c r="AN4833">
        <v>0</v>
      </c>
      <c r="AO4833">
        <v>0</v>
      </c>
      <c r="AP4833">
        <v>2</v>
      </c>
      <c r="AQ4833">
        <v>12</v>
      </c>
      <c r="AR4833">
        <v>3</v>
      </c>
      <c r="AS4833">
        <v>3</v>
      </c>
      <c r="AT4833">
        <v>1</v>
      </c>
      <c r="AU4833">
        <v>0</v>
      </c>
      <c r="AV4833" s="27">
        <v>26.200000000000003</v>
      </c>
      <c r="AW4833">
        <v>2</v>
      </c>
      <c r="AX4833">
        <v>0</v>
      </c>
      <c r="AY4833">
        <v>1</v>
      </c>
      <c r="AZ4833">
        <v>1</v>
      </c>
      <c r="BA4833">
        <v>1</v>
      </c>
      <c r="BB4833">
        <v>35</v>
      </c>
      <c r="BC4833">
        <v>1</v>
      </c>
      <c r="BD4833">
        <v>0</v>
      </c>
      <c r="BE4833">
        <v>0</v>
      </c>
      <c r="BF4833">
        <v>0</v>
      </c>
      <c r="BG4833">
        <v>1</v>
      </c>
      <c r="BH4833">
        <v>0</v>
      </c>
      <c r="BI4833">
        <v>0</v>
      </c>
      <c r="BJ4833">
        <v>0</v>
      </c>
      <c r="BK4833">
        <v>0</v>
      </c>
      <c r="BL4833">
        <v>0</v>
      </c>
      <c r="BM4833">
        <v>9</v>
      </c>
      <c r="BN4833">
        <v>2</v>
      </c>
      <c r="BO4833">
        <v>1</v>
      </c>
      <c r="BP4833">
        <v>0</v>
      </c>
      <c r="BQ4833">
        <v>0</v>
      </c>
      <c r="BR4833">
        <v>3</v>
      </c>
      <c r="BS4833">
        <v>3</v>
      </c>
      <c r="BT4833">
        <v>2</v>
      </c>
      <c r="BU4833">
        <v>0</v>
      </c>
      <c r="BV4833">
        <v>18</v>
      </c>
      <c r="BW4833">
        <v>5</v>
      </c>
      <c r="BX4833">
        <v>4</v>
      </c>
      <c r="BY4833">
        <v>3</v>
      </c>
      <c r="BZ4833">
        <v>3</v>
      </c>
      <c r="CA4833">
        <v>0</v>
      </c>
      <c r="CB4833">
        <v>19</v>
      </c>
      <c r="CC4833">
        <v>5</v>
      </c>
      <c r="CD4833" s="27">
        <v>11</v>
      </c>
      <c r="CE4833" s="27">
        <v>254.15</v>
      </c>
      <c r="CF4833" s="27">
        <v>10</v>
      </c>
      <c r="CG4833" s="27">
        <v>184.75</v>
      </c>
      <c r="CH4833">
        <v>1</v>
      </c>
      <c r="CI4833">
        <v>3</v>
      </c>
      <c r="CJ4833">
        <v>56</v>
      </c>
      <c r="CK4833">
        <v>0</v>
      </c>
      <c r="CL4833" s="27">
        <v>21.25</v>
      </c>
      <c r="CM4833" s="27">
        <v>3.0563568953704259</v>
      </c>
      <c r="CN4833" s="27">
        <v>1187.9000000000001</v>
      </c>
      <c r="CO4833" s="27">
        <v>7.0799423212954942</v>
      </c>
      <c r="CP4833">
        <v>0</v>
      </c>
      <c r="CQ4833" s="27">
        <v>0</v>
      </c>
      <c r="CR4833" s="34" t="e">
        <v>#NULL!</v>
      </c>
      <c r="CS4833" s="27">
        <v>0</v>
      </c>
      <c r="CT4833" s="34" t="e">
        <v>#NULL!</v>
      </c>
      <c r="CU4833">
        <v>1</v>
      </c>
      <c r="CV4833" s="27">
        <v>36.25</v>
      </c>
      <c r="CW4833" s="27">
        <v>3.5904393813006839</v>
      </c>
      <c r="CX4833" s="27">
        <v>2014</v>
      </c>
      <c r="CY4833" s="27">
        <v>7.6078780732785072</v>
      </c>
      <c r="CZ4833">
        <v>1</v>
      </c>
      <c r="DA4833" s="27">
        <v>33.75</v>
      </c>
      <c r="DB4833" s="27">
        <v>3.5189804173185388</v>
      </c>
      <c r="DC4833" s="27">
        <v>1820</v>
      </c>
      <c r="DD4833" s="27">
        <v>7.506591780070841</v>
      </c>
      <c r="DE4833">
        <v>0</v>
      </c>
      <c r="DF4833" s="27">
        <v>0</v>
      </c>
      <c r="DG4833" s="34" t="e">
        <v>#NULL!</v>
      </c>
      <c r="DH4833" s="27">
        <v>0</v>
      </c>
      <c r="DI4833" s="34" t="e">
        <v>#NULL!</v>
      </c>
      <c r="DJ4833">
        <v>1</v>
      </c>
      <c r="DK4833">
        <v>1</v>
      </c>
      <c r="DL4833">
        <v>0</v>
      </c>
      <c r="DM4833">
        <v>2</v>
      </c>
      <c r="DN4833">
        <v>0</v>
      </c>
      <c r="DO4833">
        <v>0</v>
      </c>
      <c r="DP4833">
        <v>0</v>
      </c>
      <c r="DQ4833">
        <v>1</v>
      </c>
      <c r="DR4833">
        <v>1</v>
      </c>
      <c r="DS4833">
        <v>1</v>
      </c>
      <c r="DT4833">
        <v>10</v>
      </c>
      <c r="DU4833">
        <v>1</v>
      </c>
      <c r="DV4833">
        <v>1</v>
      </c>
      <c r="DW4833">
        <v>1</v>
      </c>
      <c r="DX4833">
        <v>0</v>
      </c>
      <c r="DY4833">
        <v>1</v>
      </c>
      <c r="DZ4833">
        <v>1</v>
      </c>
      <c r="EA4833">
        <v>1</v>
      </c>
      <c r="EB4833">
        <v>0</v>
      </c>
      <c r="EC4833">
        <v>0</v>
      </c>
      <c r="ED4833">
        <v>0</v>
      </c>
      <c r="EE4833">
        <v>0</v>
      </c>
      <c r="EF4833">
        <v>0</v>
      </c>
      <c r="EG4833" s="27">
        <v>9</v>
      </c>
    </row>
    <row r="4834" spans="1:137" x14ac:dyDescent="0.35">
      <c r="A4834">
        <v>4833</v>
      </c>
      <c r="B4834" t="s">
        <v>5047</v>
      </c>
      <c r="C4834">
        <v>3</v>
      </c>
      <c r="D4834">
        <v>2</v>
      </c>
      <c r="E4834">
        <v>1</v>
      </c>
      <c r="F4834">
        <v>55</v>
      </c>
      <c r="G4834">
        <v>5</v>
      </c>
      <c r="H4834" t="s">
        <v>205</v>
      </c>
      <c r="I4834">
        <v>12</v>
      </c>
      <c r="J4834">
        <v>53</v>
      </c>
      <c r="K4834">
        <v>14</v>
      </c>
      <c r="L4834">
        <v>2</v>
      </c>
      <c r="M4834">
        <v>3</v>
      </c>
      <c r="N4834">
        <v>0</v>
      </c>
      <c r="O4834">
        <v>24</v>
      </c>
      <c r="P4834" s="27">
        <v>162</v>
      </c>
      <c r="Q4834" s="33" t="str">
        <f t="shared" si="75"/>
        <v>Low</v>
      </c>
      <c r="R4834">
        <v>5</v>
      </c>
      <c r="S4834">
        <v>0</v>
      </c>
      <c r="T4834" s="27">
        <v>5.0875963352323836</v>
      </c>
      <c r="U4834">
        <v>5</v>
      </c>
      <c r="V4834" s="27">
        <v>12.4</v>
      </c>
      <c r="W4834" s="27">
        <v>8.4369600000000009</v>
      </c>
      <c r="X4834" s="27">
        <v>2.1326220541505609</v>
      </c>
      <c r="Y4834" s="27">
        <v>11.65104</v>
      </c>
      <c r="Z4834" s="27">
        <v>2.4553954464136121</v>
      </c>
      <c r="AA4834">
        <v>0</v>
      </c>
      <c r="AB4834">
        <v>5</v>
      </c>
      <c r="AC4834">
        <v>1</v>
      </c>
      <c r="AD4834">
        <v>14</v>
      </c>
      <c r="AE4834">
        <v>2</v>
      </c>
      <c r="AF4834">
        <v>2</v>
      </c>
      <c r="AG4834">
        <v>7</v>
      </c>
      <c r="AH4834">
        <v>0</v>
      </c>
      <c r="AI4834">
        <v>0</v>
      </c>
      <c r="AJ4834">
        <v>2</v>
      </c>
      <c r="AK4834">
        <v>0</v>
      </c>
      <c r="AL4834">
        <v>0</v>
      </c>
      <c r="AM4834">
        <v>0</v>
      </c>
      <c r="AN4834">
        <v>5</v>
      </c>
      <c r="AO4834">
        <v>1</v>
      </c>
      <c r="AP4834">
        <v>1</v>
      </c>
      <c r="AQ4834">
        <v>23</v>
      </c>
      <c r="AR4834">
        <v>4</v>
      </c>
      <c r="AS4834">
        <v>4</v>
      </c>
      <c r="AT4834">
        <v>1</v>
      </c>
      <c r="AU4834">
        <v>0</v>
      </c>
      <c r="AV4834" s="27">
        <v>59</v>
      </c>
      <c r="AW4834">
        <v>3</v>
      </c>
      <c r="AX4834">
        <v>0</v>
      </c>
      <c r="AY4834">
        <v>0</v>
      </c>
      <c r="AZ4834">
        <v>1</v>
      </c>
      <c r="BA4834">
        <v>1</v>
      </c>
      <c r="BB4834">
        <v>20</v>
      </c>
      <c r="BC4834">
        <v>1</v>
      </c>
      <c r="BD4834">
        <v>0</v>
      </c>
      <c r="BE4834">
        <v>0</v>
      </c>
      <c r="BF4834">
        <v>1</v>
      </c>
      <c r="BG4834">
        <v>0</v>
      </c>
      <c r="BH4834">
        <v>0</v>
      </c>
      <c r="BI4834">
        <v>0</v>
      </c>
      <c r="BJ4834">
        <v>1</v>
      </c>
      <c r="BK4834">
        <v>0</v>
      </c>
      <c r="BL4834">
        <v>1</v>
      </c>
      <c r="BM4834">
        <v>1</v>
      </c>
      <c r="BN4834">
        <v>4</v>
      </c>
      <c r="BO4834">
        <v>0</v>
      </c>
      <c r="BP4834">
        <v>0</v>
      </c>
      <c r="BQ4834">
        <v>0</v>
      </c>
      <c r="BR4834">
        <v>1</v>
      </c>
      <c r="BS4834">
        <v>2</v>
      </c>
      <c r="BT4834">
        <v>1</v>
      </c>
      <c r="BU4834">
        <v>0</v>
      </c>
      <c r="BV4834">
        <v>23</v>
      </c>
      <c r="BW4834">
        <v>5</v>
      </c>
      <c r="BX4834">
        <v>4</v>
      </c>
      <c r="BY4834">
        <v>4</v>
      </c>
      <c r="BZ4834">
        <v>3</v>
      </c>
      <c r="CA4834">
        <v>0</v>
      </c>
      <c r="CB4834">
        <v>20</v>
      </c>
      <c r="CC4834">
        <v>5</v>
      </c>
      <c r="CD4834" s="27">
        <v>8</v>
      </c>
      <c r="CE4834" s="27">
        <v>264.04000000000002</v>
      </c>
      <c r="CF4834" s="27">
        <v>5</v>
      </c>
      <c r="CG4834" s="27">
        <v>188.3</v>
      </c>
      <c r="CH4834">
        <v>1</v>
      </c>
      <c r="CI4834">
        <v>3</v>
      </c>
      <c r="CJ4834">
        <v>54</v>
      </c>
      <c r="CK4834">
        <v>0</v>
      </c>
      <c r="CL4834" s="27">
        <v>12</v>
      </c>
      <c r="CM4834" s="27">
        <v>2.4849066497880004</v>
      </c>
      <c r="CN4834" s="27">
        <v>620.25</v>
      </c>
      <c r="CO4834" s="27">
        <v>6.4301226225719104</v>
      </c>
      <c r="CP4834">
        <v>0</v>
      </c>
      <c r="CQ4834" s="27">
        <v>0</v>
      </c>
      <c r="CR4834" s="34" t="e">
        <v>#NULL!</v>
      </c>
      <c r="CS4834" s="27">
        <v>0</v>
      </c>
      <c r="CT4834" s="34" t="e">
        <v>#NULL!</v>
      </c>
      <c r="CU4834">
        <v>0</v>
      </c>
      <c r="CV4834" s="27">
        <v>0</v>
      </c>
      <c r="CW4834" s="34" t="e">
        <v>#NULL!</v>
      </c>
      <c r="CX4834" s="27">
        <v>0</v>
      </c>
      <c r="CY4834" s="34" t="e">
        <v>#NULL!</v>
      </c>
      <c r="CZ4834">
        <v>1</v>
      </c>
      <c r="DA4834" s="27">
        <v>24.5</v>
      </c>
      <c r="DB4834" s="27">
        <v>3.1986731175506815</v>
      </c>
      <c r="DC4834" s="27">
        <v>1350</v>
      </c>
      <c r="DD4834" s="27">
        <v>7.2078598714324755</v>
      </c>
      <c r="DE4834">
        <v>0</v>
      </c>
      <c r="DF4834" s="27">
        <v>0</v>
      </c>
      <c r="DG4834" s="34" t="e">
        <v>#NULL!</v>
      </c>
      <c r="DH4834" s="27">
        <v>0</v>
      </c>
      <c r="DI4834" s="34" t="e">
        <v>#NULL!</v>
      </c>
      <c r="DJ4834">
        <v>1</v>
      </c>
      <c r="DK4834">
        <v>0</v>
      </c>
      <c r="DL4834">
        <v>0</v>
      </c>
      <c r="DM4834">
        <v>0</v>
      </c>
      <c r="DN4834">
        <v>0</v>
      </c>
      <c r="DO4834">
        <v>0</v>
      </c>
      <c r="DP4834">
        <v>0</v>
      </c>
      <c r="DQ4834">
        <v>0</v>
      </c>
      <c r="DR4834">
        <v>0</v>
      </c>
      <c r="DS4834">
        <v>1</v>
      </c>
      <c r="DT4834">
        <v>21</v>
      </c>
      <c r="DU4834">
        <v>1</v>
      </c>
      <c r="DV4834">
        <v>1</v>
      </c>
      <c r="DW4834">
        <v>1</v>
      </c>
      <c r="DX4834">
        <v>0</v>
      </c>
      <c r="DY4834">
        <v>0</v>
      </c>
      <c r="DZ4834">
        <v>1</v>
      </c>
      <c r="EA4834">
        <v>0</v>
      </c>
      <c r="EB4834">
        <v>0</v>
      </c>
      <c r="EC4834">
        <v>0</v>
      </c>
      <c r="ED4834">
        <v>0</v>
      </c>
      <c r="EE4834">
        <v>0</v>
      </c>
      <c r="EF4834">
        <v>0</v>
      </c>
      <c r="EG4834" s="27">
        <v>5</v>
      </c>
    </row>
    <row r="4835" spans="1:137" x14ac:dyDescent="0.35">
      <c r="A4835">
        <v>4834</v>
      </c>
      <c r="B4835" t="s">
        <v>5048</v>
      </c>
      <c r="C4835">
        <v>5</v>
      </c>
      <c r="D4835">
        <v>2</v>
      </c>
      <c r="E4835">
        <v>1</v>
      </c>
      <c r="F4835">
        <v>57</v>
      </c>
      <c r="G4835">
        <v>5</v>
      </c>
      <c r="H4835" t="s">
        <v>221</v>
      </c>
      <c r="I4835">
        <v>16</v>
      </c>
      <c r="J4835">
        <v>35</v>
      </c>
      <c r="K4835">
        <v>14</v>
      </c>
      <c r="L4835">
        <v>2</v>
      </c>
      <c r="M4835">
        <v>2</v>
      </c>
      <c r="N4835">
        <v>0</v>
      </c>
      <c r="O4835">
        <v>8</v>
      </c>
      <c r="P4835" s="27">
        <v>53</v>
      </c>
      <c r="Q4835" s="33" t="str">
        <f t="shared" si="75"/>
        <v>Low</v>
      </c>
      <c r="R4835">
        <v>3</v>
      </c>
      <c r="S4835">
        <v>0</v>
      </c>
      <c r="T4835" s="27">
        <v>3.970291913552122</v>
      </c>
      <c r="U4835">
        <v>3</v>
      </c>
      <c r="V4835" s="27">
        <v>4.7</v>
      </c>
      <c r="W4835" s="27">
        <v>0.97148999999999996</v>
      </c>
      <c r="X4835" s="27">
        <v>-2.892430357840161E-2</v>
      </c>
      <c r="Y4835" s="27">
        <v>1.5195100000000001</v>
      </c>
      <c r="Z4835" s="27">
        <v>0.41838791446526336</v>
      </c>
      <c r="AA4835">
        <v>0</v>
      </c>
      <c r="AB4835">
        <v>4</v>
      </c>
      <c r="AC4835">
        <v>1</v>
      </c>
      <c r="AD4835">
        <v>12</v>
      </c>
      <c r="AE4835">
        <v>2</v>
      </c>
      <c r="AF4835">
        <v>2</v>
      </c>
      <c r="AG4835">
        <v>3</v>
      </c>
      <c r="AH4835">
        <v>0</v>
      </c>
      <c r="AI4835">
        <v>0</v>
      </c>
      <c r="AJ4835">
        <v>0</v>
      </c>
      <c r="AK4835">
        <v>0</v>
      </c>
      <c r="AL4835">
        <v>0</v>
      </c>
      <c r="AM4835">
        <v>0</v>
      </c>
      <c r="AN4835">
        <v>3</v>
      </c>
      <c r="AO4835">
        <v>0</v>
      </c>
      <c r="AP4835">
        <v>1</v>
      </c>
      <c r="AQ4835">
        <v>17</v>
      </c>
      <c r="AR4835">
        <v>4</v>
      </c>
      <c r="AS4835">
        <v>1</v>
      </c>
      <c r="AT4835">
        <v>1</v>
      </c>
      <c r="AU4835">
        <v>0</v>
      </c>
      <c r="AV4835" s="27">
        <v>31.1</v>
      </c>
      <c r="AW4835">
        <v>2</v>
      </c>
      <c r="AX4835">
        <v>0</v>
      </c>
      <c r="AY4835">
        <v>1</v>
      </c>
      <c r="AZ4835">
        <v>8</v>
      </c>
      <c r="BA4835">
        <v>4</v>
      </c>
      <c r="BB4835">
        <v>22</v>
      </c>
      <c r="BC4835">
        <v>0</v>
      </c>
      <c r="BD4835">
        <v>0</v>
      </c>
      <c r="BE4835">
        <v>0</v>
      </c>
      <c r="BF4835">
        <v>0</v>
      </c>
      <c r="BG4835">
        <v>0</v>
      </c>
      <c r="BH4835">
        <v>0</v>
      </c>
      <c r="BI4835">
        <v>0</v>
      </c>
      <c r="BJ4835">
        <v>1</v>
      </c>
      <c r="BK4835">
        <v>0</v>
      </c>
      <c r="BL4835">
        <v>0</v>
      </c>
      <c r="BM4835">
        <v>9</v>
      </c>
      <c r="BN4835">
        <v>6</v>
      </c>
      <c r="BO4835">
        <v>0</v>
      </c>
      <c r="BP4835">
        <v>0</v>
      </c>
      <c r="BQ4835">
        <v>0</v>
      </c>
      <c r="BR4835">
        <v>3</v>
      </c>
      <c r="BS4835">
        <v>2</v>
      </c>
      <c r="BT4835">
        <v>3</v>
      </c>
      <c r="BU4835">
        <v>1</v>
      </c>
      <c r="BV4835">
        <v>26</v>
      </c>
      <c r="BW4835">
        <v>5</v>
      </c>
      <c r="BX4835">
        <v>2</v>
      </c>
      <c r="BY4835">
        <v>1</v>
      </c>
      <c r="BZ4835">
        <v>4</v>
      </c>
      <c r="CA4835">
        <v>1</v>
      </c>
      <c r="CB4835">
        <v>12</v>
      </c>
      <c r="CC4835">
        <v>4</v>
      </c>
      <c r="CD4835" s="27">
        <v>14</v>
      </c>
      <c r="CE4835" s="27">
        <v>649.36</v>
      </c>
      <c r="CF4835" s="27">
        <v>2</v>
      </c>
      <c r="CG4835" s="27">
        <v>45.78</v>
      </c>
      <c r="CH4835">
        <v>1</v>
      </c>
      <c r="CI4835">
        <v>3</v>
      </c>
      <c r="CJ4835">
        <v>52</v>
      </c>
      <c r="CK4835">
        <v>0</v>
      </c>
      <c r="CL4835" s="27">
        <v>6.3</v>
      </c>
      <c r="CM4835" s="27">
        <v>1.8405496333974869</v>
      </c>
      <c r="CN4835" s="27">
        <v>282.8</v>
      </c>
      <c r="CO4835" s="27">
        <v>5.644739934022418</v>
      </c>
      <c r="CP4835">
        <v>0</v>
      </c>
      <c r="CQ4835" s="27">
        <v>0</v>
      </c>
      <c r="CR4835" s="34" t="e">
        <v>#NULL!</v>
      </c>
      <c r="CS4835" s="27">
        <v>0</v>
      </c>
      <c r="CT4835" s="34" t="e">
        <v>#NULL!</v>
      </c>
      <c r="CU4835">
        <v>1</v>
      </c>
      <c r="CV4835" s="27">
        <v>28.55</v>
      </c>
      <c r="CW4835" s="27">
        <v>3.3516569361020192</v>
      </c>
      <c r="CX4835" s="27">
        <v>1439.9</v>
      </c>
      <c r="CY4835" s="27">
        <v>7.2723289457142251</v>
      </c>
      <c r="CZ4835">
        <v>1</v>
      </c>
      <c r="DA4835" s="27">
        <v>9.75</v>
      </c>
      <c r="DB4835" s="27">
        <v>2.2772672850097559</v>
      </c>
      <c r="DC4835" s="27">
        <v>540</v>
      </c>
      <c r="DD4835" s="27">
        <v>6.2915691395583204</v>
      </c>
      <c r="DE4835">
        <v>0</v>
      </c>
      <c r="DF4835" s="27">
        <v>0</v>
      </c>
      <c r="DG4835" s="34" t="e">
        <v>#NULL!</v>
      </c>
      <c r="DH4835" s="27">
        <v>0</v>
      </c>
      <c r="DI4835" s="34" t="e">
        <v>#NULL!</v>
      </c>
      <c r="DJ4835">
        <v>1</v>
      </c>
      <c r="DK4835">
        <v>0</v>
      </c>
      <c r="DL4835">
        <v>0</v>
      </c>
      <c r="DM4835">
        <v>1</v>
      </c>
      <c r="DN4835">
        <v>0</v>
      </c>
      <c r="DO4835">
        <v>1</v>
      </c>
      <c r="DP4835">
        <v>1</v>
      </c>
      <c r="DQ4835">
        <v>0</v>
      </c>
      <c r="DR4835">
        <v>0</v>
      </c>
      <c r="DS4835">
        <v>1</v>
      </c>
      <c r="DT4835">
        <v>20</v>
      </c>
      <c r="DU4835">
        <v>1</v>
      </c>
      <c r="DV4835">
        <v>1</v>
      </c>
      <c r="DW4835">
        <v>1</v>
      </c>
      <c r="DX4835">
        <v>0</v>
      </c>
      <c r="DY4835">
        <v>1</v>
      </c>
      <c r="DZ4835">
        <v>0</v>
      </c>
      <c r="EA4835">
        <v>1</v>
      </c>
      <c r="EB4835">
        <v>0</v>
      </c>
      <c r="EC4835">
        <v>0</v>
      </c>
      <c r="ED4835">
        <v>0</v>
      </c>
      <c r="EE4835">
        <v>0</v>
      </c>
      <c r="EF4835">
        <v>0</v>
      </c>
      <c r="EG4835" s="27">
        <v>3</v>
      </c>
    </row>
    <row r="4836" spans="1:137" x14ac:dyDescent="0.35">
      <c r="A4836">
        <v>4835</v>
      </c>
      <c r="B4836" t="s">
        <v>5049</v>
      </c>
      <c r="C4836">
        <v>2</v>
      </c>
      <c r="D4836">
        <v>2</v>
      </c>
      <c r="E4836">
        <v>0</v>
      </c>
      <c r="F4836">
        <v>51</v>
      </c>
      <c r="G4836">
        <v>5</v>
      </c>
      <c r="H4836" t="s">
        <v>210</v>
      </c>
      <c r="I4836">
        <v>16</v>
      </c>
      <c r="J4836">
        <v>44</v>
      </c>
      <c r="K4836">
        <v>17</v>
      </c>
      <c r="L4836">
        <v>4</v>
      </c>
      <c r="M4836">
        <v>1</v>
      </c>
      <c r="N4836">
        <v>0</v>
      </c>
      <c r="O4836">
        <v>9</v>
      </c>
      <c r="P4836" s="27">
        <v>49</v>
      </c>
      <c r="Q4836" s="33" t="str">
        <f t="shared" si="75"/>
        <v>Low</v>
      </c>
      <c r="R4836">
        <v>3</v>
      </c>
      <c r="S4836">
        <v>0</v>
      </c>
      <c r="T4836" s="27">
        <v>3.8918202981106265</v>
      </c>
      <c r="U4836">
        <v>2</v>
      </c>
      <c r="V4836" s="27">
        <v>19.600000000000001</v>
      </c>
      <c r="W4836" s="27">
        <v>1.3541640000000001</v>
      </c>
      <c r="X4836" s="27">
        <v>0.30318428975503814</v>
      </c>
      <c r="Y4836" s="27">
        <v>8.2498360000000002</v>
      </c>
      <c r="Z4836" s="27">
        <v>2.110193321361125</v>
      </c>
      <c r="AA4836">
        <v>0</v>
      </c>
      <c r="AB4836">
        <v>3</v>
      </c>
      <c r="AC4836">
        <v>1</v>
      </c>
      <c r="AD4836">
        <v>10</v>
      </c>
      <c r="AE4836">
        <v>1</v>
      </c>
      <c r="AF4836">
        <v>2</v>
      </c>
      <c r="AG4836">
        <v>0</v>
      </c>
      <c r="AH4836">
        <v>0</v>
      </c>
      <c r="AI4836">
        <v>0</v>
      </c>
      <c r="AJ4836">
        <v>0</v>
      </c>
      <c r="AK4836">
        <v>0</v>
      </c>
      <c r="AL4836">
        <v>0</v>
      </c>
      <c r="AM4836">
        <v>0</v>
      </c>
      <c r="AN4836">
        <v>0</v>
      </c>
      <c r="AO4836">
        <v>1</v>
      </c>
      <c r="AP4836">
        <v>1</v>
      </c>
      <c r="AQ4836">
        <v>28</v>
      </c>
      <c r="AR4836">
        <v>5</v>
      </c>
      <c r="AS4836">
        <v>0</v>
      </c>
      <c r="AT4836">
        <v>-1</v>
      </c>
      <c r="AU4836">
        <v>-1</v>
      </c>
      <c r="AV4836" s="27">
        <v>-1</v>
      </c>
      <c r="AW4836">
        <v>-1</v>
      </c>
      <c r="AX4836">
        <v>-1</v>
      </c>
      <c r="AY4836">
        <v>0</v>
      </c>
      <c r="AZ4836">
        <v>4</v>
      </c>
      <c r="BA4836">
        <v>3</v>
      </c>
      <c r="BB4836">
        <v>23</v>
      </c>
      <c r="BC4836">
        <v>0</v>
      </c>
      <c r="BD4836">
        <v>0</v>
      </c>
      <c r="BE4836">
        <v>0</v>
      </c>
      <c r="BF4836">
        <v>1</v>
      </c>
      <c r="BG4836">
        <v>0</v>
      </c>
      <c r="BH4836">
        <v>1</v>
      </c>
      <c r="BI4836">
        <v>0</v>
      </c>
      <c r="BJ4836">
        <v>0</v>
      </c>
      <c r="BK4836">
        <v>0</v>
      </c>
      <c r="BL4836">
        <v>0</v>
      </c>
      <c r="BM4836">
        <v>9</v>
      </c>
      <c r="BN4836">
        <v>3</v>
      </c>
      <c r="BO4836">
        <v>0</v>
      </c>
      <c r="BP4836">
        <v>0</v>
      </c>
      <c r="BQ4836">
        <v>1</v>
      </c>
      <c r="BR4836">
        <v>3</v>
      </c>
      <c r="BS4836">
        <v>2</v>
      </c>
      <c r="BT4836">
        <v>1</v>
      </c>
      <c r="BU4836">
        <v>0</v>
      </c>
      <c r="BV4836">
        <v>18</v>
      </c>
      <c r="BW4836">
        <v>5</v>
      </c>
      <c r="BX4836">
        <v>1</v>
      </c>
      <c r="BY4836">
        <v>4</v>
      </c>
      <c r="BZ4836">
        <v>1</v>
      </c>
      <c r="CA4836">
        <v>0</v>
      </c>
      <c r="CB4836">
        <v>16</v>
      </c>
      <c r="CC4836">
        <v>5</v>
      </c>
      <c r="CD4836" s="27">
        <v>7</v>
      </c>
      <c r="CE4836" s="27">
        <v>229.75</v>
      </c>
      <c r="CF4836" s="27">
        <v>3</v>
      </c>
      <c r="CG4836" s="27">
        <v>79.7</v>
      </c>
      <c r="CH4836">
        <v>1</v>
      </c>
      <c r="CI4836">
        <v>3</v>
      </c>
      <c r="CJ4836">
        <v>41</v>
      </c>
      <c r="CK4836">
        <v>1</v>
      </c>
      <c r="CL4836" s="27">
        <v>18.2</v>
      </c>
      <c r="CM4836" s="27">
        <v>2.9014215940827497</v>
      </c>
      <c r="CN4836" s="27">
        <v>741.35</v>
      </c>
      <c r="CO4836" s="27">
        <v>6.6084728484640349</v>
      </c>
      <c r="CP4836">
        <v>0</v>
      </c>
      <c r="CQ4836" s="27">
        <v>0</v>
      </c>
      <c r="CR4836" s="34" t="e">
        <v>#NULL!</v>
      </c>
      <c r="CS4836" s="27">
        <v>0</v>
      </c>
      <c r="CT4836" s="34" t="e">
        <v>#NULL!</v>
      </c>
      <c r="CU4836">
        <v>1</v>
      </c>
      <c r="CV4836" s="27">
        <v>28.65</v>
      </c>
      <c r="CW4836" s="27">
        <v>3.3551534431607486</v>
      </c>
      <c r="CX4836" s="27">
        <v>1160.8499999999999</v>
      </c>
      <c r="CY4836" s="27">
        <v>7.0569077743845776</v>
      </c>
      <c r="CZ4836">
        <v>1</v>
      </c>
      <c r="DA4836" s="27">
        <v>16.5</v>
      </c>
      <c r="DB4836" s="27">
        <v>2.8033603809065348</v>
      </c>
      <c r="DC4836" s="27">
        <v>670</v>
      </c>
      <c r="DD4836" s="27">
        <v>6.5072777123850116</v>
      </c>
      <c r="DE4836">
        <v>0</v>
      </c>
      <c r="DF4836" s="27">
        <v>0</v>
      </c>
      <c r="DG4836" s="34" t="e">
        <v>#NULL!</v>
      </c>
      <c r="DH4836" s="27">
        <v>0</v>
      </c>
      <c r="DI4836" s="34" t="e">
        <v>#NULL!</v>
      </c>
      <c r="DJ4836">
        <v>1</v>
      </c>
      <c r="DK4836">
        <v>0</v>
      </c>
      <c r="DL4836">
        <v>0</v>
      </c>
      <c r="DM4836">
        <v>4</v>
      </c>
      <c r="DN4836">
        <v>0</v>
      </c>
      <c r="DO4836">
        <v>0</v>
      </c>
      <c r="DP4836">
        <v>0</v>
      </c>
      <c r="DQ4836">
        <v>0</v>
      </c>
      <c r="DR4836">
        <v>1</v>
      </c>
      <c r="DS4836">
        <v>1</v>
      </c>
      <c r="DT4836">
        <v>25</v>
      </c>
      <c r="DU4836">
        <v>1</v>
      </c>
      <c r="DV4836">
        <v>1</v>
      </c>
      <c r="DW4836">
        <v>1</v>
      </c>
      <c r="DX4836">
        <v>0</v>
      </c>
      <c r="DY4836">
        <v>1</v>
      </c>
      <c r="DZ4836">
        <v>1</v>
      </c>
      <c r="EA4836">
        <v>1</v>
      </c>
      <c r="EB4836">
        <v>0</v>
      </c>
      <c r="EC4836">
        <v>1</v>
      </c>
      <c r="ED4836">
        <v>0</v>
      </c>
      <c r="EE4836">
        <v>1</v>
      </c>
      <c r="EF4836">
        <v>1</v>
      </c>
      <c r="EG4836" s="27">
        <v>7</v>
      </c>
    </row>
    <row r="4837" spans="1:137" x14ac:dyDescent="0.35">
      <c r="A4837">
        <v>4836</v>
      </c>
      <c r="B4837" t="s">
        <v>5050</v>
      </c>
      <c r="C4837">
        <v>1</v>
      </c>
      <c r="D4837">
        <v>2</v>
      </c>
      <c r="E4837">
        <v>0</v>
      </c>
      <c r="F4837">
        <v>27</v>
      </c>
      <c r="G4837">
        <v>3</v>
      </c>
      <c r="H4837" t="s">
        <v>223</v>
      </c>
      <c r="I4837">
        <v>18</v>
      </c>
      <c r="J4837">
        <v>46</v>
      </c>
      <c r="K4837">
        <v>17</v>
      </c>
      <c r="L4837">
        <v>4</v>
      </c>
      <c r="M4837">
        <v>2</v>
      </c>
      <c r="N4837">
        <v>0</v>
      </c>
      <c r="O4837">
        <v>0</v>
      </c>
      <c r="P4837" s="27">
        <v>22</v>
      </c>
      <c r="Q4837" s="33" t="str">
        <f t="shared" si="75"/>
        <v>Low</v>
      </c>
      <c r="R4837">
        <v>1</v>
      </c>
      <c r="S4837">
        <v>0</v>
      </c>
      <c r="T4837" s="27">
        <v>3.0910424533583161</v>
      </c>
      <c r="U4837">
        <v>1</v>
      </c>
      <c r="V4837" s="27">
        <v>11.600000000000001</v>
      </c>
      <c r="W4837" s="27">
        <v>0.26285599999999998</v>
      </c>
      <c r="X4837" s="27">
        <v>-1.3361489252699579</v>
      </c>
      <c r="Y4837" s="27">
        <v>2.2891440000000003</v>
      </c>
      <c r="Z4837" s="27">
        <v>0.82817794855920268</v>
      </c>
      <c r="AA4837">
        <v>0</v>
      </c>
      <c r="AB4837">
        <v>1</v>
      </c>
      <c r="AC4837">
        <v>0</v>
      </c>
      <c r="AD4837">
        <v>-1</v>
      </c>
      <c r="AE4837">
        <v>-1</v>
      </c>
      <c r="AF4837">
        <v>1</v>
      </c>
      <c r="AG4837">
        <v>0</v>
      </c>
      <c r="AH4837">
        <v>0</v>
      </c>
      <c r="AI4837">
        <v>0</v>
      </c>
      <c r="AJ4837">
        <v>0</v>
      </c>
      <c r="AK4837">
        <v>0</v>
      </c>
      <c r="AL4837">
        <v>0</v>
      </c>
      <c r="AM4837">
        <v>0</v>
      </c>
      <c r="AN4837">
        <v>0</v>
      </c>
      <c r="AO4837">
        <v>0</v>
      </c>
      <c r="AP4837">
        <v>2</v>
      </c>
      <c r="AQ4837">
        <v>3</v>
      </c>
      <c r="AR4837">
        <v>2</v>
      </c>
      <c r="AS4837">
        <v>4</v>
      </c>
      <c r="AT4837">
        <v>1</v>
      </c>
      <c r="AU4837">
        <v>1</v>
      </c>
      <c r="AV4837" s="27">
        <v>10.200000000000001</v>
      </c>
      <c r="AW4837">
        <v>1</v>
      </c>
      <c r="AX4837">
        <v>0</v>
      </c>
      <c r="AY4837">
        <v>0</v>
      </c>
      <c r="AZ4837">
        <v>1</v>
      </c>
      <c r="BA4837">
        <v>1</v>
      </c>
      <c r="BB4837">
        <v>21</v>
      </c>
      <c r="BC4837">
        <v>1</v>
      </c>
      <c r="BD4837">
        <v>0</v>
      </c>
      <c r="BE4837">
        <v>1</v>
      </c>
      <c r="BF4837">
        <v>0</v>
      </c>
      <c r="BG4837">
        <v>1</v>
      </c>
      <c r="BH4837">
        <v>0</v>
      </c>
      <c r="BI4837">
        <v>0</v>
      </c>
      <c r="BJ4837">
        <v>1</v>
      </c>
      <c r="BK4837">
        <v>0</v>
      </c>
      <c r="BL4837">
        <v>0</v>
      </c>
      <c r="BM4837">
        <v>9</v>
      </c>
      <c r="BN4837">
        <v>4</v>
      </c>
      <c r="BO4837">
        <v>0</v>
      </c>
      <c r="BP4837">
        <v>1</v>
      </c>
      <c r="BQ4837">
        <v>0</v>
      </c>
      <c r="BR4837">
        <v>3</v>
      </c>
      <c r="BS4837">
        <v>3</v>
      </c>
      <c r="BT4837">
        <v>1</v>
      </c>
      <c r="BU4837">
        <v>1</v>
      </c>
      <c r="BV4837">
        <v>1</v>
      </c>
      <c r="BW4837">
        <v>1</v>
      </c>
      <c r="BX4837">
        <v>2</v>
      </c>
      <c r="BY4837">
        <v>3</v>
      </c>
      <c r="BZ4837">
        <v>4</v>
      </c>
      <c r="CA4837">
        <v>0</v>
      </c>
      <c r="CB4837">
        <v>1</v>
      </c>
      <c r="CC4837">
        <v>1</v>
      </c>
      <c r="CD4837" s="27">
        <v>13</v>
      </c>
      <c r="CE4837" s="27">
        <v>259.88</v>
      </c>
      <c r="CF4837" s="27">
        <v>2</v>
      </c>
      <c r="CG4837" s="27">
        <v>53.61</v>
      </c>
      <c r="CH4837">
        <v>0</v>
      </c>
      <c r="CI4837">
        <v>1</v>
      </c>
      <c r="CJ4837">
        <v>1</v>
      </c>
      <c r="CK4837">
        <v>1</v>
      </c>
      <c r="CL4837" s="27">
        <v>1.95</v>
      </c>
      <c r="CM4837" s="27">
        <v>0.66782937257565544</v>
      </c>
      <c r="CN4837" s="27">
        <v>1.95</v>
      </c>
      <c r="CO4837" s="27">
        <v>0.66782937257565544</v>
      </c>
      <c r="CP4837">
        <v>0</v>
      </c>
      <c r="CQ4837" s="27">
        <v>0</v>
      </c>
      <c r="CR4837" s="34" t="e">
        <v>#NULL!</v>
      </c>
      <c r="CS4837" s="27">
        <v>0</v>
      </c>
      <c r="CT4837" s="34" t="e">
        <v>#NULL!</v>
      </c>
      <c r="CU4837">
        <v>0</v>
      </c>
      <c r="CV4837" s="27">
        <v>0</v>
      </c>
      <c r="CW4837" s="34" t="e">
        <v>#NULL!</v>
      </c>
      <c r="CX4837" s="27">
        <v>0</v>
      </c>
      <c r="CY4837" s="34" t="e">
        <v>#NULL!</v>
      </c>
      <c r="CZ4837">
        <v>0</v>
      </c>
      <c r="DA4837" s="27">
        <v>0</v>
      </c>
      <c r="DB4837" s="34" t="e">
        <v>#NULL!</v>
      </c>
      <c r="DC4837" s="27">
        <v>0</v>
      </c>
      <c r="DD4837" s="34" t="e">
        <v>#NULL!</v>
      </c>
      <c r="DE4837">
        <v>0</v>
      </c>
      <c r="DF4837" s="27">
        <v>0</v>
      </c>
      <c r="DG4837" s="34" t="e">
        <v>#NULL!</v>
      </c>
      <c r="DH4837" s="27">
        <v>0</v>
      </c>
      <c r="DI4837" s="34" t="e">
        <v>#NULL!</v>
      </c>
      <c r="DJ4837">
        <v>0</v>
      </c>
      <c r="DK4837">
        <v>0</v>
      </c>
      <c r="DL4837">
        <v>0</v>
      </c>
      <c r="DM4837">
        <v>2</v>
      </c>
      <c r="DN4837">
        <v>0</v>
      </c>
      <c r="DO4837">
        <v>0</v>
      </c>
      <c r="DP4837">
        <v>0</v>
      </c>
      <c r="DQ4837">
        <v>0</v>
      </c>
      <c r="DR4837">
        <v>0</v>
      </c>
      <c r="DS4837">
        <v>1</v>
      </c>
      <c r="DT4837">
        <v>31</v>
      </c>
      <c r="DU4837">
        <v>1</v>
      </c>
      <c r="DV4837">
        <v>0</v>
      </c>
      <c r="DW4837">
        <v>0</v>
      </c>
      <c r="DX4837">
        <v>0</v>
      </c>
      <c r="DY4837">
        <v>1</v>
      </c>
      <c r="DZ4837">
        <v>1</v>
      </c>
      <c r="EA4837">
        <v>1</v>
      </c>
      <c r="EB4837">
        <v>0</v>
      </c>
      <c r="EC4837">
        <v>0</v>
      </c>
      <c r="ED4837">
        <v>0</v>
      </c>
      <c r="EE4837">
        <v>0</v>
      </c>
      <c r="EF4837">
        <v>0</v>
      </c>
      <c r="EG4837" s="27">
        <v>1</v>
      </c>
    </row>
    <row r="4838" spans="1:137" x14ac:dyDescent="0.35">
      <c r="A4838">
        <v>4837</v>
      </c>
      <c r="B4838" t="s">
        <v>5051</v>
      </c>
      <c r="C4838">
        <v>5</v>
      </c>
      <c r="D4838">
        <v>3</v>
      </c>
      <c r="E4838">
        <v>1</v>
      </c>
      <c r="F4838">
        <v>52</v>
      </c>
      <c r="G4838">
        <v>5</v>
      </c>
      <c r="H4838" t="s">
        <v>221</v>
      </c>
      <c r="I4838">
        <v>15</v>
      </c>
      <c r="J4838">
        <v>43</v>
      </c>
      <c r="K4838">
        <v>12</v>
      </c>
      <c r="L4838">
        <v>2</v>
      </c>
      <c r="M4838">
        <v>1</v>
      </c>
      <c r="N4838">
        <v>0</v>
      </c>
      <c r="O4838">
        <v>27</v>
      </c>
      <c r="P4838" s="27">
        <v>212</v>
      </c>
      <c r="Q4838" s="33" t="str">
        <f t="shared" si="75"/>
        <v>Low</v>
      </c>
      <c r="R4838">
        <v>5</v>
      </c>
      <c r="S4838">
        <v>0</v>
      </c>
      <c r="T4838" s="27">
        <v>5.3565862746720123</v>
      </c>
      <c r="U4838">
        <v>5</v>
      </c>
      <c r="V4838" s="27">
        <v>10.199999999999999</v>
      </c>
      <c r="W4838" s="27">
        <v>7.24404</v>
      </c>
      <c r="X4838" s="27">
        <v>1.9801790618170758</v>
      </c>
      <c r="Y4838" s="27">
        <v>14.379959999999999</v>
      </c>
      <c r="Z4838" s="27">
        <v>2.6658355706478636</v>
      </c>
      <c r="AA4838">
        <v>0</v>
      </c>
      <c r="AB4838">
        <v>4</v>
      </c>
      <c r="AC4838">
        <v>1</v>
      </c>
      <c r="AD4838">
        <v>12</v>
      </c>
      <c r="AE4838">
        <v>2</v>
      </c>
      <c r="AF4838">
        <v>2</v>
      </c>
      <c r="AG4838">
        <v>3</v>
      </c>
      <c r="AH4838">
        <v>1</v>
      </c>
      <c r="AI4838">
        <v>0</v>
      </c>
      <c r="AJ4838">
        <v>0</v>
      </c>
      <c r="AK4838">
        <v>2</v>
      </c>
      <c r="AL4838">
        <v>0</v>
      </c>
      <c r="AM4838">
        <v>0</v>
      </c>
      <c r="AN4838">
        <v>0</v>
      </c>
      <c r="AO4838">
        <v>1</v>
      </c>
      <c r="AP4838">
        <v>1</v>
      </c>
      <c r="AQ4838">
        <v>20</v>
      </c>
      <c r="AR4838">
        <v>4</v>
      </c>
      <c r="AS4838">
        <v>2</v>
      </c>
      <c r="AT4838">
        <v>1</v>
      </c>
      <c r="AU4838">
        <v>1</v>
      </c>
      <c r="AV4838" s="27">
        <v>95.100000000000009</v>
      </c>
      <c r="AW4838">
        <v>3</v>
      </c>
      <c r="AX4838">
        <v>1</v>
      </c>
      <c r="AY4838">
        <v>0</v>
      </c>
      <c r="AZ4838">
        <v>1</v>
      </c>
      <c r="BA4838">
        <v>1</v>
      </c>
      <c r="BB4838">
        <v>24</v>
      </c>
      <c r="BC4838">
        <v>1</v>
      </c>
      <c r="BD4838">
        <v>0</v>
      </c>
      <c r="BE4838">
        <v>0</v>
      </c>
      <c r="BF4838">
        <v>0</v>
      </c>
      <c r="BG4838">
        <v>0</v>
      </c>
      <c r="BH4838">
        <v>0</v>
      </c>
      <c r="BI4838">
        <v>0</v>
      </c>
      <c r="BJ4838">
        <v>0</v>
      </c>
      <c r="BK4838">
        <v>0</v>
      </c>
      <c r="BL4838">
        <v>0</v>
      </c>
      <c r="BM4838">
        <v>9</v>
      </c>
      <c r="BN4838">
        <v>4</v>
      </c>
      <c r="BO4838">
        <v>0</v>
      </c>
      <c r="BP4838">
        <v>0</v>
      </c>
      <c r="BQ4838">
        <v>0</v>
      </c>
      <c r="BR4838">
        <v>4</v>
      </c>
      <c r="BS4838">
        <v>1</v>
      </c>
      <c r="BT4838">
        <v>4</v>
      </c>
      <c r="BU4838">
        <v>1</v>
      </c>
      <c r="BV4838">
        <v>25</v>
      </c>
      <c r="BW4838">
        <v>5</v>
      </c>
      <c r="BX4838">
        <v>1</v>
      </c>
      <c r="BY4838">
        <v>3</v>
      </c>
      <c r="BZ4838">
        <v>3</v>
      </c>
      <c r="CA4838">
        <v>0</v>
      </c>
      <c r="CB4838">
        <v>20</v>
      </c>
      <c r="CC4838">
        <v>5</v>
      </c>
      <c r="CD4838" s="27">
        <v>8</v>
      </c>
      <c r="CE4838" s="27">
        <v>843.81000000000006</v>
      </c>
      <c r="CF4838" s="27">
        <v>5</v>
      </c>
      <c r="CG4838" s="27">
        <v>426.87</v>
      </c>
      <c r="CH4838">
        <v>1</v>
      </c>
      <c r="CI4838">
        <v>2</v>
      </c>
      <c r="CJ4838">
        <v>49</v>
      </c>
      <c r="CK4838">
        <v>0</v>
      </c>
      <c r="CL4838" s="27">
        <v>16.75</v>
      </c>
      <c r="CM4838" s="27">
        <v>2.8183982582710754</v>
      </c>
      <c r="CN4838" s="27">
        <v>863.3</v>
      </c>
      <c r="CO4838" s="27">
        <v>6.7607622552414766</v>
      </c>
      <c r="CP4838">
        <v>0</v>
      </c>
      <c r="CQ4838" s="27">
        <v>0</v>
      </c>
      <c r="CR4838" s="34" t="e">
        <v>#NULL!</v>
      </c>
      <c r="CS4838" s="27">
        <v>0</v>
      </c>
      <c r="CT4838" s="34" t="e">
        <v>#NULL!</v>
      </c>
      <c r="CU4838">
        <v>0</v>
      </c>
      <c r="CV4838" s="27">
        <v>0</v>
      </c>
      <c r="CW4838" s="34" t="e">
        <v>#NULL!</v>
      </c>
      <c r="CX4838" s="27">
        <v>0</v>
      </c>
      <c r="CY4838" s="34" t="e">
        <v>#NULL!</v>
      </c>
      <c r="CZ4838">
        <v>1</v>
      </c>
      <c r="DA4838" s="27">
        <v>14</v>
      </c>
      <c r="DB4838" s="27">
        <v>2.6390573296152584</v>
      </c>
      <c r="DC4838" s="27">
        <v>740</v>
      </c>
      <c r="DD4838" s="27">
        <v>6.6066501861982152</v>
      </c>
      <c r="DE4838">
        <v>0</v>
      </c>
      <c r="DF4838" s="27">
        <v>0</v>
      </c>
      <c r="DG4838" s="34" t="e">
        <v>#NULL!</v>
      </c>
      <c r="DH4838" s="27">
        <v>0</v>
      </c>
      <c r="DI4838" s="34" t="e">
        <v>#NULL!</v>
      </c>
      <c r="DJ4838">
        <v>1</v>
      </c>
      <c r="DK4838">
        <v>0</v>
      </c>
      <c r="DL4838">
        <v>0</v>
      </c>
      <c r="DM4838">
        <v>0</v>
      </c>
      <c r="DN4838">
        <v>1</v>
      </c>
      <c r="DO4838">
        <v>0</v>
      </c>
      <c r="DP4838">
        <v>0</v>
      </c>
      <c r="DQ4838">
        <v>1</v>
      </c>
      <c r="DR4838">
        <v>0</v>
      </c>
      <c r="DS4838">
        <v>1</v>
      </c>
      <c r="DT4838">
        <v>29</v>
      </c>
      <c r="DU4838">
        <v>1</v>
      </c>
      <c r="DV4838">
        <v>1</v>
      </c>
      <c r="DW4838">
        <v>1</v>
      </c>
      <c r="DX4838">
        <v>0</v>
      </c>
      <c r="DY4838">
        <v>0</v>
      </c>
      <c r="DZ4838">
        <v>0</v>
      </c>
      <c r="EA4838">
        <v>0</v>
      </c>
      <c r="EB4838">
        <v>0</v>
      </c>
      <c r="EC4838">
        <v>1</v>
      </c>
      <c r="ED4838">
        <v>1</v>
      </c>
      <c r="EE4838">
        <v>0</v>
      </c>
      <c r="EF4838">
        <v>0</v>
      </c>
      <c r="EG4838" s="27">
        <v>3</v>
      </c>
    </row>
    <row r="4839" spans="1:137" x14ac:dyDescent="0.35">
      <c r="A4839">
        <v>4838</v>
      </c>
      <c r="B4839" t="s">
        <v>5052</v>
      </c>
      <c r="C4839">
        <v>1</v>
      </c>
      <c r="D4839">
        <v>1</v>
      </c>
      <c r="E4839">
        <v>0</v>
      </c>
      <c r="F4839">
        <v>64</v>
      </c>
      <c r="G4839">
        <v>5</v>
      </c>
      <c r="H4839" t="s">
        <v>212</v>
      </c>
      <c r="I4839">
        <v>13</v>
      </c>
      <c r="J4839">
        <v>50</v>
      </c>
      <c r="K4839">
        <v>10</v>
      </c>
      <c r="L4839">
        <v>1</v>
      </c>
      <c r="M4839">
        <v>6</v>
      </c>
      <c r="N4839">
        <v>0</v>
      </c>
      <c r="O4839">
        <v>27</v>
      </c>
      <c r="P4839" s="27">
        <v>23</v>
      </c>
      <c r="Q4839" s="33" t="str">
        <f t="shared" si="75"/>
        <v>Low</v>
      </c>
      <c r="R4839">
        <v>5</v>
      </c>
      <c r="S4839">
        <v>1</v>
      </c>
      <c r="T4839" s="27">
        <v>3.1354942159291497</v>
      </c>
      <c r="U4839">
        <v>1</v>
      </c>
      <c r="V4839" s="27">
        <v>17.399999999999999</v>
      </c>
      <c r="W4839" s="27">
        <v>0.66433200000000003</v>
      </c>
      <c r="X4839" s="27">
        <v>-0.40897325446405208</v>
      </c>
      <c r="Y4839" s="27">
        <v>3.3376679999999999</v>
      </c>
      <c r="Z4839" s="27">
        <v>1.2052723595381514</v>
      </c>
      <c r="AA4839">
        <v>0</v>
      </c>
      <c r="AB4839">
        <v>5</v>
      </c>
      <c r="AC4839">
        <v>1</v>
      </c>
      <c r="AD4839">
        <v>10</v>
      </c>
      <c r="AE4839">
        <v>1</v>
      </c>
      <c r="AF4839">
        <v>2</v>
      </c>
      <c r="AG4839">
        <v>2</v>
      </c>
      <c r="AH4839">
        <v>0</v>
      </c>
      <c r="AI4839">
        <v>0</v>
      </c>
      <c r="AJ4839">
        <v>2</v>
      </c>
      <c r="AK4839">
        <v>0</v>
      </c>
      <c r="AL4839">
        <v>0</v>
      </c>
      <c r="AM4839">
        <v>0</v>
      </c>
      <c r="AN4839">
        <v>0</v>
      </c>
      <c r="AO4839">
        <v>0</v>
      </c>
      <c r="AP4839">
        <v>2</v>
      </c>
      <c r="AQ4839">
        <v>23</v>
      </c>
      <c r="AR4839">
        <v>4</v>
      </c>
      <c r="AS4839">
        <v>3</v>
      </c>
      <c r="AT4839">
        <v>0</v>
      </c>
      <c r="AU4839">
        <v>1</v>
      </c>
      <c r="AV4839" s="27">
        <v>12.9</v>
      </c>
      <c r="AW4839">
        <v>1</v>
      </c>
      <c r="AX4839">
        <v>0</v>
      </c>
      <c r="AY4839">
        <v>0</v>
      </c>
      <c r="AZ4839">
        <v>1</v>
      </c>
      <c r="BA4839">
        <v>1</v>
      </c>
      <c r="BB4839">
        <v>20</v>
      </c>
      <c r="BC4839">
        <v>1</v>
      </c>
      <c r="BD4839">
        <v>0</v>
      </c>
      <c r="BE4839">
        <v>0</v>
      </c>
      <c r="BF4839">
        <v>0</v>
      </c>
      <c r="BG4839">
        <v>0</v>
      </c>
      <c r="BH4839">
        <v>0</v>
      </c>
      <c r="BI4839">
        <v>0</v>
      </c>
      <c r="BJ4839">
        <v>0</v>
      </c>
      <c r="BK4839">
        <v>0</v>
      </c>
      <c r="BL4839">
        <v>0</v>
      </c>
      <c r="BM4839">
        <v>1</v>
      </c>
      <c r="BN4839">
        <v>5</v>
      </c>
      <c r="BO4839">
        <v>0</v>
      </c>
      <c r="BP4839">
        <v>0</v>
      </c>
      <c r="BQ4839">
        <v>1</v>
      </c>
      <c r="BR4839">
        <v>1</v>
      </c>
      <c r="BS4839">
        <v>4</v>
      </c>
      <c r="BT4839">
        <v>4</v>
      </c>
      <c r="BU4839">
        <v>0</v>
      </c>
      <c r="BV4839">
        <v>25</v>
      </c>
      <c r="BW4839">
        <v>5</v>
      </c>
      <c r="BX4839">
        <v>4</v>
      </c>
      <c r="BY4839">
        <v>3</v>
      </c>
      <c r="BZ4839">
        <v>2</v>
      </c>
      <c r="CA4839">
        <v>0</v>
      </c>
      <c r="CB4839">
        <v>16</v>
      </c>
      <c r="CC4839">
        <v>5</v>
      </c>
      <c r="CD4839" s="27">
        <v>12</v>
      </c>
      <c r="CE4839" s="27">
        <v>349.25</v>
      </c>
      <c r="CF4839" s="27">
        <v>2</v>
      </c>
      <c r="CG4839" s="27">
        <v>37.19</v>
      </c>
      <c r="CH4839">
        <v>0</v>
      </c>
      <c r="CI4839">
        <v>3</v>
      </c>
      <c r="CJ4839">
        <v>41</v>
      </c>
      <c r="CK4839">
        <v>1</v>
      </c>
      <c r="CL4839" s="27">
        <v>16.8</v>
      </c>
      <c r="CM4839" s="27">
        <v>2.8213788864092133</v>
      </c>
      <c r="CN4839" s="27">
        <v>752.7</v>
      </c>
      <c r="CO4839" s="27">
        <v>6.623666742040486</v>
      </c>
      <c r="CP4839">
        <v>1</v>
      </c>
      <c r="CQ4839" s="27">
        <v>22.75</v>
      </c>
      <c r="CR4839" s="27">
        <v>3.1245651453969594</v>
      </c>
      <c r="CS4839" s="27">
        <v>874.35</v>
      </c>
      <c r="CT4839" s="27">
        <v>6.7734807531596681</v>
      </c>
      <c r="CU4839">
        <v>0</v>
      </c>
      <c r="CV4839" s="27">
        <v>0</v>
      </c>
      <c r="CW4839" s="34" t="e">
        <v>#NULL!</v>
      </c>
      <c r="CX4839" s="27">
        <v>0</v>
      </c>
      <c r="CY4839" s="34" t="e">
        <v>#NULL!</v>
      </c>
      <c r="CZ4839">
        <v>1</v>
      </c>
      <c r="DA4839" s="27">
        <v>9.25</v>
      </c>
      <c r="DB4839" s="27">
        <v>2.224623551524334</v>
      </c>
      <c r="DC4839" s="27">
        <v>380</v>
      </c>
      <c r="DD4839" s="27">
        <v>5.9401712527204316</v>
      </c>
      <c r="DE4839">
        <v>0</v>
      </c>
      <c r="DF4839" s="27">
        <v>0</v>
      </c>
      <c r="DG4839" s="34" t="e">
        <v>#NULL!</v>
      </c>
      <c r="DH4839" s="27">
        <v>0</v>
      </c>
      <c r="DI4839" s="34" t="e">
        <v>#NULL!</v>
      </c>
      <c r="DJ4839">
        <v>1</v>
      </c>
      <c r="DK4839">
        <v>0</v>
      </c>
      <c r="DL4839">
        <v>0</v>
      </c>
      <c r="DM4839">
        <v>0</v>
      </c>
      <c r="DN4839">
        <v>1</v>
      </c>
      <c r="DO4839">
        <v>1</v>
      </c>
      <c r="DP4839">
        <v>1</v>
      </c>
      <c r="DQ4839">
        <v>1</v>
      </c>
      <c r="DR4839">
        <v>0</v>
      </c>
      <c r="DS4839">
        <v>1</v>
      </c>
      <c r="DT4839">
        <v>22</v>
      </c>
      <c r="DU4839">
        <v>1</v>
      </c>
      <c r="DV4839">
        <v>1</v>
      </c>
      <c r="DW4839">
        <v>1</v>
      </c>
      <c r="DX4839">
        <v>0</v>
      </c>
      <c r="DY4839">
        <v>0</v>
      </c>
      <c r="DZ4839">
        <v>0</v>
      </c>
      <c r="EA4839">
        <v>0</v>
      </c>
      <c r="EB4839">
        <v>0</v>
      </c>
      <c r="EC4839">
        <v>1</v>
      </c>
      <c r="ED4839">
        <v>0</v>
      </c>
      <c r="EE4839">
        <v>1</v>
      </c>
      <c r="EF4839">
        <v>0</v>
      </c>
      <c r="EG4839" s="27">
        <v>8</v>
      </c>
    </row>
    <row r="4840" spans="1:137" x14ac:dyDescent="0.35">
      <c r="A4840">
        <v>4839</v>
      </c>
      <c r="B4840" t="s">
        <v>5053</v>
      </c>
      <c r="C4840">
        <v>5</v>
      </c>
      <c r="D4840">
        <v>1</v>
      </c>
      <c r="E4840">
        <v>1</v>
      </c>
      <c r="F4840">
        <v>43</v>
      </c>
      <c r="G4840">
        <v>4</v>
      </c>
      <c r="H4840" t="s">
        <v>225</v>
      </c>
      <c r="I4840">
        <v>20</v>
      </c>
      <c r="J4840">
        <v>47</v>
      </c>
      <c r="K4840">
        <v>13</v>
      </c>
      <c r="L4840">
        <v>2</v>
      </c>
      <c r="M4840">
        <v>6</v>
      </c>
      <c r="N4840">
        <v>1</v>
      </c>
      <c r="O4840">
        <v>12</v>
      </c>
      <c r="P4840" s="27">
        <v>33</v>
      </c>
      <c r="Q4840" s="33" t="str">
        <f t="shared" si="75"/>
        <v>Low</v>
      </c>
      <c r="R4840">
        <v>4</v>
      </c>
      <c r="S4840">
        <v>0</v>
      </c>
      <c r="T4840" s="27">
        <v>3.4965075614664802</v>
      </c>
      <c r="U4840">
        <v>2</v>
      </c>
      <c r="V4840" s="27">
        <v>2.2999999999999998</v>
      </c>
      <c r="W4840" s="27">
        <v>0.23908500000000002</v>
      </c>
      <c r="X4840" s="27">
        <v>-1.4309361417430111</v>
      </c>
      <c r="Y4840" s="27">
        <v>0.51991500000000002</v>
      </c>
      <c r="Z4840" s="27">
        <v>-0.65408994230641881</v>
      </c>
      <c r="AA4840">
        <v>0</v>
      </c>
      <c r="AB4840">
        <v>4</v>
      </c>
      <c r="AC4840">
        <v>0</v>
      </c>
      <c r="AD4840">
        <v>-1</v>
      </c>
      <c r="AE4840">
        <v>-1</v>
      </c>
      <c r="AF4840">
        <v>1</v>
      </c>
      <c r="AG4840">
        <v>2</v>
      </c>
      <c r="AH4840">
        <v>0</v>
      </c>
      <c r="AI4840">
        <v>2</v>
      </c>
      <c r="AJ4840">
        <v>0</v>
      </c>
      <c r="AK4840">
        <v>0</v>
      </c>
      <c r="AL4840">
        <v>0</v>
      </c>
      <c r="AM4840">
        <v>0</v>
      </c>
      <c r="AN4840">
        <v>0</v>
      </c>
      <c r="AO4840">
        <v>1</v>
      </c>
      <c r="AP4840">
        <v>1</v>
      </c>
      <c r="AQ4840">
        <v>19</v>
      </c>
      <c r="AR4840">
        <v>4</v>
      </c>
      <c r="AS4840">
        <v>3</v>
      </c>
      <c r="AT4840">
        <v>1</v>
      </c>
      <c r="AU4840">
        <v>0</v>
      </c>
      <c r="AV4840" s="27">
        <v>13.600000000000001</v>
      </c>
      <c r="AW4840">
        <v>1</v>
      </c>
      <c r="AX4840">
        <v>0</v>
      </c>
      <c r="AY4840">
        <v>1</v>
      </c>
      <c r="AZ4840">
        <v>1</v>
      </c>
      <c r="BA4840">
        <v>1</v>
      </c>
      <c r="BB4840">
        <v>18</v>
      </c>
      <c r="BC4840">
        <v>1</v>
      </c>
      <c r="BD4840">
        <v>0</v>
      </c>
      <c r="BE4840">
        <v>0</v>
      </c>
      <c r="BF4840">
        <v>0</v>
      </c>
      <c r="BG4840">
        <v>0</v>
      </c>
      <c r="BH4840">
        <v>1</v>
      </c>
      <c r="BI4840">
        <v>0</v>
      </c>
      <c r="BJ4840">
        <v>0</v>
      </c>
      <c r="BK4840">
        <v>0</v>
      </c>
      <c r="BL4840">
        <v>0</v>
      </c>
      <c r="BM4840">
        <v>9</v>
      </c>
      <c r="BN4840">
        <v>4</v>
      </c>
      <c r="BO4840">
        <v>0</v>
      </c>
      <c r="BP4840">
        <v>0</v>
      </c>
      <c r="BQ4840">
        <v>0</v>
      </c>
      <c r="BR4840">
        <v>1</v>
      </c>
      <c r="BS4840">
        <v>3</v>
      </c>
      <c r="BT4840">
        <v>4</v>
      </c>
      <c r="BU4840">
        <v>0</v>
      </c>
      <c r="BV4840">
        <v>7</v>
      </c>
      <c r="BW4840">
        <v>3</v>
      </c>
      <c r="BX4840">
        <v>3</v>
      </c>
      <c r="BY4840">
        <v>2</v>
      </c>
      <c r="BZ4840">
        <v>2</v>
      </c>
      <c r="CA4840">
        <v>0</v>
      </c>
      <c r="CB4840">
        <v>8</v>
      </c>
      <c r="CC4840">
        <v>3</v>
      </c>
      <c r="CD4840" s="27">
        <v>16</v>
      </c>
      <c r="CE4840" s="27">
        <v>824.21</v>
      </c>
      <c r="CF4840" s="27">
        <v>0</v>
      </c>
      <c r="CG4840" s="27">
        <v>0</v>
      </c>
      <c r="CH4840">
        <v>0</v>
      </c>
      <c r="CI4840">
        <v>3</v>
      </c>
      <c r="CJ4840">
        <v>12</v>
      </c>
      <c r="CK4840">
        <v>1</v>
      </c>
      <c r="CL4840" s="27">
        <v>7.9</v>
      </c>
      <c r="CM4840" s="27">
        <v>2.066862759472976</v>
      </c>
      <c r="CN4840" s="27">
        <v>134.75</v>
      </c>
      <c r="CO4840" s="27">
        <v>4.9034212097891068</v>
      </c>
      <c r="CP4840">
        <v>1</v>
      </c>
      <c r="CQ4840" s="27">
        <v>20.25</v>
      </c>
      <c r="CR4840" s="27">
        <v>3.0081547935525483</v>
      </c>
      <c r="CS4840" s="27">
        <v>259.7</v>
      </c>
      <c r="CT4840" s="27">
        <v>5.5595271186687025</v>
      </c>
      <c r="CU4840">
        <v>0</v>
      </c>
      <c r="CV4840" s="27">
        <v>0</v>
      </c>
      <c r="CW4840" s="34" t="e">
        <v>#NULL!</v>
      </c>
      <c r="CX4840" s="27">
        <v>0</v>
      </c>
      <c r="CY4840" s="34" t="e">
        <v>#NULL!</v>
      </c>
      <c r="CZ4840">
        <v>0</v>
      </c>
      <c r="DA4840" s="27">
        <v>0</v>
      </c>
      <c r="DB4840" s="34" t="e">
        <v>#NULL!</v>
      </c>
      <c r="DC4840" s="27">
        <v>0</v>
      </c>
      <c r="DD4840" s="34" t="e">
        <v>#NULL!</v>
      </c>
      <c r="DE4840">
        <v>0</v>
      </c>
      <c r="DF4840" s="27">
        <v>0</v>
      </c>
      <c r="DG4840" s="34" t="e">
        <v>#NULL!</v>
      </c>
      <c r="DH4840" s="27">
        <v>0</v>
      </c>
      <c r="DI4840" s="34" t="e">
        <v>#NULL!</v>
      </c>
      <c r="DJ4840">
        <v>0</v>
      </c>
      <c r="DK4840">
        <v>0</v>
      </c>
      <c r="DL4840">
        <v>0</v>
      </c>
      <c r="DM4840">
        <v>0</v>
      </c>
      <c r="DN4840">
        <v>1</v>
      </c>
      <c r="DO4840">
        <v>1</v>
      </c>
      <c r="DP4840">
        <v>1</v>
      </c>
      <c r="DQ4840">
        <v>0</v>
      </c>
      <c r="DR4840">
        <v>0</v>
      </c>
      <c r="DS4840">
        <v>1</v>
      </c>
      <c r="DT4840">
        <v>24</v>
      </c>
      <c r="DU4840">
        <v>1</v>
      </c>
      <c r="DV4840">
        <v>1</v>
      </c>
      <c r="DW4840">
        <v>1</v>
      </c>
      <c r="DX4840">
        <v>0</v>
      </c>
      <c r="DY4840">
        <v>0</v>
      </c>
      <c r="DZ4840">
        <v>0</v>
      </c>
      <c r="EA4840">
        <v>0</v>
      </c>
      <c r="EB4840">
        <v>0</v>
      </c>
      <c r="EC4840">
        <v>0</v>
      </c>
      <c r="ED4840">
        <v>1</v>
      </c>
      <c r="EE4840">
        <v>0</v>
      </c>
      <c r="EF4840">
        <v>1</v>
      </c>
      <c r="EG4840" s="27">
        <v>12</v>
      </c>
    </row>
    <row r="4841" spans="1:137" x14ac:dyDescent="0.35">
      <c r="A4841">
        <v>4840</v>
      </c>
      <c r="B4841" t="s">
        <v>5054</v>
      </c>
      <c r="C4841">
        <v>3</v>
      </c>
      <c r="D4841">
        <v>2</v>
      </c>
      <c r="E4841">
        <v>0</v>
      </c>
      <c r="F4841">
        <v>64</v>
      </c>
      <c r="G4841">
        <v>5</v>
      </c>
      <c r="H4841" t="s">
        <v>205</v>
      </c>
      <c r="I4841">
        <v>14</v>
      </c>
      <c r="J4841">
        <v>57</v>
      </c>
      <c r="K4841">
        <v>13</v>
      </c>
      <c r="L4841">
        <v>2</v>
      </c>
      <c r="M4841">
        <v>1</v>
      </c>
      <c r="N4841">
        <v>1</v>
      </c>
      <c r="O4841">
        <v>23</v>
      </c>
      <c r="P4841" s="27">
        <v>113</v>
      </c>
      <c r="Q4841" s="33" t="str">
        <f t="shared" si="75"/>
        <v>Low</v>
      </c>
      <c r="R4841">
        <v>5</v>
      </c>
      <c r="S4841">
        <v>0</v>
      </c>
      <c r="T4841" s="27">
        <v>4.7273878187123408</v>
      </c>
      <c r="U4841">
        <v>4</v>
      </c>
      <c r="V4841" s="27">
        <v>12</v>
      </c>
      <c r="W4841" s="27">
        <v>8.0410799999999991</v>
      </c>
      <c r="X4841" s="27">
        <v>2.0845634025278379</v>
      </c>
      <c r="Y4841" s="27">
        <v>5.5189199999999996</v>
      </c>
      <c r="Z4841" s="27">
        <v>1.7081821889727073</v>
      </c>
      <c r="AA4841">
        <v>0</v>
      </c>
      <c r="AB4841">
        <v>5</v>
      </c>
      <c r="AC4841">
        <v>0</v>
      </c>
      <c r="AD4841">
        <v>-1</v>
      </c>
      <c r="AE4841">
        <v>-1</v>
      </c>
      <c r="AF4841">
        <v>1</v>
      </c>
      <c r="AG4841">
        <v>9</v>
      </c>
      <c r="AH4841">
        <v>0</v>
      </c>
      <c r="AI4841">
        <v>2</v>
      </c>
      <c r="AJ4841">
        <v>0</v>
      </c>
      <c r="AK4841">
        <v>0</v>
      </c>
      <c r="AL4841">
        <v>0</v>
      </c>
      <c r="AM4841">
        <v>0</v>
      </c>
      <c r="AN4841">
        <v>7</v>
      </c>
      <c r="AO4841">
        <v>1</v>
      </c>
      <c r="AP4841">
        <v>1</v>
      </c>
      <c r="AQ4841">
        <v>34</v>
      </c>
      <c r="AR4841">
        <v>5</v>
      </c>
      <c r="AS4841">
        <v>2</v>
      </c>
      <c r="AT4841">
        <v>1</v>
      </c>
      <c r="AU4841">
        <v>1</v>
      </c>
      <c r="AV4841" s="27">
        <v>53.1</v>
      </c>
      <c r="AW4841">
        <v>3</v>
      </c>
      <c r="AX4841">
        <v>0</v>
      </c>
      <c r="AY4841">
        <v>0</v>
      </c>
      <c r="AZ4841">
        <v>1</v>
      </c>
      <c r="BA4841">
        <v>1</v>
      </c>
      <c r="BB4841">
        <v>25</v>
      </c>
      <c r="BC4841">
        <v>1</v>
      </c>
      <c r="BD4841">
        <v>0</v>
      </c>
      <c r="BE4841">
        <v>0</v>
      </c>
      <c r="BF4841">
        <v>0</v>
      </c>
      <c r="BG4841">
        <v>0</v>
      </c>
      <c r="BH4841">
        <v>0</v>
      </c>
      <c r="BI4841">
        <v>0</v>
      </c>
      <c r="BJ4841">
        <v>0</v>
      </c>
      <c r="BK4841">
        <v>0</v>
      </c>
      <c r="BL4841">
        <v>0</v>
      </c>
      <c r="BM4841">
        <v>9</v>
      </c>
      <c r="BN4841">
        <v>6</v>
      </c>
      <c r="BO4841">
        <v>1</v>
      </c>
      <c r="BP4841">
        <v>0</v>
      </c>
      <c r="BQ4841">
        <v>1</v>
      </c>
      <c r="BR4841">
        <v>2</v>
      </c>
      <c r="BS4841">
        <v>3</v>
      </c>
      <c r="BT4841">
        <v>1</v>
      </c>
      <c r="BU4841">
        <v>0</v>
      </c>
      <c r="BV4841">
        <v>36</v>
      </c>
      <c r="BW4841">
        <v>5</v>
      </c>
      <c r="BX4841">
        <v>4</v>
      </c>
      <c r="BY4841">
        <v>2</v>
      </c>
      <c r="BZ4841">
        <v>1</v>
      </c>
      <c r="CA4841">
        <v>1</v>
      </c>
      <c r="CB4841">
        <v>29</v>
      </c>
      <c r="CC4841">
        <v>5</v>
      </c>
      <c r="CD4841" s="27">
        <v>9</v>
      </c>
      <c r="CE4841" s="27">
        <v>333.03000000000003</v>
      </c>
      <c r="CF4841" s="27">
        <v>2</v>
      </c>
      <c r="CG4841" s="27">
        <v>65.92</v>
      </c>
      <c r="CH4841">
        <v>0</v>
      </c>
      <c r="CI4841">
        <v>1</v>
      </c>
      <c r="CJ4841">
        <v>71</v>
      </c>
      <c r="CK4841">
        <v>0</v>
      </c>
      <c r="CL4841" s="27">
        <v>30.15</v>
      </c>
      <c r="CM4841" s="27">
        <v>3.4061849231731944</v>
      </c>
      <c r="CN4841" s="27">
        <v>2168.25</v>
      </c>
      <c r="CO4841" s="27">
        <v>7.6816756695645649</v>
      </c>
      <c r="CP4841">
        <v>0</v>
      </c>
      <c r="CQ4841" s="27">
        <v>0</v>
      </c>
      <c r="CR4841" s="34" t="e">
        <v>#NULL!</v>
      </c>
      <c r="CS4841" s="27">
        <v>0</v>
      </c>
      <c r="CT4841" s="34" t="e">
        <v>#NULL!</v>
      </c>
      <c r="CU4841">
        <v>0</v>
      </c>
      <c r="CV4841" s="27">
        <v>0</v>
      </c>
      <c r="CW4841" s="34" t="e">
        <v>#NULL!</v>
      </c>
      <c r="CX4841" s="27">
        <v>0</v>
      </c>
      <c r="CY4841" s="34" t="e">
        <v>#NULL!</v>
      </c>
      <c r="CZ4841">
        <v>1</v>
      </c>
      <c r="DA4841" s="27">
        <v>25</v>
      </c>
      <c r="DB4841" s="27">
        <v>3.2188758248682006</v>
      </c>
      <c r="DC4841" s="27">
        <v>1795</v>
      </c>
      <c r="DD4841" s="27">
        <v>7.4927603009223791</v>
      </c>
      <c r="DE4841">
        <v>0</v>
      </c>
      <c r="DF4841" s="27">
        <v>0</v>
      </c>
      <c r="DG4841" s="34" t="e">
        <v>#NULL!</v>
      </c>
      <c r="DH4841" s="27">
        <v>0</v>
      </c>
      <c r="DI4841" s="34" t="e">
        <v>#NULL!</v>
      </c>
      <c r="DJ4841">
        <v>1</v>
      </c>
      <c r="DK4841">
        <v>0</v>
      </c>
      <c r="DL4841">
        <v>0</v>
      </c>
      <c r="DM4841">
        <v>0</v>
      </c>
      <c r="DN4841">
        <v>0</v>
      </c>
      <c r="DO4841">
        <v>1</v>
      </c>
      <c r="DP4841">
        <v>0</v>
      </c>
      <c r="DQ4841">
        <v>0</v>
      </c>
      <c r="DR4841">
        <v>0</v>
      </c>
      <c r="DS4841">
        <v>1</v>
      </c>
      <c r="DT4841">
        <v>18</v>
      </c>
      <c r="DU4841">
        <v>1</v>
      </c>
      <c r="DV4841">
        <v>1</v>
      </c>
      <c r="DW4841">
        <v>1</v>
      </c>
      <c r="DX4841">
        <v>0</v>
      </c>
      <c r="DY4841">
        <v>0</v>
      </c>
      <c r="DZ4841">
        <v>0</v>
      </c>
      <c r="EA4841">
        <v>0</v>
      </c>
      <c r="EB4841">
        <v>0</v>
      </c>
      <c r="EC4841">
        <v>1</v>
      </c>
      <c r="ED4841">
        <v>0</v>
      </c>
      <c r="EE4841">
        <v>0</v>
      </c>
      <c r="EF4841">
        <v>0</v>
      </c>
      <c r="EG4841" s="27">
        <v>5</v>
      </c>
    </row>
    <row r="4842" spans="1:137" x14ac:dyDescent="0.35">
      <c r="A4842">
        <v>4841</v>
      </c>
      <c r="B4842" t="s">
        <v>5055</v>
      </c>
      <c r="C4842">
        <v>5</v>
      </c>
      <c r="D4842">
        <v>5</v>
      </c>
      <c r="E4842">
        <v>0</v>
      </c>
      <c r="F4842">
        <v>32</v>
      </c>
      <c r="G4842">
        <v>3</v>
      </c>
      <c r="H4842" t="s">
        <v>223</v>
      </c>
      <c r="I4842">
        <v>17</v>
      </c>
      <c r="J4842">
        <v>57</v>
      </c>
      <c r="K4842">
        <v>13</v>
      </c>
      <c r="L4842">
        <v>2</v>
      </c>
      <c r="M4842">
        <v>6</v>
      </c>
      <c r="N4842">
        <v>0</v>
      </c>
      <c r="O4842">
        <v>7</v>
      </c>
      <c r="P4842" s="27">
        <v>26</v>
      </c>
      <c r="Q4842" s="33" t="str">
        <f t="shared" si="75"/>
        <v>Low</v>
      </c>
      <c r="R4842">
        <v>3</v>
      </c>
      <c r="S4842">
        <v>0</v>
      </c>
      <c r="T4842" s="27">
        <v>3.2580965380214821</v>
      </c>
      <c r="U4842">
        <v>2</v>
      </c>
      <c r="V4842" s="27">
        <v>2.1</v>
      </c>
      <c r="W4842" s="27">
        <v>9.6096000000000001E-2</v>
      </c>
      <c r="X4842" s="27">
        <v>-2.3424075871812171</v>
      </c>
      <c r="Y4842" s="27">
        <v>0.44990400000000003</v>
      </c>
      <c r="Z4842" s="27">
        <v>-0.79872105230989732</v>
      </c>
      <c r="AA4842">
        <v>0</v>
      </c>
      <c r="AB4842">
        <v>3</v>
      </c>
      <c r="AC4842">
        <v>0</v>
      </c>
      <c r="AD4842">
        <v>-1</v>
      </c>
      <c r="AE4842">
        <v>-1</v>
      </c>
      <c r="AF4842">
        <v>2</v>
      </c>
      <c r="AG4842">
        <v>10</v>
      </c>
      <c r="AH4842">
        <v>0</v>
      </c>
      <c r="AI4842">
        <v>0</v>
      </c>
      <c r="AJ4842">
        <v>0</v>
      </c>
      <c r="AK4842">
        <v>0</v>
      </c>
      <c r="AL4842">
        <v>0</v>
      </c>
      <c r="AM4842">
        <v>0</v>
      </c>
      <c r="AN4842">
        <v>10</v>
      </c>
      <c r="AO4842">
        <v>1</v>
      </c>
      <c r="AP4842">
        <v>3</v>
      </c>
      <c r="AQ4842">
        <v>8</v>
      </c>
      <c r="AR4842">
        <v>3</v>
      </c>
      <c r="AS4842">
        <v>1</v>
      </c>
      <c r="AT4842">
        <v>1</v>
      </c>
      <c r="AU4842">
        <v>0</v>
      </c>
      <c r="AV4842" s="27">
        <v>11.100000000000001</v>
      </c>
      <c r="AW4842">
        <v>1</v>
      </c>
      <c r="AX4842">
        <v>0</v>
      </c>
      <c r="AY4842">
        <v>1</v>
      </c>
      <c r="AZ4842">
        <v>5</v>
      </c>
      <c r="BA4842">
        <v>3</v>
      </c>
      <c r="BB4842">
        <v>39</v>
      </c>
      <c r="BC4842">
        <v>0</v>
      </c>
      <c r="BD4842">
        <v>0</v>
      </c>
      <c r="BE4842">
        <v>0</v>
      </c>
      <c r="BF4842">
        <v>0</v>
      </c>
      <c r="BG4842">
        <v>1</v>
      </c>
      <c r="BH4842">
        <v>0</v>
      </c>
      <c r="BI4842">
        <v>0</v>
      </c>
      <c r="BJ4842">
        <v>0</v>
      </c>
      <c r="BK4842">
        <v>0</v>
      </c>
      <c r="BL4842">
        <v>1</v>
      </c>
      <c r="BM4842">
        <v>1</v>
      </c>
      <c r="BN4842">
        <v>4</v>
      </c>
      <c r="BO4842">
        <v>0</v>
      </c>
      <c r="BP4842">
        <v>0</v>
      </c>
      <c r="BQ4842">
        <v>1</v>
      </c>
      <c r="BR4842">
        <v>4</v>
      </c>
      <c r="BS4842">
        <v>1</v>
      </c>
      <c r="BT4842">
        <v>3</v>
      </c>
      <c r="BU4842">
        <v>0</v>
      </c>
      <c r="BV4842">
        <v>14</v>
      </c>
      <c r="BW4842">
        <v>4</v>
      </c>
      <c r="BX4842">
        <v>1</v>
      </c>
      <c r="BY4842">
        <v>3</v>
      </c>
      <c r="BZ4842">
        <v>4</v>
      </c>
      <c r="CA4842">
        <v>0</v>
      </c>
      <c r="CB4842">
        <v>13</v>
      </c>
      <c r="CC4842">
        <v>4</v>
      </c>
      <c r="CD4842" s="27">
        <v>8</v>
      </c>
      <c r="CE4842" s="27">
        <v>169.59</v>
      </c>
      <c r="CF4842" s="27">
        <v>3</v>
      </c>
      <c r="CG4842" s="27">
        <v>65.05</v>
      </c>
      <c r="CH4842">
        <v>1</v>
      </c>
      <c r="CI4842">
        <v>1</v>
      </c>
      <c r="CJ4842">
        <v>28</v>
      </c>
      <c r="CK4842">
        <v>0</v>
      </c>
      <c r="CL4842" s="27">
        <v>8.9</v>
      </c>
      <c r="CM4842" s="27">
        <v>2.1860512767380942</v>
      </c>
      <c r="CN4842" s="27">
        <v>240.65</v>
      </c>
      <c r="CO4842" s="27">
        <v>5.4833435957491181</v>
      </c>
      <c r="CP4842">
        <v>1</v>
      </c>
      <c r="CQ4842" s="27">
        <v>32.75</v>
      </c>
      <c r="CR4842" s="27">
        <v>3.4889029620812608</v>
      </c>
      <c r="CS4842" s="27">
        <v>948.8</v>
      </c>
      <c r="CT4842" s="27">
        <v>6.8551980282434606</v>
      </c>
      <c r="CU4842">
        <v>0</v>
      </c>
      <c r="CV4842" s="27">
        <v>0</v>
      </c>
      <c r="CW4842" s="34" t="e">
        <v>#NULL!</v>
      </c>
      <c r="CX4842" s="27">
        <v>0</v>
      </c>
      <c r="CY4842" s="34" t="e">
        <v>#NULL!</v>
      </c>
      <c r="CZ4842">
        <v>1</v>
      </c>
      <c r="DA4842" s="27">
        <v>20</v>
      </c>
      <c r="DB4842" s="27">
        <v>2.9957322735539909</v>
      </c>
      <c r="DC4842" s="27">
        <v>500</v>
      </c>
      <c r="DD4842" s="27">
        <v>6.2146080984221914</v>
      </c>
      <c r="DE4842">
        <v>0</v>
      </c>
      <c r="DF4842" s="27">
        <v>0</v>
      </c>
      <c r="DG4842" s="34" t="e">
        <v>#NULL!</v>
      </c>
      <c r="DH4842" s="27">
        <v>0</v>
      </c>
      <c r="DI4842" s="34" t="e">
        <v>#NULL!</v>
      </c>
      <c r="DJ4842">
        <v>0</v>
      </c>
      <c r="DK4842">
        <v>0</v>
      </c>
      <c r="DL4842">
        <v>1</v>
      </c>
      <c r="DM4842">
        <v>0</v>
      </c>
      <c r="DN4842">
        <v>1</v>
      </c>
      <c r="DO4842">
        <v>1</v>
      </c>
      <c r="DP4842">
        <v>1</v>
      </c>
      <c r="DQ4842">
        <v>1</v>
      </c>
      <c r="DR4842">
        <v>0</v>
      </c>
      <c r="DS4842">
        <v>1</v>
      </c>
      <c r="DT4842">
        <v>16</v>
      </c>
      <c r="DU4842">
        <v>1</v>
      </c>
      <c r="DV4842">
        <v>1</v>
      </c>
      <c r="DW4842">
        <v>1</v>
      </c>
      <c r="DX4842">
        <v>0</v>
      </c>
      <c r="DY4842">
        <v>0</v>
      </c>
      <c r="DZ4842">
        <v>1</v>
      </c>
      <c r="EA4842">
        <v>0</v>
      </c>
      <c r="EB4842">
        <v>0</v>
      </c>
      <c r="EC4842">
        <v>0</v>
      </c>
      <c r="ED4842">
        <v>0</v>
      </c>
      <c r="EE4842">
        <v>0</v>
      </c>
      <c r="EF4842">
        <v>0</v>
      </c>
      <c r="EG4842" s="27">
        <v>1</v>
      </c>
    </row>
    <row r="4843" spans="1:137" x14ac:dyDescent="0.35">
      <c r="A4843">
        <v>4842</v>
      </c>
      <c r="B4843" t="s">
        <v>5056</v>
      </c>
      <c r="C4843">
        <v>2</v>
      </c>
      <c r="D4843">
        <v>3</v>
      </c>
      <c r="E4843">
        <v>1</v>
      </c>
      <c r="F4843">
        <v>47</v>
      </c>
      <c r="G4843">
        <v>4</v>
      </c>
      <c r="H4843" t="s">
        <v>205</v>
      </c>
      <c r="I4843">
        <v>17</v>
      </c>
      <c r="J4843">
        <v>53</v>
      </c>
      <c r="K4843">
        <v>11</v>
      </c>
      <c r="L4843">
        <v>1</v>
      </c>
      <c r="M4843">
        <v>2</v>
      </c>
      <c r="N4843">
        <v>1</v>
      </c>
      <c r="O4843">
        <v>6</v>
      </c>
      <c r="P4843" s="27">
        <v>22</v>
      </c>
      <c r="Q4843" s="33" t="str">
        <f t="shared" si="75"/>
        <v>Low</v>
      </c>
      <c r="R4843">
        <v>3</v>
      </c>
      <c r="S4843">
        <v>0</v>
      </c>
      <c r="T4843" s="27">
        <v>3.0910424533583161</v>
      </c>
      <c r="U4843">
        <v>1</v>
      </c>
      <c r="V4843" s="27">
        <v>11.5</v>
      </c>
      <c r="W4843" s="27">
        <v>1.2144000000000001</v>
      </c>
      <c r="X4843" s="27">
        <v>0.19425012765922856</v>
      </c>
      <c r="Y4843" s="27">
        <v>1.3156000000000001</v>
      </c>
      <c r="Z4843" s="27">
        <v>0.27429283533276494</v>
      </c>
      <c r="AA4843">
        <v>0</v>
      </c>
      <c r="AB4843">
        <v>2</v>
      </c>
      <c r="AC4843">
        <v>0</v>
      </c>
      <c r="AD4843">
        <v>-1</v>
      </c>
      <c r="AE4843">
        <v>-1</v>
      </c>
      <c r="AF4843">
        <v>1</v>
      </c>
      <c r="AG4843">
        <v>4</v>
      </c>
      <c r="AH4843">
        <v>0</v>
      </c>
      <c r="AI4843">
        <v>0</v>
      </c>
      <c r="AJ4843">
        <v>0</v>
      </c>
      <c r="AK4843">
        <v>0</v>
      </c>
      <c r="AL4843">
        <v>0</v>
      </c>
      <c r="AM4843">
        <v>0</v>
      </c>
      <c r="AN4843">
        <v>4</v>
      </c>
      <c r="AO4843">
        <v>1</v>
      </c>
      <c r="AP4843">
        <v>2</v>
      </c>
      <c r="AQ4843">
        <v>18</v>
      </c>
      <c r="AR4843">
        <v>4</v>
      </c>
      <c r="AS4843">
        <v>1</v>
      </c>
      <c r="AT4843">
        <v>1</v>
      </c>
      <c r="AU4843">
        <v>1</v>
      </c>
      <c r="AV4843" s="27">
        <v>9.3000000000000007</v>
      </c>
      <c r="AW4843">
        <v>1</v>
      </c>
      <c r="AX4843">
        <v>1</v>
      </c>
      <c r="AY4843">
        <v>0</v>
      </c>
      <c r="AZ4843">
        <v>1</v>
      </c>
      <c r="BA4843">
        <v>1</v>
      </c>
      <c r="BB4843">
        <v>26</v>
      </c>
      <c r="BC4843">
        <v>1</v>
      </c>
      <c r="BD4843">
        <v>0</v>
      </c>
      <c r="BE4843">
        <v>0</v>
      </c>
      <c r="BF4843">
        <v>0</v>
      </c>
      <c r="BG4843">
        <v>0</v>
      </c>
      <c r="BH4843">
        <v>0</v>
      </c>
      <c r="BI4843">
        <v>1</v>
      </c>
      <c r="BJ4843">
        <v>0</v>
      </c>
      <c r="BK4843">
        <v>0</v>
      </c>
      <c r="BL4843">
        <v>0</v>
      </c>
      <c r="BM4843">
        <v>9</v>
      </c>
      <c r="BN4843">
        <v>7</v>
      </c>
      <c r="BO4843">
        <v>1</v>
      </c>
      <c r="BP4843">
        <v>0</v>
      </c>
      <c r="BQ4843">
        <v>1</v>
      </c>
      <c r="BR4843">
        <v>3</v>
      </c>
      <c r="BS4843">
        <v>3</v>
      </c>
      <c r="BT4843">
        <v>2</v>
      </c>
      <c r="BU4843">
        <v>0</v>
      </c>
      <c r="BV4843">
        <v>4</v>
      </c>
      <c r="BW4843">
        <v>2</v>
      </c>
      <c r="BX4843">
        <v>1</v>
      </c>
      <c r="BY4843">
        <v>2</v>
      </c>
      <c r="BZ4843">
        <v>1</v>
      </c>
      <c r="CA4843">
        <v>0</v>
      </c>
      <c r="CB4843">
        <v>3</v>
      </c>
      <c r="CC4843">
        <v>2</v>
      </c>
      <c r="CD4843" s="27">
        <v>10</v>
      </c>
      <c r="CE4843" s="27">
        <v>369.58</v>
      </c>
      <c r="CF4843" s="27">
        <v>7</v>
      </c>
      <c r="CG4843" s="27">
        <v>196.32</v>
      </c>
      <c r="CH4843">
        <v>0</v>
      </c>
      <c r="CI4843">
        <v>1</v>
      </c>
      <c r="CJ4843">
        <v>11</v>
      </c>
      <c r="CK4843">
        <v>1</v>
      </c>
      <c r="CL4843" s="27">
        <v>4.3</v>
      </c>
      <c r="CM4843" s="27">
        <v>1.4586150226995167</v>
      </c>
      <c r="CN4843" s="27">
        <v>39.6</v>
      </c>
      <c r="CO4843" s="27">
        <v>3.6788291182604347</v>
      </c>
      <c r="CP4843">
        <v>0</v>
      </c>
      <c r="CQ4843" s="27">
        <v>0</v>
      </c>
      <c r="CR4843" s="34" t="e">
        <v>#NULL!</v>
      </c>
      <c r="CS4843" s="27">
        <v>0</v>
      </c>
      <c r="CT4843" s="34" t="e">
        <v>#NULL!</v>
      </c>
      <c r="CU4843">
        <v>0</v>
      </c>
      <c r="CV4843" s="27">
        <v>0</v>
      </c>
      <c r="CW4843" s="34" t="e">
        <v>#NULL!</v>
      </c>
      <c r="CX4843" s="27">
        <v>0</v>
      </c>
      <c r="CY4843" s="34" t="e">
        <v>#NULL!</v>
      </c>
      <c r="CZ4843">
        <v>0</v>
      </c>
      <c r="DA4843" s="27">
        <v>0</v>
      </c>
      <c r="DB4843" s="34" t="e">
        <v>#NULL!</v>
      </c>
      <c r="DC4843" s="27">
        <v>0</v>
      </c>
      <c r="DD4843" s="34" t="e">
        <v>#NULL!</v>
      </c>
      <c r="DE4843">
        <v>0</v>
      </c>
      <c r="DF4843" s="27">
        <v>0</v>
      </c>
      <c r="DG4843" s="34" t="e">
        <v>#NULL!</v>
      </c>
      <c r="DH4843" s="27">
        <v>0</v>
      </c>
      <c r="DI4843" s="34" t="e">
        <v>#NULL!</v>
      </c>
      <c r="DJ4843">
        <v>0</v>
      </c>
      <c r="DK4843">
        <v>0</v>
      </c>
      <c r="DL4843">
        <v>0</v>
      </c>
      <c r="DM4843">
        <v>0</v>
      </c>
      <c r="DN4843">
        <v>0</v>
      </c>
      <c r="DO4843">
        <v>0</v>
      </c>
      <c r="DP4843">
        <v>0</v>
      </c>
      <c r="DQ4843">
        <v>0</v>
      </c>
      <c r="DR4843">
        <v>0</v>
      </c>
      <c r="DS4843">
        <v>1</v>
      </c>
      <c r="DT4843">
        <v>25</v>
      </c>
      <c r="DU4843">
        <v>0</v>
      </c>
      <c r="DV4843">
        <v>1</v>
      </c>
      <c r="DW4843">
        <v>1</v>
      </c>
      <c r="DX4843">
        <v>0</v>
      </c>
      <c r="DY4843">
        <v>0</v>
      </c>
      <c r="DZ4843">
        <v>0</v>
      </c>
      <c r="EA4843">
        <v>0</v>
      </c>
      <c r="EB4843">
        <v>0</v>
      </c>
      <c r="EC4843">
        <v>0</v>
      </c>
      <c r="ED4843">
        <v>0</v>
      </c>
      <c r="EE4843">
        <v>0</v>
      </c>
      <c r="EF4843">
        <v>1</v>
      </c>
      <c r="EG4843" s="27">
        <v>5</v>
      </c>
    </row>
    <row r="4844" spans="1:137" x14ac:dyDescent="0.35">
      <c r="A4844">
        <v>4843</v>
      </c>
      <c r="B4844" t="s">
        <v>5057</v>
      </c>
      <c r="C4844">
        <v>3</v>
      </c>
      <c r="D4844">
        <v>3</v>
      </c>
      <c r="E4844">
        <v>1</v>
      </c>
      <c r="F4844">
        <v>41</v>
      </c>
      <c r="G4844">
        <v>4</v>
      </c>
      <c r="H4844" t="s">
        <v>207</v>
      </c>
      <c r="I4844">
        <v>18</v>
      </c>
      <c r="J4844">
        <v>50</v>
      </c>
      <c r="K4844">
        <v>15</v>
      </c>
      <c r="L4844">
        <v>3</v>
      </c>
      <c r="M4844">
        <v>2</v>
      </c>
      <c r="N4844">
        <v>0</v>
      </c>
      <c r="O4844">
        <v>1</v>
      </c>
      <c r="P4844" s="27">
        <v>25</v>
      </c>
      <c r="Q4844" s="33" t="str">
        <f t="shared" si="75"/>
        <v>Low</v>
      </c>
      <c r="R4844">
        <v>1</v>
      </c>
      <c r="S4844">
        <v>0</v>
      </c>
      <c r="T4844" s="27">
        <v>3.2188758248682006</v>
      </c>
      <c r="U4844">
        <v>2</v>
      </c>
      <c r="V4844" s="27">
        <v>10</v>
      </c>
      <c r="W4844" s="27">
        <v>0.56999999999999995</v>
      </c>
      <c r="X4844" s="27">
        <v>-0.56211891815354131</v>
      </c>
      <c r="Y4844" s="27">
        <v>1.9300000000000002</v>
      </c>
      <c r="Z4844" s="27">
        <v>0.65752000291679424</v>
      </c>
      <c r="AA4844">
        <v>0</v>
      </c>
      <c r="AB4844">
        <v>1</v>
      </c>
      <c r="AC4844">
        <v>0</v>
      </c>
      <c r="AD4844">
        <v>-1</v>
      </c>
      <c r="AE4844">
        <v>-1</v>
      </c>
      <c r="AF4844">
        <v>2</v>
      </c>
      <c r="AG4844">
        <v>0</v>
      </c>
      <c r="AH4844">
        <v>0</v>
      </c>
      <c r="AI4844">
        <v>0</v>
      </c>
      <c r="AJ4844">
        <v>0</v>
      </c>
      <c r="AK4844">
        <v>0</v>
      </c>
      <c r="AL4844">
        <v>0</v>
      </c>
      <c r="AM4844">
        <v>0</v>
      </c>
      <c r="AN4844">
        <v>0</v>
      </c>
      <c r="AO4844">
        <v>0</v>
      </c>
      <c r="AP4844">
        <v>2</v>
      </c>
      <c r="AQ4844">
        <v>7</v>
      </c>
      <c r="AR4844">
        <v>2</v>
      </c>
      <c r="AS4844">
        <v>5</v>
      </c>
      <c r="AT4844">
        <v>1</v>
      </c>
      <c r="AU4844">
        <v>1</v>
      </c>
      <c r="AV4844" s="27">
        <v>17.2</v>
      </c>
      <c r="AW4844">
        <v>1</v>
      </c>
      <c r="AX4844">
        <v>0</v>
      </c>
      <c r="AY4844">
        <v>1</v>
      </c>
      <c r="AZ4844">
        <v>1</v>
      </c>
      <c r="BA4844">
        <v>1</v>
      </c>
      <c r="BB4844">
        <v>22</v>
      </c>
      <c r="BC4844">
        <v>1</v>
      </c>
      <c r="BD4844">
        <v>0</v>
      </c>
      <c r="BE4844">
        <v>0</v>
      </c>
      <c r="BF4844">
        <v>0</v>
      </c>
      <c r="BG4844">
        <v>1</v>
      </c>
      <c r="BH4844">
        <v>0</v>
      </c>
      <c r="BI4844">
        <v>0</v>
      </c>
      <c r="BJ4844">
        <v>1</v>
      </c>
      <c r="BK4844">
        <v>0</v>
      </c>
      <c r="BL4844">
        <v>0</v>
      </c>
      <c r="BM4844">
        <v>9</v>
      </c>
      <c r="BN4844">
        <v>4</v>
      </c>
      <c r="BO4844">
        <v>1</v>
      </c>
      <c r="BP4844">
        <v>1</v>
      </c>
      <c r="BQ4844">
        <v>1</v>
      </c>
      <c r="BR4844">
        <v>3</v>
      </c>
      <c r="BS4844">
        <v>1</v>
      </c>
      <c r="BT4844">
        <v>2</v>
      </c>
      <c r="BU4844">
        <v>1</v>
      </c>
      <c r="BV4844">
        <v>1</v>
      </c>
      <c r="BW4844">
        <v>1</v>
      </c>
      <c r="BX4844">
        <v>5</v>
      </c>
      <c r="BY4844">
        <v>2</v>
      </c>
      <c r="BZ4844">
        <v>1</v>
      </c>
      <c r="CA4844">
        <v>0</v>
      </c>
      <c r="CB4844">
        <v>1</v>
      </c>
      <c r="CC4844">
        <v>1</v>
      </c>
      <c r="CD4844" s="27">
        <v>11</v>
      </c>
      <c r="CE4844" s="27">
        <v>394.25</v>
      </c>
      <c r="CF4844" s="27">
        <v>10</v>
      </c>
      <c r="CG4844" s="27">
        <v>350.78000000000003</v>
      </c>
      <c r="CH4844">
        <v>0</v>
      </c>
      <c r="CI4844">
        <v>2</v>
      </c>
      <c r="CJ4844">
        <v>1</v>
      </c>
      <c r="CK4844">
        <v>1</v>
      </c>
      <c r="CL4844" s="27">
        <v>1.4</v>
      </c>
      <c r="CM4844" s="27">
        <v>0.33647223662121289</v>
      </c>
      <c r="CN4844" s="27">
        <v>1.4</v>
      </c>
      <c r="CO4844" s="27">
        <v>0.33647223662121289</v>
      </c>
      <c r="CP4844">
        <v>0</v>
      </c>
      <c r="CQ4844" s="27">
        <v>0</v>
      </c>
      <c r="CR4844" s="34" t="e">
        <v>#NULL!</v>
      </c>
      <c r="CS4844" s="27">
        <v>0</v>
      </c>
      <c r="CT4844" s="34" t="e">
        <v>#NULL!</v>
      </c>
      <c r="CU4844">
        <v>0</v>
      </c>
      <c r="CV4844" s="27">
        <v>0</v>
      </c>
      <c r="CW4844" s="34" t="e">
        <v>#NULL!</v>
      </c>
      <c r="CX4844" s="27">
        <v>0</v>
      </c>
      <c r="CY4844" s="34" t="e">
        <v>#NULL!</v>
      </c>
      <c r="CZ4844">
        <v>0</v>
      </c>
      <c r="DA4844" s="27">
        <v>0</v>
      </c>
      <c r="DB4844" s="34" t="e">
        <v>#NULL!</v>
      </c>
      <c r="DC4844" s="27">
        <v>0</v>
      </c>
      <c r="DD4844" s="34" t="e">
        <v>#NULL!</v>
      </c>
      <c r="DE4844">
        <v>0</v>
      </c>
      <c r="DF4844" s="27">
        <v>0</v>
      </c>
      <c r="DG4844" s="34" t="e">
        <v>#NULL!</v>
      </c>
      <c r="DH4844" s="27">
        <v>0</v>
      </c>
      <c r="DI4844" s="34" t="e">
        <v>#NULL!</v>
      </c>
      <c r="DJ4844">
        <v>0</v>
      </c>
      <c r="DK4844">
        <v>0</v>
      </c>
      <c r="DL4844">
        <v>0</v>
      </c>
      <c r="DM4844">
        <v>0</v>
      </c>
      <c r="DN4844">
        <v>0</v>
      </c>
      <c r="DO4844">
        <v>0</v>
      </c>
      <c r="DP4844">
        <v>0</v>
      </c>
      <c r="DQ4844">
        <v>0</v>
      </c>
      <c r="DR4844">
        <v>1</v>
      </c>
      <c r="DS4844">
        <v>1</v>
      </c>
      <c r="DT4844">
        <v>18</v>
      </c>
      <c r="DU4844">
        <v>0</v>
      </c>
      <c r="DV4844">
        <v>0</v>
      </c>
      <c r="DW4844">
        <v>0</v>
      </c>
      <c r="DX4844">
        <v>0</v>
      </c>
      <c r="DY4844">
        <v>1</v>
      </c>
      <c r="DZ4844">
        <v>1</v>
      </c>
      <c r="EA4844">
        <v>1</v>
      </c>
      <c r="EB4844">
        <v>0</v>
      </c>
      <c r="EC4844">
        <v>0</v>
      </c>
      <c r="ED4844">
        <v>1</v>
      </c>
      <c r="EE4844">
        <v>0</v>
      </c>
      <c r="EF4844">
        <v>0</v>
      </c>
      <c r="EG4844" s="27">
        <v>6</v>
      </c>
    </row>
    <row r="4845" spans="1:137" x14ac:dyDescent="0.35">
      <c r="A4845">
        <v>4844</v>
      </c>
      <c r="B4845" t="s">
        <v>5058</v>
      </c>
      <c r="C4845">
        <v>2</v>
      </c>
      <c r="D4845">
        <v>1</v>
      </c>
      <c r="E4845">
        <v>1</v>
      </c>
      <c r="F4845">
        <v>29</v>
      </c>
      <c r="G4845">
        <v>3</v>
      </c>
      <c r="H4845" t="s">
        <v>247</v>
      </c>
      <c r="I4845">
        <v>19</v>
      </c>
      <c r="J4845">
        <v>45</v>
      </c>
      <c r="K4845">
        <v>15</v>
      </c>
      <c r="L4845">
        <v>3</v>
      </c>
      <c r="M4845">
        <v>3</v>
      </c>
      <c r="N4845">
        <v>0</v>
      </c>
      <c r="O4845">
        <v>6</v>
      </c>
      <c r="P4845" s="27">
        <v>21</v>
      </c>
      <c r="Q4845" s="33" t="str">
        <f t="shared" si="75"/>
        <v>Low</v>
      </c>
      <c r="R4845">
        <v>3</v>
      </c>
      <c r="S4845">
        <v>0</v>
      </c>
      <c r="T4845" s="27">
        <v>3.044522437723423</v>
      </c>
      <c r="U4845">
        <v>1</v>
      </c>
      <c r="V4845" s="27">
        <v>16.3</v>
      </c>
      <c r="W4845" s="27">
        <v>0.83863500000000002</v>
      </c>
      <c r="X4845" s="27">
        <v>-0.17597970888936176</v>
      </c>
      <c r="Y4845" s="27">
        <v>2.584365</v>
      </c>
      <c r="Z4845" s="27">
        <v>0.94947982981493595</v>
      </c>
      <c r="AA4845">
        <v>0</v>
      </c>
      <c r="AB4845">
        <v>4</v>
      </c>
      <c r="AC4845">
        <v>1</v>
      </c>
      <c r="AD4845">
        <v>13</v>
      </c>
      <c r="AE4845">
        <v>2</v>
      </c>
      <c r="AF4845">
        <v>5</v>
      </c>
      <c r="AG4845">
        <v>8</v>
      </c>
      <c r="AH4845">
        <v>0</v>
      </c>
      <c r="AI4845">
        <v>0</v>
      </c>
      <c r="AJ4845">
        <v>0</v>
      </c>
      <c r="AK4845">
        <v>0</v>
      </c>
      <c r="AL4845">
        <v>2</v>
      </c>
      <c r="AM4845">
        <v>0</v>
      </c>
      <c r="AN4845">
        <v>6</v>
      </c>
      <c r="AO4845">
        <v>1</v>
      </c>
      <c r="AP4845">
        <v>1</v>
      </c>
      <c r="AQ4845">
        <v>7</v>
      </c>
      <c r="AR4845">
        <v>2</v>
      </c>
      <c r="AS4845">
        <v>3</v>
      </c>
      <c r="AT4845">
        <v>1</v>
      </c>
      <c r="AU4845">
        <v>1</v>
      </c>
      <c r="AV4845" s="27">
        <v>10.3</v>
      </c>
      <c r="AW4845">
        <v>1</v>
      </c>
      <c r="AX4845">
        <v>0</v>
      </c>
      <c r="AY4845">
        <v>0</v>
      </c>
      <c r="AZ4845">
        <v>1</v>
      </c>
      <c r="BA4845">
        <v>1</v>
      </c>
      <c r="BB4845">
        <v>29</v>
      </c>
      <c r="BC4845">
        <v>1</v>
      </c>
      <c r="BD4845">
        <v>0</v>
      </c>
      <c r="BE4845">
        <v>0</v>
      </c>
      <c r="BF4845">
        <v>0</v>
      </c>
      <c r="BG4845">
        <v>0</v>
      </c>
      <c r="BH4845">
        <v>0</v>
      </c>
      <c r="BI4845">
        <v>0</v>
      </c>
      <c r="BJ4845">
        <v>0</v>
      </c>
      <c r="BK4845">
        <v>0</v>
      </c>
      <c r="BL4845">
        <v>0</v>
      </c>
      <c r="BM4845">
        <v>9</v>
      </c>
      <c r="BN4845">
        <v>3</v>
      </c>
      <c r="BO4845">
        <v>1</v>
      </c>
      <c r="BP4845">
        <v>1</v>
      </c>
      <c r="BQ4845">
        <v>0</v>
      </c>
      <c r="BR4845">
        <v>4</v>
      </c>
      <c r="BS4845">
        <v>1</v>
      </c>
      <c r="BT4845">
        <v>2</v>
      </c>
      <c r="BU4845">
        <v>0</v>
      </c>
      <c r="BV4845">
        <v>11</v>
      </c>
      <c r="BW4845">
        <v>4</v>
      </c>
      <c r="BX4845">
        <v>1</v>
      </c>
      <c r="BY4845">
        <v>2</v>
      </c>
      <c r="BZ4845">
        <v>1</v>
      </c>
      <c r="CA4845">
        <v>0</v>
      </c>
      <c r="CB4845">
        <v>10</v>
      </c>
      <c r="CC4845">
        <v>3</v>
      </c>
      <c r="CD4845" s="27">
        <v>9</v>
      </c>
      <c r="CE4845" s="27">
        <v>170.01</v>
      </c>
      <c r="CF4845" s="27">
        <v>2</v>
      </c>
      <c r="CG4845" s="27">
        <v>31.42</v>
      </c>
      <c r="CH4845">
        <v>1</v>
      </c>
      <c r="CI4845">
        <v>1</v>
      </c>
      <c r="CJ4845">
        <v>21</v>
      </c>
      <c r="CK4845">
        <v>0</v>
      </c>
      <c r="CL4845" s="27">
        <v>2.8</v>
      </c>
      <c r="CM4845" s="27">
        <v>1.0296194171811581</v>
      </c>
      <c r="CN4845" s="27">
        <v>63.2</v>
      </c>
      <c r="CO4845" s="27">
        <v>4.1463043011528118</v>
      </c>
      <c r="CP4845">
        <v>0</v>
      </c>
      <c r="CQ4845" s="27">
        <v>0</v>
      </c>
      <c r="CR4845" s="34" t="e">
        <v>#NULL!</v>
      </c>
      <c r="CS4845" s="27">
        <v>0</v>
      </c>
      <c r="CT4845" s="34" t="e">
        <v>#NULL!</v>
      </c>
      <c r="CU4845">
        <v>1</v>
      </c>
      <c r="CV4845" s="27">
        <v>41.95</v>
      </c>
      <c r="CW4845" s="27">
        <v>3.7364784329132155</v>
      </c>
      <c r="CX4845" s="27">
        <v>805.8</v>
      </c>
      <c r="CY4845" s="27">
        <v>6.6918355727572472</v>
      </c>
      <c r="CZ4845">
        <v>1</v>
      </c>
      <c r="DA4845" s="27">
        <v>4.75</v>
      </c>
      <c r="DB4845" s="27">
        <v>1.5581446180465499</v>
      </c>
      <c r="DC4845" s="27">
        <v>75</v>
      </c>
      <c r="DD4845" s="27">
        <v>4.3174881135363101</v>
      </c>
      <c r="DE4845">
        <v>1</v>
      </c>
      <c r="DF4845" s="27">
        <v>45.3</v>
      </c>
      <c r="DG4845" s="27">
        <v>3.8133070324889884</v>
      </c>
      <c r="DH4845" s="27">
        <v>944.15</v>
      </c>
      <c r="DI4845" s="27">
        <v>6.8502850518275871</v>
      </c>
      <c r="DJ4845">
        <v>1</v>
      </c>
      <c r="DK4845">
        <v>1</v>
      </c>
      <c r="DL4845">
        <v>1</v>
      </c>
      <c r="DM4845">
        <v>2</v>
      </c>
      <c r="DN4845">
        <v>0</v>
      </c>
      <c r="DO4845">
        <v>1</v>
      </c>
      <c r="DP4845">
        <v>1</v>
      </c>
      <c r="DQ4845">
        <v>1</v>
      </c>
      <c r="DR4845">
        <v>1</v>
      </c>
      <c r="DS4845">
        <v>1</v>
      </c>
      <c r="DT4845">
        <v>23</v>
      </c>
      <c r="DU4845">
        <v>1</v>
      </c>
      <c r="DV4845">
        <v>1</v>
      </c>
      <c r="DW4845">
        <v>1</v>
      </c>
      <c r="DX4845">
        <v>0</v>
      </c>
      <c r="DY4845">
        <v>1</v>
      </c>
      <c r="DZ4845">
        <v>1</v>
      </c>
      <c r="EA4845">
        <v>1</v>
      </c>
      <c r="EB4845">
        <v>1</v>
      </c>
      <c r="EC4845">
        <v>0</v>
      </c>
      <c r="ED4845">
        <v>0</v>
      </c>
      <c r="EE4845">
        <v>0</v>
      </c>
      <c r="EF4845">
        <v>0</v>
      </c>
      <c r="EG4845" s="27">
        <v>2</v>
      </c>
    </row>
    <row r="4846" spans="1:137" x14ac:dyDescent="0.35">
      <c r="A4846">
        <v>4845</v>
      </c>
      <c r="B4846" t="s">
        <v>5059</v>
      </c>
      <c r="C4846">
        <v>1</v>
      </c>
      <c r="D4846">
        <v>4</v>
      </c>
      <c r="E4846">
        <v>1</v>
      </c>
      <c r="F4846">
        <v>39</v>
      </c>
      <c r="G4846">
        <v>4</v>
      </c>
      <c r="H4846" t="s">
        <v>231</v>
      </c>
      <c r="I4846">
        <v>12</v>
      </c>
      <c r="J4846">
        <v>49</v>
      </c>
      <c r="K4846">
        <v>15</v>
      </c>
      <c r="L4846">
        <v>3</v>
      </c>
      <c r="M4846">
        <v>1</v>
      </c>
      <c r="N4846">
        <v>0</v>
      </c>
      <c r="O4846">
        <v>3</v>
      </c>
      <c r="P4846" s="27">
        <v>64</v>
      </c>
      <c r="Q4846" s="33" t="str">
        <f t="shared" si="75"/>
        <v>Low</v>
      </c>
      <c r="R4846">
        <v>2</v>
      </c>
      <c r="S4846">
        <v>0</v>
      </c>
      <c r="T4846" s="27">
        <v>4.1588830833596715</v>
      </c>
      <c r="U4846">
        <v>3</v>
      </c>
      <c r="V4846" s="27">
        <v>7.7</v>
      </c>
      <c r="W4846" s="27">
        <v>1.3946240000000001</v>
      </c>
      <c r="X4846" s="27">
        <v>0.3326248448923193</v>
      </c>
      <c r="Y4846" s="27">
        <v>3.5333759999999996</v>
      </c>
      <c r="Z4846" s="27">
        <v>1.2622537878487019</v>
      </c>
      <c r="AA4846">
        <v>0</v>
      </c>
      <c r="AB4846">
        <v>3</v>
      </c>
      <c r="AC4846">
        <v>1</v>
      </c>
      <c r="AD4846">
        <v>16</v>
      </c>
      <c r="AE4846">
        <v>3</v>
      </c>
      <c r="AF4846">
        <v>3</v>
      </c>
      <c r="AG4846">
        <v>5</v>
      </c>
      <c r="AH4846">
        <v>2</v>
      </c>
      <c r="AI4846">
        <v>1</v>
      </c>
      <c r="AJ4846">
        <v>2</v>
      </c>
      <c r="AK4846">
        <v>0</v>
      </c>
      <c r="AL4846">
        <v>0</v>
      </c>
      <c r="AM4846">
        <v>0</v>
      </c>
      <c r="AN4846">
        <v>0</v>
      </c>
      <c r="AO4846">
        <v>1</v>
      </c>
      <c r="AP4846">
        <v>3</v>
      </c>
      <c r="AQ4846">
        <v>13</v>
      </c>
      <c r="AR4846">
        <v>3</v>
      </c>
      <c r="AS4846">
        <v>2</v>
      </c>
      <c r="AT4846">
        <v>1</v>
      </c>
      <c r="AU4846">
        <v>1</v>
      </c>
      <c r="AV4846" s="27">
        <v>27.200000000000003</v>
      </c>
      <c r="AW4846">
        <v>2</v>
      </c>
      <c r="AX4846">
        <v>1</v>
      </c>
      <c r="AY4846">
        <v>1</v>
      </c>
      <c r="AZ4846">
        <v>8</v>
      </c>
      <c r="BA4846">
        <v>4</v>
      </c>
      <c r="BB4846">
        <v>25</v>
      </c>
      <c r="BC4846">
        <v>0</v>
      </c>
      <c r="BD4846">
        <v>0</v>
      </c>
      <c r="BE4846">
        <v>0</v>
      </c>
      <c r="BF4846">
        <v>1</v>
      </c>
      <c r="BG4846">
        <v>1</v>
      </c>
      <c r="BH4846">
        <v>0</v>
      </c>
      <c r="BI4846">
        <v>0</v>
      </c>
      <c r="BJ4846">
        <v>1</v>
      </c>
      <c r="BK4846">
        <v>0</v>
      </c>
      <c r="BL4846">
        <v>0</v>
      </c>
      <c r="BM4846">
        <v>1</v>
      </c>
      <c r="BN4846">
        <v>5</v>
      </c>
      <c r="BO4846">
        <v>0</v>
      </c>
      <c r="BP4846">
        <v>0</v>
      </c>
      <c r="BQ4846">
        <v>1</v>
      </c>
      <c r="BR4846">
        <v>1</v>
      </c>
      <c r="BS4846">
        <v>2</v>
      </c>
      <c r="BT4846">
        <v>1</v>
      </c>
      <c r="BU4846">
        <v>0</v>
      </c>
      <c r="BV4846">
        <v>21</v>
      </c>
      <c r="BW4846">
        <v>5</v>
      </c>
      <c r="BX4846">
        <v>2</v>
      </c>
      <c r="BY4846">
        <v>3</v>
      </c>
      <c r="BZ4846">
        <v>2</v>
      </c>
      <c r="CA4846">
        <v>0</v>
      </c>
      <c r="CB4846">
        <v>21</v>
      </c>
      <c r="CC4846">
        <v>5</v>
      </c>
      <c r="CD4846" s="27">
        <v>14</v>
      </c>
      <c r="CE4846" s="27">
        <v>665.55000000000007</v>
      </c>
      <c r="CF4846" s="27">
        <v>6</v>
      </c>
      <c r="CG4846" s="27">
        <v>281</v>
      </c>
      <c r="CH4846">
        <v>0</v>
      </c>
      <c r="CI4846">
        <v>3</v>
      </c>
      <c r="CJ4846">
        <v>67</v>
      </c>
      <c r="CK4846">
        <v>0</v>
      </c>
      <c r="CL4846" s="27">
        <v>14.7</v>
      </c>
      <c r="CM4846" s="27">
        <v>2.6878474937846906</v>
      </c>
      <c r="CN4846" s="27">
        <v>1037.05</v>
      </c>
      <c r="CO4846" s="27">
        <v>6.9441354230748873</v>
      </c>
      <c r="CP4846">
        <v>0</v>
      </c>
      <c r="CQ4846" s="27">
        <v>0</v>
      </c>
      <c r="CR4846" s="34" t="e">
        <v>#NULL!</v>
      </c>
      <c r="CS4846" s="27">
        <v>0</v>
      </c>
      <c r="CT4846" s="34" t="e">
        <v>#NULL!</v>
      </c>
      <c r="CU4846">
        <v>0</v>
      </c>
      <c r="CV4846" s="27">
        <v>0</v>
      </c>
      <c r="CW4846" s="34" t="e">
        <v>#NULL!</v>
      </c>
      <c r="CX4846" s="27">
        <v>0</v>
      </c>
      <c r="CY4846" s="34" t="e">
        <v>#NULL!</v>
      </c>
      <c r="CZ4846">
        <v>0</v>
      </c>
      <c r="DA4846" s="27">
        <v>0</v>
      </c>
      <c r="DB4846" s="34" t="e">
        <v>#NULL!</v>
      </c>
      <c r="DC4846" s="27">
        <v>0</v>
      </c>
      <c r="DD4846" s="34" t="e">
        <v>#NULL!</v>
      </c>
      <c r="DE4846">
        <v>0</v>
      </c>
      <c r="DF4846" s="27">
        <v>0</v>
      </c>
      <c r="DG4846" s="34" t="e">
        <v>#NULL!</v>
      </c>
      <c r="DH4846" s="27">
        <v>0</v>
      </c>
      <c r="DI4846" s="34" t="e">
        <v>#NULL!</v>
      </c>
      <c r="DJ4846">
        <v>1</v>
      </c>
      <c r="DK4846">
        <v>0</v>
      </c>
      <c r="DL4846">
        <v>0</v>
      </c>
      <c r="DM4846">
        <v>0</v>
      </c>
      <c r="DN4846">
        <v>0</v>
      </c>
      <c r="DO4846">
        <v>0</v>
      </c>
      <c r="DP4846">
        <v>0</v>
      </c>
      <c r="DQ4846">
        <v>0</v>
      </c>
      <c r="DR4846">
        <v>0</v>
      </c>
      <c r="DS4846">
        <v>1</v>
      </c>
      <c r="DT4846">
        <v>22</v>
      </c>
      <c r="DU4846">
        <v>1</v>
      </c>
      <c r="DV4846">
        <v>1</v>
      </c>
      <c r="DW4846">
        <v>1</v>
      </c>
      <c r="DX4846">
        <v>0</v>
      </c>
      <c r="DY4846">
        <v>1</v>
      </c>
      <c r="DZ4846">
        <v>0</v>
      </c>
      <c r="EA4846">
        <v>0</v>
      </c>
      <c r="EB4846">
        <v>0</v>
      </c>
      <c r="EC4846">
        <v>1</v>
      </c>
      <c r="ED4846">
        <v>0</v>
      </c>
      <c r="EE4846">
        <v>0</v>
      </c>
      <c r="EF4846">
        <v>0</v>
      </c>
      <c r="EG4846" s="27">
        <v>4</v>
      </c>
    </row>
    <row r="4847" spans="1:137" x14ac:dyDescent="0.35">
      <c r="A4847">
        <v>4846</v>
      </c>
      <c r="B4847" t="s">
        <v>5060</v>
      </c>
      <c r="C4847">
        <v>4</v>
      </c>
      <c r="D4847">
        <v>2</v>
      </c>
      <c r="E4847">
        <v>1</v>
      </c>
      <c r="F4847">
        <v>73</v>
      </c>
      <c r="G4847">
        <v>6</v>
      </c>
      <c r="H4847" t="s">
        <v>221</v>
      </c>
      <c r="I4847">
        <v>16</v>
      </c>
      <c r="J4847">
        <v>59</v>
      </c>
      <c r="K4847">
        <v>13</v>
      </c>
      <c r="L4847">
        <v>2</v>
      </c>
      <c r="M4847">
        <v>5</v>
      </c>
      <c r="N4847">
        <v>1</v>
      </c>
      <c r="O4847">
        <v>33</v>
      </c>
      <c r="P4847" s="27">
        <v>113</v>
      </c>
      <c r="Q4847" s="33" t="str">
        <f t="shared" si="75"/>
        <v>Low</v>
      </c>
      <c r="R4847">
        <v>5</v>
      </c>
      <c r="S4847">
        <v>0</v>
      </c>
      <c r="T4847" s="27">
        <v>4.7273878187123408</v>
      </c>
      <c r="U4847">
        <v>4</v>
      </c>
      <c r="V4847" s="27">
        <v>21.7</v>
      </c>
      <c r="W4847" s="27">
        <v>16.159338999999999</v>
      </c>
      <c r="X4847" s="27">
        <v>2.7824981487910332</v>
      </c>
      <c r="Y4847" s="27">
        <v>8.3616610000000016</v>
      </c>
      <c r="Z4847" s="27">
        <v>2.123657091572043</v>
      </c>
      <c r="AA4847">
        <v>0</v>
      </c>
      <c r="AB4847">
        <v>5</v>
      </c>
      <c r="AC4847">
        <v>0</v>
      </c>
      <c r="AD4847">
        <v>-1</v>
      </c>
      <c r="AE4847">
        <v>-1</v>
      </c>
      <c r="AF4847">
        <v>1</v>
      </c>
      <c r="AG4847">
        <v>0</v>
      </c>
      <c r="AH4847">
        <v>0</v>
      </c>
      <c r="AI4847">
        <v>0</v>
      </c>
      <c r="AJ4847">
        <v>0</v>
      </c>
      <c r="AK4847">
        <v>0</v>
      </c>
      <c r="AL4847">
        <v>0</v>
      </c>
      <c r="AM4847">
        <v>0</v>
      </c>
      <c r="AN4847">
        <v>0</v>
      </c>
      <c r="AO4847">
        <v>1</v>
      </c>
      <c r="AP4847">
        <v>3</v>
      </c>
      <c r="AQ4847">
        <v>38</v>
      </c>
      <c r="AR4847">
        <v>5</v>
      </c>
      <c r="AS4847">
        <v>2</v>
      </c>
      <c r="AT4847">
        <v>1</v>
      </c>
      <c r="AU4847">
        <v>1</v>
      </c>
      <c r="AV4847" s="27">
        <v>60.5</v>
      </c>
      <c r="AW4847">
        <v>3</v>
      </c>
      <c r="AX4847">
        <v>0</v>
      </c>
      <c r="AY4847">
        <v>1</v>
      </c>
      <c r="AZ4847">
        <v>1</v>
      </c>
      <c r="BA4847">
        <v>1</v>
      </c>
      <c r="BB4847">
        <v>25</v>
      </c>
      <c r="BC4847">
        <v>1</v>
      </c>
      <c r="BD4847">
        <v>0</v>
      </c>
      <c r="BE4847">
        <v>0</v>
      </c>
      <c r="BF4847">
        <v>0</v>
      </c>
      <c r="BG4847">
        <v>0</v>
      </c>
      <c r="BH4847">
        <v>0</v>
      </c>
      <c r="BI4847">
        <v>0</v>
      </c>
      <c r="BJ4847">
        <v>0</v>
      </c>
      <c r="BK4847">
        <v>0</v>
      </c>
      <c r="BL4847">
        <v>0</v>
      </c>
      <c r="BM4847">
        <v>9</v>
      </c>
      <c r="BN4847">
        <v>5</v>
      </c>
      <c r="BO4847">
        <v>0</v>
      </c>
      <c r="BP4847">
        <v>0</v>
      </c>
      <c r="BQ4847">
        <v>1</v>
      </c>
      <c r="BR4847">
        <v>3</v>
      </c>
      <c r="BS4847">
        <v>2</v>
      </c>
      <c r="BT4847">
        <v>2</v>
      </c>
      <c r="BU4847">
        <v>1</v>
      </c>
      <c r="BV4847">
        <v>31</v>
      </c>
      <c r="BW4847">
        <v>5</v>
      </c>
      <c r="BX4847">
        <v>4</v>
      </c>
      <c r="BY4847">
        <v>2</v>
      </c>
      <c r="BZ4847">
        <v>3</v>
      </c>
      <c r="CA4847">
        <v>1</v>
      </c>
      <c r="CB4847">
        <v>22</v>
      </c>
      <c r="CC4847">
        <v>5</v>
      </c>
      <c r="CD4847" s="27">
        <v>8</v>
      </c>
      <c r="CE4847" s="27">
        <v>266.89999999999998</v>
      </c>
      <c r="CF4847" s="27">
        <v>9</v>
      </c>
      <c r="CG4847" s="27">
        <v>323.8</v>
      </c>
      <c r="CH4847">
        <v>1</v>
      </c>
      <c r="CI4847">
        <v>1</v>
      </c>
      <c r="CJ4847">
        <v>60</v>
      </c>
      <c r="CK4847">
        <v>0</v>
      </c>
      <c r="CL4847" s="27">
        <v>28.6</v>
      </c>
      <c r="CM4847" s="27">
        <v>3.3534067178258069</v>
      </c>
      <c r="CN4847" s="27">
        <v>1734.1</v>
      </c>
      <c r="CO4847" s="27">
        <v>7.4582438258045034</v>
      </c>
      <c r="CP4847">
        <v>1</v>
      </c>
      <c r="CQ4847" s="27">
        <v>36</v>
      </c>
      <c r="CR4847" s="27">
        <v>3.5835189384561099</v>
      </c>
      <c r="CS4847" s="27">
        <v>2243.35</v>
      </c>
      <c r="CT4847" s="27">
        <v>7.7157255633635708</v>
      </c>
      <c r="CU4847">
        <v>0</v>
      </c>
      <c r="CV4847" s="27">
        <v>0</v>
      </c>
      <c r="CW4847" s="34" t="e">
        <v>#NULL!</v>
      </c>
      <c r="CX4847" s="27">
        <v>0</v>
      </c>
      <c r="CY4847" s="34" t="e">
        <v>#NULL!</v>
      </c>
      <c r="CZ4847">
        <v>1</v>
      </c>
      <c r="DA4847" s="27">
        <v>22.5</v>
      </c>
      <c r="DB4847" s="27">
        <v>3.1135153092103742</v>
      </c>
      <c r="DC4847" s="27">
        <v>1315</v>
      </c>
      <c r="DD4847" s="27">
        <v>7.1815919446118652</v>
      </c>
      <c r="DE4847">
        <v>0</v>
      </c>
      <c r="DF4847" s="27">
        <v>0</v>
      </c>
      <c r="DG4847" s="34" t="e">
        <v>#NULL!</v>
      </c>
      <c r="DH4847" s="27">
        <v>0</v>
      </c>
      <c r="DI4847" s="34" t="e">
        <v>#NULL!</v>
      </c>
      <c r="DJ4847">
        <v>1</v>
      </c>
      <c r="DK4847">
        <v>0</v>
      </c>
      <c r="DL4847">
        <v>0</v>
      </c>
      <c r="DM4847">
        <v>0</v>
      </c>
      <c r="DN4847">
        <v>1</v>
      </c>
      <c r="DO4847">
        <v>1</v>
      </c>
      <c r="DP4847">
        <v>1</v>
      </c>
      <c r="DQ4847">
        <v>1</v>
      </c>
      <c r="DR4847">
        <v>0</v>
      </c>
      <c r="DS4847">
        <v>1</v>
      </c>
      <c r="DT4847">
        <v>26</v>
      </c>
      <c r="DU4847">
        <v>1</v>
      </c>
      <c r="DV4847">
        <v>1</v>
      </c>
      <c r="DW4847">
        <v>1</v>
      </c>
      <c r="DX4847">
        <v>0</v>
      </c>
      <c r="DY4847">
        <v>1</v>
      </c>
      <c r="DZ4847">
        <v>0</v>
      </c>
      <c r="EA4847">
        <v>0</v>
      </c>
      <c r="EB4847">
        <v>0</v>
      </c>
      <c r="EC4847">
        <v>1</v>
      </c>
      <c r="ED4847">
        <v>0</v>
      </c>
      <c r="EE4847">
        <v>0</v>
      </c>
      <c r="EF4847">
        <v>0</v>
      </c>
      <c r="EG4847" s="27">
        <v>3</v>
      </c>
    </row>
    <row r="4848" spans="1:137" x14ac:dyDescent="0.35">
      <c r="A4848">
        <v>4847</v>
      </c>
      <c r="B4848" t="s">
        <v>5061</v>
      </c>
      <c r="C4848">
        <v>3</v>
      </c>
      <c r="D4848">
        <v>1</v>
      </c>
      <c r="E4848">
        <v>1</v>
      </c>
      <c r="F4848">
        <v>37</v>
      </c>
      <c r="G4848">
        <v>4</v>
      </c>
      <c r="H4848" t="s">
        <v>231</v>
      </c>
      <c r="I4848">
        <v>17</v>
      </c>
      <c r="J4848">
        <v>43</v>
      </c>
      <c r="K4848">
        <v>14</v>
      </c>
      <c r="L4848">
        <v>2</v>
      </c>
      <c r="M4848">
        <v>1</v>
      </c>
      <c r="N4848">
        <v>0</v>
      </c>
      <c r="O4848">
        <v>5</v>
      </c>
      <c r="P4848" s="27">
        <v>29</v>
      </c>
      <c r="Q4848" s="33" t="str">
        <f t="shared" si="75"/>
        <v>Low</v>
      </c>
      <c r="R4848">
        <v>2</v>
      </c>
      <c r="S4848">
        <v>0</v>
      </c>
      <c r="T4848" s="27">
        <v>3.3672958299864741</v>
      </c>
      <c r="U4848">
        <v>2</v>
      </c>
      <c r="V4848" s="27">
        <v>13.5</v>
      </c>
      <c r="W4848" s="27">
        <v>1.131435</v>
      </c>
      <c r="X4848" s="27">
        <v>0.1234867385730615</v>
      </c>
      <c r="Y4848" s="27">
        <v>2.7835650000000003</v>
      </c>
      <c r="Z4848" s="27">
        <v>1.0237324802638703</v>
      </c>
      <c r="AA4848">
        <v>0</v>
      </c>
      <c r="AB4848">
        <v>1</v>
      </c>
      <c r="AC4848">
        <v>1</v>
      </c>
      <c r="AD4848">
        <v>15</v>
      </c>
      <c r="AE4848">
        <v>3</v>
      </c>
      <c r="AF4848">
        <v>2</v>
      </c>
      <c r="AG4848">
        <v>3</v>
      </c>
      <c r="AH4848">
        <v>2</v>
      </c>
      <c r="AI4848">
        <v>1</v>
      </c>
      <c r="AJ4848">
        <v>0</v>
      </c>
      <c r="AK4848">
        <v>0</v>
      </c>
      <c r="AL4848">
        <v>0</v>
      </c>
      <c r="AM4848">
        <v>0</v>
      </c>
      <c r="AN4848">
        <v>0</v>
      </c>
      <c r="AO4848">
        <v>1</v>
      </c>
      <c r="AP4848">
        <v>3</v>
      </c>
      <c r="AQ4848">
        <v>11</v>
      </c>
      <c r="AR4848">
        <v>3</v>
      </c>
      <c r="AS4848">
        <v>0</v>
      </c>
      <c r="AT4848">
        <v>-1</v>
      </c>
      <c r="AU4848">
        <v>-1</v>
      </c>
      <c r="AV4848" s="27">
        <v>-1</v>
      </c>
      <c r="AW4848">
        <v>-1</v>
      </c>
      <c r="AX4848">
        <v>-1</v>
      </c>
      <c r="AY4848">
        <v>0</v>
      </c>
      <c r="AZ4848">
        <v>10</v>
      </c>
      <c r="BA4848">
        <v>5</v>
      </c>
      <c r="BB4848">
        <v>21</v>
      </c>
      <c r="BC4848">
        <v>0</v>
      </c>
      <c r="BD4848">
        <v>0</v>
      </c>
      <c r="BE4848">
        <v>0</v>
      </c>
      <c r="BF4848">
        <v>1</v>
      </c>
      <c r="BG4848">
        <v>0</v>
      </c>
      <c r="BH4848">
        <v>0</v>
      </c>
      <c r="BI4848">
        <v>1</v>
      </c>
      <c r="BJ4848">
        <v>0</v>
      </c>
      <c r="BK4848">
        <v>0</v>
      </c>
      <c r="BL4848">
        <v>1</v>
      </c>
      <c r="BM4848">
        <v>9</v>
      </c>
      <c r="BN4848">
        <v>4</v>
      </c>
      <c r="BO4848">
        <v>1</v>
      </c>
      <c r="BP4848">
        <v>0</v>
      </c>
      <c r="BQ4848">
        <v>0</v>
      </c>
      <c r="BR4848">
        <v>3</v>
      </c>
      <c r="BS4848">
        <v>4</v>
      </c>
      <c r="BT4848">
        <v>2</v>
      </c>
      <c r="BU4848">
        <v>1</v>
      </c>
      <c r="BV4848">
        <v>5</v>
      </c>
      <c r="BW4848">
        <v>2</v>
      </c>
      <c r="BX4848">
        <v>1</v>
      </c>
      <c r="BY4848">
        <v>4</v>
      </c>
      <c r="BZ4848">
        <v>1</v>
      </c>
      <c r="CA4848">
        <v>0</v>
      </c>
      <c r="CB4848">
        <v>2</v>
      </c>
      <c r="CC4848">
        <v>2</v>
      </c>
      <c r="CD4848" s="27">
        <v>5</v>
      </c>
      <c r="CE4848" s="27">
        <v>138.5</v>
      </c>
      <c r="CF4848" s="27">
        <v>3</v>
      </c>
      <c r="CG4848" s="27">
        <v>112.10000000000001</v>
      </c>
      <c r="CH4848">
        <v>1</v>
      </c>
      <c r="CI4848">
        <v>1</v>
      </c>
      <c r="CJ4848">
        <v>5</v>
      </c>
      <c r="CK4848">
        <v>1</v>
      </c>
      <c r="CL4848" s="27">
        <v>4.45</v>
      </c>
      <c r="CM4848" s="27">
        <v>1.4929040961781488</v>
      </c>
      <c r="CN4848" s="27">
        <v>34.299999999999997</v>
      </c>
      <c r="CO4848" s="27">
        <v>3.535145354171894</v>
      </c>
      <c r="CP4848">
        <v>1</v>
      </c>
      <c r="CQ4848" s="27">
        <v>15.25</v>
      </c>
      <c r="CR4848" s="27">
        <v>2.7245795030534206</v>
      </c>
      <c r="CS4848" s="27">
        <v>76.599999999999994</v>
      </c>
      <c r="CT4848" s="27">
        <v>4.3385970767465452</v>
      </c>
      <c r="CU4848">
        <v>1</v>
      </c>
      <c r="CV4848" s="27">
        <v>44.95</v>
      </c>
      <c r="CW4848" s="27">
        <v>3.8055507609176296</v>
      </c>
      <c r="CX4848" s="27">
        <v>181.2</v>
      </c>
      <c r="CY4848" s="27">
        <v>5.1996013936088792</v>
      </c>
      <c r="CZ4848">
        <v>0</v>
      </c>
      <c r="DA4848" s="27">
        <v>0</v>
      </c>
      <c r="DB4848" s="34" t="e">
        <v>#NULL!</v>
      </c>
      <c r="DC4848" s="27">
        <v>0</v>
      </c>
      <c r="DD4848" s="34" t="e">
        <v>#NULL!</v>
      </c>
      <c r="DE4848">
        <v>1</v>
      </c>
      <c r="DF4848" s="27">
        <v>29.55</v>
      </c>
      <c r="DG4848" s="27">
        <v>3.3860837438521072</v>
      </c>
      <c r="DH4848" s="27">
        <v>125.15</v>
      </c>
      <c r="DI4848" s="27">
        <v>4.8295130178777832</v>
      </c>
      <c r="DJ4848">
        <v>0</v>
      </c>
      <c r="DK4848">
        <v>1</v>
      </c>
      <c r="DL4848">
        <v>1</v>
      </c>
      <c r="DM4848">
        <v>4</v>
      </c>
      <c r="DN4848">
        <v>1</v>
      </c>
      <c r="DO4848">
        <v>1</v>
      </c>
      <c r="DP4848">
        <v>1</v>
      </c>
      <c r="DQ4848">
        <v>1</v>
      </c>
      <c r="DR4848">
        <v>1</v>
      </c>
      <c r="DS4848">
        <v>1</v>
      </c>
      <c r="DT4848">
        <v>20</v>
      </c>
      <c r="DU4848">
        <v>1</v>
      </c>
      <c r="DV4848">
        <v>1</v>
      </c>
      <c r="DW4848">
        <v>1</v>
      </c>
      <c r="DX4848">
        <v>0</v>
      </c>
      <c r="DY4848">
        <v>1</v>
      </c>
      <c r="DZ4848">
        <v>1</v>
      </c>
      <c r="EA4848">
        <v>1</v>
      </c>
      <c r="EB4848">
        <v>1</v>
      </c>
      <c r="EC4848">
        <v>0</v>
      </c>
      <c r="ED4848">
        <v>0</v>
      </c>
      <c r="EE4848">
        <v>0</v>
      </c>
      <c r="EF4848">
        <v>1</v>
      </c>
      <c r="EG4848" s="27">
        <v>4</v>
      </c>
    </row>
    <row r="4849" spans="1:137" x14ac:dyDescent="0.35">
      <c r="A4849">
        <v>4848</v>
      </c>
      <c r="B4849" t="s">
        <v>5062</v>
      </c>
      <c r="C4849">
        <v>3</v>
      </c>
      <c r="D4849">
        <v>5</v>
      </c>
      <c r="E4849">
        <v>1</v>
      </c>
      <c r="F4849">
        <v>44</v>
      </c>
      <c r="G4849">
        <v>4</v>
      </c>
      <c r="H4849" t="s">
        <v>239</v>
      </c>
      <c r="I4849">
        <v>14</v>
      </c>
      <c r="J4849">
        <v>56</v>
      </c>
      <c r="K4849">
        <v>15</v>
      </c>
      <c r="L4849">
        <v>3</v>
      </c>
      <c r="M4849">
        <v>5</v>
      </c>
      <c r="N4849">
        <v>0</v>
      </c>
      <c r="O4849">
        <v>16</v>
      </c>
      <c r="P4849" s="27">
        <v>79</v>
      </c>
      <c r="Q4849" s="33" t="str">
        <f t="shared" si="75"/>
        <v>Low</v>
      </c>
      <c r="R4849">
        <v>5</v>
      </c>
      <c r="S4849">
        <v>0</v>
      </c>
      <c r="T4849" s="27">
        <v>4.3694478524670215</v>
      </c>
      <c r="U4849">
        <v>4</v>
      </c>
      <c r="V4849" s="27">
        <v>1.3</v>
      </c>
      <c r="W4849" s="27">
        <v>0.57717399999999996</v>
      </c>
      <c r="X4849" s="27">
        <v>-0.54961149814202481</v>
      </c>
      <c r="Y4849" s="27">
        <v>0.44982599999999995</v>
      </c>
      <c r="Z4849" s="27">
        <v>-0.79889443765926982</v>
      </c>
      <c r="AA4849">
        <v>0</v>
      </c>
      <c r="AB4849">
        <v>5</v>
      </c>
      <c r="AC4849">
        <v>0</v>
      </c>
      <c r="AD4849">
        <v>-1</v>
      </c>
      <c r="AE4849">
        <v>-1</v>
      </c>
      <c r="AF4849">
        <v>1</v>
      </c>
      <c r="AG4849">
        <v>0</v>
      </c>
      <c r="AH4849">
        <v>0</v>
      </c>
      <c r="AI4849">
        <v>0</v>
      </c>
      <c r="AJ4849">
        <v>0</v>
      </c>
      <c r="AK4849">
        <v>0</v>
      </c>
      <c r="AL4849">
        <v>0</v>
      </c>
      <c r="AM4849">
        <v>0</v>
      </c>
      <c r="AN4849">
        <v>0</v>
      </c>
      <c r="AO4849">
        <v>1</v>
      </c>
      <c r="AP4849">
        <v>4</v>
      </c>
      <c r="AQ4849">
        <v>20</v>
      </c>
      <c r="AR4849">
        <v>4</v>
      </c>
      <c r="AS4849">
        <v>2</v>
      </c>
      <c r="AT4849">
        <v>1</v>
      </c>
      <c r="AU4849">
        <v>0</v>
      </c>
      <c r="AV4849" s="27">
        <v>34.200000000000003</v>
      </c>
      <c r="AW4849">
        <v>2</v>
      </c>
      <c r="AX4849">
        <v>0</v>
      </c>
      <c r="AY4849">
        <v>1</v>
      </c>
      <c r="AZ4849">
        <v>8</v>
      </c>
      <c r="BA4849">
        <v>4</v>
      </c>
      <c r="BB4849">
        <v>24</v>
      </c>
      <c r="BC4849">
        <v>0</v>
      </c>
      <c r="BD4849">
        <v>0</v>
      </c>
      <c r="BE4849">
        <v>0</v>
      </c>
      <c r="BF4849">
        <v>1</v>
      </c>
      <c r="BG4849">
        <v>0</v>
      </c>
      <c r="BH4849">
        <v>0</v>
      </c>
      <c r="BI4849">
        <v>0</v>
      </c>
      <c r="BJ4849">
        <v>1</v>
      </c>
      <c r="BK4849">
        <v>0</v>
      </c>
      <c r="BL4849">
        <v>0</v>
      </c>
      <c r="BM4849">
        <v>9</v>
      </c>
      <c r="BN4849">
        <v>6</v>
      </c>
      <c r="BO4849">
        <v>1</v>
      </c>
      <c r="BP4849">
        <v>0</v>
      </c>
      <c r="BQ4849">
        <v>1</v>
      </c>
      <c r="BR4849">
        <v>4</v>
      </c>
      <c r="BS4849">
        <v>4</v>
      </c>
      <c r="BT4849">
        <v>3</v>
      </c>
      <c r="BU4849">
        <v>0</v>
      </c>
      <c r="BV4849">
        <v>26</v>
      </c>
      <c r="BW4849">
        <v>5</v>
      </c>
      <c r="BX4849">
        <v>1</v>
      </c>
      <c r="BY4849">
        <v>3</v>
      </c>
      <c r="BZ4849">
        <v>1</v>
      </c>
      <c r="CA4849">
        <v>0</v>
      </c>
      <c r="CB4849">
        <v>18</v>
      </c>
      <c r="CC4849">
        <v>5</v>
      </c>
      <c r="CD4849" s="27">
        <v>13</v>
      </c>
      <c r="CE4849" s="27">
        <v>485.71000000000004</v>
      </c>
      <c r="CF4849" s="27">
        <v>4</v>
      </c>
      <c r="CG4849" s="27">
        <v>134.94999999999999</v>
      </c>
      <c r="CH4849">
        <v>0</v>
      </c>
      <c r="CI4849">
        <v>3</v>
      </c>
      <c r="CJ4849">
        <v>58</v>
      </c>
      <c r="CK4849">
        <v>1</v>
      </c>
      <c r="CL4849" s="27">
        <v>12.3</v>
      </c>
      <c r="CM4849" s="27">
        <v>2.5095992623783721</v>
      </c>
      <c r="CN4849" s="27">
        <v>675</v>
      </c>
      <c r="CO4849" s="27">
        <v>6.5147126908725301</v>
      </c>
      <c r="CP4849">
        <v>1</v>
      </c>
      <c r="CQ4849" s="27">
        <v>41.75</v>
      </c>
      <c r="CR4849" s="27">
        <v>3.7316994512968646</v>
      </c>
      <c r="CS4849" s="27">
        <v>2314.1</v>
      </c>
      <c r="CT4849" s="27">
        <v>7.7467761220316262</v>
      </c>
      <c r="CU4849">
        <v>0</v>
      </c>
      <c r="CV4849" s="27">
        <v>0</v>
      </c>
      <c r="CW4849" s="34" t="e">
        <v>#NULL!</v>
      </c>
      <c r="CX4849" s="27">
        <v>0</v>
      </c>
      <c r="CY4849" s="34" t="e">
        <v>#NULL!</v>
      </c>
      <c r="CZ4849">
        <v>1</v>
      </c>
      <c r="DA4849" s="27">
        <v>19</v>
      </c>
      <c r="DB4849" s="27">
        <v>2.9444389791664403</v>
      </c>
      <c r="DC4849" s="27">
        <v>1105</v>
      </c>
      <c r="DD4849" s="27">
        <v>7.007600613951853</v>
      </c>
      <c r="DE4849">
        <v>1</v>
      </c>
      <c r="DF4849" s="27">
        <v>37.4</v>
      </c>
      <c r="DG4849" s="27">
        <v>3.6216707044204863</v>
      </c>
      <c r="DH4849" s="27">
        <v>2227.8000000000002</v>
      </c>
      <c r="DI4849" s="27">
        <v>7.7087698304110894</v>
      </c>
      <c r="DJ4849">
        <v>1</v>
      </c>
      <c r="DK4849">
        <v>0</v>
      </c>
      <c r="DL4849">
        <v>1</v>
      </c>
      <c r="DM4849">
        <v>0</v>
      </c>
      <c r="DN4849">
        <v>1</v>
      </c>
      <c r="DO4849">
        <v>1</v>
      </c>
      <c r="DP4849">
        <v>1</v>
      </c>
      <c r="DQ4849">
        <v>1</v>
      </c>
      <c r="DR4849">
        <v>0</v>
      </c>
      <c r="DS4849">
        <v>1</v>
      </c>
      <c r="DT4849">
        <v>19</v>
      </c>
      <c r="DU4849">
        <v>1</v>
      </c>
      <c r="DV4849">
        <v>1</v>
      </c>
      <c r="DW4849">
        <v>1</v>
      </c>
      <c r="DX4849">
        <v>1</v>
      </c>
      <c r="DY4849">
        <v>0</v>
      </c>
      <c r="DZ4849">
        <v>0</v>
      </c>
      <c r="EA4849">
        <v>0</v>
      </c>
      <c r="EB4849">
        <v>1</v>
      </c>
      <c r="EC4849">
        <v>1</v>
      </c>
      <c r="ED4849">
        <v>0</v>
      </c>
      <c r="EE4849">
        <v>1</v>
      </c>
      <c r="EF4849">
        <v>0</v>
      </c>
      <c r="EG4849" s="27">
        <v>11</v>
      </c>
    </row>
    <row r="4850" spans="1:137" x14ac:dyDescent="0.35">
      <c r="A4850">
        <v>4849</v>
      </c>
      <c r="B4850" t="s">
        <v>5063</v>
      </c>
      <c r="C4850">
        <v>4</v>
      </c>
      <c r="D4850">
        <v>3</v>
      </c>
      <c r="E4850">
        <v>1</v>
      </c>
      <c r="F4850">
        <v>22</v>
      </c>
      <c r="G4850">
        <v>2</v>
      </c>
      <c r="H4850" t="s">
        <v>203</v>
      </c>
      <c r="I4850">
        <v>13</v>
      </c>
      <c r="J4850">
        <v>47</v>
      </c>
      <c r="K4850">
        <v>12</v>
      </c>
      <c r="L4850">
        <v>2</v>
      </c>
      <c r="M4850">
        <v>2</v>
      </c>
      <c r="N4850">
        <v>0</v>
      </c>
      <c r="O4850">
        <v>0</v>
      </c>
      <c r="P4850" s="27">
        <v>21</v>
      </c>
      <c r="Q4850" s="33" t="str">
        <f t="shared" si="75"/>
        <v>Low</v>
      </c>
      <c r="R4850">
        <v>1</v>
      </c>
      <c r="S4850">
        <v>0</v>
      </c>
      <c r="T4850" s="27">
        <v>3.044522437723423</v>
      </c>
      <c r="U4850">
        <v>1</v>
      </c>
      <c r="V4850" s="27">
        <v>1.3</v>
      </c>
      <c r="W4850" s="27">
        <v>0.187551</v>
      </c>
      <c r="X4850" s="27">
        <v>-1.673704470556965</v>
      </c>
      <c r="Y4850" s="27">
        <v>8.5448999999999969E-2</v>
      </c>
      <c r="Z4850" s="27">
        <v>-2.4598355722391614</v>
      </c>
      <c r="AA4850">
        <v>0</v>
      </c>
      <c r="AB4850">
        <v>1</v>
      </c>
      <c r="AC4850">
        <v>1</v>
      </c>
      <c r="AD4850">
        <v>14</v>
      </c>
      <c r="AE4850">
        <v>2</v>
      </c>
      <c r="AF4850">
        <v>3</v>
      </c>
      <c r="AG4850">
        <v>1</v>
      </c>
      <c r="AH4850">
        <v>1</v>
      </c>
      <c r="AI4850">
        <v>0</v>
      </c>
      <c r="AJ4850">
        <v>0</v>
      </c>
      <c r="AK4850">
        <v>0</v>
      </c>
      <c r="AL4850">
        <v>0</v>
      </c>
      <c r="AM4850">
        <v>0</v>
      </c>
      <c r="AN4850">
        <v>0</v>
      </c>
      <c r="AO4850">
        <v>1</v>
      </c>
      <c r="AP4850">
        <v>3</v>
      </c>
      <c r="AQ4850">
        <v>2</v>
      </c>
      <c r="AR4850">
        <v>1</v>
      </c>
      <c r="AS4850">
        <v>2</v>
      </c>
      <c r="AT4850">
        <v>1</v>
      </c>
      <c r="AU4850">
        <v>0</v>
      </c>
      <c r="AV4850" s="27">
        <v>10.100000000000001</v>
      </c>
      <c r="AW4850">
        <v>1</v>
      </c>
      <c r="AX4850">
        <v>0</v>
      </c>
      <c r="AY4850">
        <v>1</v>
      </c>
      <c r="AZ4850">
        <v>1</v>
      </c>
      <c r="BA4850">
        <v>1</v>
      </c>
      <c r="BB4850">
        <v>28</v>
      </c>
      <c r="BC4850">
        <v>1</v>
      </c>
      <c r="BD4850">
        <v>0</v>
      </c>
      <c r="BE4850">
        <v>0</v>
      </c>
      <c r="BF4850">
        <v>1</v>
      </c>
      <c r="BG4850">
        <v>1</v>
      </c>
      <c r="BH4850">
        <v>0</v>
      </c>
      <c r="BI4850">
        <v>1</v>
      </c>
      <c r="BJ4850">
        <v>0</v>
      </c>
      <c r="BK4850">
        <v>0</v>
      </c>
      <c r="BL4850">
        <v>0</v>
      </c>
      <c r="BM4850">
        <v>9</v>
      </c>
      <c r="BN4850">
        <v>3</v>
      </c>
      <c r="BO4850">
        <v>0</v>
      </c>
      <c r="BP4850">
        <v>0</v>
      </c>
      <c r="BQ4850">
        <v>0</v>
      </c>
      <c r="BR4850">
        <v>4</v>
      </c>
      <c r="BS4850">
        <v>3</v>
      </c>
      <c r="BT4850">
        <v>1</v>
      </c>
      <c r="BU4850">
        <v>0</v>
      </c>
      <c r="BV4850">
        <v>4</v>
      </c>
      <c r="BW4850">
        <v>2</v>
      </c>
      <c r="BX4850">
        <v>2</v>
      </c>
      <c r="BY4850">
        <v>1</v>
      </c>
      <c r="BZ4850">
        <v>2</v>
      </c>
      <c r="CA4850">
        <v>1</v>
      </c>
      <c r="CB4850">
        <v>4</v>
      </c>
      <c r="CC4850">
        <v>2</v>
      </c>
      <c r="CD4850" s="27">
        <v>11</v>
      </c>
      <c r="CE4850" s="27">
        <v>182.87</v>
      </c>
      <c r="CF4850" s="27">
        <v>3</v>
      </c>
      <c r="CG4850" s="27">
        <v>51.160000000000004</v>
      </c>
      <c r="CH4850">
        <v>1</v>
      </c>
      <c r="CI4850">
        <v>3</v>
      </c>
      <c r="CJ4850">
        <v>32</v>
      </c>
      <c r="CK4850">
        <v>0</v>
      </c>
      <c r="CL4850" s="27">
        <v>10.45</v>
      </c>
      <c r="CM4850" s="27">
        <v>2.3466019784108201</v>
      </c>
      <c r="CN4850" s="27">
        <v>310.5</v>
      </c>
      <c r="CO4850" s="27">
        <v>5.7381839013735334</v>
      </c>
      <c r="CP4850">
        <v>0</v>
      </c>
      <c r="CQ4850" s="27">
        <v>0</v>
      </c>
      <c r="CR4850" s="34" t="e">
        <v>#NULL!</v>
      </c>
      <c r="CS4850" s="27">
        <v>0</v>
      </c>
      <c r="CT4850" s="34" t="e">
        <v>#NULL!</v>
      </c>
      <c r="CU4850">
        <v>0</v>
      </c>
      <c r="CV4850" s="27">
        <v>0</v>
      </c>
      <c r="CW4850" s="34" t="e">
        <v>#NULL!</v>
      </c>
      <c r="CX4850" s="27">
        <v>0</v>
      </c>
      <c r="CY4850" s="34" t="e">
        <v>#NULL!</v>
      </c>
      <c r="CZ4850">
        <v>0</v>
      </c>
      <c r="DA4850" s="27">
        <v>0</v>
      </c>
      <c r="DB4850" s="34" t="e">
        <v>#NULL!</v>
      </c>
      <c r="DC4850" s="27">
        <v>0</v>
      </c>
      <c r="DD4850" s="34" t="e">
        <v>#NULL!</v>
      </c>
      <c r="DE4850">
        <v>0</v>
      </c>
      <c r="DF4850" s="27">
        <v>0</v>
      </c>
      <c r="DG4850" s="34" t="e">
        <v>#NULL!</v>
      </c>
      <c r="DH4850" s="27">
        <v>0</v>
      </c>
      <c r="DI4850" s="34" t="e">
        <v>#NULL!</v>
      </c>
      <c r="DJ4850">
        <v>0</v>
      </c>
      <c r="DK4850">
        <v>0</v>
      </c>
      <c r="DL4850">
        <v>0</v>
      </c>
      <c r="DM4850">
        <v>0</v>
      </c>
      <c r="DN4850">
        <v>0</v>
      </c>
      <c r="DO4850">
        <v>0</v>
      </c>
      <c r="DP4850">
        <v>0</v>
      </c>
      <c r="DQ4850">
        <v>0</v>
      </c>
      <c r="DR4850">
        <v>0</v>
      </c>
      <c r="DS4850">
        <v>1</v>
      </c>
      <c r="DT4850">
        <v>20</v>
      </c>
      <c r="DU4850">
        <v>1</v>
      </c>
      <c r="DV4850">
        <v>1</v>
      </c>
      <c r="DW4850">
        <v>1</v>
      </c>
      <c r="DX4850">
        <v>0</v>
      </c>
      <c r="DY4850">
        <v>0</v>
      </c>
      <c r="DZ4850">
        <v>0</v>
      </c>
      <c r="EA4850">
        <v>0</v>
      </c>
      <c r="EB4850">
        <v>0</v>
      </c>
      <c r="EC4850">
        <v>0</v>
      </c>
      <c r="ED4850">
        <v>0</v>
      </c>
      <c r="EE4850">
        <v>0</v>
      </c>
      <c r="EF4850">
        <v>0</v>
      </c>
      <c r="EG4850" s="27">
        <v>9</v>
      </c>
    </row>
    <row r="4851" spans="1:137" x14ac:dyDescent="0.35">
      <c r="A4851">
        <v>4850</v>
      </c>
      <c r="B4851" t="s">
        <v>5064</v>
      </c>
      <c r="C4851">
        <v>1</v>
      </c>
      <c r="D4851">
        <v>2</v>
      </c>
      <c r="E4851">
        <v>1</v>
      </c>
      <c r="F4851">
        <v>79</v>
      </c>
      <c r="G4851">
        <v>6</v>
      </c>
      <c r="H4851" t="s">
        <v>247</v>
      </c>
      <c r="I4851">
        <v>11</v>
      </c>
      <c r="J4851">
        <v>53</v>
      </c>
      <c r="K4851">
        <v>11</v>
      </c>
      <c r="L4851">
        <v>1</v>
      </c>
      <c r="M4851">
        <v>6</v>
      </c>
      <c r="N4851">
        <v>0</v>
      </c>
      <c r="O4851">
        <v>51</v>
      </c>
      <c r="P4851" s="27">
        <v>21</v>
      </c>
      <c r="Q4851" s="33" t="str">
        <f t="shared" si="75"/>
        <v>Low</v>
      </c>
      <c r="R4851">
        <v>5</v>
      </c>
      <c r="S4851">
        <v>1</v>
      </c>
      <c r="T4851" s="27">
        <v>3.044522437723423</v>
      </c>
      <c r="U4851">
        <v>1</v>
      </c>
      <c r="V4851" s="27">
        <v>21.7</v>
      </c>
      <c r="W4851" s="27">
        <v>2.0460929999999999</v>
      </c>
      <c r="X4851" s="27">
        <v>0.71593212104186266</v>
      </c>
      <c r="Y4851" s="27">
        <v>2.5109070000000004</v>
      </c>
      <c r="Z4851" s="27">
        <v>0.92064404245252307</v>
      </c>
      <c r="AA4851">
        <v>0</v>
      </c>
      <c r="AB4851">
        <v>5</v>
      </c>
      <c r="AC4851">
        <v>0</v>
      </c>
      <c r="AD4851">
        <v>-1</v>
      </c>
      <c r="AE4851">
        <v>-1</v>
      </c>
      <c r="AF4851">
        <v>1</v>
      </c>
      <c r="AG4851">
        <v>1</v>
      </c>
      <c r="AH4851">
        <v>0</v>
      </c>
      <c r="AI4851">
        <v>1</v>
      </c>
      <c r="AJ4851">
        <v>0</v>
      </c>
      <c r="AK4851">
        <v>0</v>
      </c>
      <c r="AL4851">
        <v>0</v>
      </c>
      <c r="AM4851">
        <v>0</v>
      </c>
      <c r="AN4851">
        <v>0</v>
      </c>
      <c r="AO4851">
        <v>1</v>
      </c>
      <c r="AP4851">
        <v>1</v>
      </c>
      <c r="AQ4851">
        <v>22</v>
      </c>
      <c r="AR4851">
        <v>4</v>
      </c>
      <c r="AS4851">
        <v>5</v>
      </c>
      <c r="AT4851">
        <v>1</v>
      </c>
      <c r="AU4851">
        <v>1</v>
      </c>
      <c r="AV4851" s="27">
        <v>5.6000000000000005</v>
      </c>
      <c r="AW4851">
        <v>1</v>
      </c>
      <c r="AX4851">
        <v>0</v>
      </c>
      <c r="AY4851">
        <v>0</v>
      </c>
      <c r="AZ4851">
        <v>1</v>
      </c>
      <c r="BA4851">
        <v>1</v>
      </c>
      <c r="BB4851">
        <v>23</v>
      </c>
      <c r="BC4851">
        <v>1</v>
      </c>
      <c r="BD4851">
        <v>0</v>
      </c>
      <c r="BE4851">
        <v>0</v>
      </c>
      <c r="BF4851">
        <v>1</v>
      </c>
      <c r="BG4851">
        <v>0</v>
      </c>
      <c r="BH4851">
        <v>0</v>
      </c>
      <c r="BI4851">
        <v>0</v>
      </c>
      <c r="BJ4851">
        <v>0</v>
      </c>
      <c r="BK4851">
        <v>0</v>
      </c>
      <c r="BL4851">
        <v>1</v>
      </c>
      <c r="BM4851">
        <v>9</v>
      </c>
      <c r="BN4851">
        <v>6</v>
      </c>
      <c r="BO4851">
        <v>1</v>
      </c>
      <c r="BP4851">
        <v>0</v>
      </c>
      <c r="BQ4851">
        <v>0</v>
      </c>
      <c r="BR4851">
        <v>5</v>
      </c>
      <c r="BS4851">
        <v>1</v>
      </c>
      <c r="BT4851">
        <v>4</v>
      </c>
      <c r="BU4851">
        <v>1</v>
      </c>
      <c r="BV4851">
        <v>34</v>
      </c>
      <c r="BW4851">
        <v>5</v>
      </c>
      <c r="BX4851">
        <v>3</v>
      </c>
      <c r="BY4851">
        <v>1</v>
      </c>
      <c r="BZ4851">
        <v>4</v>
      </c>
      <c r="CA4851">
        <v>0</v>
      </c>
      <c r="CB4851">
        <v>27</v>
      </c>
      <c r="CC4851">
        <v>5</v>
      </c>
      <c r="CD4851" s="27">
        <v>7</v>
      </c>
      <c r="CE4851" s="27">
        <v>297.94</v>
      </c>
      <c r="CF4851" s="27">
        <v>5</v>
      </c>
      <c r="CG4851" s="27">
        <v>175.21</v>
      </c>
      <c r="CH4851">
        <v>0</v>
      </c>
      <c r="CI4851">
        <v>3</v>
      </c>
      <c r="CJ4851">
        <v>65</v>
      </c>
      <c r="CK4851">
        <v>0</v>
      </c>
      <c r="CL4851" s="27">
        <v>10.85</v>
      </c>
      <c r="CM4851" s="27">
        <v>2.3841650799864684</v>
      </c>
      <c r="CN4851" s="27">
        <v>652.75</v>
      </c>
      <c r="CO4851" s="27">
        <v>6.4811942075792386</v>
      </c>
      <c r="CP4851">
        <v>1</v>
      </c>
      <c r="CQ4851" s="27">
        <v>21.5</v>
      </c>
      <c r="CR4851" s="27">
        <v>3.068052935133617</v>
      </c>
      <c r="CS4851" s="27">
        <v>1300.9000000000001</v>
      </c>
      <c r="CT4851" s="27">
        <v>7.1708116116075136</v>
      </c>
      <c r="CU4851">
        <v>1</v>
      </c>
      <c r="CV4851" s="27">
        <v>37.700000000000003</v>
      </c>
      <c r="CW4851" s="27">
        <v>3.629660094453965</v>
      </c>
      <c r="CX4851" s="27">
        <v>2405.3000000000002</v>
      </c>
      <c r="CY4851" s="27">
        <v>7.7854299148851993</v>
      </c>
      <c r="CZ4851">
        <v>1</v>
      </c>
      <c r="DA4851" s="27">
        <v>19.25</v>
      </c>
      <c r="DB4851" s="27">
        <v>2.9575110607337933</v>
      </c>
      <c r="DC4851" s="27">
        <v>1240</v>
      </c>
      <c r="DD4851" s="27">
        <v>7.122866658599083</v>
      </c>
      <c r="DE4851">
        <v>0</v>
      </c>
      <c r="DF4851" s="27">
        <v>0</v>
      </c>
      <c r="DG4851" s="34" t="e">
        <v>#NULL!</v>
      </c>
      <c r="DH4851" s="27">
        <v>0</v>
      </c>
      <c r="DI4851" s="34" t="e">
        <v>#NULL!</v>
      </c>
      <c r="DJ4851">
        <v>1</v>
      </c>
      <c r="DK4851">
        <v>0</v>
      </c>
      <c r="DL4851">
        <v>0</v>
      </c>
      <c r="DM4851">
        <v>4</v>
      </c>
      <c r="DN4851">
        <v>0</v>
      </c>
      <c r="DO4851">
        <v>0</v>
      </c>
      <c r="DP4851">
        <v>0</v>
      </c>
      <c r="DQ4851">
        <v>1</v>
      </c>
      <c r="DR4851">
        <v>1</v>
      </c>
      <c r="DS4851">
        <v>1</v>
      </c>
      <c r="DT4851">
        <v>20</v>
      </c>
      <c r="DU4851">
        <v>1</v>
      </c>
      <c r="DV4851">
        <v>1</v>
      </c>
      <c r="DW4851">
        <v>1</v>
      </c>
      <c r="DX4851">
        <v>0</v>
      </c>
      <c r="DY4851">
        <v>1</v>
      </c>
      <c r="DZ4851">
        <v>1</v>
      </c>
      <c r="EA4851">
        <v>0</v>
      </c>
      <c r="EB4851">
        <v>1</v>
      </c>
      <c r="EC4851">
        <v>1</v>
      </c>
      <c r="ED4851">
        <v>1</v>
      </c>
      <c r="EE4851">
        <v>0</v>
      </c>
      <c r="EF4851">
        <v>0</v>
      </c>
      <c r="EG4851" s="27">
        <v>2</v>
      </c>
    </row>
    <row r="4852" spans="1:137" x14ac:dyDescent="0.35">
      <c r="A4852">
        <v>4851</v>
      </c>
      <c r="B4852" t="s">
        <v>5065</v>
      </c>
      <c r="C4852">
        <v>1</v>
      </c>
      <c r="D4852">
        <v>4</v>
      </c>
      <c r="E4852">
        <v>1</v>
      </c>
      <c r="F4852">
        <v>55</v>
      </c>
      <c r="G4852">
        <v>5</v>
      </c>
      <c r="H4852" t="s">
        <v>212</v>
      </c>
      <c r="I4852">
        <v>14</v>
      </c>
      <c r="J4852">
        <v>51</v>
      </c>
      <c r="K4852">
        <v>15</v>
      </c>
      <c r="L4852">
        <v>3</v>
      </c>
      <c r="M4852">
        <v>1</v>
      </c>
      <c r="N4852">
        <v>0</v>
      </c>
      <c r="O4852">
        <v>7</v>
      </c>
      <c r="P4852" s="27">
        <v>38</v>
      </c>
      <c r="Q4852" s="33" t="str">
        <f t="shared" si="75"/>
        <v>Low</v>
      </c>
      <c r="R4852">
        <v>3</v>
      </c>
      <c r="S4852">
        <v>0</v>
      </c>
      <c r="T4852" s="27">
        <v>3.6375861597263857</v>
      </c>
      <c r="U4852">
        <v>2</v>
      </c>
      <c r="V4852" s="27">
        <v>15.9</v>
      </c>
      <c r="W4852" s="27">
        <v>1.5044579999999999</v>
      </c>
      <c r="X4852" s="27">
        <v>0.40843270044705071</v>
      </c>
      <c r="Y4852" s="27">
        <v>4.5375420000000002</v>
      </c>
      <c r="Z4852" s="27">
        <v>1.512385455746478</v>
      </c>
      <c r="AA4852">
        <v>0</v>
      </c>
      <c r="AB4852">
        <v>3</v>
      </c>
      <c r="AC4852">
        <v>1</v>
      </c>
      <c r="AD4852">
        <v>16</v>
      </c>
      <c r="AE4852">
        <v>3</v>
      </c>
      <c r="AF4852">
        <v>2</v>
      </c>
      <c r="AG4852">
        <v>9</v>
      </c>
      <c r="AH4852">
        <v>1</v>
      </c>
      <c r="AI4852">
        <v>1</v>
      </c>
      <c r="AJ4852">
        <v>0</v>
      </c>
      <c r="AK4852">
        <v>0</v>
      </c>
      <c r="AL4852">
        <v>3</v>
      </c>
      <c r="AM4852">
        <v>0</v>
      </c>
      <c r="AN4852">
        <v>4</v>
      </c>
      <c r="AO4852">
        <v>0</v>
      </c>
      <c r="AP4852">
        <v>2</v>
      </c>
      <c r="AQ4852">
        <v>24</v>
      </c>
      <c r="AR4852">
        <v>4</v>
      </c>
      <c r="AS4852">
        <v>3</v>
      </c>
      <c r="AT4852">
        <v>1</v>
      </c>
      <c r="AU4852">
        <v>1</v>
      </c>
      <c r="AV4852" s="27">
        <v>18.100000000000001</v>
      </c>
      <c r="AW4852">
        <v>1</v>
      </c>
      <c r="AX4852">
        <v>0</v>
      </c>
      <c r="AY4852">
        <v>1</v>
      </c>
      <c r="AZ4852">
        <v>1</v>
      </c>
      <c r="BA4852">
        <v>1</v>
      </c>
      <c r="BB4852">
        <v>24</v>
      </c>
      <c r="BC4852">
        <v>1</v>
      </c>
      <c r="BD4852">
        <v>0</v>
      </c>
      <c r="BE4852">
        <v>0</v>
      </c>
      <c r="BF4852">
        <v>0</v>
      </c>
      <c r="BG4852">
        <v>0</v>
      </c>
      <c r="BH4852">
        <v>0</v>
      </c>
      <c r="BI4852">
        <v>0</v>
      </c>
      <c r="BJ4852">
        <v>0</v>
      </c>
      <c r="BK4852">
        <v>0</v>
      </c>
      <c r="BL4852">
        <v>0</v>
      </c>
      <c r="BM4852">
        <v>9</v>
      </c>
      <c r="BN4852">
        <v>4</v>
      </c>
      <c r="BO4852">
        <v>0</v>
      </c>
      <c r="BP4852">
        <v>0</v>
      </c>
      <c r="BQ4852">
        <v>1</v>
      </c>
      <c r="BR4852">
        <v>4</v>
      </c>
      <c r="BS4852">
        <v>2</v>
      </c>
      <c r="BT4852">
        <v>1</v>
      </c>
      <c r="BU4852">
        <v>0</v>
      </c>
      <c r="BV4852">
        <v>3</v>
      </c>
      <c r="BW4852">
        <v>2</v>
      </c>
      <c r="BX4852">
        <v>3</v>
      </c>
      <c r="BY4852">
        <v>4</v>
      </c>
      <c r="BZ4852">
        <v>2</v>
      </c>
      <c r="CA4852">
        <v>0</v>
      </c>
      <c r="CB4852">
        <v>4</v>
      </c>
      <c r="CC4852">
        <v>2</v>
      </c>
      <c r="CD4852" s="27">
        <v>8</v>
      </c>
      <c r="CE4852" s="27">
        <v>218.44</v>
      </c>
      <c r="CF4852" s="27">
        <v>5</v>
      </c>
      <c r="CG4852" s="27">
        <v>138.24</v>
      </c>
      <c r="CH4852">
        <v>0</v>
      </c>
      <c r="CI4852">
        <v>2</v>
      </c>
      <c r="CJ4852">
        <v>15</v>
      </c>
      <c r="CK4852">
        <v>0</v>
      </c>
      <c r="CL4852" s="27">
        <v>3.05</v>
      </c>
      <c r="CM4852" s="27">
        <v>1.1151415906193203</v>
      </c>
      <c r="CN4852" s="27">
        <v>38.950000000000003</v>
      </c>
      <c r="CO4852" s="27">
        <v>3.6622787723167574</v>
      </c>
      <c r="CP4852">
        <v>0</v>
      </c>
      <c r="CQ4852" s="27">
        <v>0</v>
      </c>
      <c r="CR4852" s="34" t="e">
        <v>#NULL!</v>
      </c>
      <c r="CS4852" s="27">
        <v>0</v>
      </c>
      <c r="CT4852" s="34" t="e">
        <v>#NULL!</v>
      </c>
      <c r="CU4852">
        <v>0</v>
      </c>
      <c r="CV4852" s="27">
        <v>0</v>
      </c>
      <c r="CW4852" s="34" t="e">
        <v>#NULL!</v>
      </c>
      <c r="CX4852" s="27">
        <v>0</v>
      </c>
      <c r="CY4852" s="34" t="e">
        <v>#NULL!</v>
      </c>
      <c r="CZ4852">
        <v>1</v>
      </c>
      <c r="DA4852" s="27">
        <v>14.5</v>
      </c>
      <c r="DB4852" s="27">
        <v>2.6741486494265287</v>
      </c>
      <c r="DC4852" s="27">
        <v>205</v>
      </c>
      <c r="DD4852" s="27">
        <v>5.3230099791384085</v>
      </c>
      <c r="DE4852">
        <v>0</v>
      </c>
      <c r="DF4852" s="27">
        <v>0</v>
      </c>
      <c r="DG4852" s="34" t="e">
        <v>#NULL!</v>
      </c>
      <c r="DH4852" s="27">
        <v>0</v>
      </c>
      <c r="DI4852" s="34" t="e">
        <v>#NULL!</v>
      </c>
      <c r="DJ4852">
        <v>0</v>
      </c>
      <c r="DK4852">
        <v>0</v>
      </c>
      <c r="DL4852">
        <v>0</v>
      </c>
      <c r="DM4852">
        <v>0</v>
      </c>
      <c r="DN4852">
        <v>1</v>
      </c>
      <c r="DO4852">
        <v>0</v>
      </c>
      <c r="DP4852">
        <v>1</v>
      </c>
      <c r="DQ4852">
        <v>1</v>
      </c>
      <c r="DR4852">
        <v>0</v>
      </c>
      <c r="DS4852">
        <v>1</v>
      </c>
      <c r="DT4852">
        <v>17</v>
      </c>
      <c r="DU4852">
        <v>1</v>
      </c>
      <c r="DV4852">
        <v>1</v>
      </c>
      <c r="DW4852">
        <v>1</v>
      </c>
      <c r="DX4852">
        <v>0</v>
      </c>
      <c r="DY4852">
        <v>0</v>
      </c>
      <c r="DZ4852">
        <v>1</v>
      </c>
      <c r="EA4852">
        <v>0</v>
      </c>
      <c r="EB4852">
        <v>0</v>
      </c>
      <c r="EC4852">
        <v>0</v>
      </c>
      <c r="ED4852">
        <v>0</v>
      </c>
      <c r="EE4852">
        <v>1</v>
      </c>
      <c r="EF4852">
        <v>0</v>
      </c>
      <c r="EG4852" s="27">
        <v>8</v>
      </c>
    </row>
    <row r="4853" spans="1:137" x14ac:dyDescent="0.35">
      <c r="A4853">
        <v>4852</v>
      </c>
      <c r="B4853" t="s">
        <v>5066</v>
      </c>
      <c r="C4853">
        <v>1</v>
      </c>
      <c r="D4853">
        <v>2</v>
      </c>
      <c r="E4853">
        <v>0</v>
      </c>
      <c r="F4853">
        <v>57</v>
      </c>
      <c r="G4853">
        <v>5</v>
      </c>
      <c r="H4853" t="s">
        <v>205</v>
      </c>
      <c r="I4853">
        <v>15</v>
      </c>
      <c r="J4853">
        <v>45</v>
      </c>
      <c r="K4853">
        <v>12</v>
      </c>
      <c r="L4853">
        <v>2</v>
      </c>
      <c r="M4853">
        <v>2</v>
      </c>
      <c r="N4853">
        <v>0</v>
      </c>
      <c r="O4853">
        <v>4</v>
      </c>
      <c r="P4853" s="27">
        <v>20</v>
      </c>
      <c r="Q4853" s="33" t="str">
        <f t="shared" si="75"/>
        <v>Low</v>
      </c>
      <c r="R4853">
        <v>2</v>
      </c>
      <c r="S4853">
        <v>0</v>
      </c>
      <c r="T4853" s="27">
        <v>2.9957322735539909</v>
      </c>
      <c r="U4853">
        <v>1</v>
      </c>
      <c r="V4853" s="27">
        <v>11.700000000000001</v>
      </c>
      <c r="W4853" s="27">
        <v>0.7722</v>
      </c>
      <c r="X4853" s="27">
        <v>-0.25851169515200106</v>
      </c>
      <c r="Y4853" s="27">
        <v>1.5678000000000003</v>
      </c>
      <c r="Z4853" s="27">
        <v>0.44967336277248493</v>
      </c>
      <c r="AA4853">
        <v>0</v>
      </c>
      <c r="AB4853">
        <v>5</v>
      </c>
      <c r="AC4853">
        <v>0</v>
      </c>
      <c r="AD4853">
        <v>-1</v>
      </c>
      <c r="AE4853">
        <v>-1</v>
      </c>
      <c r="AF4853">
        <v>1</v>
      </c>
      <c r="AG4853">
        <v>0</v>
      </c>
      <c r="AH4853">
        <v>0</v>
      </c>
      <c r="AI4853">
        <v>0</v>
      </c>
      <c r="AJ4853">
        <v>0</v>
      </c>
      <c r="AK4853">
        <v>0</v>
      </c>
      <c r="AL4853">
        <v>0</v>
      </c>
      <c r="AM4853">
        <v>0</v>
      </c>
      <c r="AN4853">
        <v>0</v>
      </c>
      <c r="AO4853">
        <v>1</v>
      </c>
      <c r="AP4853">
        <v>1</v>
      </c>
      <c r="AQ4853">
        <v>16</v>
      </c>
      <c r="AR4853">
        <v>4</v>
      </c>
      <c r="AS4853">
        <v>3</v>
      </c>
      <c r="AT4853">
        <v>1</v>
      </c>
      <c r="AU4853">
        <v>1</v>
      </c>
      <c r="AV4853" s="27">
        <v>10.5</v>
      </c>
      <c r="AW4853">
        <v>1</v>
      </c>
      <c r="AX4853">
        <v>0</v>
      </c>
      <c r="AY4853">
        <v>0</v>
      </c>
      <c r="AZ4853">
        <v>1</v>
      </c>
      <c r="BA4853">
        <v>1</v>
      </c>
      <c r="BB4853">
        <v>15</v>
      </c>
      <c r="BC4853">
        <v>1</v>
      </c>
      <c r="BD4853">
        <v>0</v>
      </c>
      <c r="BE4853">
        <v>0</v>
      </c>
      <c r="BF4853">
        <v>1</v>
      </c>
      <c r="BG4853">
        <v>0</v>
      </c>
      <c r="BH4853">
        <v>0</v>
      </c>
      <c r="BI4853">
        <v>0</v>
      </c>
      <c r="BJ4853">
        <v>0</v>
      </c>
      <c r="BK4853">
        <v>0</v>
      </c>
      <c r="BL4853">
        <v>0</v>
      </c>
      <c r="BM4853">
        <v>4</v>
      </c>
      <c r="BN4853">
        <v>6</v>
      </c>
      <c r="BO4853">
        <v>0</v>
      </c>
      <c r="BP4853">
        <v>0</v>
      </c>
      <c r="BQ4853">
        <v>0</v>
      </c>
      <c r="BR4853">
        <v>4</v>
      </c>
      <c r="BS4853">
        <v>4</v>
      </c>
      <c r="BT4853">
        <v>1</v>
      </c>
      <c r="BU4853">
        <v>0</v>
      </c>
      <c r="BV4853">
        <v>14</v>
      </c>
      <c r="BW4853">
        <v>4</v>
      </c>
      <c r="BX4853">
        <v>3</v>
      </c>
      <c r="BY4853">
        <v>2</v>
      </c>
      <c r="BZ4853">
        <v>3</v>
      </c>
      <c r="CA4853">
        <v>1</v>
      </c>
      <c r="CB4853">
        <v>11</v>
      </c>
      <c r="CC4853">
        <v>4</v>
      </c>
      <c r="CD4853" s="27">
        <v>11</v>
      </c>
      <c r="CE4853" s="27">
        <v>200.98000000000002</v>
      </c>
      <c r="CF4853" s="27">
        <v>5</v>
      </c>
      <c r="CG4853" s="27">
        <v>94.06</v>
      </c>
      <c r="CH4853">
        <v>1</v>
      </c>
      <c r="CI4853">
        <v>3</v>
      </c>
      <c r="CJ4853">
        <v>30</v>
      </c>
      <c r="CK4853">
        <v>0</v>
      </c>
      <c r="CL4853" s="27">
        <v>6.35</v>
      </c>
      <c r="CM4853" s="27">
        <v>1.8484548129046001</v>
      </c>
      <c r="CN4853" s="27">
        <v>168.5</v>
      </c>
      <c r="CO4853" s="27">
        <v>5.1269357497924162</v>
      </c>
      <c r="CP4853">
        <v>1</v>
      </c>
      <c r="CQ4853" s="27">
        <v>19</v>
      </c>
      <c r="CR4853" s="27">
        <v>2.9444389791664403</v>
      </c>
      <c r="CS4853" s="27">
        <v>574.1</v>
      </c>
      <c r="CT4853" s="27">
        <v>6.3528035971735912</v>
      </c>
      <c r="CU4853">
        <v>1</v>
      </c>
      <c r="CV4853" s="27">
        <v>38.549999999999997</v>
      </c>
      <c r="CW4853" s="27">
        <v>3.6519561000093383</v>
      </c>
      <c r="CX4853" s="27">
        <v>1158.2</v>
      </c>
      <c r="CY4853" s="27">
        <v>7.0546223547916895</v>
      </c>
      <c r="CZ4853">
        <v>1</v>
      </c>
      <c r="DA4853" s="27">
        <v>16.75</v>
      </c>
      <c r="DB4853" s="27">
        <v>2.8183982582710754</v>
      </c>
      <c r="DC4853" s="27">
        <v>495</v>
      </c>
      <c r="DD4853" s="27">
        <v>6.2045577625686903</v>
      </c>
      <c r="DE4853">
        <v>1</v>
      </c>
      <c r="DF4853" s="27">
        <v>32.450000000000003</v>
      </c>
      <c r="DG4853" s="27">
        <v>3.4797004431500991</v>
      </c>
      <c r="DH4853" s="27">
        <v>909.85</v>
      </c>
      <c r="DI4853" s="27">
        <v>6.8132797507592517</v>
      </c>
      <c r="DJ4853">
        <v>0</v>
      </c>
      <c r="DK4853">
        <v>1</v>
      </c>
      <c r="DL4853">
        <v>1</v>
      </c>
      <c r="DM4853">
        <v>3</v>
      </c>
      <c r="DN4853">
        <v>1</v>
      </c>
      <c r="DO4853">
        <v>1</v>
      </c>
      <c r="DP4853">
        <v>1</v>
      </c>
      <c r="DQ4853">
        <v>0</v>
      </c>
      <c r="DR4853">
        <v>1</v>
      </c>
      <c r="DS4853">
        <v>1</v>
      </c>
      <c r="DT4853">
        <v>13</v>
      </c>
      <c r="DU4853">
        <v>1</v>
      </c>
      <c r="DV4853">
        <v>1</v>
      </c>
      <c r="DW4853">
        <v>1</v>
      </c>
      <c r="DX4853">
        <v>1</v>
      </c>
      <c r="DY4853">
        <v>1</v>
      </c>
      <c r="DZ4853">
        <v>1</v>
      </c>
      <c r="EA4853">
        <v>1</v>
      </c>
      <c r="EB4853">
        <v>0</v>
      </c>
      <c r="EC4853">
        <v>1</v>
      </c>
      <c r="ED4853">
        <v>0</v>
      </c>
      <c r="EE4853">
        <v>0</v>
      </c>
      <c r="EF4853">
        <v>0</v>
      </c>
      <c r="EG4853" s="27">
        <v>5</v>
      </c>
    </row>
    <row r="4854" spans="1:137" x14ac:dyDescent="0.35">
      <c r="A4854">
        <v>4853</v>
      </c>
      <c r="B4854" t="s">
        <v>5067</v>
      </c>
      <c r="C4854">
        <v>2</v>
      </c>
      <c r="D4854">
        <v>1</v>
      </c>
      <c r="E4854">
        <v>0</v>
      </c>
      <c r="F4854">
        <v>53</v>
      </c>
      <c r="G4854">
        <v>5</v>
      </c>
      <c r="H4854" t="s">
        <v>221</v>
      </c>
      <c r="I4854">
        <v>12</v>
      </c>
      <c r="J4854">
        <v>50</v>
      </c>
      <c r="K4854">
        <v>17</v>
      </c>
      <c r="L4854">
        <v>4</v>
      </c>
      <c r="M4854">
        <v>4</v>
      </c>
      <c r="N4854">
        <v>0</v>
      </c>
      <c r="O4854">
        <v>15</v>
      </c>
      <c r="P4854" s="27">
        <v>80</v>
      </c>
      <c r="Q4854" s="33" t="str">
        <f t="shared" si="75"/>
        <v>Low</v>
      </c>
      <c r="R4854">
        <v>4</v>
      </c>
      <c r="S4854">
        <v>0</v>
      </c>
      <c r="T4854" s="27">
        <v>4.3820266346738812</v>
      </c>
      <c r="U4854">
        <v>4</v>
      </c>
      <c r="V4854" s="27">
        <v>2</v>
      </c>
      <c r="W4854" s="27">
        <v>0.77600000000000002</v>
      </c>
      <c r="X4854" s="27">
        <v>-0.25360275879891825</v>
      </c>
      <c r="Y4854" s="27">
        <v>0.82400000000000007</v>
      </c>
      <c r="Z4854" s="27">
        <v>-0.19358474907266526</v>
      </c>
      <c r="AA4854">
        <v>0</v>
      </c>
      <c r="AB4854">
        <v>4</v>
      </c>
      <c r="AC4854">
        <v>0</v>
      </c>
      <c r="AD4854">
        <v>-1</v>
      </c>
      <c r="AE4854">
        <v>-1</v>
      </c>
      <c r="AF4854">
        <v>1</v>
      </c>
      <c r="AG4854">
        <v>0</v>
      </c>
      <c r="AH4854">
        <v>0</v>
      </c>
      <c r="AI4854">
        <v>0</v>
      </c>
      <c r="AJ4854">
        <v>0</v>
      </c>
      <c r="AK4854">
        <v>0</v>
      </c>
      <c r="AL4854">
        <v>0</v>
      </c>
      <c r="AM4854">
        <v>0</v>
      </c>
      <c r="AN4854">
        <v>0</v>
      </c>
      <c r="AO4854">
        <v>1</v>
      </c>
      <c r="AP4854">
        <v>3</v>
      </c>
      <c r="AQ4854">
        <v>30</v>
      </c>
      <c r="AR4854">
        <v>5</v>
      </c>
      <c r="AS4854">
        <v>1</v>
      </c>
      <c r="AT4854">
        <v>1</v>
      </c>
      <c r="AU4854">
        <v>0</v>
      </c>
      <c r="AV4854" s="27">
        <v>32.9</v>
      </c>
      <c r="AW4854">
        <v>2</v>
      </c>
      <c r="AX4854">
        <v>0</v>
      </c>
      <c r="AY4854">
        <v>1</v>
      </c>
      <c r="AZ4854">
        <v>10</v>
      </c>
      <c r="BA4854">
        <v>5</v>
      </c>
      <c r="BB4854">
        <v>30</v>
      </c>
      <c r="BC4854">
        <v>1</v>
      </c>
      <c r="BD4854">
        <v>0</v>
      </c>
      <c r="BE4854">
        <v>0</v>
      </c>
      <c r="BF4854">
        <v>0</v>
      </c>
      <c r="BG4854">
        <v>1</v>
      </c>
      <c r="BH4854">
        <v>0</v>
      </c>
      <c r="BI4854">
        <v>0</v>
      </c>
      <c r="BJ4854">
        <v>0</v>
      </c>
      <c r="BK4854">
        <v>0</v>
      </c>
      <c r="BL4854">
        <v>1</v>
      </c>
      <c r="BM4854">
        <v>1</v>
      </c>
      <c r="BN4854">
        <v>2</v>
      </c>
      <c r="BO4854">
        <v>0</v>
      </c>
      <c r="BP4854">
        <v>0</v>
      </c>
      <c r="BQ4854">
        <v>1</v>
      </c>
      <c r="BR4854">
        <v>2</v>
      </c>
      <c r="BS4854">
        <v>3</v>
      </c>
      <c r="BT4854">
        <v>3</v>
      </c>
      <c r="BU4854">
        <v>0</v>
      </c>
      <c r="BV4854">
        <v>11</v>
      </c>
      <c r="BW4854">
        <v>4</v>
      </c>
      <c r="BX4854">
        <v>4</v>
      </c>
      <c r="BY4854">
        <v>3</v>
      </c>
      <c r="BZ4854">
        <v>2</v>
      </c>
      <c r="CA4854">
        <v>1</v>
      </c>
      <c r="CB4854">
        <v>13</v>
      </c>
      <c r="CC4854">
        <v>4</v>
      </c>
      <c r="CD4854" s="27">
        <v>11</v>
      </c>
      <c r="CE4854" s="27">
        <v>169.35</v>
      </c>
      <c r="CF4854" s="27">
        <v>0</v>
      </c>
      <c r="CG4854" s="27">
        <v>0</v>
      </c>
      <c r="CH4854">
        <v>0</v>
      </c>
      <c r="CI4854">
        <v>1</v>
      </c>
      <c r="CJ4854">
        <v>53</v>
      </c>
      <c r="CK4854">
        <v>0</v>
      </c>
      <c r="CL4854" s="27">
        <v>10.95</v>
      </c>
      <c r="CM4854" s="27">
        <v>2.3933394562625097</v>
      </c>
      <c r="CN4854" s="27">
        <v>484.65</v>
      </c>
      <c r="CO4854" s="27">
        <v>6.1834269809386173</v>
      </c>
      <c r="CP4854">
        <v>0</v>
      </c>
      <c r="CQ4854" s="27">
        <v>0</v>
      </c>
      <c r="CR4854" s="34" t="e">
        <v>#NULL!</v>
      </c>
      <c r="CS4854" s="27">
        <v>0</v>
      </c>
      <c r="CT4854" s="34" t="e">
        <v>#NULL!</v>
      </c>
      <c r="CU4854">
        <v>0</v>
      </c>
      <c r="CV4854" s="27">
        <v>0</v>
      </c>
      <c r="CW4854" s="34" t="e">
        <v>#NULL!</v>
      </c>
      <c r="CX4854" s="27">
        <v>0</v>
      </c>
      <c r="CY4854" s="34" t="e">
        <v>#NULL!</v>
      </c>
      <c r="CZ4854">
        <v>0</v>
      </c>
      <c r="DA4854" s="27">
        <v>0</v>
      </c>
      <c r="DB4854" s="34" t="e">
        <v>#NULL!</v>
      </c>
      <c r="DC4854" s="27">
        <v>0</v>
      </c>
      <c r="DD4854" s="34" t="e">
        <v>#NULL!</v>
      </c>
      <c r="DE4854">
        <v>0</v>
      </c>
      <c r="DF4854" s="27">
        <v>0</v>
      </c>
      <c r="DG4854" s="34" t="e">
        <v>#NULL!</v>
      </c>
      <c r="DH4854" s="27">
        <v>0</v>
      </c>
      <c r="DI4854" s="34" t="e">
        <v>#NULL!</v>
      </c>
      <c r="DJ4854">
        <v>1</v>
      </c>
      <c r="DK4854">
        <v>1</v>
      </c>
      <c r="DL4854">
        <v>0</v>
      </c>
      <c r="DM4854">
        <v>3</v>
      </c>
      <c r="DN4854">
        <v>0</v>
      </c>
      <c r="DO4854">
        <v>0</v>
      </c>
      <c r="DP4854">
        <v>1</v>
      </c>
      <c r="DQ4854">
        <v>0</v>
      </c>
      <c r="DR4854">
        <v>1</v>
      </c>
      <c r="DS4854">
        <v>1</v>
      </c>
      <c r="DT4854">
        <v>18</v>
      </c>
      <c r="DU4854">
        <v>1</v>
      </c>
      <c r="DV4854">
        <v>1</v>
      </c>
      <c r="DW4854">
        <v>1</v>
      </c>
      <c r="DX4854">
        <v>0</v>
      </c>
      <c r="DY4854">
        <v>1</v>
      </c>
      <c r="DZ4854">
        <v>1</v>
      </c>
      <c r="EA4854">
        <v>1</v>
      </c>
      <c r="EB4854">
        <v>0</v>
      </c>
      <c r="EC4854">
        <v>0</v>
      </c>
      <c r="ED4854">
        <v>0</v>
      </c>
      <c r="EE4854">
        <v>0</v>
      </c>
      <c r="EF4854">
        <v>0</v>
      </c>
      <c r="EG4854" s="27">
        <v>3</v>
      </c>
    </row>
    <row r="4855" spans="1:137" x14ac:dyDescent="0.35">
      <c r="A4855">
        <v>4854</v>
      </c>
      <c r="B4855" t="s">
        <v>5068</v>
      </c>
      <c r="C4855">
        <v>5</v>
      </c>
      <c r="D4855">
        <v>2</v>
      </c>
      <c r="E4855">
        <v>1</v>
      </c>
      <c r="F4855">
        <v>73</v>
      </c>
      <c r="G4855">
        <v>6</v>
      </c>
      <c r="H4855" t="s">
        <v>225</v>
      </c>
      <c r="I4855">
        <v>18</v>
      </c>
      <c r="J4855">
        <v>53</v>
      </c>
      <c r="K4855">
        <v>14</v>
      </c>
      <c r="L4855">
        <v>2</v>
      </c>
      <c r="M4855">
        <v>3</v>
      </c>
      <c r="N4855">
        <v>0</v>
      </c>
      <c r="O4855">
        <v>34</v>
      </c>
      <c r="P4855" s="27">
        <v>26</v>
      </c>
      <c r="Q4855" s="33" t="str">
        <f t="shared" si="75"/>
        <v>Low</v>
      </c>
      <c r="R4855">
        <v>5</v>
      </c>
      <c r="S4855">
        <v>1</v>
      </c>
      <c r="T4855" s="27">
        <v>3.2580965380214821</v>
      </c>
      <c r="U4855">
        <v>2</v>
      </c>
      <c r="V4855" s="27">
        <v>6.1</v>
      </c>
      <c r="W4855" s="27">
        <v>0.35684999999999995</v>
      </c>
      <c r="X4855" s="27">
        <v>-1.0304397535650609</v>
      </c>
      <c r="Y4855" s="27">
        <v>1.22915</v>
      </c>
      <c r="Z4855" s="27">
        <v>0.20632287358386617</v>
      </c>
      <c r="AA4855">
        <v>0</v>
      </c>
      <c r="AB4855">
        <v>4</v>
      </c>
      <c r="AC4855">
        <v>0</v>
      </c>
      <c r="AD4855">
        <v>-1</v>
      </c>
      <c r="AE4855">
        <v>-1</v>
      </c>
      <c r="AF4855">
        <v>1</v>
      </c>
      <c r="AG4855">
        <v>5</v>
      </c>
      <c r="AH4855">
        <v>1</v>
      </c>
      <c r="AI4855">
        <v>0</v>
      </c>
      <c r="AJ4855">
        <v>0</v>
      </c>
      <c r="AK4855">
        <v>0</v>
      </c>
      <c r="AL4855">
        <v>0</v>
      </c>
      <c r="AM4855">
        <v>0</v>
      </c>
      <c r="AN4855">
        <v>4</v>
      </c>
      <c r="AO4855">
        <v>0</v>
      </c>
      <c r="AP4855">
        <v>2</v>
      </c>
      <c r="AQ4855">
        <v>40</v>
      </c>
      <c r="AR4855">
        <v>5</v>
      </c>
      <c r="AS4855">
        <v>2</v>
      </c>
      <c r="AT4855">
        <v>0</v>
      </c>
      <c r="AU4855">
        <v>1</v>
      </c>
      <c r="AV4855" s="27">
        <v>7.7</v>
      </c>
      <c r="AW4855">
        <v>1</v>
      </c>
      <c r="AX4855">
        <v>0</v>
      </c>
      <c r="AY4855">
        <v>1</v>
      </c>
      <c r="AZ4855">
        <v>1</v>
      </c>
      <c r="BA4855">
        <v>1</v>
      </c>
      <c r="BB4855">
        <v>19</v>
      </c>
      <c r="BC4855">
        <v>1</v>
      </c>
      <c r="BD4855">
        <v>0</v>
      </c>
      <c r="BE4855">
        <v>0</v>
      </c>
      <c r="BF4855">
        <v>1</v>
      </c>
      <c r="BG4855">
        <v>0</v>
      </c>
      <c r="BH4855">
        <v>0</v>
      </c>
      <c r="BI4855">
        <v>0</v>
      </c>
      <c r="BJ4855">
        <v>0</v>
      </c>
      <c r="BK4855">
        <v>0</v>
      </c>
      <c r="BL4855">
        <v>0</v>
      </c>
      <c r="BM4855">
        <v>3</v>
      </c>
      <c r="BN4855">
        <v>6</v>
      </c>
      <c r="BO4855">
        <v>0</v>
      </c>
      <c r="BP4855">
        <v>1</v>
      </c>
      <c r="BQ4855">
        <v>1</v>
      </c>
      <c r="BR4855">
        <v>2</v>
      </c>
      <c r="BS4855">
        <v>3</v>
      </c>
      <c r="BT4855">
        <v>4</v>
      </c>
      <c r="BU4855">
        <v>0</v>
      </c>
      <c r="BV4855">
        <v>40</v>
      </c>
      <c r="BW4855">
        <v>5</v>
      </c>
      <c r="BX4855">
        <v>3</v>
      </c>
      <c r="BY4855">
        <v>3</v>
      </c>
      <c r="BZ4855">
        <v>1</v>
      </c>
      <c r="CA4855">
        <v>1</v>
      </c>
      <c r="CB4855">
        <v>30</v>
      </c>
      <c r="CC4855">
        <v>5</v>
      </c>
      <c r="CD4855" s="27">
        <v>12</v>
      </c>
      <c r="CE4855" s="27">
        <v>163.38</v>
      </c>
      <c r="CF4855" s="27">
        <v>5</v>
      </c>
      <c r="CG4855" s="27">
        <v>97.53</v>
      </c>
      <c r="CH4855">
        <v>1</v>
      </c>
      <c r="CI4855">
        <v>3</v>
      </c>
      <c r="CJ4855">
        <v>72</v>
      </c>
      <c r="CK4855">
        <v>0</v>
      </c>
      <c r="CL4855" s="27">
        <v>40.75</v>
      </c>
      <c r="CM4855" s="27">
        <v>3.7074558396868715</v>
      </c>
      <c r="CN4855" s="27">
        <v>2862.55</v>
      </c>
      <c r="CO4855" s="27">
        <v>7.9594681149588524</v>
      </c>
      <c r="CP4855">
        <v>0</v>
      </c>
      <c r="CQ4855" s="27">
        <v>0</v>
      </c>
      <c r="CR4855" s="34" t="e">
        <v>#NULL!</v>
      </c>
      <c r="CS4855" s="27">
        <v>0</v>
      </c>
      <c r="CT4855" s="34" t="e">
        <v>#NULL!</v>
      </c>
      <c r="CU4855">
        <v>0</v>
      </c>
      <c r="CV4855" s="27">
        <v>0</v>
      </c>
      <c r="CW4855" s="34" t="e">
        <v>#NULL!</v>
      </c>
      <c r="CX4855" s="27">
        <v>0</v>
      </c>
      <c r="CY4855" s="34" t="e">
        <v>#NULL!</v>
      </c>
      <c r="CZ4855">
        <v>1</v>
      </c>
      <c r="DA4855" s="27">
        <v>44.5</v>
      </c>
      <c r="DB4855" s="27">
        <v>3.7954891891721947</v>
      </c>
      <c r="DC4855" s="27">
        <v>3195</v>
      </c>
      <c r="DD4855" s="27">
        <v>8.069342366811636</v>
      </c>
      <c r="DE4855">
        <v>0</v>
      </c>
      <c r="DF4855" s="27">
        <v>0</v>
      </c>
      <c r="DG4855" s="34" t="e">
        <v>#NULL!</v>
      </c>
      <c r="DH4855" s="27">
        <v>0</v>
      </c>
      <c r="DI4855" s="34" t="e">
        <v>#NULL!</v>
      </c>
      <c r="DJ4855">
        <v>1</v>
      </c>
      <c r="DK4855">
        <v>0</v>
      </c>
      <c r="DL4855">
        <v>0</v>
      </c>
      <c r="DM4855">
        <v>1</v>
      </c>
      <c r="DN4855">
        <v>0</v>
      </c>
      <c r="DO4855">
        <v>0</v>
      </c>
      <c r="DP4855">
        <v>0</v>
      </c>
      <c r="DQ4855">
        <v>0</v>
      </c>
      <c r="DR4855">
        <v>1</v>
      </c>
      <c r="DS4855">
        <v>1</v>
      </c>
      <c r="DT4855">
        <v>16</v>
      </c>
      <c r="DU4855">
        <v>1</v>
      </c>
      <c r="DV4855">
        <v>1</v>
      </c>
      <c r="DW4855">
        <v>1</v>
      </c>
      <c r="DX4855">
        <v>0</v>
      </c>
      <c r="DY4855">
        <v>1</v>
      </c>
      <c r="DZ4855">
        <v>1</v>
      </c>
      <c r="EA4855">
        <v>0</v>
      </c>
      <c r="EB4855">
        <v>0</v>
      </c>
      <c r="EC4855">
        <v>1</v>
      </c>
      <c r="ED4855">
        <v>0</v>
      </c>
      <c r="EE4855">
        <v>0</v>
      </c>
      <c r="EF4855">
        <v>0</v>
      </c>
      <c r="EG4855" s="27">
        <v>12</v>
      </c>
    </row>
    <row r="4856" spans="1:137" x14ac:dyDescent="0.35">
      <c r="A4856">
        <v>4855</v>
      </c>
      <c r="B4856" t="s">
        <v>5069</v>
      </c>
      <c r="C4856">
        <v>4</v>
      </c>
      <c r="D4856">
        <v>5</v>
      </c>
      <c r="E4856">
        <v>0</v>
      </c>
      <c r="F4856">
        <v>47</v>
      </c>
      <c r="G4856">
        <v>4</v>
      </c>
      <c r="H4856" t="s">
        <v>212</v>
      </c>
      <c r="I4856">
        <v>13</v>
      </c>
      <c r="J4856">
        <v>49</v>
      </c>
      <c r="K4856">
        <v>21</v>
      </c>
      <c r="L4856">
        <v>5</v>
      </c>
      <c r="M4856">
        <v>1</v>
      </c>
      <c r="N4856">
        <v>0</v>
      </c>
      <c r="O4856">
        <v>5</v>
      </c>
      <c r="P4856" s="27">
        <v>122</v>
      </c>
      <c r="Q4856" s="33" t="str">
        <f t="shared" si="75"/>
        <v>Low</v>
      </c>
      <c r="R4856">
        <v>2</v>
      </c>
      <c r="S4856">
        <v>0</v>
      </c>
      <c r="T4856" s="27">
        <v>4.8040210447332568</v>
      </c>
      <c r="U4856">
        <v>4</v>
      </c>
      <c r="V4856" s="27">
        <v>3.2</v>
      </c>
      <c r="W4856" s="27">
        <v>2.8069760000000001</v>
      </c>
      <c r="X4856" s="27">
        <v>1.0321077472897557</v>
      </c>
      <c r="Y4856" s="27">
        <v>1.0970239999999998</v>
      </c>
      <c r="Z4856" s="27">
        <v>9.2601058902454569E-2</v>
      </c>
      <c r="AA4856">
        <v>0</v>
      </c>
      <c r="AB4856">
        <v>1</v>
      </c>
      <c r="AC4856">
        <v>1</v>
      </c>
      <c r="AD4856">
        <v>15</v>
      </c>
      <c r="AE4856">
        <v>3</v>
      </c>
      <c r="AF4856">
        <v>4</v>
      </c>
      <c r="AG4856">
        <v>0</v>
      </c>
      <c r="AH4856">
        <v>0</v>
      </c>
      <c r="AI4856">
        <v>0</v>
      </c>
      <c r="AJ4856">
        <v>0</v>
      </c>
      <c r="AK4856">
        <v>0</v>
      </c>
      <c r="AL4856">
        <v>0</v>
      </c>
      <c r="AM4856">
        <v>0</v>
      </c>
      <c r="AN4856">
        <v>0</v>
      </c>
      <c r="AO4856">
        <v>1</v>
      </c>
      <c r="AP4856">
        <v>1</v>
      </c>
      <c r="AQ4856">
        <v>17</v>
      </c>
      <c r="AR4856">
        <v>4</v>
      </c>
      <c r="AS4856">
        <v>2</v>
      </c>
      <c r="AT4856">
        <v>1</v>
      </c>
      <c r="AU4856">
        <v>1</v>
      </c>
      <c r="AV4856" s="27">
        <v>57.7</v>
      </c>
      <c r="AW4856">
        <v>3</v>
      </c>
      <c r="AX4856">
        <v>1</v>
      </c>
      <c r="AY4856">
        <v>0</v>
      </c>
      <c r="AZ4856">
        <v>1</v>
      </c>
      <c r="BA4856">
        <v>1</v>
      </c>
      <c r="BB4856">
        <v>36</v>
      </c>
      <c r="BC4856">
        <v>1</v>
      </c>
      <c r="BD4856">
        <v>0</v>
      </c>
      <c r="BE4856">
        <v>0</v>
      </c>
      <c r="BF4856">
        <v>0</v>
      </c>
      <c r="BG4856">
        <v>1</v>
      </c>
      <c r="BH4856">
        <v>0</v>
      </c>
      <c r="BI4856">
        <v>0</v>
      </c>
      <c r="BJ4856">
        <v>1</v>
      </c>
      <c r="BK4856">
        <v>0</v>
      </c>
      <c r="BL4856">
        <v>0</v>
      </c>
      <c r="BM4856">
        <v>9</v>
      </c>
      <c r="BN4856">
        <v>3</v>
      </c>
      <c r="BO4856">
        <v>0</v>
      </c>
      <c r="BP4856">
        <v>1</v>
      </c>
      <c r="BQ4856">
        <v>1</v>
      </c>
      <c r="BR4856">
        <v>4</v>
      </c>
      <c r="BS4856">
        <v>1</v>
      </c>
      <c r="BT4856">
        <v>4</v>
      </c>
      <c r="BU4856">
        <v>0</v>
      </c>
      <c r="BV4856">
        <v>13</v>
      </c>
      <c r="BW4856">
        <v>4</v>
      </c>
      <c r="BX4856">
        <v>3</v>
      </c>
      <c r="BY4856">
        <v>4</v>
      </c>
      <c r="BZ4856">
        <v>2</v>
      </c>
      <c r="CA4856">
        <v>0</v>
      </c>
      <c r="CB4856">
        <v>12</v>
      </c>
      <c r="CC4856">
        <v>4</v>
      </c>
      <c r="CD4856" s="27">
        <v>15</v>
      </c>
      <c r="CE4856" s="27">
        <v>229.24</v>
      </c>
      <c r="CF4856" s="27">
        <v>3</v>
      </c>
      <c r="CG4856" s="27">
        <v>61.9</v>
      </c>
      <c r="CH4856">
        <v>0</v>
      </c>
      <c r="CI4856">
        <v>1</v>
      </c>
      <c r="CJ4856">
        <v>32</v>
      </c>
      <c r="CK4856">
        <v>1</v>
      </c>
      <c r="CL4856" s="27">
        <v>16.25</v>
      </c>
      <c r="CM4856" s="27">
        <v>2.7880929087757464</v>
      </c>
      <c r="CN4856" s="27">
        <v>512.25</v>
      </c>
      <c r="CO4856" s="27">
        <v>6.2388127871190093</v>
      </c>
      <c r="CP4856">
        <v>0</v>
      </c>
      <c r="CQ4856" s="27">
        <v>0</v>
      </c>
      <c r="CR4856" s="34" t="e">
        <v>#NULL!</v>
      </c>
      <c r="CS4856" s="27">
        <v>0</v>
      </c>
      <c r="CT4856" s="34" t="e">
        <v>#NULL!</v>
      </c>
      <c r="CU4856">
        <v>0</v>
      </c>
      <c r="CV4856" s="27">
        <v>0</v>
      </c>
      <c r="CW4856" s="34" t="e">
        <v>#NULL!</v>
      </c>
      <c r="CX4856" s="27">
        <v>0</v>
      </c>
      <c r="CY4856" s="34" t="e">
        <v>#NULL!</v>
      </c>
      <c r="CZ4856">
        <v>0</v>
      </c>
      <c r="DA4856" s="27">
        <v>0</v>
      </c>
      <c r="DB4856" s="34" t="e">
        <v>#NULL!</v>
      </c>
      <c r="DC4856" s="27">
        <v>0</v>
      </c>
      <c r="DD4856" s="34" t="e">
        <v>#NULL!</v>
      </c>
      <c r="DE4856">
        <v>0</v>
      </c>
      <c r="DF4856" s="27">
        <v>0</v>
      </c>
      <c r="DG4856" s="34" t="e">
        <v>#NULL!</v>
      </c>
      <c r="DH4856" s="27">
        <v>0</v>
      </c>
      <c r="DI4856" s="34" t="e">
        <v>#NULL!</v>
      </c>
      <c r="DJ4856">
        <v>0</v>
      </c>
      <c r="DK4856">
        <v>0</v>
      </c>
      <c r="DL4856">
        <v>0</v>
      </c>
      <c r="DM4856">
        <v>4</v>
      </c>
      <c r="DN4856">
        <v>0</v>
      </c>
      <c r="DO4856">
        <v>1</v>
      </c>
      <c r="DP4856">
        <v>0</v>
      </c>
      <c r="DQ4856">
        <v>0</v>
      </c>
      <c r="DR4856">
        <v>1</v>
      </c>
      <c r="DS4856">
        <v>1</v>
      </c>
      <c r="DT4856">
        <v>25</v>
      </c>
      <c r="DU4856">
        <v>1</v>
      </c>
      <c r="DV4856">
        <v>1</v>
      </c>
      <c r="DW4856">
        <v>1</v>
      </c>
      <c r="DX4856">
        <v>0</v>
      </c>
      <c r="DY4856">
        <v>1</v>
      </c>
      <c r="DZ4856">
        <v>0</v>
      </c>
      <c r="EA4856">
        <v>1</v>
      </c>
      <c r="EB4856">
        <v>0</v>
      </c>
      <c r="EC4856">
        <v>0</v>
      </c>
      <c r="ED4856">
        <v>0</v>
      </c>
      <c r="EE4856">
        <v>0</v>
      </c>
      <c r="EF4856">
        <v>0</v>
      </c>
      <c r="EG4856" s="27">
        <v>8</v>
      </c>
    </row>
    <row r="4857" spans="1:137" x14ac:dyDescent="0.35">
      <c r="A4857">
        <v>4856</v>
      </c>
      <c r="B4857" t="s">
        <v>5070</v>
      </c>
      <c r="C4857">
        <v>2</v>
      </c>
      <c r="D4857">
        <v>1</v>
      </c>
      <c r="E4857">
        <v>1</v>
      </c>
      <c r="F4857">
        <v>38</v>
      </c>
      <c r="G4857">
        <v>4</v>
      </c>
      <c r="H4857" t="s">
        <v>231</v>
      </c>
      <c r="I4857">
        <v>16</v>
      </c>
      <c r="J4857">
        <v>49</v>
      </c>
      <c r="K4857">
        <v>14</v>
      </c>
      <c r="L4857">
        <v>2</v>
      </c>
      <c r="M4857">
        <v>6</v>
      </c>
      <c r="N4857">
        <v>0</v>
      </c>
      <c r="O4857">
        <v>13</v>
      </c>
      <c r="P4857" s="27">
        <v>93</v>
      </c>
      <c r="Q4857" s="33" t="str">
        <f t="shared" si="75"/>
        <v>Low</v>
      </c>
      <c r="R4857">
        <v>4</v>
      </c>
      <c r="S4857">
        <v>0</v>
      </c>
      <c r="T4857" s="27">
        <v>4.5325994931532563</v>
      </c>
      <c r="U4857">
        <v>4</v>
      </c>
      <c r="V4857" s="27">
        <v>16.900000000000002</v>
      </c>
      <c r="W4857" s="27">
        <v>4.9037039999999994</v>
      </c>
      <c r="X4857" s="27">
        <v>1.5899908379215375</v>
      </c>
      <c r="Y4857" s="27">
        <v>10.813296000000001</v>
      </c>
      <c r="Z4857" s="27">
        <v>2.3807764880453992</v>
      </c>
      <c r="AA4857">
        <v>0</v>
      </c>
      <c r="AB4857">
        <v>3</v>
      </c>
      <c r="AC4857">
        <v>0</v>
      </c>
      <c r="AD4857">
        <v>-1</v>
      </c>
      <c r="AE4857">
        <v>-1</v>
      </c>
      <c r="AF4857">
        <v>4</v>
      </c>
      <c r="AG4857">
        <v>2</v>
      </c>
      <c r="AH4857">
        <v>2</v>
      </c>
      <c r="AI4857">
        <v>0</v>
      </c>
      <c r="AJ4857">
        <v>0</v>
      </c>
      <c r="AK4857">
        <v>0</v>
      </c>
      <c r="AL4857">
        <v>0</v>
      </c>
      <c r="AM4857">
        <v>0</v>
      </c>
      <c r="AN4857">
        <v>0</v>
      </c>
      <c r="AO4857">
        <v>1</v>
      </c>
      <c r="AP4857">
        <v>1</v>
      </c>
      <c r="AQ4857">
        <v>15</v>
      </c>
      <c r="AR4857">
        <v>3</v>
      </c>
      <c r="AS4857">
        <v>4</v>
      </c>
      <c r="AT4857">
        <v>1</v>
      </c>
      <c r="AU4857">
        <v>1</v>
      </c>
      <c r="AV4857" s="27">
        <v>45.900000000000006</v>
      </c>
      <c r="AW4857">
        <v>3</v>
      </c>
      <c r="AX4857">
        <v>1</v>
      </c>
      <c r="AY4857">
        <v>0</v>
      </c>
      <c r="AZ4857">
        <v>1</v>
      </c>
      <c r="BA4857">
        <v>1</v>
      </c>
      <c r="BB4857">
        <v>22</v>
      </c>
      <c r="BC4857">
        <v>1</v>
      </c>
      <c r="BD4857">
        <v>1</v>
      </c>
      <c r="BE4857">
        <v>0</v>
      </c>
      <c r="BF4857">
        <v>0</v>
      </c>
      <c r="BG4857">
        <v>0</v>
      </c>
      <c r="BH4857">
        <v>0</v>
      </c>
      <c r="BI4857">
        <v>0</v>
      </c>
      <c r="BJ4857">
        <v>0</v>
      </c>
      <c r="BK4857">
        <v>0</v>
      </c>
      <c r="BL4857">
        <v>0</v>
      </c>
      <c r="BM4857">
        <v>9</v>
      </c>
      <c r="BN4857">
        <v>4</v>
      </c>
      <c r="BO4857">
        <v>0</v>
      </c>
      <c r="BP4857">
        <v>0</v>
      </c>
      <c r="BQ4857">
        <v>1</v>
      </c>
      <c r="BR4857">
        <v>3</v>
      </c>
      <c r="BS4857">
        <v>1</v>
      </c>
      <c r="BT4857">
        <v>4</v>
      </c>
      <c r="BU4857">
        <v>0</v>
      </c>
      <c r="BV4857">
        <v>13</v>
      </c>
      <c r="BW4857">
        <v>4</v>
      </c>
      <c r="BX4857">
        <v>4</v>
      </c>
      <c r="BY4857">
        <v>2</v>
      </c>
      <c r="BZ4857">
        <v>4</v>
      </c>
      <c r="CA4857">
        <v>0</v>
      </c>
      <c r="CB4857">
        <v>8</v>
      </c>
      <c r="CC4857">
        <v>3</v>
      </c>
      <c r="CD4857" s="27">
        <v>11</v>
      </c>
      <c r="CE4857" s="27">
        <v>522.81000000000006</v>
      </c>
      <c r="CF4857" s="27">
        <v>3</v>
      </c>
      <c r="CG4857" s="27">
        <v>216.38</v>
      </c>
      <c r="CH4857">
        <v>0</v>
      </c>
      <c r="CI4857">
        <v>3</v>
      </c>
      <c r="CJ4857">
        <v>21</v>
      </c>
      <c r="CK4857">
        <v>0</v>
      </c>
      <c r="CL4857" s="27">
        <v>12.1</v>
      </c>
      <c r="CM4857" s="27">
        <v>2.4932054526026954</v>
      </c>
      <c r="CN4857" s="27">
        <v>268.55</v>
      </c>
      <c r="CO4857" s="27">
        <v>5.5930371163514687</v>
      </c>
      <c r="CP4857">
        <v>1</v>
      </c>
      <c r="CQ4857" s="27">
        <v>21.5</v>
      </c>
      <c r="CR4857" s="27">
        <v>3.068052935133617</v>
      </c>
      <c r="CS4857" s="27">
        <v>418.8</v>
      </c>
      <c r="CT4857" s="27">
        <v>6.0373934789963819</v>
      </c>
      <c r="CU4857">
        <v>0</v>
      </c>
      <c r="CV4857" s="27">
        <v>0</v>
      </c>
      <c r="CW4857" s="34" t="e">
        <v>#NULL!</v>
      </c>
      <c r="CX4857" s="27">
        <v>0</v>
      </c>
      <c r="CY4857" s="34" t="e">
        <v>#NULL!</v>
      </c>
      <c r="CZ4857">
        <v>1</v>
      </c>
      <c r="DA4857" s="27">
        <v>38.75</v>
      </c>
      <c r="DB4857" s="27">
        <v>3.657130755799356</v>
      </c>
      <c r="DC4857" s="27">
        <v>795</v>
      </c>
      <c r="DD4857" s="27">
        <v>6.678342114654332</v>
      </c>
      <c r="DE4857">
        <v>0</v>
      </c>
      <c r="DF4857" s="27">
        <v>0</v>
      </c>
      <c r="DG4857" s="34" t="e">
        <v>#NULL!</v>
      </c>
      <c r="DH4857" s="27">
        <v>0</v>
      </c>
      <c r="DI4857" s="34" t="e">
        <v>#NULL!</v>
      </c>
      <c r="DJ4857">
        <v>0</v>
      </c>
      <c r="DK4857">
        <v>0</v>
      </c>
      <c r="DL4857">
        <v>0</v>
      </c>
      <c r="DM4857">
        <v>0</v>
      </c>
      <c r="DN4857">
        <v>1</v>
      </c>
      <c r="DO4857">
        <v>1</v>
      </c>
      <c r="DP4857">
        <v>1</v>
      </c>
      <c r="DQ4857">
        <v>1</v>
      </c>
      <c r="DR4857">
        <v>0</v>
      </c>
      <c r="DS4857">
        <v>1</v>
      </c>
      <c r="DT4857">
        <v>19</v>
      </c>
      <c r="DU4857">
        <v>1</v>
      </c>
      <c r="DV4857">
        <v>1</v>
      </c>
      <c r="DW4857">
        <v>1</v>
      </c>
      <c r="DX4857">
        <v>1</v>
      </c>
      <c r="DY4857">
        <v>1</v>
      </c>
      <c r="DZ4857">
        <v>0</v>
      </c>
      <c r="EA4857">
        <v>0</v>
      </c>
      <c r="EB4857">
        <v>0</v>
      </c>
      <c r="EC4857">
        <v>0</v>
      </c>
      <c r="ED4857">
        <v>0</v>
      </c>
      <c r="EE4857">
        <v>0</v>
      </c>
      <c r="EF4857">
        <v>0</v>
      </c>
      <c r="EG4857" s="27">
        <v>4</v>
      </c>
    </row>
    <row r="4858" spans="1:137" x14ac:dyDescent="0.35">
      <c r="A4858">
        <v>4857</v>
      </c>
      <c r="B4858" t="s">
        <v>5071</v>
      </c>
      <c r="C4858">
        <v>2</v>
      </c>
      <c r="D4858">
        <v>2</v>
      </c>
      <c r="E4858">
        <v>0</v>
      </c>
      <c r="F4858">
        <v>55</v>
      </c>
      <c r="G4858">
        <v>5</v>
      </c>
      <c r="H4858" t="s">
        <v>221</v>
      </c>
      <c r="I4858">
        <v>9</v>
      </c>
      <c r="J4858">
        <v>52</v>
      </c>
      <c r="K4858">
        <v>16</v>
      </c>
      <c r="L4858">
        <v>3</v>
      </c>
      <c r="M4858">
        <v>2</v>
      </c>
      <c r="N4858">
        <v>0</v>
      </c>
      <c r="O4858">
        <v>3</v>
      </c>
      <c r="P4858" s="27">
        <v>56</v>
      </c>
      <c r="Q4858" s="33" t="str">
        <f t="shared" si="75"/>
        <v>Low</v>
      </c>
      <c r="R4858">
        <v>2</v>
      </c>
      <c r="S4858">
        <v>0</v>
      </c>
      <c r="T4858" s="27">
        <v>4.0253516907351496</v>
      </c>
      <c r="U4858">
        <v>3</v>
      </c>
      <c r="V4858" s="27">
        <v>8.6</v>
      </c>
      <c r="W4858" s="27">
        <v>1.7482079999999998</v>
      </c>
      <c r="X4858" s="27">
        <v>0.55859126328923348</v>
      </c>
      <c r="Y4858" s="27">
        <v>3.0677919999999999</v>
      </c>
      <c r="Z4858" s="27">
        <v>1.1209580845965461</v>
      </c>
      <c r="AA4858">
        <v>0</v>
      </c>
      <c r="AB4858">
        <v>2</v>
      </c>
      <c r="AC4858">
        <v>0</v>
      </c>
      <c r="AD4858">
        <v>-1</v>
      </c>
      <c r="AE4858">
        <v>-1</v>
      </c>
      <c r="AF4858">
        <v>2</v>
      </c>
      <c r="AG4858">
        <v>0</v>
      </c>
      <c r="AH4858">
        <v>0</v>
      </c>
      <c r="AI4858">
        <v>0</v>
      </c>
      <c r="AJ4858">
        <v>0</v>
      </c>
      <c r="AK4858">
        <v>0</v>
      </c>
      <c r="AL4858">
        <v>0</v>
      </c>
      <c r="AM4858">
        <v>0</v>
      </c>
      <c r="AN4858">
        <v>0</v>
      </c>
      <c r="AO4858">
        <v>1</v>
      </c>
      <c r="AP4858">
        <v>3</v>
      </c>
      <c r="AQ4858">
        <v>32</v>
      </c>
      <c r="AR4858">
        <v>5</v>
      </c>
      <c r="AS4858">
        <v>2</v>
      </c>
      <c r="AT4858">
        <v>1</v>
      </c>
      <c r="AU4858">
        <v>0</v>
      </c>
      <c r="AV4858" s="27">
        <v>27.700000000000003</v>
      </c>
      <c r="AW4858">
        <v>2</v>
      </c>
      <c r="AX4858">
        <v>0</v>
      </c>
      <c r="AY4858">
        <v>1</v>
      </c>
      <c r="AZ4858">
        <v>1</v>
      </c>
      <c r="BA4858">
        <v>1</v>
      </c>
      <c r="BB4858">
        <v>24</v>
      </c>
      <c r="BC4858">
        <v>1</v>
      </c>
      <c r="BD4858">
        <v>0</v>
      </c>
      <c r="BE4858">
        <v>0</v>
      </c>
      <c r="BF4858">
        <v>0</v>
      </c>
      <c r="BG4858">
        <v>1</v>
      </c>
      <c r="BH4858">
        <v>0</v>
      </c>
      <c r="BI4858">
        <v>0</v>
      </c>
      <c r="BJ4858">
        <v>0</v>
      </c>
      <c r="BK4858">
        <v>0</v>
      </c>
      <c r="BL4858">
        <v>0</v>
      </c>
      <c r="BM4858">
        <v>9</v>
      </c>
      <c r="BN4858">
        <v>5</v>
      </c>
      <c r="BO4858">
        <v>1</v>
      </c>
      <c r="BP4858">
        <v>0</v>
      </c>
      <c r="BQ4858">
        <v>1</v>
      </c>
      <c r="BR4858">
        <v>1</v>
      </c>
      <c r="BS4858">
        <v>2</v>
      </c>
      <c r="BT4858">
        <v>1</v>
      </c>
      <c r="BU4858">
        <v>0</v>
      </c>
      <c r="BV4858">
        <v>26</v>
      </c>
      <c r="BW4858">
        <v>5</v>
      </c>
      <c r="BX4858">
        <v>4</v>
      </c>
      <c r="BY4858">
        <v>3</v>
      </c>
      <c r="BZ4858">
        <v>2</v>
      </c>
      <c r="CA4858">
        <v>0</v>
      </c>
      <c r="CB4858">
        <v>15</v>
      </c>
      <c r="CC4858">
        <v>4</v>
      </c>
      <c r="CD4858" s="27">
        <v>8</v>
      </c>
      <c r="CE4858" s="27">
        <v>449.48</v>
      </c>
      <c r="CF4858" s="27">
        <v>10</v>
      </c>
      <c r="CG4858" s="27">
        <v>381.14</v>
      </c>
      <c r="CH4858">
        <v>1</v>
      </c>
      <c r="CI4858">
        <v>3</v>
      </c>
      <c r="CJ4858">
        <v>44</v>
      </c>
      <c r="CK4858">
        <v>0</v>
      </c>
      <c r="CL4858" s="27">
        <v>8.9</v>
      </c>
      <c r="CM4858" s="27">
        <v>2.1860512767380942</v>
      </c>
      <c r="CN4858" s="27">
        <v>377.8</v>
      </c>
      <c r="CO4858" s="27">
        <v>5.9343649550674096</v>
      </c>
      <c r="CP4858">
        <v>0</v>
      </c>
      <c r="CQ4858" s="27">
        <v>0</v>
      </c>
      <c r="CR4858" s="34" t="e">
        <v>#NULL!</v>
      </c>
      <c r="CS4858" s="27">
        <v>0</v>
      </c>
      <c r="CT4858" s="34" t="e">
        <v>#NULL!</v>
      </c>
      <c r="CU4858">
        <v>0</v>
      </c>
      <c r="CV4858" s="27">
        <v>0</v>
      </c>
      <c r="CW4858" s="34" t="e">
        <v>#NULL!</v>
      </c>
      <c r="CX4858" s="27">
        <v>0</v>
      </c>
      <c r="CY4858" s="34" t="e">
        <v>#NULL!</v>
      </c>
      <c r="CZ4858">
        <v>1</v>
      </c>
      <c r="DA4858" s="27">
        <v>10.25</v>
      </c>
      <c r="DB4858" s="27">
        <v>2.3272777055844172</v>
      </c>
      <c r="DC4858" s="27">
        <v>475</v>
      </c>
      <c r="DD4858" s="27">
        <v>6.1633148040346413</v>
      </c>
      <c r="DE4858">
        <v>0</v>
      </c>
      <c r="DF4858" s="27">
        <v>0</v>
      </c>
      <c r="DG4858" s="34" t="e">
        <v>#NULL!</v>
      </c>
      <c r="DH4858" s="27">
        <v>0</v>
      </c>
      <c r="DI4858" s="34" t="e">
        <v>#NULL!</v>
      </c>
      <c r="DJ4858">
        <v>1</v>
      </c>
      <c r="DK4858">
        <v>0</v>
      </c>
      <c r="DL4858">
        <v>0</v>
      </c>
      <c r="DM4858">
        <v>4</v>
      </c>
      <c r="DN4858">
        <v>0</v>
      </c>
      <c r="DO4858">
        <v>0</v>
      </c>
      <c r="DP4858">
        <v>0</v>
      </c>
      <c r="DQ4858">
        <v>0</v>
      </c>
      <c r="DR4858">
        <v>0</v>
      </c>
      <c r="DS4858">
        <v>1</v>
      </c>
      <c r="DT4858">
        <v>13</v>
      </c>
      <c r="DU4858">
        <v>1</v>
      </c>
      <c r="DV4858">
        <v>1</v>
      </c>
      <c r="DW4858">
        <v>1</v>
      </c>
      <c r="DX4858">
        <v>1</v>
      </c>
      <c r="DY4858">
        <v>1</v>
      </c>
      <c r="DZ4858">
        <v>0</v>
      </c>
      <c r="EA4858">
        <v>1</v>
      </c>
      <c r="EB4858">
        <v>0</v>
      </c>
      <c r="EC4858">
        <v>0</v>
      </c>
      <c r="ED4858">
        <v>0</v>
      </c>
      <c r="EE4858">
        <v>0</v>
      </c>
      <c r="EF4858">
        <v>0</v>
      </c>
      <c r="EG4858" s="27">
        <v>3</v>
      </c>
    </row>
    <row r="4859" spans="1:137" x14ac:dyDescent="0.35">
      <c r="A4859">
        <v>4858</v>
      </c>
      <c r="B4859" t="s">
        <v>5072</v>
      </c>
      <c r="C4859">
        <v>2</v>
      </c>
      <c r="D4859">
        <v>1</v>
      </c>
      <c r="E4859">
        <v>0</v>
      </c>
      <c r="F4859">
        <v>73</v>
      </c>
      <c r="G4859">
        <v>6</v>
      </c>
      <c r="H4859" t="s">
        <v>221</v>
      </c>
      <c r="I4859">
        <v>17</v>
      </c>
      <c r="J4859">
        <v>55</v>
      </c>
      <c r="K4859">
        <v>19</v>
      </c>
      <c r="L4859">
        <v>4</v>
      </c>
      <c r="M4859">
        <v>2</v>
      </c>
      <c r="N4859">
        <v>1</v>
      </c>
      <c r="O4859">
        <v>8</v>
      </c>
      <c r="P4859" s="27">
        <v>18</v>
      </c>
      <c r="Q4859" s="33" t="str">
        <f t="shared" si="75"/>
        <v>Low</v>
      </c>
      <c r="R4859">
        <v>3</v>
      </c>
      <c r="S4859">
        <v>0</v>
      </c>
      <c r="T4859" s="27">
        <v>2.8903717578961645</v>
      </c>
      <c r="U4859">
        <v>1</v>
      </c>
      <c r="V4859" s="27">
        <v>5.0999999999999996</v>
      </c>
      <c r="W4859" s="27">
        <v>0.44981999999999994</v>
      </c>
      <c r="X4859" s="27">
        <v>-0.79890777623911147</v>
      </c>
      <c r="Y4859" s="27">
        <v>0.46817999999999999</v>
      </c>
      <c r="Z4859" s="27">
        <v>-0.75890244162541221</v>
      </c>
      <c r="AA4859">
        <v>0</v>
      </c>
      <c r="AB4859">
        <v>2</v>
      </c>
      <c r="AC4859">
        <v>1</v>
      </c>
      <c r="AD4859">
        <v>23</v>
      </c>
      <c r="AE4859">
        <v>5</v>
      </c>
      <c r="AF4859">
        <v>2</v>
      </c>
      <c r="AG4859">
        <v>0</v>
      </c>
      <c r="AH4859">
        <v>0</v>
      </c>
      <c r="AI4859">
        <v>0</v>
      </c>
      <c r="AJ4859">
        <v>0</v>
      </c>
      <c r="AK4859">
        <v>0</v>
      </c>
      <c r="AL4859">
        <v>0</v>
      </c>
      <c r="AM4859">
        <v>0</v>
      </c>
      <c r="AN4859">
        <v>0</v>
      </c>
      <c r="AO4859">
        <v>1</v>
      </c>
      <c r="AP4859">
        <v>1</v>
      </c>
      <c r="AQ4859">
        <v>19</v>
      </c>
      <c r="AR4859">
        <v>4</v>
      </c>
      <c r="AS4859">
        <v>2</v>
      </c>
      <c r="AT4859">
        <v>0</v>
      </c>
      <c r="AU4859">
        <v>1</v>
      </c>
      <c r="AV4859" s="27">
        <v>9</v>
      </c>
      <c r="AW4859">
        <v>1</v>
      </c>
      <c r="AX4859">
        <v>1</v>
      </c>
      <c r="AY4859">
        <v>0</v>
      </c>
      <c r="AZ4859">
        <v>4</v>
      </c>
      <c r="BA4859">
        <v>3</v>
      </c>
      <c r="BB4859">
        <v>17</v>
      </c>
      <c r="BC4859">
        <v>0</v>
      </c>
      <c r="BD4859">
        <v>0</v>
      </c>
      <c r="BE4859">
        <v>1</v>
      </c>
      <c r="BF4859">
        <v>1</v>
      </c>
      <c r="BG4859">
        <v>0</v>
      </c>
      <c r="BH4859">
        <v>0</v>
      </c>
      <c r="BI4859">
        <v>0</v>
      </c>
      <c r="BJ4859">
        <v>0</v>
      </c>
      <c r="BK4859">
        <v>0</v>
      </c>
      <c r="BL4859">
        <v>0</v>
      </c>
      <c r="BM4859">
        <v>9</v>
      </c>
      <c r="BN4859">
        <v>5</v>
      </c>
      <c r="BO4859">
        <v>1</v>
      </c>
      <c r="BP4859">
        <v>0</v>
      </c>
      <c r="BQ4859">
        <v>0</v>
      </c>
      <c r="BR4859">
        <v>3</v>
      </c>
      <c r="BS4859">
        <v>3</v>
      </c>
      <c r="BT4859">
        <v>4</v>
      </c>
      <c r="BU4859">
        <v>0</v>
      </c>
      <c r="BV4859">
        <v>25</v>
      </c>
      <c r="BW4859">
        <v>5</v>
      </c>
      <c r="BX4859">
        <v>2</v>
      </c>
      <c r="BY4859">
        <v>1</v>
      </c>
      <c r="BZ4859">
        <v>3</v>
      </c>
      <c r="CA4859">
        <v>0</v>
      </c>
      <c r="CB4859">
        <v>23</v>
      </c>
      <c r="CC4859">
        <v>5</v>
      </c>
      <c r="CD4859" s="27">
        <v>5</v>
      </c>
      <c r="CE4859" s="27">
        <v>89.65</v>
      </c>
      <c r="CF4859" s="27">
        <v>1</v>
      </c>
      <c r="CG4859" s="27">
        <v>17.8</v>
      </c>
      <c r="CH4859">
        <v>0</v>
      </c>
      <c r="CI4859">
        <v>2</v>
      </c>
      <c r="CJ4859">
        <v>60</v>
      </c>
      <c r="CK4859">
        <v>1</v>
      </c>
      <c r="CL4859" s="27">
        <v>27</v>
      </c>
      <c r="CM4859" s="27">
        <v>3.2958368660043291</v>
      </c>
      <c r="CN4859" s="27">
        <v>1673.8</v>
      </c>
      <c r="CO4859" s="27">
        <v>7.4228517695987737</v>
      </c>
      <c r="CP4859">
        <v>0</v>
      </c>
      <c r="CQ4859" s="27">
        <v>0</v>
      </c>
      <c r="CR4859" s="34" t="e">
        <v>#NULL!</v>
      </c>
      <c r="CS4859" s="27">
        <v>0</v>
      </c>
      <c r="CT4859" s="34" t="e">
        <v>#NULL!</v>
      </c>
      <c r="CU4859">
        <v>1</v>
      </c>
      <c r="CV4859" s="27">
        <v>27.8</v>
      </c>
      <c r="CW4859" s="27">
        <v>3.3250360206965914</v>
      </c>
      <c r="CX4859" s="27">
        <v>1576.6</v>
      </c>
      <c r="CY4859" s="27">
        <v>7.3630259086258079</v>
      </c>
      <c r="CZ4859">
        <v>1</v>
      </c>
      <c r="DA4859" s="27">
        <v>17.25</v>
      </c>
      <c r="DB4859" s="27">
        <v>2.8478121434773689</v>
      </c>
      <c r="DC4859" s="27">
        <v>1075</v>
      </c>
      <c r="DD4859" s="27">
        <v>6.9800759405617629</v>
      </c>
      <c r="DE4859">
        <v>0</v>
      </c>
      <c r="DF4859" s="27">
        <v>0</v>
      </c>
      <c r="DG4859" s="34" t="e">
        <v>#NULL!</v>
      </c>
      <c r="DH4859" s="27">
        <v>0</v>
      </c>
      <c r="DI4859" s="34" t="e">
        <v>#NULL!</v>
      </c>
      <c r="DJ4859">
        <v>1</v>
      </c>
      <c r="DK4859">
        <v>0</v>
      </c>
      <c r="DL4859">
        <v>0</v>
      </c>
      <c r="DM4859">
        <v>2</v>
      </c>
      <c r="DN4859">
        <v>0</v>
      </c>
      <c r="DO4859">
        <v>0</v>
      </c>
      <c r="DP4859">
        <v>0</v>
      </c>
      <c r="DQ4859">
        <v>0</v>
      </c>
      <c r="DR4859">
        <v>1</v>
      </c>
      <c r="DS4859">
        <v>1</v>
      </c>
      <c r="DT4859">
        <v>15</v>
      </c>
      <c r="DU4859">
        <v>1</v>
      </c>
      <c r="DV4859">
        <v>1</v>
      </c>
      <c r="DW4859">
        <v>1</v>
      </c>
      <c r="DX4859">
        <v>0</v>
      </c>
      <c r="DY4859">
        <v>1</v>
      </c>
      <c r="DZ4859">
        <v>1</v>
      </c>
      <c r="EA4859">
        <v>1</v>
      </c>
      <c r="EB4859">
        <v>0</v>
      </c>
      <c r="EC4859">
        <v>1</v>
      </c>
      <c r="ED4859">
        <v>0</v>
      </c>
      <c r="EE4859">
        <v>0</v>
      </c>
      <c r="EF4859">
        <v>0</v>
      </c>
      <c r="EG4859" s="27">
        <v>3</v>
      </c>
    </row>
    <row r="4860" spans="1:137" x14ac:dyDescent="0.35">
      <c r="A4860">
        <v>4859</v>
      </c>
      <c r="B4860" t="s">
        <v>5073</v>
      </c>
      <c r="C4860">
        <v>5</v>
      </c>
      <c r="D4860">
        <v>4</v>
      </c>
      <c r="E4860">
        <v>0</v>
      </c>
      <c r="F4860">
        <v>18</v>
      </c>
      <c r="G4860">
        <v>2</v>
      </c>
      <c r="H4860" t="s">
        <v>247</v>
      </c>
      <c r="I4860">
        <v>14</v>
      </c>
      <c r="J4860">
        <v>63</v>
      </c>
      <c r="K4860">
        <v>11</v>
      </c>
      <c r="L4860">
        <v>1</v>
      </c>
      <c r="M4860">
        <v>5</v>
      </c>
      <c r="N4860">
        <v>0</v>
      </c>
      <c r="O4860">
        <v>1</v>
      </c>
      <c r="P4860" s="27">
        <v>15</v>
      </c>
      <c r="Q4860" s="33" t="str">
        <f t="shared" si="75"/>
        <v>Low</v>
      </c>
      <c r="R4860">
        <v>1</v>
      </c>
      <c r="S4860">
        <v>0</v>
      </c>
      <c r="T4860" s="27">
        <v>2.7080502011022101</v>
      </c>
      <c r="U4860">
        <v>1</v>
      </c>
      <c r="V4860" s="27">
        <v>4.3</v>
      </c>
      <c r="W4860" s="27">
        <v>9.0944999999999998E-2</v>
      </c>
      <c r="X4860" s="27">
        <v>-2.3975003507903332</v>
      </c>
      <c r="Y4860" s="27">
        <v>0.55405499999999996</v>
      </c>
      <c r="Z4860" s="27">
        <v>-0.59049131918424635</v>
      </c>
      <c r="AA4860">
        <v>0</v>
      </c>
      <c r="AB4860">
        <v>2</v>
      </c>
      <c r="AC4860">
        <v>0</v>
      </c>
      <c r="AD4860">
        <v>-1</v>
      </c>
      <c r="AE4860">
        <v>-1</v>
      </c>
      <c r="AF4860">
        <v>4</v>
      </c>
      <c r="AG4860">
        <v>3</v>
      </c>
      <c r="AH4860">
        <v>0</v>
      </c>
      <c r="AI4860">
        <v>0</v>
      </c>
      <c r="AJ4860">
        <v>0</v>
      </c>
      <c r="AK4860">
        <v>0</v>
      </c>
      <c r="AL4860">
        <v>0</v>
      </c>
      <c r="AM4860">
        <v>0</v>
      </c>
      <c r="AN4860">
        <v>3</v>
      </c>
      <c r="AO4860">
        <v>1</v>
      </c>
      <c r="AP4860">
        <v>3</v>
      </c>
      <c r="AQ4860">
        <v>0</v>
      </c>
      <c r="AR4860">
        <v>1</v>
      </c>
      <c r="AS4860">
        <v>0</v>
      </c>
      <c r="AT4860">
        <v>-1</v>
      </c>
      <c r="AU4860">
        <v>-1</v>
      </c>
      <c r="AV4860" s="27">
        <v>-1</v>
      </c>
      <c r="AW4860">
        <v>-1</v>
      </c>
      <c r="AX4860">
        <v>-1</v>
      </c>
      <c r="AY4860">
        <v>1</v>
      </c>
      <c r="AZ4860">
        <v>8</v>
      </c>
      <c r="BA4860">
        <v>4</v>
      </c>
      <c r="BB4860">
        <v>33</v>
      </c>
      <c r="BC4860">
        <v>0</v>
      </c>
      <c r="BD4860">
        <v>1</v>
      </c>
      <c r="BE4860">
        <v>0</v>
      </c>
      <c r="BF4860">
        <v>1</v>
      </c>
      <c r="BG4860">
        <v>0</v>
      </c>
      <c r="BH4860">
        <v>0</v>
      </c>
      <c r="BI4860">
        <v>0</v>
      </c>
      <c r="BJ4860">
        <v>1</v>
      </c>
      <c r="BK4860">
        <v>0</v>
      </c>
      <c r="BL4860">
        <v>0</v>
      </c>
      <c r="BM4860">
        <v>9</v>
      </c>
      <c r="BN4860">
        <v>2</v>
      </c>
      <c r="BO4860">
        <v>1</v>
      </c>
      <c r="BP4860">
        <v>0</v>
      </c>
      <c r="BQ4860">
        <v>0</v>
      </c>
      <c r="BR4860">
        <v>1</v>
      </c>
      <c r="BS4860">
        <v>4</v>
      </c>
      <c r="BT4860">
        <v>4</v>
      </c>
      <c r="BU4860">
        <v>0</v>
      </c>
      <c r="BV4860">
        <v>0</v>
      </c>
      <c r="BW4860">
        <v>1</v>
      </c>
      <c r="BX4860">
        <v>3</v>
      </c>
      <c r="BY4860">
        <v>2</v>
      </c>
      <c r="BZ4860">
        <v>4</v>
      </c>
      <c r="CA4860">
        <v>0</v>
      </c>
      <c r="CB4860">
        <v>0</v>
      </c>
      <c r="CC4860">
        <v>1</v>
      </c>
      <c r="CD4860" s="27">
        <v>9</v>
      </c>
      <c r="CE4860" s="27">
        <v>229.38</v>
      </c>
      <c r="CF4860" s="27">
        <v>3</v>
      </c>
      <c r="CG4860" s="27">
        <v>61.63</v>
      </c>
      <c r="CH4860">
        <v>0</v>
      </c>
      <c r="CI4860">
        <v>1</v>
      </c>
      <c r="CJ4860">
        <v>3</v>
      </c>
      <c r="CK4860">
        <v>0</v>
      </c>
      <c r="CL4860" s="27">
        <v>6.25</v>
      </c>
      <c r="CM4860" s="27">
        <v>1.8325814637483102</v>
      </c>
      <c r="CN4860" s="27">
        <v>15.5</v>
      </c>
      <c r="CO4860" s="27">
        <v>2.7408400239252009</v>
      </c>
      <c r="CP4860">
        <v>1</v>
      </c>
      <c r="CQ4860" s="27">
        <v>21.75</v>
      </c>
      <c r="CR4860" s="27">
        <v>3.0796137575346929</v>
      </c>
      <c r="CS4860" s="27">
        <v>55</v>
      </c>
      <c r="CT4860" s="27">
        <v>4.0073331852324712</v>
      </c>
      <c r="CU4860">
        <v>0</v>
      </c>
      <c r="CV4860" s="27">
        <v>0</v>
      </c>
      <c r="CW4860" s="34" t="e">
        <v>#NULL!</v>
      </c>
      <c r="CX4860" s="27">
        <v>0</v>
      </c>
      <c r="CY4860" s="34" t="e">
        <v>#NULL!</v>
      </c>
      <c r="CZ4860">
        <v>1</v>
      </c>
      <c r="DA4860" s="27">
        <v>5.75</v>
      </c>
      <c r="DB4860" s="27">
        <v>1.7491998548092591</v>
      </c>
      <c r="DC4860" s="27">
        <v>5</v>
      </c>
      <c r="DD4860" s="27">
        <v>1.6094379124341003</v>
      </c>
      <c r="DE4860">
        <v>0</v>
      </c>
      <c r="DF4860" s="27">
        <v>0</v>
      </c>
      <c r="DG4860" s="34" t="e">
        <v>#NULL!</v>
      </c>
      <c r="DH4860" s="27">
        <v>0</v>
      </c>
      <c r="DI4860" s="34" t="e">
        <v>#NULL!</v>
      </c>
      <c r="DJ4860">
        <v>0</v>
      </c>
      <c r="DK4860">
        <v>0</v>
      </c>
      <c r="DL4860">
        <v>0</v>
      </c>
      <c r="DM4860">
        <v>0</v>
      </c>
      <c r="DN4860">
        <v>1</v>
      </c>
      <c r="DO4860">
        <v>1</v>
      </c>
      <c r="DP4860">
        <v>1</v>
      </c>
      <c r="DQ4860">
        <v>1</v>
      </c>
      <c r="DR4860">
        <v>0</v>
      </c>
      <c r="DS4860">
        <v>1</v>
      </c>
      <c r="DT4860">
        <v>16</v>
      </c>
      <c r="DU4860">
        <v>1</v>
      </c>
      <c r="DV4860">
        <v>0</v>
      </c>
      <c r="DW4860">
        <v>0</v>
      </c>
      <c r="DX4860">
        <v>0</v>
      </c>
      <c r="DY4860">
        <v>0</v>
      </c>
      <c r="DZ4860">
        <v>0</v>
      </c>
      <c r="EA4860">
        <v>0</v>
      </c>
      <c r="EB4860">
        <v>0</v>
      </c>
      <c r="EC4860">
        <v>1</v>
      </c>
      <c r="ED4860">
        <v>0</v>
      </c>
      <c r="EE4860">
        <v>0</v>
      </c>
      <c r="EF4860">
        <v>0</v>
      </c>
      <c r="EG4860" s="27">
        <v>2</v>
      </c>
    </row>
    <row r="4861" spans="1:137" x14ac:dyDescent="0.35">
      <c r="A4861">
        <v>4860</v>
      </c>
      <c r="B4861" t="s">
        <v>5074</v>
      </c>
      <c r="C4861">
        <v>4</v>
      </c>
      <c r="D4861">
        <v>2</v>
      </c>
      <c r="E4861">
        <v>1</v>
      </c>
      <c r="F4861">
        <v>27</v>
      </c>
      <c r="G4861">
        <v>3</v>
      </c>
      <c r="H4861" t="s">
        <v>203</v>
      </c>
      <c r="I4861">
        <v>15</v>
      </c>
      <c r="J4861">
        <v>39</v>
      </c>
      <c r="K4861">
        <v>16</v>
      </c>
      <c r="L4861">
        <v>3</v>
      </c>
      <c r="M4861">
        <v>2</v>
      </c>
      <c r="N4861">
        <v>0</v>
      </c>
      <c r="O4861">
        <v>1</v>
      </c>
      <c r="P4861" s="27">
        <v>25</v>
      </c>
      <c r="Q4861" s="33" t="str">
        <f t="shared" si="75"/>
        <v>Low</v>
      </c>
      <c r="R4861">
        <v>1</v>
      </c>
      <c r="S4861">
        <v>0</v>
      </c>
      <c r="T4861" s="27">
        <v>3.2188758248682006</v>
      </c>
      <c r="U4861">
        <v>2</v>
      </c>
      <c r="V4861" s="27">
        <v>2.5</v>
      </c>
      <c r="W4861" s="27">
        <v>2.1874999999999999E-2</v>
      </c>
      <c r="X4861" s="27">
        <v>-3.822410846738459</v>
      </c>
      <c r="Y4861" s="27">
        <v>0.60312500000000002</v>
      </c>
      <c r="Z4861" s="27">
        <v>-0.50563080688888662</v>
      </c>
      <c r="AA4861">
        <v>0</v>
      </c>
      <c r="AB4861">
        <v>5</v>
      </c>
      <c r="AC4861">
        <v>1</v>
      </c>
      <c r="AD4861">
        <v>15</v>
      </c>
      <c r="AE4861">
        <v>3</v>
      </c>
      <c r="AF4861">
        <v>2</v>
      </c>
      <c r="AG4861">
        <v>3</v>
      </c>
      <c r="AH4861">
        <v>3</v>
      </c>
      <c r="AI4861">
        <v>0</v>
      </c>
      <c r="AJ4861">
        <v>0</v>
      </c>
      <c r="AK4861">
        <v>0</v>
      </c>
      <c r="AL4861">
        <v>0</v>
      </c>
      <c r="AM4861">
        <v>0</v>
      </c>
      <c r="AN4861">
        <v>0</v>
      </c>
      <c r="AO4861">
        <v>1</v>
      </c>
      <c r="AP4861">
        <v>1</v>
      </c>
      <c r="AQ4861">
        <v>2</v>
      </c>
      <c r="AR4861">
        <v>1</v>
      </c>
      <c r="AS4861">
        <v>2</v>
      </c>
      <c r="AT4861">
        <v>1</v>
      </c>
      <c r="AU4861">
        <v>0</v>
      </c>
      <c r="AV4861" s="27">
        <v>11.3</v>
      </c>
      <c r="AW4861">
        <v>1</v>
      </c>
      <c r="AX4861">
        <v>0</v>
      </c>
      <c r="AY4861">
        <v>1</v>
      </c>
      <c r="AZ4861">
        <v>1</v>
      </c>
      <c r="BA4861">
        <v>1</v>
      </c>
      <c r="BB4861">
        <v>44</v>
      </c>
      <c r="BC4861">
        <v>1</v>
      </c>
      <c r="BD4861">
        <v>0</v>
      </c>
      <c r="BE4861">
        <v>0</v>
      </c>
      <c r="BF4861">
        <v>1</v>
      </c>
      <c r="BG4861">
        <v>0</v>
      </c>
      <c r="BH4861">
        <v>0</v>
      </c>
      <c r="BI4861">
        <v>1</v>
      </c>
      <c r="BJ4861">
        <v>1</v>
      </c>
      <c r="BK4861">
        <v>1</v>
      </c>
      <c r="BL4861">
        <v>0</v>
      </c>
      <c r="BM4861">
        <v>9</v>
      </c>
      <c r="BN4861">
        <v>4</v>
      </c>
      <c r="BO4861">
        <v>0</v>
      </c>
      <c r="BP4861">
        <v>0</v>
      </c>
      <c r="BQ4861">
        <v>0</v>
      </c>
      <c r="BR4861">
        <v>2</v>
      </c>
      <c r="BS4861">
        <v>3</v>
      </c>
      <c r="BT4861">
        <v>4</v>
      </c>
      <c r="BU4861">
        <v>0</v>
      </c>
      <c r="BV4861">
        <v>9</v>
      </c>
      <c r="BW4861">
        <v>3</v>
      </c>
      <c r="BX4861">
        <v>5</v>
      </c>
      <c r="BY4861">
        <v>4</v>
      </c>
      <c r="BZ4861">
        <v>4</v>
      </c>
      <c r="CA4861">
        <v>0</v>
      </c>
      <c r="CB4861">
        <v>10</v>
      </c>
      <c r="CC4861">
        <v>3</v>
      </c>
      <c r="CD4861" s="27">
        <v>9</v>
      </c>
      <c r="CE4861" s="27">
        <v>193.25</v>
      </c>
      <c r="CF4861" s="27">
        <v>8</v>
      </c>
      <c r="CG4861" s="27">
        <v>215.13</v>
      </c>
      <c r="CH4861">
        <v>0</v>
      </c>
      <c r="CI4861">
        <v>1</v>
      </c>
      <c r="CJ4861">
        <v>29</v>
      </c>
      <c r="CK4861">
        <v>0</v>
      </c>
      <c r="CL4861" s="27">
        <v>14.55</v>
      </c>
      <c r="CM4861" s="27">
        <v>2.6775909936175015</v>
      </c>
      <c r="CN4861" s="27">
        <v>474</v>
      </c>
      <c r="CO4861" s="27">
        <v>6.1612073216950769</v>
      </c>
      <c r="CP4861">
        <v>0</v>
      </c>
      <c r="CQ4861" s="27">
        <v>0</v>
      </c>
      <c r="CR4861" s="34" t="e">
        <v>#NULL!</v>
      </c>
      <c r="CS4861" s="27">
        <v>0</v>
      </c>
      <c r="CT4861" s="34" t="e">
        <v>#NULL!</v>
      </c>
      <c r="CU4861">
        <v>1</v>
      </c>
      <c r="CV4861" s="27">
        <v>21.25</v>
      </c>
      <c r="CW4861" s="27">
        <v>3.0563568953704259</v>
      </c>
      <c r="CX4861" s="27">
        <v>648.35</v>
      </c>
      <c r="CY4861" s="27">
        <v>6.4744306739948936</v>
      </c>
      <c r="CZ4861">
        <v>0</v>
      </c>
      <c r="DA4861" s="27">
        <v>0</v>
      </c>
      <c r="DB4861" s="34" t="e">
        <v>#NULL!</v>
      </c>
      <c r="DC4861" s="27">
        <v>0</v>
      </c>
      <c r="DD4861" s="34" t="e">
        <v>#NULL!</v>
      </c>
      <c r="DE4861">
        <v>0</v>
      </c>
      <c r="DF4861" s="27">
        <v>0</v>
      </c>
      <c r="DG4861" s="34" t="e">
        <v>#NULL!</v>
      </c>
      <c r="DH4861" s="27">
        <v>0</v>
      </c>
      <c r="DI4861" s="34" t="e">
        <v>#NULL!</v>
      </c>
      <c r="DJ4861">
        <v>0</v>
      </c>
      <c r="DK4861">
        <v>0</v>
      </c>
      <c r="DL4861">
        <v>0</v>
      </c>
      <c r="DM4861">
        <v>0</v>
      </c>
      <c r="DN4861">
        <v>0</v>
      </c>
      <c r="DO4861">
        <v>0</v>
      </c>
      <c r="DP4861">
        <v>0</v>
      </c>
      <c r="DQ4861">
        <v>0</v>
      </c>
      <c r="DR4861">
        <v>0</v>
      </c>
      <c r="DS4861">
        <v>1</v>
      </c>
      <c r="DT4861">
        <v>19</v>
      </c>
      <c r="DU4861">
        <v>1</v>
      </c>
      <c r="DV4861">
        <v>1</v>
      </c>
      <c r="DW4861">
        <v>1</v>
      </c>
      <c r="DX4861">
        <v>0</v>
      </c>
      <c r="DY4861">
        <v>0</v>
      </c>
      <c r="DZ4861">
        <v>0</v>
      </c>
      <c r="EA4861">
        <v>1</v>
      </c>
      <c r="EB4861">
        <v>0</v>
      </c>
      <c r="EC4861">
        <v>0</v>
      </c>
      <c r="ED4861">
        <v>0</v>
      </c>
      <c r="EE4861">
        <v>0</v>
      </c>
      <c r="EF4861">
        <v>0</v>
      </c>
      <c r="EG4861" s="27">
        <v>9</v>
      </c>
    </row>
    <row r="4862" spans="1:137" x14ac:dyDescent="0.35">
      <c r="A4862">
        <v>4861</v>
      </c>
      <c r="B4862" t="s">
        <v>5075</v>
      </c>
      <c r="C4862">
        <v>3</v>
      </c>
      <c r="D4862">
        <v>3</v>
      </c>
      <c r="E4862">
        <v>1</v>
      </c>
      <c r="F4862">
        <v>73</v>
      </c>
      <c r="G4862">
        <v>6</v>
      </c>
      <c r="H4862" t="s">
        <v>205</v>
      </c>
      <c r="I4862">
        <v>13</v>
      </c>
      <c r="J4862">
        <v>56</v>
      </c>
      <c r="K4862">
        <v>15</v>
      </c>
      <c r="L4862">
        <v>3</v>
      </c>
      <c r="M4862">
        <v>6</v>
      </c>
      <c r="N4862">
        <v>0</v>
      </c>
      <c r="O4862">
        <v>30</v>
      </c>
      <c r="P4862" s="27">
        <v>52</v>
      </c>
      <c r="Q4862" s="33" t="str">
        <f t="shared" si="75"/>
        <v>Low</v>
      </c>
      <c r="R4862">
        <v>5</v>
      </c>
      <c r="S4862">
        <v>1</v>
      </c>
      <c r="T4862" s="27">
        <v>3.9512437185814275</v>
      </c>
      <c r="U4862">
        <v>3</v>
      </c>
      <c r="V4862" s="27">
        <v>5.7</v>
      </c>
      <c r="W4862" s="27">
        <v>0.39124799999999998</v>
      </c>
      <c r="X4862" s="27">
        <v>-0.93841364896192581</v>
      </c>
      <c r="Y4862" s="27">
        <v>2.5727519999999999</v>
      </c>
      <c r="Z4862" s="27">
        <v>0.94497614311205358</v>
      </c>
      <c r="AA4862">
        <v>0</v>
      </c>
      <c r="AB4862">
        <v>5</v>
      </c>
      <c r="AC4862">
        <v>0</v>
      </c>
      <c r="AD4862">
        <v>-1</v>
      </c>
      <c r="AE4862">
        <v>-1</v>
      </c>
      <c r="AF4862">
        <v>1</v>
      </c>
      <c r="AG4862">
        <v>1</v>
      </c>
      <c r="AH4862">
        <v>1</v>
      </c>
      <c r="AI4862">
        <v>0</v>
      </c>
      <c r="AJ4862">
        <v>0</v>
      </c>
      <c r="AK4862">
        <v>0</v>
      </c>
      <c r="AL4862">
        <v>0</v>
      </c>
      <c r="AM4862">
        <v>0</v>
      </c>
      <c r="AN4862">
        <v>0</v>
      </c>
      <c r="AO4862">
        <v>1</v>
      </c>
      <c r="AP4862">
        <v>1</v>
      </c>
      <c r="AQ4862">
        <v>31</v>
      </c>
      <c r="AR4862">
        <v>5</v>
      </c>
      <c r="AS4862">
        <v>2</v>
      </c>
      <c r="AT4862">
        <v>1</v>
      </c>
      <c r="AU4862">
        <v>0</v>
      </c>
      <c r="AV4862" s="27">
        <v>26.6</v>
      </c>
      <c r="AW4862">
        <v>2</v>
      </c>
      <c r="AX4862">
        <v>1</v>
      </c>
      <c r="AY4862">
        <v>0</v>
      </c>
      <c r="AZ4862">
        <v>1</v>
      </c>
      <c r="BA4862">
        <v>1</v>
      </c>
      <c r="BB4862">
        <v>26</v>
      </c>
      <c r="BC4862">
        <v>1</v>
      </c>
      <c r="BD4862">
        <v>0</v>
      </c>
      <c r="BE4862">
        <v>0</v>
      </c>
      <c r="BF4862">
        <v>0</v>
      </c>
      <c r="BG4862">
        <v>0</v>
      </c>
      <c r="BH4862">
        <v>0</v>
      </c>
      <c r="BI4862">
        <v>0</v>
      </c>
      <c r="BJ4862">
        <v>0</v>
      </c>
      <c r="BK4862">
        <v>0</v>
      </c>
      <c r="BL4862">
        <v>0</v>
      </c>
      <c r="BM4862">
        <v>9</v>
      </c>
      <c r="BN4862">
        <v>4</v>
      </c>
      <c r="BO4862">
        <v>1</v>
      </c>
      <c r="BP4862">
        <v>0</v>
      </c>
      <c r="BQ4862">
        <v>1</v>
      </c>
      <c r="BR4862">
        <v>3</v>
      </c>
      <c r="BS4862">
        <v>3</v>
      </c>
      <c r="BT4862">
        <v>1</v>
      </c>
      <c r="BU4862">
        <v>0</v>
      </c>
      <c r="BV4862">
        <v>38</v>
      </c>
      <c r="BW4862">
        <v>5</v>
      </c>
      <c r="BX4862">
        <v>4</v>
      </c>
      <c r="BY4862">
        <v>4</v>
      </c>
      <c r="BZ4862">
        <v>3</v>
      </c>
      <c r="CA4862">
        <v>0</v>
      </c>
      <c r="CB4862">
        <v>29</v>
      </c>
      <c r="CC4862">
        <v>5</v>
      </c>
      <c r="CD4862" s="27">
        <v>5</v>
      </c>
      <c r="CE4862" s="27">
        <v>141.78</v>
      </c>
      <c r="CF4862" s="27">
        <v>3</v>
      </c>
      <c r="CG4862" s="27">
        <v>88.47</v>
      </c>
      <c r="CH4862">
        <v>1</v>
      </c>
      <c r="CI4862">
        <v>2</v>
      </c>
      <c r="CJ4862">
        <v>71</v>
      </c>
      <c r="CK4862">
        <v>0</v>
      </c>
      <c r="CL4862" s="27">
        <v>21.8</v>
      </c>
      <c r="CM4862" s="27">
        <v>3.0819099697950434</v>
      </c>
      <c r="CN4862" s="27">
        <v>1590.6</v>
      </c>
      <c r="CO4862" s="27">
        <v>7.3718665825230349</v>
      </c>
      <c r="CP4862">
        <v>0</v>
      </c>
      <c r="CQ4862" s="27">
        <v>0</v>
      </c>
      <c r="CR4862" s="34" t="e">
        <v>#NULL!</v>
      </c>
      <c r="CS4862" s="27">
        <v>0</v>
      </c>
      <c r="CT4862" s="34" t="e">
        <v>#NULL!</v>
      </c>
      <c r="CU4862">
        <v>0</v>
      </c>
      <c r="CV4862" s="27">
        <v>0</v>
      </c>
      <c r="CW4862" s="34" t="e">
        <v>#NULL!</v>
      </c>
      <c r="CX4862" s="27">
        <v>0</v>
      </c>
      <c r="CY4862" s="34" t="e">
        <v>#NULL!</v>
      </c>
      <c r="CZ4862">
        <v>1</v>
      </c>
      <c r="DA4862" s="27">
        <v>18.75</v>
      </c>
      <c r="DB4862" s="27">
        <v>2.9311937524164198</v>
      </c>
      <c r="DC4862" s="27">
        <v>1350</v>
      </c>
      <c r="DD4862" s="27">
        <v>7.2078598714324755</v>
      </c>
      <c r="DE4862">
        <v>0</v>
      </c>
      <c r="DF4862" s="27">
        <v>0</v>
      </c>
      <c r="DG4862" s="34" t="e">
        <v>#NULL!</v>
      </c>
      <c r="DH4862" s="27">
        <v>0</v>
      </c>
      <c r="DI4862" s="34" t="e">
        <v>#NULL!</v>
      </c>
      <c r="DJ4862">
        <v>1</v>
      </c>
      <c r="DK4862">
        <v>0</v>
      </c>
      <c r="DL4862">
        <v>0</v>
      </c>
      <c r="DM4862">
        <v>2</v>
      </c>
      <c r="DN4862">
        <v>0</v>
      </c>
      <c r="DO4862">
        <v>0</v>
      </c>
      <c r="DP4862">
        <v>1</v>
      </c>
      <c r="DQ4862">
        <v>0</v>
      </c>
      <c r="DR4862">
        <v>1</v>
      </c>
      <c r="DS4862">
        <v>1</v>
      </c>
      <c r="DT4862">
        <v>22</v>
      </c>
      <c r="DU4862">
        <v>1</v>
      </c>
      <c r="DV4862">
        <v>1</v>
      </c>
      <c r="DW4862">
        <v>1</v>
      </c>
      <c r="DX4862">
        <v>0</v>
      </c>
      <c r="DY4862">
        <v>1</v>
      </c>
      <c r="DZ4862">
        <v>0</v>
      </c>
      <c r="EA4862">
        <v>0</v>
      </c>
      <c r="EB4862">
        <v>0</v>
      </c>
      <c r="EC4862">
        <v>1</v>
      </c>
      <c r="ED4862">
        <v>0</v>
      </c>
      <c r="EE4862">
        <v>0</v>
      </c>
      <c r="EF4862">
        <v>0</v>
      </c>
      <c r="EG4862" s="27">
        <v>5</v>
      </c>
    </row>
    <row r="4863" spans="1:137" x14ac:dyDescent="0.35">
      <c r="A4863">
        <v>4862</v>
      </c>
      <c r="B4863" t="s">
        <v>5076</v>
      </c>
      <c r="C4863">
        <v>2</v>
      </c>
      <c r="D4863">
        <v>2</v>
      </c>
      <c r="E4863">
        <v>0</v>
      </c>
      <c r="F4863">
        <v>30</v>
      </c>
      <c r="G4863">
        <v>3</v>
      </c>
      <c r="H4863" t="s">
        <v>223</v>
      </c>
      <c r="I4863">
        <v>10</v>
      </c>
      <c r="J4863">
        <v>46</v>
      </c>
      <c r="K4863">
        <v>19</v>
      </c>
      <c r="L4863">
        <v>4</v>
      </c>
      <c r="M4863">
        <v>1</v>
      </c>
      <c r="N4863">
        <v>0</v>
      </c>
      <c r="O4863">
        <v>1</v>
      </c>
      <c r="P4863" s="27">
        <v>54</v>
      </c>
      <c r="Q4863" s="33" t="str">
        <f t="shared" si="75"/>
        <v>Low</v>
      </c>
      <c r="R4863">
        <v>1</v>
      </c>
      <c r="S4863">
        <v>0</v>
      </c>
      <c r="T4863" s="27">
        <v>3.9889840465642745</v>
      </c>
      <c r="U4863">
        <v>3</v>
      </c>
      <c r="V4863" s="27">
        <v>22.1</v>
      </c>
      <c r="W4863" s="27">
        <v>4.0456259999999995</v>
      </c>
      <c r="X4863" s="27">
        <v>1.3976362974982033</v>
      </c>
      <c r="Y4863" s="27">
        <v>7.8883739999999998</v>
      </c>
      <c r="Z4863" s="27">
        <v>2.0653900299694392</v>
      </c>
      <c r="AA4863">
        <v>1</v>
      </c>
      <c r="AB4863">
        <v>3</v>
      </c>
      <c r="AC4863">
        <v>1</v>
      </c>
      <c r="AD4863">
        <v>15</v>
      </c>
      <c r="AE4863">
        <v>3</v>
      </c>
      <c r="AF4863">
        <v>3</v>
      </c>
      <c r="AG4863">
        <v>3</v>
      </c>
      <c r="AH4863">
        <v>0</v>
      </c>
      <c r="AI4863">
        <v>0</v>
      </c>
      <c r="AJ4863">
        <v>0</v>
      </c>
      <c r="AK4863">
        <v>0</v>
      </c>
      <c r="AL4863">
        <v>3</v>
      </c>
      <c r="AM4863">
        <v>0</v>
      </c>
      <c r="AN4863">
        <v>0</v>
      </c>
      <c r="AO4863">
        <v>1</v>
      </c>
      <c r="AP4863">
        <v>1</v>
      </c>
      <c r="AQ4863">
        <v>8</v>
      </c>
      <c r="AR4863">
        <v>3</v>
      </c>
      <c r="AS4863">
        <v>1</v>
      </c>
      <c r="AT4863">
        <v>1</v>
      </c>
      <c r="AU4863">
        <v>0</v>
      </c>
      <c r="AV4863" s="27">
        <v>28</v>
      </c>
      <c r="AW4863">
        <v>2</v>
      </c>
      <c r="AX4863">
        <v>0</v>
      </c>
      <c r="AY4863">
        <v>1</v>
      </c>
      <c r="AZ4863">
        <v>7</v>
      </c>
      <c r="BA4863">
        <v>4</v>
      </c>
      <c r="BB4863">
        <v>25</v>
      </c>
      <c r="BC4863">
        <v>0</v>
      </c>
      <c r="BD4863">
        <v>0</v>
      </c>
      <c r="BE4863">
        <v>0</v>
      </c>
      <c r="BF4863">
        <v>1</v>
      </c>
      <c r="BG4863">
        <v>0</v>
      </c>
      <c r="BH4863">
        <v>0</v>
      </c>
      <c r="BI4863">
        <v>1</v>
      </c>
      <c r="BJ4863">
        <v>0</v>
      </c>
      <c r="BK4863">
        <v>0</v>
      </c>
      <c r="BL4863">
        <v>1</v>
      </c>
      <c r="BM4863">
        <v>2</v>
      </c>
      <c r="BN4863">
        <v>2</v>
      </c>
      <c r="BO4863">
        <v>0</v>
      </c>
      <c r="BP4863">
        <v>0</v>
      </c>
      <c r="BQ4863">
        <v>1</v>
      </c>
      <c r="BR4863">
        <v>2</v>
      </c>
      <c r="BS4863">
        <v>1</v>
      </c>
      <c r="BT4863">
        <v>2</v>
      </c>
      <c r="BU4863">
        <v>0</v>
      </c>
      <c r="BV4863">
        <v>3</v>
      </c>
      <c r="BW4863">
        <v>2</v>
      </c>
      <c r="BX4863">
        <v>1</v>
      </c>
      <c r="BY4863">
        <v>3</v>
      </c>
      <c r="BZ4863">
        <v>2</v>
      </c>
      <c r="CA4863">
        <v>0</v>
      </c>
      <c r="CB4863">
        <v>2</v>
      </c>
      <c r="CC4863">
        <v>2</v>
      </c>
      <c r="CD4863" s="27">
        <v>6</v>
      </c>
      <c r="CE4863" s="27">
        <v>224</v>
      </c>
      <c r="CF4863" s="27">
        <v>8</v>
      </c>
      <c r="CG4863" s="27">
        <v>210.99</v>
      </c>
      <c r="CH4863">
        <v>0</v>
      </c>
      <c r="CI4863">
        <v>3</v>
      </c>
      <c r="CJ4863">
        <v>13</v>
      </c>
      <c r="CK4863">
        <v>0</v>
      </c>
      <c r="CL4863" s="27">
        <v>2.5</v>
      </c>
      <c r="CM4863" s="27">
        <v>0.91629073187415511</v>
      </c>
      <c r="CN4863" s="27">
        <v>32.700000000000003</v>
      </c>
      <c r="CO4863" s="27">
        <v>3.487375077903208</v>
      </c>
      <c r="CP4863">
        <v>1</v>
      </c>
      <c r="CQ4863" s="27">
        <v>11.25</v>
      </c>
      <c r="CR4863" s="27">
        <v>2.4203681286504293</v>
      </c>
      <c r="CS4863" s="27">
        <v>147.44999999999999</v>
      </c>
      <c r="CT4863" s="27">
        <v>4.9934891352612851</v>
      </c>
      <c r="CU4863">
        <v>1</v>
      </c>
      <c r="CV4863" s="27">
        <v>32.5</v>
      </c>
      <c r="CW4863" s="27">
        <v>3.4812400893356918</v>
      </c>
      <c r="CX4863" s="27">
        <v>402.4</v>
      </c>
      <c r="CY4863" s="27">
        <v>5.9974466187855295</v>
      </c>
      <c r="CZ4863">
        <v>1</v>
      </c>
      <c r="DA4863" s="27">
        <v>9.75</v>
      </c>
      <c r="DB4863" s="27">
        <v>2.2772672850097559</v>
      </c>
      <c r="DC4863" s="27">
        <v>110</v>
      </c>
      <c r="DD4863" s="27">
        <v>4.7004803657924166</v>
      </c>
      <c r="DE4863">
        <v>1</v>
      </c>
      <c r="DF4863" s="27">
        <v>27.75</v>
      </c>
      <c r="DG4863" s="27">
        <v>3.3232358401924436</v>
      </c>
      <c r="DH4863" s="27">
        <v>337.6</v>
      </c>
      <c r="DI4863" s="27">
        <v>5.8218617627218023</v>
      </c>
      <c r="DJ4863">
        <v>1</v>
      </c>
      <c r="DK4863">
        <v>1</v>
      </c>
      <c r="DL4863">
        <v>0</v>
      </c>
      <c r="DM4863">
        <v>4</v>
      </c>
      <c r="DN4863">
        <v>1</v>
      </c>
      <c r="DO4863">
        <v>1</v>
      </c>
      <c r="DP4863">
        <v>1</v>
      </c>
      <c r="DQ4863">
        <v>0</v>
      </c>
      <c r="DR4863">
        <v>1</v>
      </c>
      <c r="DS4863">
        <v>1</v>
      </c>
      <c r="DT4863">
        <v>19</v>
      </c>
      <c r="DU4863">
        <v>1</v>
      </c>
      <c r="DV4863">
        <v>1</v>
      </c>
      <c r="DW4863">
        <v>1</v>
      </c>
      <c r="DX4863">
        <v>1</v>
      </c>
      <c r="DY4863">
        <v>1</v>
      </c>
      <c r="DZ4863">
        <v>1</v>
      </c>
      <c r="EA4863">
        <v>1</v>
      </c>
      <c r="EB4863">
        <v>1</v>
      </c>
      <c r="EC4863">
        <v>0</v>
      </c>
      <c r="ED4863">
        <v>0</v>
      </c>
      <c r="EE4863">
        <v>0</v>
      </c>
      <c r="EF4863">
        <v>0</v>
      </c>
      <c r="EG4863" s="27">
        <v>1</v>
      </c>
    </row>
    <row r="4864" spans="1:137" x14ac:dyDescent="0.35">
      <c r="A4864">
        <v>4863</v>
      </c>
      <c r="B4864" t="s">
        <v>5077</v>
      </c>
      <c r="C4864">
        <v>3</v>
      </c>
      <c r="D4864">
        <v>3</v>
      </c>
      <c r="E4864">
        <v>0</v>
      </c>
      <c r="F4864">
        <v>22</v>
      </c>
      <c r="G4864">
        <v>2</v>
      </c>
      <c r="H4864" t="s">
        <v>223</v>
      </c>
      <c r="I4864">
        <v>13</v>
      </c>
      <c r="J4864">
        <v>48</v>
      </c>
      <c r="K4864">
        <v>17</v>
      </c>
      <c r="L4864">
        <v>4</v>
      </c>
      <c r="M4864">
        <v>6</v>
      </c>
      <c r="N4864">
        <v>1</v>
      </c>
      <c r="O4864">
        <v>0</v>
      </c>
      <c r="P4864" s="27">
        <v>36</v>
      </c>
      <c r="Q4864" s="33" t="str">
        <f t="shared" si="75"/>
        <v>Low</v>
      </c>
      <c r="R4864">
        <v>1</v>
      </c>
      <c r="S4864">
        <v>0</v>
      </c>
      <c r="T4864" s="27">
        <v>3.5835189384561099</v>
      </c>
      <c r="U4864">
        <v>2</v>
      </c>
      <c r="V4864" s="27">
        <v>6.3</v>
      </c>
      <c r="W4864" s="27">
        <v>0.43318799999999996</v>
      </c>
      <c r="X4864" s="27">
        <v>-0.83658346507000159</v>
      </c>
      <c r="Y4864" s="27">
        <v>1.8348119999999999</v>
      </c>
      <c r="Z4864" s="27">
        <v>0.60694202394186025</v>
      </c>
      <c r="AA4864">
        <v>0</v>
      </c>
      <c r="AB4864">
        <v>1</v>
      </c>
      <c r="AC4864">
        <v>1</v>
      </c>
      <c r="AD4864">
        <v>13</v>
      </c>
      <c r="AE4864">
        <v>2</v>
      </c>
      <c r="AF4864">
        <v>3</v>
      </c>
      <c r="AG4864">
        <v>2</v>
      </c>
      <c r="AH4864">
        <v>1</v>
      </c>
      <c r="AI4864">
        <v>0</v>
      </c>
      <c r="AJ4864">
        <v>1</v>
      </c>
      <c r="AK4864">
        <v>0</v>
      </c>
      <c r="AL4864">
        <v>0</v>
      </c>
      <c r="AM4864">
        <v>0</v>
      </c>
      <c r="AN4864">
        <v>0</v>
      </c>
      <c r="AO4864">
        <v>1</v>
      </c>
      <c r="AP4864">
        <v>4</v>
      </c>
      <c r="AQ4864">
        <v>3</v>
      </c>
      <c r="AR4864">
        <v>2</v>
      </c>
      <c r="AS4864">
        <v>4</v>
      </c>
      <c r="AT4864">
        <v>1</v>
      </c>
      <c r="AU4864">
        <v>0</v>
      </c>
      <c r="AV4864" s="27">
        <v>13.8</v>
      </c>
      <c r="AW4864">
        <v>1</v>
      </c>
      <c r="AX4864">
        <v>0</v>
      </c>
      <c r="AY4864">
        <v>0</v>
      </c>
      <c r="AZ4864">
        <v>1</v>
      </c>
      <c r="BA4864">
        <v>1</v>
      </c>
      <c r="BB4864">
        <v>21</v>
      </c>
      <c r="BC4864">
        <v>1</v>
      </c>
      <c r="BD4864">
        <v>0</v>
      </c>
      <c r="BE4864">
        <v>0</v>
      </c>
      <c r="BF4864">
        <v>1</v>
      </c>
      <c r="BG4864">
        <v>0</v>
      </c>
      <c r="BH4864">
        <v>0</v>
      </c>
      <c r="BI4864">
        <v>1</v>
      </c>
      <c r="BJ4864">
        <v>1</v>
      </c>
      <c r="BK4864">
        <v>0</v>
      </c>
      <c r="BL4864">
        <v>0</v>
      </c>
      <c r="BM4864">
        <v>9</v>
      </c>
      <c r="BN4864">
        <v>4</v>
      </c>
      <c r="BO4864">
        <v>0</v>
      </c>
      <c r="BP4864">
        <v>0</v>
      </c>
      <c r="BQ4864">
        <v>0</v>
      </c>
      <c r="BR4864">
        <v>2</v>
      </c>
      <c r="BS4864">
        <v>4</v>
      </c>
      <c r="BT4864">
        <v>2</v>
      </c>
      <c r="BU4864">
        <v>0</v>
      </c>
      <c r="BV4864">
        <v>4</v>
      </c>
      <c r="BW4864">
        <v>2</v>
      </c>
      <c r="BX4864">
        <v>3</v>
      </c>
      <c r="BY4864">
        <v>4</v>
      </c>
      <c r="BZ4864">
        <v>4</v>
      </c>
      <c r="CA4864">
        <v>0</v>
      </c>
      <c r="CB4864">
        <v>4</v>
      </c>
      <c r="CC4864">
        <v>2</v>
      </c>
      <c r="CD4864" s="27">
        <v>11</v>
      </c>
      <c r="CE4864" s="27">
        <v>212.5</v>
      </c>
      <c r="CF4864" s="27">
        <v>4</v>
      </c>
      <c r="CG4864" s="27">
        <v>120.21000000000001</v>
      </c>
      <c r="CH4864">
        <v>1</v>
      </c>
      <c r="CI4864">
        <v>3</v>
      </c>
      <c r="CJ4864">
        <v>40</v>
      </c>
      <c r="CK4864">
        <v>0</v>
      </c>
      <c r="CL4864" s="27">
        <v>8.1999999999999993</v>
      </c>
      <c r="CM4864" s="27">
        <v>2.1041341542702074</v>
      </c>
      <c r="CN4864" s="27">
        <v>330.8</v>
      </c>
      <c r="CO4864" s="27">
        <v>5.801513963149536</v>
      </c>
      <c r="CP4864">
        <v>1</v>
      </c>
      <c r="CQ4864" s="27">
        <v>25.75</v>
      </c>
      <c r="CR4864" s="27">
        <v>3.2484346271097451</v>
      </c>
      <c r="CS4864" s="27">
        <v>996.8</v>
      </c>
      <c r="CT4864" s="27">
        <v>6.9045501480331888</v>
      </c>
      <c r="CU4864">
        <v>0</v>
      </c>
      <c r="CV4864" s="27">
        <v>0</v>
      </c>
      <c r="CW4864" s="34" t="e">
        <v>#NULL!</v>
      </c>
      <c r="CX4864" s="27">
        <v>0</v>
      </c>
      <c r="CY4864" s="34" t="e">
        <v>#NULL!</v>
      </c>
      <c r="CZ4864">
        <v>1</v>
      </c>
      <c r="DA4864" s="27">
        <v>15.75</v>
      </c>
      <c r="DB4864" s="27">
        <v>2.7568403652716422</v>
      </c>
      <c r="DC4864" s="27">
        <v>595</v>
      </c>
      <c r="DD4864" s="27">
        <v>6.3885614055456301</v>
      </c>
      <c r="DE4864">
        <v>0</v>
      </c>
      <c r="DF4864" s="27">
        <v>0</v>
      </c>
      <c r="DG4864" s="34" t="e">
        <v>#NULL!</v>
      </c>
      <c r="DH4864" s="27">
        <v>0</v>
      </c>
      <c r="DI4864" s="34" t="e">
        <v>#NULL!</v>
      </c>
      <c r="DJ4864">
        <v>1</v>
      </c>
      <c r="DK4864">
        <v>0</v>
      </c>
      <c r="DL4864">
        <v>0</v>
      </c>
      <c r="DM4864">
        <v>0</v>
      </c>
      <c r="DN4864">
        <v>1</v>
      </c>
      <c r="DO4864">
        <v>1</v>
      </c>
      <c r="DP4864">
        <v>1</v>
      </c>
      <c r="DQ4864">
        <v>1</v>
      </c>
      <c r="DR4864">
        <v>0</v>
      </c>
      <c r="DS4864">
        <v>1</v>
      </c>
      <c r="DT4864">
        <v>16</v>
      </c>
      <c r="DU4864">
        <v>1</v>
      </c>
      <c r="DV4864">
        <v>1</v>
      </c>
      <c r="DW4864">
        <v>1</v>
      </c>
      <c r="DX4864">
        <v>0</v>
      </c>
      <c r="DY4864">
        <v>0</v>
      </c>
      <c r="DZ4864">
        <v>0</v>
      </c>
      <c r="EA4864">
        <v>0</v>
      </c>
      <c r="EB4864">
        <v>0</v>
      </c>
      <c r="EC4864">
        <v>1</v>
      </c>
      <c r="ED4864">
        <v>0</v>
      </c>
      <c r="EE4864">
        <v>0</v>
      </c>
      <c r="EF4864">
        <v>0</v>
      </c>
      <c r="EG4864" s="27">
        <v>1</v>
      </c>
    </row>
    <row r="4865" spans="1:137" x14ac:dyDescent="0.35">
      <c r="A4865">
        <v>4864</v>
      </c>
      <c r="B4865" t="s">
        <v>5078</v>
      </c>
      <c r="C4865">
        <v>4</v>
      </c>
      <c r="D4865">
        <v>5</v>
      </c>
      <c r="E4865">
        <v>1</v>
      </c>
      <c r="F4865">
        <v>63</v>
      </c>
      <c r="G4865">
        <v>5</v>
      </c>
      <c r="H4865" t="s">
        <v>225</v>
      </c>
      <c r="I4865">
        <v>15</v>
      </c>
      <c r="J4865">
        <v>57</v>
      </c>
      <c r="K4865">
        <v>11</v>
      </c>
      <c r="L4865">
        <v>1</v>
      </c>
      <c r="M4865">
        <v>2</v>
      </c>
      <c r="N4865">
        <v>0</v>
      </c>
      <c r="O4865">
        <v>3</v>
      </c>
      <c r="P4865" s="27">
        <v>44</v>
      </c>
      <c r="Q4865" s="33" t="str">
        <f t="shared" si="75"/>
        <v>Low</v>
      </c>
      <c r="R4865">
        <v>2</v>
      </c>
      <c r="S4865">
        <v>0</v>
      </c>
      <c r="T4865" s="27">
        <v>3.784189633918261</v>
      </c>
      <c r="U4865">
        <v>2</v>
      </c>
      <c r="V4865" s="27">
        <v>4.9000000000000004</v>
      </c>
      <c r="W4865" s="27">
        <v>0.77616000000000007</v>
      </c>
      <c r="X4865" s="27">
        <v>-0.25339659448523055</v>
      </c>
      <c r="Y4865" s="27">
        <v>1.3798400000000002</v>
      </c>
      <c r="Z4865" s="27">
        <v>0.32196755041833136</v>
      </c>
      <c r="AA4865">
        <v>0</v>
      </c>
      <c r="AB4865">
        <v>2</v>
      </c>
      <c r="AC4865">
        <v>1</v>
      </c>
      <c r="AD4865">
        <v>7</v>
      </c>
      <c r="AE4865">
        <v>1</v>
      </c>
      <c r="AF4865">
        <v>2</v>
      </c>
      <c r="AG4865">
        <v>4</v>
      </c>
      <c r="AH4865">
        <v>0</v>
      </c>
      <c r="AI4865">
        <v>1</v>
      </c>
      <c r="AJ4865">
        <v>0</v>
      </c>
      <c r="AK4865">
        <v>0</v>
      </c>
      <c r="AL4865">
        <v>0</v>
      </c>
      <c r="AM4865">
        <v>0</v>
      </c>
      <c r="AN4865">
        <v>3</v>
      </c>
      <c r="AO4865">
        <v>1</v>
      </c>
      <c r="AP4865">
        <v>1</v>
      </c>
      <c r="AQ4865">
        <v>16</v>
      </c>
      <c r="AR4865">
        <v>4</v>
      </c>
      <c r="AS4865">
        <v>1</v>
      </c>
      <c r="AT4865">
        <v>1</v>
      </c>
      <c r="AU4865">
        <v>1</v>
      </c>
      <c r="AV4865" s="27">
        <v>21.700000000000003</v>
      </c>
      <c r="AW4865">
        <v>2</v>
      </c>
      <c r="AX4865">
        <v>0</v>
      </c>
      <c r="AY4865">
        <v>0</v>
      </c>
      <c r="AZ4865">
        <v>5</v>
      </c>
      <c r="BA4865">
        <v>3</v>
      </c>
      <c r="BB4865">
        <v>34</v>
      </c>
      <c r="BC4865">
        <v>0</v>
      </c>
      <c r="BD4865">
        <v>1</v>
      </c>
      <c r="BE4865">
        <v>0</v>
      </c>
      <c r="BF4865">
        <v>0</v>
      </c>
      <c r="BG4865">
        <v>1</v>
      </c>
      <c r="BH4865">
        <v>0</v>
      </c>
      <c r="BI4865">
        <v>0</v>
      </c>
      <c r="BJ4865">
        <v>0</v>
      </c>
      <c r="BK4865">
        <v>0</v>
      </c>
      <c r="BL4865">
        <v>0</v>
      </c>
      <c r="BM4865">
        <v>9</v>
      </c>
      <c r="BN4865">
        <v>4</v>
      </c>
      <c r="BO4865">
        <v>0</v>
      </c>
      <c r="BP4865">
        <v>0</v>
      </c>
      <c r="BQ4865">
        <v>1</v>
      </c>
      <c r="BR4865">
        <v>5</v>
      </c>
      <c r="BS4865">
        <v>4</v>
      </c>
      <c r="BT4865">
        <v>2</v>
      </c>
      <c r="BU4865">
        <v>1</v>
      </c>
      <c r="BV4865">
        <v>4</v>
      </c>
      <c r="BW4865">
        <v>2</v>
      </c>
      <c r="BX4865">
        <v>4</v>
      </c>
      <c r="BY4865">
        <v>3</v>
      </c>
      <c r="BZ4865">
        <v>3</v>
      </c>
      <c r="CA4865">
        <v>1</v>
      </c>
      <c r="CB4865">
        <v>5</v>
      </c>
      <c r="CC4865">
        <v>2</v>
      </c>
      <c r="CD4865" s="27">
        <v>13</v>
      </c>
      <c r="CE4865" s="27">
        <v>348.41</v>
      </c>
      <c r="CF4865" s="27">
        <v>7</v>
      </c>
      <c r="CG4865" s="27">
        <v>154.07</v>
      </c>
      <c r="CH4865">
        <v>0</v>
      </c>
      <c r="CI4865">
        <v>2</v>
      </c>
      <c r="CJ4865">
        <v>21</v>
      </c>
      <c r="CK4865">
        <v>0</v>
      </c>
      <c r="CL4865" s="27">
        <v>7.2</v>
      </c>
      <c r="CM4865" s="27">
        <v>1.9740810260220096</v>
      </c>
      <c r="CN4865" s="27">
        <v>148</v>
      </c>
      <c r="CO4865" s="27">
        <v>4.9972122737641147</v>
      </c>
      <c r="CP4865">
        <v>1</v>
      </c>
      <c r="CQ4865" s="27">
        <v>19.5</v>
      </c>
      <c r="CR4865" s="27">
        <v>2.9704144655697009</v>
      </c>
      <c r="CS4865" s="27">
        <v>452.85</v>
      </c>
      <c r="CT4865" s="27">
        <v>6.1155609448209578</v>
      </c>
      <c r="CU4865">
        <v>0</v>
      </c>
      <c r="CV4865" s="27">
        <v>0</v>
      </c>
      <c r="CW4865" s="34" t="e">
        <v>#NULL!</v>
      </c>
      <c r="CX4865" s="27">
        <v>0</v>
      </c>
      <c r="CY4865" s="34" t="e">
        <v>#NULL!</v>
      </c>
      <c r="CZ4865">
        <v>1</v>
      </c>
      <c r="DA4865" s="27">
        <v>9</v>
      </c>
      <c r="DB4865" s="27">
        <v>2.1972245773362196</v>
      </c>
      <c r="DC4865" s="27">
        <v>175</v>
      </c>
      <c r="DD4865" s="27">
        <v>5.1647859739235145</v>
      </c>
      <c r="DE4865">
        <v>0</v>
      </c>
      <c r="DF4865" s="27">
        <v>0</v>
      </c>
      <c r="DG4865" s="34" t="e">
        <v>#NULL!</v>
      </c>
      <c r="DH4865" s="27">
        <v>0</v>
      </c>
      <c r="DI4865" s="34" t="e">
        <v>#NULL!</v>
      </c>
      <c r="DJ4865">
        <v>0</v>
      </c>
      <c r="DK4865">
        <v>0</v>
      </c>
      <c r="DL4865">
        <v>0</v>
      </c>
      <c r="DM4865">
        <v>0</v>
      </c>
      <c r="DN4865">
        <v>1</v>
      </c>
      <c r="DO4865">
        <v>1</v>
      </c>
      <c r="DP4865">
        <v>1</v>
      </c>
      <c r="DQ4865">
        <v>0</v>
      </c>
      <c r="DR4865">
        <v>0</v>
      </c>
      <c r="DS4865">
        <v>1</v>
      </c>
      <c r="DT4865">
        <v>26</v>
      </c>
      <c r="DU4865">
        <v>1</v>
      </c>
      <c r="DV4865">
        <v>1</v>
      </c>
      <c r="DW4865">
        <v>1</v>
      </c>
      <c r="DX4865">
        <v>0</v>
      </c>
      <c r="DY4865">
        <v>1</v>
      </c>
      <c r="DZ4865">
        <v>1</v>
      </c>
      <c r="EA4865">
        <v>0</v>
      </c>
      <c r="EB4865">
        <v>1</v>
      </c>
      <c r="EC4865">
        <v>0</v>
      </c>
      <c r="ED4865">
        <v>1</v>
      </c>
      <c r="EE4865">
        <v>0</v>
      </c>
      <c r="EF4865">
        <v>0</v>
      </c>
      <c r="EG4865" s="27">
        <v>12</v>
      </c>
    </row>
    <row r="4866" spans="1:137" x14ac:dyDescent="0.35">
      <c r="A4866">
        <v>4865</v>
      </c>
      <c r="B4866" t="s">
        <v>5079</v>
      </c>
      <c r="C4866">
        <v>1</v>
      </c>
      <c r="D4866">
        <v>5</v>
      </c>
      <c r="E4866">
        <v>0</v>
      </c>
      <c r="F4866">
        <v>54</v>
      </c>
      <c r="G4866">
        <v>5</v>
      </c>
      <c r="H4866" t="s">
        <v>221</v>
      </c>
      <c r="I4866">
        <v>19</v>
      </c>
      <c r="J4866">
        <v>54</v>
      </c>
      <c r="K4866">
        <v>14</v>
      </c>
      <c r="L4866">
        <v>2</v>
      </c>
      <c r="M4866">
        <v>1</v>
      </c>
      <c r="N4866">
        <v>0</v>
      </c>
      <c r="O4866">
        <v>16</v>
      </c>
      <c r="P4866" s="27">
        <v>63</v>
      </c>
      <c r="Q4866" s="33" t="str">
        <f t="shared" ref="Q4866:Q4929" si="76">VLOOKUP(P4866,Category,2)</f>
        <v>Low</v>
      </c>
      <c r="R4866">
        <v>5</v>
      </c>
      <c r="S4866">
        <v>0</v>
      </c>
      <c r="T4866" s="27">
        <v>4.1431347263915326</v>
      </c>
      <c r="U4866">
        <v>3</v>
      </c>
      <c r="V4866" s="27">
        <v>6.1</v>
      </c>
      <c r="W4866" s="27">
        <v>1.172115</v>
      </c>
      <c r="X4866" s="27">
        <v>0.15880980920798146</v>
      </c>
      <c r="Y4866" s="27">
        <v>2.6708850000000002</v>
      </c>
      <c r="Z4866" s="27">
        <v>0.98240987816536207</v>
      </c>
      <c r="AA4866">
        <v>0</v>
      </c>
      <c r="AB4866">
        <v>3</v>
      </c>
      <c r="AC4866">
        <v>1</v>
      </c>
      <c r="AD4866">
        <v>16</v>
      </c>
      <c r="AE4866">
        <v>3</v>
      </c>
      <c r="AF4866">
        <v>2</v>
      </c>
      <c r="AG4866">
        <v>7</v>
      </c>
      <c r="AH4866">
        <v>0</v>
      </c>
      <c r="AI4866">
        <v>0</v>
      </c>
      <c r="AJ4866">
        <v>0</v>
      </c>
      <c r="AK4866">
        <v>0</v>
      </c>
      <c r="AL4866">
        <v>0</v>
      </c>
      <c r="AM4866">
        <v>0</v>
      </c>
      <c r="AN4866">
        <v>7</v>
      </c>
      <c r="AO4866">
        <v>1</v>
      </c>
      <c r="AP4866">
        <v>1</v>
      </c>
      <c r="AQ4866">
        <v>10</v>
      </c>
      <c r="AR4866">
        <v>3</v>
      </c>
      <c r="AS4866">
        <v>6</v>
      </c>
      <c r="AT4866">
        <v>0</v>
      </c>
      <c r="AU4866">
        <v>1</v>
      </c>
      <c r="AV4866" s="27">
        <v>28.3</v>
      </c>
      <c r="AW4866">
        <v>2</v>
      </c>
      <c r="AX4866">
        <v>1</v>
      </c>
      <c r="AY4866">
        <v>0</v>
      </c>
      <c r="AZ4866">
        <v>1</v>
      </c>
      <c r="BA4866">
        <v>1</v>
      </c>
      <c r="BB4866">
        <v>40</v>
      </c>
      <c r="BC4866">
        <v>1</v>
      </c>
      <c r="BD4866">
        <v>0</v>
      </c>
      <c r="BE4866">
        <v>0</v>
      </c>
      <c r="BF4866">
        <v>1</v>
      </c>
      <c r="BG4866">
        <v>0</v>
      </c>
      <c r="BH4866">
        <v>1</v>
      </c>
      <c r="BI4866">
        <v>0</v>
      </c>
      <c r="BJ4866">
        <v>0</v>
      </c>
      <c r="BK4866">
        <v>0</v>
      </c>
      <c r="BL4866">
        <v>0</v>
      </c>
      <c r="BM4866">
        <v>9</v>
      </c>
      <c r="BN4866">
        <v>7</v>
      </c>
      <c r="BO4866">
        <v>1</v>
      </c>
      <c r="BP4866">
        <v>1</v>
      </c>
      <c r="BQ4866">
        <v>1</v>
      </c>
      <c r="BR4866">
        <v>3</v>
      </c>
      <c r="BS4866">
        <v>2</v>
      </c>
      <c r="BT4866">
        <v>4</v>
      </c>
      <c r="BU4866">
        <v>0</v>
      </c>
      <c r="BV4866">
        <v>25</v>
      </c>
      <c r="BW4866">
        <v>5</v>
      </c>
      <c r="BX4866">
        <v>4</v>
      </c>
      <c r="BY4866">
        <v>3</v>
      </c>
      <c r="BZ4866">
        <v>2</v>
      </c>
      <c r="CA4866">
        <v>0</v>
      </c>
      <c r="CB4866">
        <v>18</v>
      </c>
      <c r="CC4866">
        <v>5</v>
      </c>
      <c r="CD4866" s="27">
        <v>8</v>
      </c>
      <c r="CE4866" s="27">
        <v>185.14000000000001</v>
      </c>
      <c r="CF4866" s="27">
        <v>4</v>
      </c>
      <c r="CG4866" s="27">
        <v>94.92</v>
      </c>
      <c r="CH4866">
        <v>1</v>
      </c>
      <c r="CI4866">
        <v>1</v>
      </c>
      <c r="CJ4866">
        <v>50</v>
      </c>
      <c r="CK4866">
        <v>1</v>
      </c>
      <c r="CL4866" s="27">
        <v>5.4</v>
      </c>
      <c r="CM4866" s="27">
        <v>1.6863989535702288</v>
      </c>
      <c r="CN4866" s="27">
        <v>247.55</v>
      </c>
      <c r="CO4866" s="27">
        <v>5.511612581807432</v>
      </c>
      <c r="CP4866">
        <v>0</v>
      </c>
      <c r="CQ4866" s="27">
        <v>0</v>
      </c>
      <c r="CR4866" s="34" t="e">
        <v>#NULL!</v>
      </c>
      <c r="CS4866" s="27">
        <v>0</v>
      </c>
      <c r="CT4866" s="34" t="e">
        <v>#NULL!</v>
      </c>
      <c r="CU4866">
        <v>0</v>
      </c>
      <c r="CV4866" s="27">
        <v>0</v>
      </c>
      <c r="CW4866" s="34" t="e">
        <v>#NULL!</v>
      </c>
      <c r="CX4866" s="27">
        <v>0</v>
      </c>
      <c r="CY4866" s="34" t="e">
        <v>#NULL!</v>
      </c>
      <c r="CZ4866">
        <v>1</v>
      </c>
      <c r="DA4866" s="27">
        <v>27</v>
      </c>
      <c r="DB4866" s="27">
        <v>3.2958368660043291</v>
      </c>
      <c r="DC4866" s="27">
        <v>1335</v>
      </c>
      <c r="DD4866" s="27">
        <v>7.1966865708343501</v>
      </c>
      <c r="DE4866">
        <v>0</v>
      </c>
      <c r="DF4866" s="27">
        <v>0</v>
      </c>
      <c r="DG4866" s="34" t="e">
        <v>#NULL!</v>
      </c>
      <c r="DH4866" s="27">
        <v>0</v>
      </c>
      <c r="DI4866" s="34" t="e">
        <v>#NULL!</v>
      </c>
      <c r="DJ4866">
        <v>1</v>
      </c>
      <c r="DK4866">
        <v>0</v>
      </c>
      <c r="DL4866">
        <v>0</v>
      </c>
      <c r="DM4866">
        <v>0</v>
      </c>
      <c r="DN4866">
        <v>0</v>
      </c>
      <c r="DO4866">
        <v>0</v>
      </c>
      <c r="DP4866">
        <v>0</v>
      </c>
      <c r="DQ4866">
        <v>0</v>
      </c>
      <c r="DR4866">
        <v>0</v>
      </c>
      <c r="DS4866">
        <v>1</v>
      </c>
      <c r="DT4866">
        <v>23</v>
      </c>
      <c r="DU4866">
        <v>1</v>
      </c>
      <c r="DV4866">
        <v>1</v>
      </c>
      <c r="DW4866">
        <v>1</v>
      </c>
      <c r="DX4866">
        <v>0</v>
      </c>
      <c r="DY4866">
        <v>0</v>
      </c>
      <c r="DZ4866">
        <v>0</v>
      </c>
      <c r="EA4866">
        <v>0</v>
      </c>
      <c r="EB4866">
        <v>0</v>
      </c>
      <c r="EC4866">
        <v>0</v>
      </c>
      <c r="ED4866">
        <v>0</v>
      </c>
      <c r="EE4866">
        <v>0</v>
      </c>
      <c r="EF4866">
        <v>0</v>
      </c>
      <c r="EG4866" s="27">
        <v>3</v>
      </c>
    </row>
    <row r="4867" spans="1:137" x14ac:dyDescent="0.35">
      <c r="A4867">
        <v>4866</v>
      </c>
      <c r="B4867" t="s">
        <v>5080</v>
      </c>
      <c r="C4867">
        <v>5</v>
      </c>
      <c r="D4867">
        <v>4</v>
      </c>
      <c r="E4867">
        <v>1</v>
      </c>
      <c r="F4867">
        <v>32</v>
      </c>
      <c r="G4867">
        <v>3</v>
      </c>
      <c r="H4867" t="s">
        <v>239</v>
      </c>
      <c r="I4867">
        <v>12</v>
      </c>
      <c r="J4867">
        <v>55</v>
      </c>
      <c r="K4867">
        <v>14</v>
      </c>
      <c r="L4867">
        <v>2</v>
      </c>
      <c r="M4867">
        <v>2</v>
      </c>
      <c r="N4867">
        <v>0</v>
      </c>
      <c r="O4867">
        <v>2</v>
      </c>
      <c r="P4867" s="27">
        <v>21</v>
      </c>
      <c r="Q4867" s="33" t="str">
        <f t="shared" si="76"/>
        <v>Low</v>
      </c>
      <c r="R4867">
        <v>2</v>
      </c>
      <c r="S4867">
        <v>0</v>
      </c>
      <c r="T4867" s="27">
        <v>3.044522437723423</v>
      </c>
      <c r="U4867">
        <v>1</v>
      </c>
      <c r="V4867" s="27">
        <v>1.5</v>
      </c>
      <c r="W4867" s="27">
        <v>6.8669999999999995E-2</v>
      </c>
      <c r="X4867" s="27">
        <v>-2.6784428563495521</v>
      </c>
      <c r="Y4867" s="27">
        <v>0.24632999999999999</v>
      </c>
      <c r="Z4867" s="27">
        <v>-1.40108317859333</v>
      </c>
      <c r="AA4867">
        <v>1</v>
      </c>
      <c r="AB4867">
        <v>2</v>
      </c>
      <c r="AC4867">
        <v>1</v>
      </c>
      <c r="AD4867">
        <v>16</v>
      </c>
      <c r="AE4867">
        <v>3</v>
      </c>
      <c r="AF4867">
        <v>4</v>
      </c>
      <c r="AG4867">
        <v>3</v>
      </c>
      <c r="AH4867">
        <v>1</v>
      </c>
      <c r="AI4867">
        <v>2</v>
      </c>
      <c r="AJ4867">
        <v>0</v>
      </c>
      <c r="AK4867">
        <v>0</v>
      </c>
      <c r="AL4867">
        <v>0</v>
      </c>
      <c r="AM4867">
        <v>0</v>
      </c>
      <c r="AN4867">
        <v>0</v>
      </c>
      <c r="AO4867">
        <v>0</v>
      </c>
      <c r="AP4867">
        <v>2</v>
      </c>
      <c r="AQ4867">
        <v>9</v>
      </c>
      <c r="AR4867">
        <v>3</v>
      </c>
      <c r="AS4867">
        <v>3</v>
      </c>
      <c r="AT4867">
        <v>1</v>
      </c>
      <c r="AU4867">
        <v>0</v>
      </c>
      <c r="AV4867" s="27">
        <v>10.600000000000001</v>
      </c>
      <c r="AW4867">
        <v>1</v>
      </c>
      <c r="AX4867">
        <v>1</v>
      </c>
      <c r="AY4867">
        <v>0</v>
      </c>
      <c r="AZ4867">
        <v>1</v>
      </c>
      <c r="BA4867">
        <v>1</v>
      </c>
      <c r="BB4867">
        <v>25</v>
      </c>
      <c r="BC4867">
        <v>1</v>
      </c>
      <c r="BD4867">
        <v>0</v>
      </c>
      <c r="BE4867">
        <v>0</v>
      </c>
      <c r="BF4867">
        <v>0</v>
      </c>
      <c r="BG4867">
        <v>0</v>
      </c>
      <c r="BH4867">
        <v>0</v>
      </c>
      <c r="BI4867">
        <v>0</v>
      </c>
      <c r="BJ4867">
        <v>0</v>
      </c>
      <c r="BK4867">
        <v>0</v>
      </c>
      <c r="BL4867">
        <v>0</v>
      </c>
      <c r="BM4867">
        <v>9</v>
      </c>
      <c r="BN4867">
        <v>3</v>
      </c>
      <c r="BO4867">
        <v>1</v>
      </c>
      <c r="BP4867">
        <v>0</v>
      </c>
      <c r="BQ4867">
        <v>0</v>
      </c>
      <c r="BR4867">
        <v>3</v>
      </c>
      <c r="BS4867">
        <v>1</v>
      </c>
      <c r="BT4867">
        <v>1</v>
      </c>
      <c r="BU4867">
        <v>1</v>
      </c>
      <c r="BV4867">
        <v>14</v>
      </c>
      <c r="BW4867">
        <v>4</v>
      </c>
      <c r="BX4867">
        <v>1</v>
      </c>
      <c r="BY4867">
        <v>4</v>
      </c>
      <c r="BZ4867">
        <v>1</v>
      </c>
      <c r="CA4867">
        <v>0</v>
      </c>
      <c r="CB4867">
        <v>14</v>
      </c>
      <c r="CC4867">
        <v>4</v>
      </c>
      <c r="CD4867" s="27">
        <v>9</v>
      </c>
      <c r="CE4867" s="27">
        <v>172.45000000000002</v>
      </c>
      <c r="CF4867" s="27">
        <v>5</v>
      </c>
      <c r="CG4867" s="27">
        <v>57.13</v>
      </c>
      <c r="CH4867">
        <v>0</v>
      </c>
      <c r="CI4867">
        <v>3</v>
      </c>
      <c r="CJ4867">
        <v>46</v>
      </c>
      <c r="CK4867">
        <v>1</v>
      </c>
      <c r="CL4867" s="27">
        <v>17</v>
      </c>
      <c r="CM4867" s="27">
        <v>2.8332133440562162</v>
      </c>
      <c r="CN4867" s="27">
        <v>705.1</v>
      </c>
      <c r="CO4867" s="27">
        <v>6.5583396367249946</v>
      </c>
      <c r="CP4867">
        <v>1</v>
      </c>
      <c r="CQ4867" s="27">
        <v>19.75</v>
      </c>
      <c r="CR4867" s="27">
        <v>2.9831534913471307</v>
      </c>
      <c r="CS4867" s="27">
        <v>967.85</v>
      </c>
      <c r="CT4867" s="27">
        <v>6.8750771165915552</v>
      </c>
      <c r="CU4867">
        <v>1</v>
      </c>
      <c r="CV4867" s="27">
        <v>40.700000000000003</v>
      </c>
      <c r="CW4867" s="27">
        <v>3.7062280924485496</v>
      </c>
      <c r="CX4867" s="27">
        <v>1778.05</v>
      </c>
      <c r="CY4867" s="27">
        <v>7.4832725371632627</v>
      </c>
      <c r="CZ4867">
        <v>1</v>
      </c>
      <c r="DA4867" s="27">
        <v>27</v>
      </c>
      <c r="DB4867" s="27">
        <v>3.2958368660043291</v>
      </c>
      <c r="DC4867" s="27">
        <v>1265</v>
      </c>
      <c r="DD4867" s="27">
        <v>7.1428274011616208</v>
      </c>
      <c r="DE4867">
        <v>1</v>
      </c>
      <c r="DF4867" s="27">
        <v>36.25</v>
      </c>
      <c r="DG4867" s="27">
        <v>3.5904393813006839</v>
      </c>
      <c r="DH4867" s="27">
        <v>1754.05</v>
      </c>
      <c r="DI4867" s="27">
        <v>7.4696826787972119</v>
      </c>
      <c r="DJ4867">
        <v>1</v>
      </c>
      <c r="DK4867">
        <v>1</v>
      </c>
      <c r="DL4867">
        <v>1</v>
      </c>
      <c r="DM4867">
        <v>4</v>
      </c>
      <c r="DN4867">
        <v>1</v>
      </c>
      <c r="DO4867">
        <v>1</v>
      </c>
      <c r="DP4867">
        <v>1</v>
      </c>
      <c r="DQ4867">
        <v>1</v>
      </c>
      <c r="DR4867">
        <v>0</v>
      </c>
      <c r="DS4867">
        <v>1</v>
      </c>
      <c r="DT4867">
        <v>18</v>
      </c>
      <c r="DU4867">
        <v>1</v>
      </c>
      <c r="DV4867">
        <v>1</v>
      </c>
      <c r="DW4867">
        <v>1</v>
      </c>
      <c r="DX4867">
        <v>0</v>
      </c>
      <c r="DY4867">
        <v>1</v>
      </c>
      <c r="DZ4867">
        <v>1</v>
      </c>
      <c r="EA4867">
        <v>0</v>
      </c>
      <c r="EB4867">
        <v>1</v>
      </c>
      <c r="EC4867">
        <v>0</v>
      </c>
      <c r="ED4867">
        <v>1</v>
      </c>
      <c r="EE4867">
        <v>0</v>
      </c>
      <c r="EF4867">
        <v>0</v>
      </c>
      <c r="EG4867" s="27">
        <v>11</v>
      </c>
    </row>
    <row r="4868" spans="1:137" x14ac:dyDescent="0.35">
      <c r="A4868">
        <v>4867</v>
      </c>
      <c r="B4868" t="s">
        <v>5081</v>
      </c>
      <c r="C4868">
        <v>4</v>
      </c>
      <c r="D4868">
        <v>2</v>
      </c>
      <c r="E4868">
        <v>1</v>
      </c>
      <c r="F4868">
        <v>19</v>
      </c>
      <c r="G4868">
        <v>2</v>
      </c>
      <c r="H4868" t="s">
        <v>215</v>
      </c>
      <c r="I4868">
        <v>9</v>
      </c>
      <c r="J4868">
        <v>48</v>
      </c>
      <c r="K4868">
        <v>14</v>
      </c>
      <c r="L4868">
        <v>2</v>
      </c>
      <c r="M4868">
        <v>2</v>
      </c>
      <c r="N4868">
        <v>0</v>
      </c>
      <c r="O4868">
        <v>0</v>
      </c>
      <c r="P4868" s="27">
        <v>18</v>
      </c>
      <c r="Q4868" s="33" t="str">
        <f t="shared" si="76"/>
        <v>Low</v>
      </c>
      <c r="R4868">
        <v>1</v>
      </c>
      <c r="S4868">
        <v>0</v>
      </c>
      <c r="T4868" s="27">
        <v>2.8903717578961645</v>
      </c>
      <c r="U4868">
        <v>1</v>
      </c>
      <c r="V4868" s="27">
        <v>1.2</v>
      </c>
      <c r="W4868" s="27">
        <v>4.2768E-2</v>
      </c>
      <c r="X4868" s="27">
        <v>-3.151965119585574</v>
      </c>
      <c r="Y4868" s="27">
        <v>0.173232</v>
      </c>
      <c r="Z4868" s="27">
        <v>-1.7531235424135947</v>
      </c>
      <c r="AA4868">
        <v>1</v>
      </c>
      <c r="AB4868">
        <v>1</v>
      </c>
      <c r="AC4868">
        <v>1</v>
      </c>
      <c r="AD4868">
        <v>15</v>
      </c>
      <c r="AE4868">
        <v>3</v>
      </c>
      <c r="AF4868">
        <v>6</v>
      </c>
      <c r="AG4868">
        <v>4</v>
      </c>
      <c r="AH4868">
        <v>0</v>
      </c>
      <c r="AI4868">
        <v>0</v>
      </c>
      <c r="AJ4868">
        <v>0</v>
      </c>
      <c r="AK4868">
        <v>0</v>
      </c>
      <c r="AL4868">
        <v>0</v>
      </c>
      <c r="AM4868">
        <v>0</v>
      </c>
      <c r="AN4868">
        <v>4</v>
      </c>
      <c r="AO4868">
        <v>0</v>
      </c>
      <c r="AP4868">
        <v>1</v>
      </c>
      <c r="AQ4868">
        <v>0</v>
      </c>
      <c r="AR4868">
        <v>1</v>
      </c>
      <c r="AS4868">
        <v>1</v>
      </c>
      <c r="AT4868">
        <v>1</v>
      </c>
      <c r="AU4868">
        <v>0</v>
      </c>
      <c r="AV4868" s="27">
        <v>9.4</v>
      </c>
      <c r="AW4868">
        <v>1</v>
      </c>
      <c r="AX4868">
        <v>1</v>
      </c>
      <c r="AY4868">
        <v>0</v>
      </c>
      <c r="AZ4868">
        <v>1</v>
      </c>
      <c r="BA4868">
        <v>1</v>
      </c>
      <c r="BB4868">
        <v>18</v>
      </c>
      <c r="BC4868">
        <v>1</v>
      </c>
      <c r="BD4868">
        <v>0</v>
      </c>
      <c r="BE4868">
        <v>1</v>
      </c>
      <c r="BF4868">
        <v>0</v>
      </c>
      <c r="BG4868">
        <v>1</v>
      </c>
      <c r="BH4868">
        <v>0</v>
      </c>
      <c r="BI4868">
        <v>0</v>
      </c>
      <c r="BJ4868">
        <v>1</v>
      </c>
      <c r="BK4868">
        <v>0</v>
      </c>
      <c r="BL4868">
        <v>1</v>
      </c>
      <c r="BM4868">
        <v>9</v>
      </c>
      <c r="BN4868">
        <v>1</v>
      </c>
      <c r="BO4868">
        <v>1</v>
      </c>
      <c r="BP4868">
        <v>0</v>
      </c>
      <c r="BQ4868">
        <v>1</v>
      </c>
      <c r="BR4868">
        <v>3</v>
      </c>
      <c r="BS4868">
        <v>3</v>
      </c>
      <c r="BT4868">
        <v>1</v>
      </c>
      <c r="BU4868">
        <v>0</v>
      </c>
      <c r="BV4868">
        <v>1</v>
      </c>
      <c r="BW4868">
        <v>1</v>
      </c>
      <c r="BX4868">
        <v>1</v>
      </c>
      <c r="BY4868">
        <v>3</v>
      </c>
      <c r="BZ4868">
        <v>1</v>
      </c>
      <c r="CA4868">
        <v>0</v>
      </c>
      <c r="CB4868">
        <v>1</v>
      </c>
      <c r="CC4868">
        <v>1</v>
      </c>
      <c r="CD4868" s="27">
        <v>15</v>
      </c>
      <c r="CE4868" s="27">
        <v>434.81</v>
      </c>
      <c r="CF4868" s="27">
        <v>8</v>
      </c>
      <c r="CG4868" s="27">
        <v>260.58</v>
      </c>
      <c r="CH4868">
        <v>1</v>
      </c>
      <c r="CI4868">
        <v>3</v>
      </c>
      <c r="CJ4868">
        <v>12</v>
      </c>
      <c r="CK4868">
        <v>0</v>
      </c>
      <c r="CL4868" s="27">
        <v>17.649999999999999</v>
      </c>
      <c r="CM4868" s="27">
        <v>2.8707357833793057</v>
      </c>
      <c r="CN4868" s="27">
        <v>181.1</v>
      </c>
      <c r="CO4868" s="27">
        <v>5.1990493648893681</v>
      </c>
      <c r="CP4868">
        <v>0</v>
      </c>
      <c r="CQ4868" s="27">
        <v>0</v>
      </c>
      <c r="CR4868" s="34" t="e">
        <v>#NULL!</v>
      </c>
      <c r="CS4868" s="27">
        <v>0</v>
      </c>
      <c r="CT4868" s="34" t="e">
        <v>#NULL!</v>
      </c>
      <c r="CU4868">
        <v>1</v>
      </c>
      <c r="CV4868" s="27">
        <v>33</v>
      </c>
      <c r="CW4868" s="27">
        <v>3.4965075614664802</v>
      </c>
      <c r="CX4868" s="27">
        <v>340.45</v>
      </c>
      <c r="CY4868" s="27">
        <v>5.8302682719289756</v>
      </c>
      <c r="CZ4868">
        <v>0</v>
      </c>
      <c r="DA4868" s="27">
        <v>0</v>
      </c>
      <c r="DB4868" s="34" t="e">
        <v>#NULL!</v>
      </c>
      <c r="DC4868" s="27">
        <v>0</v>
      </c>
      <c r="DD4868" s="34" t="e">
        <v>#NULL!</v>
      </c>
      <c r="DE4868">
        <v>0</v>
      </c>
      <c r="DF4868" s="27">
        <v>0</v>
      </c>
      <c r="DG4868" s="34" t="e">
        <v>#NULL!</v>
      </c>
      <c r="DH4868" s="27">
        <v>0</v>
      </c>
      <c r="DI4868" s="34" t="e">
        <v>#NULL!</v>
      </c>
      <c r="DJ4868">
        <v>1</v>
      </c>
      <c r="DK4868">
        <v>1</v>
      </c>
      <c r="DL4868">
        <v>0</v>
      </c>
      <c r="DM4868">
        <v>3</v>
      </c>
      <c r="DN4868">
        <v>0</v>
      </c>
      <c r="DO4868">
        <v>0</v>
      </c>
      <c r="DP4868">
        <v>0</v>
      </c>
      <c r="DQ4868">
        <v>0</v>
      </c>
      <c r="DR4868">
        <v>1</v>
      </c>
      <c r="DS4868">
        <v>1</v>
      </c>
      <c r="DT4868">
        <v>28</v>
      </c>
      <c r="DU4868">
        <v>1</v>
      </c>
      <c r="DV4868">
        <v>1</v>
      </c>
      <c r="DW4868">
        <v>1</v>
      </c>
      <c r="DX4868">
        <v>0</v>
      </c>
      <c r="DY4868">
        <v>1</v>
      </c>
      <c r="DZ4868">
        <v>0</v>
      </c>
      <c r="EA4868">
        <v>1</v>
      </c>
      <c r="EB4868">
        <v>0</v>
      </c>
      <c r="EC4868">
        <v>1</v>
      </c>
      <c r="ED4868">
        <v>0</v>
      </c>
      <c r="EE4868">
        <v>0</v>
      </c>
      <c r="EF4868">
        <v>0</v>
      </c>
      <c r="EG4868" s="27">
        <v>10</v>
      </c>
    </row>
    <row r="4869" spans="1:137" x14ac:dyDescent="0.35">
      <c r="A4869">
        <v>4868</v>
      </c>
      <c r="B4869" t="s">
        <v>5082</v>
      </c>
      <c r="C4869">
        <v>5</v>
      </c>
      <c r="D4869">
        <v>4</v>
      </c>
      <c r="E4869">
        <v>0</v>
      </c>
      <c r="F4869">
        <v>29</v>
      </c>
      <c r="G4869">
        <v>3</v>
      </c>
      <c r="H4869" t="s">
        <v>205</v>
      </c>
      <c r="I4869">
        <v>18</v>
      </c>
      <c r="J4869">
        <v>43</v>
      </c>
      <c r="K4869">
        <v>20</v>
      </c>
      <c r="L4869">
        <v>5</v>
      </c>
      <c r="M4869">
        <v>3</v>
      </c>
      <c r="N4869">
        <v>0</v>
      </c>
      <c r="O4869">
        <v>1</v>
      </c>
      <c r="P4869" s="27">
        <v>30</v>
      </c>
      <c r="Q4869" s="33" t="str">
        <f t="shared" si="76"/>
        <v>Low</v>
      </c>
      <c r="R4869">
        <v>1</v>
      </c>
      <c r="S4869">
        <v>0</v>
      </c>
      <c r="T4869" s="27">
        <v>3.4011973816621555</v>
      </c>
      <c r="U4869">
        <v>2</v>
      </c>
      <c r="V4869" s="27">
        <v>3.5000000000000004</v>
      </c>
      <c r="W4869" s="27">
        <v>0.28665000000000002</v>
      </c>
      <c r="X4869" s="27">
        <v>-1.2494933196277453</v>
      </c>
      <c r="Y4869" s="27">
        <v>0.76334999999999997</v>
      </c>
      <c r="Z4869" s="27">
        <v>-0.2700386372791857</v>
      </c>
      <c r="AA4869">
        <v>0</v>
      </c>
      <c r="AB4869">
        <v>1</v>
      </c>
      <c r="AC4869">
        <v>0</v>
      </c>
      <c r="AD4869">
        <v>-1</v>
      </c>
      <c r="AE4869">
        <v>-1</v>
      </c>
      <c r="AF4869">
        <v>1</v>
      </c>
      <c r="AG4869">
        <v>0</v>
      </c>
      <c r="AH4869">
        <v>0</v>
      </c>
      <c r="AI4869">
        <v>0</v>
      </c>
      <c r="AJ4869">
        <v>0</v>
      </c>
      <c r="AK4869">
        <v>0</v>
      </c>
      <c r="AL4869">
        <v>0</v>
      </c>
      <c r="AM4869">
        <v>0</v>
      </c>
      <c r="AN4869">
        <v>0</v>
      </c>
      <c r="AO4869">
        <v>1</v>
      </c>
      <c r="AP4869">
        <v>1</v>
      </c>
      <c r="AQ4869">
        <v>2</v>
      </c>
      <c r="AR4869">
        <v>1</v>
      </c>
      <c r="AS4869">
        <v>2</v>
      </c>
      <c r="AT4869">
        <v>0</v>
      </c>
      <c r="AU4869">
        <v>1</v>
      </c>
      <c r="AV4869" s="27">
        <v>14.700000000000001</v>
      </c>
      <c r="AW4869">
        <v>1</v>
      </c>
      <c r="AX4869">
        <v>1</v>
      </c>
      <c r="AY4869">
        <v>0</v>
      </c>
      <c r="AZ4869">
        <v>1</v>
      </c>
      <c r="BA4869">
        <v>1</v>
      </c>
      <c r="BB4869">
        <v>32</v>
      </c>
      <c r="BC4869">
        <v>1</v>
      </c>
      <c r="BD4869">
        <v>0</v>
      </c>
      <c r="BE4869">
        <v>0</v>
      </c>
      <c r="BF4869">
        <v>0</v>
      </c>
      <c r="BG4869">
        <v>0</v>
      </c>
      <c r="BH4869">
        <v>0</v>
      </c>
      <c r="BI4869">
        <v>0</v>
      </c>
      <c r="BJ4869">
        <v>0</v>
      </c>
      <c r="BK4869">
        <v>0</v>
      </c>
      <c r="BL4869">
        <v>0</v>
      </c>
      <c r="BM4869">
        <v>2</v>
      </c>
      <c r="BN4869">
        <v>4</v>
      </c>
      <c r="BO4869">
        <v>0</v>
      </c>
      <c r="BP4869">
        <v>0</v>
      </c>
      <c r="BQ4869">
        <v>0</v>
      </c>
      <c r="BR4869">
        <v>3</v>
      </c>
      <c r="BS4869">
        <v>3</v>
      </c>
      <c r="BT4869">
        <v>2</v>
      </c>
      <c r="BU4869">
        <v>0</v>
      </c>
      <c r="BV4869">
        <v>12</v>
      </c>
      <c r="BW4869">
        <v>4</v>
      </c>
      <c r="BX4869">
        <v>4</v>
      </c>
      <c r="BY4869">
        <v>1</v>
      </c>
      <c r="BZ4869">
        <v>3</v>
      </c>
      <c r="CA4869">
        <v>0</v>
      </c>
      <c r="CB4869">
        <v>9</v>
      </c>
      <c r="CC4869">
        <v>3</v>
      </c>
      <c r="CD4869" s="27">
        <v>11</v>
      </c>
      <c r="CE4869" s="27">
        <v>346.21</v>
      </c>
      <c r="CF4869" s="27">
        <v>4</v>
      </c>
      <c r="CG4869" s="27">
        <v>104.12</v>
      </c>
      <c r="CH4869">
        <v>1</v>
      </c>
      <c r="CI4869">
        <v>1</v>
      </c>
      <c r="CJ4869">
        <v>32</v>
      </c>
      <c r="CK4869">
        <v>1</v>
      </c>
      <c r="CL4869" s="27">
        <v>5.6</v>
      </c>
      <c r="CM4869" s="27">
        <v>1.7227665977411035</v>
      </c>
      <c r="CN4869" s="27">
        <v>185.2</v>
      </c>
      <c r="CO4869" s="27">
        <v>5.221436322212079</v>
      </c>
      <c r="CP4869">
        <v>1</v>
      </c>
      <c r="CQ4869" s="27">
        <v>18.5</v>
      </c>
      <c r="CR4869" s="27">
        <v>2.917770732084279</v>
      </c>
      <c r="CS4869" s="27">
        <v>608.20000000000005</v>
      </c>
      <c r="CT4869" s="27">
        <v>6.4105037752432645</v>
      </c>
      <c r="CU4869">
        <v>1</v>
      </c>
      <c r="CV4869" s="27">
        <v>35.35</v>
      </c>
      <c r="CW4869" s="27">
        <v>3.5652983923425818</v>
      </c>
      <c r="CX4869" s="27">
        <v>1091.5999999999999</v>
      </c>
      <c r="CY4869" s="27">
        <v>6.9953997888341837</v>
      </c>
      <c r="CZ4869">
        <v>1</v>
      </c>
      <c r="DA4869" s="27">
        <v>10</v>
      </c>
      <c r="DB4869" s="27">
        <v>2.3025850929940459</v>
      </c>
      <c r="DC4869" s="27">
        <v>320</v>
      </c>
      <c r="DD4869" s="27">
        <v>5.768320995793772</v>
      </c>
      <c r="DE4869">
        <v>1</v>
      </c>
      <c r="DF4869" s="27">
        <v>45.7</v>
      </c>
      <c r="DG4869" s="27">
        <v>3.8220982979001592</v>
      </c>
      <c r="DH4869" s="27">
        <v>1417.55</v>
      </c>
      <c r="DI4869" s="27">
        <v>7.2566853083484233</v>
      </c>
      <c r="DJ4869">
        <v>0</v>
      </c>
      <c r="DK4869">
        <v>1</v>
      </c>
      <c r="DL4869">
        <v>1</v>
      </c>
      <c r="DM4869">
        <v>4</v>
      </c>
      <c r="DN4869">
        <v>1</v>
      </c>
      <c r="DO4869">
        <v>1</v>
      </c>
      <c r="DP4869">
        <v>1</v>
      </c>
      <c r="DQ4869">
        <v>1</v>
      </c>
      <c r="DR4869">
        <v>1</v>
      </c>
      <c r="DS4869">
        <v>1</v>
      </c>
      <c r="DT4869">
        <v>23</v>
      </c>
      <c r="DU4869">
        <v>1</v>
      </c>
      <c r="DV4869">
        <v>1</v>
      </c>
      <c r="DW4869">
        <v>1</v>
      </c>
      <c r="DX4869">
        <v>1</v>
      </c>
      <c r="DY4869">
        <v>1</v>
      </c>
      <c r="DZ4869">
        <v>1</v>
      </c>
      <c r="EA4869">
        <v>1</v>
      </c>
      <c r="EB4869">
        <v>1</v>
      </c>
      <c r="EC4869">
        <v>0</v>
      </c>
      <c r="ED4869">
        <v>0</v>
      </c>
      <c r="EE4869">
        <v>0</v>
      </c>
      <c r="EF4869">
        <v>0</v>
      </c>
      <c r="EG4869" s="27">
        <v>5</v>
      </c>
    </row>
    <row r="4870" spans="1:137" x14ac:dyDescent="0.35">
      <c r="A4870">
        <v>4869</v>
      </c>
      <c r="B4870" t="s">
        <v>5083</v>
      </c>
      <c r="C4870">
        <v>3</v>
      </c>
      <c r="D4870">
        <v>4</v>
      </c>
      <c r="E4870">
        <v>0</v>
      </c>
      <c r="F4870">
        <v>30</v>
      </c>
      <c r="G4870">
        <v>3</v>
      </c>
      <c r="H4870" t="s">
        <v>221</v>
      </c>
      <c r="I4870">
        <v>18</v>
      </c>
      <c r="J4870">
        <v>42</v>
      </c>
      <c r="K4870">
        <v>11</v>
      </c>
      <c r="L4870">
        <v>1</v>
      </c>
      <c r="M4870">
        <v>3</v>
      </c>
      <c r="N4870">
        <v>0</v>
      </c>
      <c r="O4870">
        <v>6</v>
      </c>
      <c r="P4870" s="27">
        <v>30</v>
      </c>
      <c r="Q4870" s="33" t="str">
        <f t="shared" si="76"/>
        <v>Low</v>
      </c>
      <c r="R4870">
        <v>3</v>
      </c>
      <c r="S4870">
        <v>0</v>
      </c>
      <c r="T4870" s="27">
        <v>3.4011973816621555</v>
      </c>
      <c r="U4870">
        <v>2</v>
      </c>
      <c r="V4870" s="27">
        <v>4.5999999999999996</v>
      </c>
      <c r="W4870" s="27">
        <v>0.42917999999999995</v>
      </c>
      <c r="X4870" s="27">
        <v>-0.84587886763378972</v>
      </c>
      <c r="Y4870" s="27">
        <v>0.95082</v>
      </c>
      <c r="Z4870" s="27">
        <v>-5.0430508799365163E-2</v>
      </c>
      <c r="AA4870">
        <v>0</v>
      </c>
      <c r="AB4870">
        <v>2</v>
      </c>
      <c r="AC4870">
        <v>0</v>
      </c>
      <c r="AD4870">
        <v>-1</v>
      </c>
      <c r="AE4870">
        <v>-1</v>
      </c>
      <c r="AF4870">
        <v>1</v>
      </c>
      <c r="AG4870">
        <v>1</v>
      </c>
      <c r="AH4870">
        <v>1</v>
      </c>
      <c r="AI4870">
        <v>0</v>
      </c>
      <c r="AJ4870">
        <v>0</v>
      </c>
      <c r="AK4870">
        <v>0</v>
      </c>
      <c r="AL4870">
        <v>0</v>
      </c>
      <c r="AM4870">
        <v>0</v>
      </c>
      <c r="AN4870">
        <v>0</v>
      </c>
      <c r="AO4870">
        <v>0</v>
      </c>
      <c r="AP4870">
        <v>1</v>
      </c>
      <c r="AQ4870">
        <v>6</v>
      </c>
      <c r="AR4870">
        <v>2</v>
      </c>
      <c r="AS4870">
        <v>3</v>
      </c>
      <c r="AT4870">
        <v>1</v>
      </c>
      <c r="AU4870">
        <v>1</v>
      </c>
      <c r="AV4870" s="27">
        <v>14.9</v>
      </c>
      <c r="AW4870">
        <v>1</v>
      </c>
      <c r="AX4870">
        <v>1</v>
      </c>
      <c r="AY4870">
        <v>0</v>
      </c>
      <c r="AZ4870">
        <v>1</v>
      </c>
      <c r="BA4870">
        <v>1</v>
      </c>
      <c r="BB4870">
        <v>22</v>
      </c>
      <c r="BC4870">
        <v>1</v>
      </c>
      <c r="BD4870">
        <v>0</v>
      </c>
      <c r="BE4870">
        <v>1</v>
      </c>
      <c r="BF4870">
        <v>0</v>
      </c>
      <c r="BG4870">
        <v>0</v>
      </c>
      <c r="BH4870">
        <v>0</v>
      </c>
      <c r="BI4870">
        <v>0</v>
      </c>
      <c r="BJ4870">
        <v>1</v>
      </c>
      <c r="BK4870">
        <v>0</v>
      </c>
      <c r="BL4870">
        <v>0</v>
      </c>
      <c r="BM4870">
        <v>9</v>
      </c>
      <c r="BN4870">
        <v>3</v>
      </c>
      <c r="BO4870">
        <v>0</v>
      </c>
      <c r="BP4870">
        <v>1</v>
      </c>
      <c r="BQ4870">
        <v>0</v>
      </c>
      <c r="BR4870">
        <v>2</v>
      </c>
      <c r="BS4870">
        <v>1</v>
      </c>
      <c r="BT4870">
        <v>2</v>
      </c>
      <c r="BU4870">
        <v>0</v>
      </c>
      <c r="BV4870">
        <v>8</v>
      </c>
      <c r="BW4870">
        <v>3</v>
      </c>
      <c r="BX4870">
        <v>3</v>
      </c>
      <c r="BY4870">
        <v>1</v>
      </c>
      <c r="BZ4870">
        <v>4</v>
      </c>
      <c r="CA4870">
        <v>0</v>
      </c>
      <c r="CB4870">
        <v>3</v>
      </c>
      <c r="CC4870">
        <v>2</v>
      </c>
      <c r="CD4870" s="27">
        <v>10</v>
      </c>
      <c r="CE4870" s="27">
        <v>182.23</v>
      </c>
      <c r="CF4870" s="27">
        <v>5</v>
      </c>
      <c r="CG4870" s="27">
        <v>132.72</v>
      </c>
      <c r="CH4870">
        <v>1</v>
      </c>
      <c r="CI4870">
        <v>1</v>
      </c>
      <c r="CJ4870">
        <v>15</v>
      </c>
      <c r="CK4870">
        <v>0</v>
      </c>
      <c r="CL4870" s="27">
        <v>6.15</v>
      </c>
      <c r="CM4870" s="27">
        <v>1.8164520818184267</v>
      </c>
      <c r="CN4870" s="27">
        <v>106.45</v>
      </c>
      <c r="CO4870" s="27">
        <v>4.6676753913394888</v>
      </c>
      <c r="CP4870">
        <v>1</v>
      </c>
      <c r="CQ4870" s="27">
        <v>29.25</v>
      </c>
      <c r="CR4870" s="27">
        <v>3.3758795736778655</v>
      </c>
      <c r="CS4870" s="27">
        <v>512.1</v>
      </c>
      <c r="CT4870" s="27">
        <v>6.238519918468505</v>
      </c>
      <c r="CU4870">
        <v>0</v>
      </c>
      <c r="CV4870" s="27">
        <v>0</v>
      </c>
      <c r="CW4870" s="34" t="e">
        <v>#NULL!</v>
      </c>
      <c r="CX4870" s="27">
        <v>0</v>
      </c>
      <c r="CY4870" s="34" t="e">
        <v>#NULL!</v>
      </c>
      <c r="CZ4870">
        <v>0</v>
      </c>
      <c r="DA4870" s="27">
        <v>0</v>
      </c>
      <c r="DB4870" s="34" t="e">
        <v>#NULL!</v>
      </c>
      <c r="DC4870" s="27">
        <v>0</v>
      </c>
      <c r="DD4870" s="34" t="e">
        <v>#NULL!</v>
      </c>
      <c r="DE4870">
        <v>0</v>
      </c>
      <c r="DF4870" s="27">
        <v>0</v>
      </c>
      <c r="DG4870" s="34" t="e">
        <v>#NULL!</v>
      </c>
      <c r="DH4870" s="27">
        <v>0</v>
      </c>
      <c r="DI4870" s="34" t="e">
        <v>#NULL!</v>
      </c>
      <c r="DJ4870">
        <v>1</v>
      </c>
      <c r="DK4870">
        <v>0</v>
      </c>
      <c r="DL4870">
        <v>0</v>
      </c>
      <c r="DM4870">
        <v>0</v>
      </c>
      <c r="DN4870">
        <v>0</v>
      </c>
      <c r="DO4870">
        <v>1</v>
      </c>
      <c r="DP4870">
        <v>1</v>
      </c>
      <c r="DQ4870">
        <v>1</v>
      </c>
      <c r="DR4870">
        <v>0</v>
      </c>
      <c r="DS4870">
        <v>1</v>
      </c>
      <c r="DT4870">
        <v>25</v>
      </c>
      <c r="DU4870">
        <v>1</v>
      </c>
      <c r="DV4870">
        <v>1</v>
      </c>
      <c r="DW4870">
        <v>1</v>
      </c>
      <c r="DX4870">
        <v>0</v>
      </c>
      <c r="DY4870">
        <v>1</v>
      </c>
      <c r="DZ4870">
        <v>0</v>
      </c>
      <c r="EA4870">
        <v>0</v>
      </c>
      <c r="EB4870">
        <v>0</v>
      </c>
      <c r="EC4870">
        <v>0</v>
      </c>
      <c r="ED4870">
        <v>0</v>
      </c>
      <c r="EE4870">
        <v>0</v>
      </c>
      <c r="EF4870">
        <v>0</v>
      </c>
      <c r="EG4870" s="27">
        <v>3</v>
      </c>
    </row>
    <row r="4871" spans="1:137" x14ac:dyDescent="0.35">
      <c r="A4871">
        <v>4870</v>
      </c>
      <c r="B4871" t="s">
        <v>5084</v>
      </c>
      <c r="C4871">
        <v>3</v>
      </c>
      <c r="D4871">
        <v>5</v>
      </c>
      <c r="E4871">
        <v>1</v>
      </c>
      <c r="F4871">
        <v>21</v>
      </c>
      <c r="G4871">
        <v>2</v>
      </c>
      <c r="H4871" t="s">
        <v>210</v>
      </c>
      <c r="I4871">
        <v>9</v>
      </c>
      <c r="J4871">
        <v>49</v>
      </c>
      <c r="K4871">
        <v>14</v>
      </c>
      <c r="L4871">
        <v>2</v>
      </c>
      <c r="M4871">
        <v>2</v>
      </c>
      <c r="N4871">
        <v>0</v>
      </c>
      <c r="O4871">
        <v>0</v>
      </c>
      <c r="P4871" s="27">
        <v>14</v>
      </c>
      <c r="Q4871" s="33" t="str">
        <f t="shared" si="76"/>
        <v>Low</v>
      </c>
      <c r="R4871">
        <v>1</v>
      </c>
      <c r="S4871">
        <v>0</v>
      </c>
      <c r="T4871" s="27">
        <v>2.6390573296152584</v>
      </c>
      <c r="U4871">
        <v>1</v>
      </c>
      <c r="V4871" s="27">
        <v>17</v>
      </c>
      <c r="W4871" s="27">
        <v>0.17136000000000001</v>
      </c>
      <c r="X4871" s="27">
        <v>-1.7639886722826983</v>
      </c>
      <c r="Y4871" s="27">
        <v>2.2086400000000004</v>
      </c>
      <c r="Z4871" s="27">
        <v>0.79237694148744697</v>
      </c>
      <c r="AA4871">
        <v>1</v>
      </c>
      <c r="AB4871">
        <v>1</v>
      </c>
      <c r="AC4871">
        <v>0</v>
      </c>
      <c r="AD4871">
        <v>-1</v>
      </c>
      <c r="AE4871">
        <v>-1</v>
      </c>
      <c r="AF4871">
        <v>1</v>
      </c>
      <c r="AG4871">
        <v>4</v>
      </c>
      <c r="AH4871">
        <v>0</v>
      </c>
      <c r="AI4871">
        <v>2</v>
      </c>
      <c r="AJ4871">
        <v>0</v>
      </c>
      <c r="AK4871">
        <v>0</v>
      </c>
      <c r="AL4871">
        <v>0</v>
      </c>
      <c r="AM4871">
        <v>0</v>
      </c>
      <c r="AN4871">
        <v>2</v>
      </c>
      <c r="AO4871">
        <v>0</v>
      </c>
      <c r="AP4871">
        <v>2</v>
      </c>
      <c r="AQ4871">
        <v>0</v>
      </c>
      <c r="AR4871">
        <v>1</v>
      </c>
      <c r="AS4871">
        <v>2</v>
      </c>
      <c r="AT4871">
        <v>0</v>
      </c>
      <c r="AU4871">
        <v>0</v>
      </c>
      <c r="AV4871" s="27">
        <v>6.5</v>
      </c>
      <c r="AW4871">
        <v>1</v>
      </c>
      <c r="AX4871">
        <v>0</v>
      </c>
      <c r="AY4871">
        <v>0</v>
      </c>
      <c r="AZ4871">
        <v>8</v>
      </c>
      <c r="BA4871">
        <v>4</v>
      </c>
      <c r="BB4871">
        <v>41</v>
      </c>
      <c r="BC4871">
        <v>1</v>
      </c>
      <c r="BD4871">
        <v>0</v>
      </c>
      <c r="BE4871">
        <v>1</v>
      </c>
      <c r="BF4871">
        <v>1</v>
      </c>
      <c r="BG4871">
        <v>0</v>
      </c>
      <c r="BH4871">
        <v>0</v>
      </c>
      <c r="BI4871">
        <v>0</v>
      </c>
      <c r="BJ4871">
        <v>1</v>
      </c>
      <c r="BK4871">
        <v>0</v>
      </c>
      <c r="BL4871">
        <v>1</v>
      </c>
      <c r="BM4871">
        <v>9</v>
      </c>
      <c r="BN4871">
        <v>3</v>
      </c>
      <c r="BO4871">
        <v>1</v>
      </c>
      <c r="BP4871">
        <v>1</v>
      </c>
      <c r="BQ4871">
        <v>0</v>
      </c>
      <c r="BR4871">
        <v>3</v>
      </c>
      <c r="BS4871">
        <v>2</v>
      </c>
      <c r="BT4871">
        <v>4</v>
      </c>
      <c r="BU4871">
        <v>1</v>
      </c>
      <c r="BV4871">
        <v>4</v>
      </c>
      <c r="BW4871">
        <v>2</v>
      </c>
      <c r="BX4871">
        <v>2</v>
      </c>
      <c r="BY4871">
        <v>4</v>
      </c>
      <c r="BZ4871">
        <v>3</v>
      </c>
      <c r="CA4871">
        <v>0</v>
      </c>
      <c r="CB4871">
        <v>3</v>
      </c>
      <c r="CC4871">
        <v>2</v>
      </c>
      <c r="CD4871" s="27">
        <v>11</v>
      </c>
      <c r="CE4871" s="27">
        <v>174.24</v>
      </c>
      <c r="CF4871" s="27">
        <v>4</v>
      </c>
      <c r="CG4871" s="27">
        <v>69.41</v>
      </c>
      <c r="CH4871">
        <v>0</v>
      </c>
      <c r="CI4871">
        <v>3</v>
      </c>
      <c r="CJ4871">
        <v>9</v>
      </c>
      <c r="CK4871">
        <v>0</v>
      </c>
      <c r="CL4871" s="27">
        <v>5</v>
      </c>
      <c r="CM4871" s="27">
        <v>1.6094379124341003</v>
      </c>
      <c r="CN4871" s="27">
        <v>30.9</v>
      </c>
      <c r="CO4871" s="27">
        <v>3.4307561839036995</v>
      </c>
      <c r="CP4871">
        <v>0</v>
      </c>
      <c r="CQ4871" s="27">
        <v>0</v>
      </c>
      <c r="CR4871" s="34" t="e">
        <v>#NULL!</v>
      </c>
      <c r="CS4871" s="27">
        <v>0</v>
      </c>
      <c r="CT4871" s="34" t="e">
        <v>#NULL!</v>
      </c>
      <c r="CU4871">
        <v>0</v>
      </c>
      <c r="CV4871" s="27">
        <v>0</v>
      </c>
      <c r="CW4871" s="34" t="e">
        <v>#NULL!</v>
      </c>
      <c r="CX4871" s="27">
        <v>0</v>
      </c>
      <c r="CY4871" s="34" t="e">
        <v>#NULL!</v>
      </c>
      <c r="CZ4871">
        <v>0</v>
      </c>
      <c r="DA4871" s="27">
        <v>0</v>
      </c>
      <c r="DB4871" s="34" t="e">
        <v>#NULL!</v>
      </c>
      <c r="DC4871" s="27">
        <v>0</v>
      </c>
      <c r="DD4871" s="34" t="e">
        <v>#NULL!</v>
      </c>
      <c r="DE4871">
        <v>0</v>
      </c>
      <c r="DF4871" s="27">
        <v>0</v>
      </c>
      <c r="DG4871" s="34" t="e">
        <v>#NULL!</v>
      </c>
      <c r="DH4871" s="27">
        <v>0</v>
      </c>
      <c r="DI4871" s="34" t="e">
        <v>#NULL!</v>
      </c>
      <c r="DJ4871">
        <v>0</v>
      </c>
      <c r="DK4871">
        <v>0</v>
      </c>
      <c r="DL4871">
        <v>0</v>
      </c>
      <c r="DM4871">
        <v>0</v>
      </c>
      <c r="DN4871">
        <v>0</v>
      </c>
      <c r="DO4871">
        <v>1</v>
      </c>
      <c r="DP4871">
        <v>0</v>
      </c>
      <c r="DQ4871">
        <v>0</v>
      </c>
      <c r="DR4871">
        <v>0</v>
      </c>
      <c r="DS4871">
        <v>1</v>
      </c>
      <c r="DT4871">
        <v>17</v>
      </c>
      <c r="DU4871">
        <v>0</v>
      </c>
      <c r="DV4871">
        <v>1</v>
      </c>
      <c r="DW4871">
        <v>1</v>
      </c>
      <c r="DX4871">
        <v>0</v>
      </c>
      <c r="DY4871">
        <v>1</v>
      </c>
      <c r="DZ4871">
        <v>1</v>
      </c>
      <c r="EA4871">
        <v>0</v>
      </c>
      <c r="EB4871">
        <v>0</v>
      </c>
      <c r="EC4871">
        <v>0</v>
      </c>
      <c r="ED4871">
        <v>0</v>
      </c>
      <c r="EE4871">
        <v>1</v>
      </c>
      <c r="EF4871">
        <v>0</v>
      </c>
      <c r="EG4871" s="27">
        <v>7</v>
      </c>
    </row>
    <row r="4872" spans="1:137" x14ac:dyDescent="0.35">
      <c r="A4872">
        <v>4871</v>
      </c>
      <c r="B4872" t="s">
        <v>5085</v>
      </c>
      <c r="C4872">
        <v>3</v>
      </c>
      <c r="D4872">
        <v>5</v>
      </c>
      <c r="E4872">
        <v>0</v>
      </c>
      <c r="F4872">
        <v>27</v>
      </c>
      <c r="G4872">
        <v>3</v>
      </c>
      <c r="H4872" t="s">
        <v>225</v>
      </c>
      <c r="I4872">
        <v>12</v>
      </c>
      <c r="J4872">
        <v>51</v>
      </c>
      <c r="K4872">
        <v>18</v>
      </c>
      <c r="L4872">
        <v>4</v>
      </c>
      <c r="M4872">
        <v>2</v>
      </c>
      <c r="N4872">
        <v>0</v>
      </c>
      <c r="O4872">
        <v>0</v>
      </c>
      <c r="P4872" s="27">
        <v>21</v>
      </c>
      <c r="Q4872" s="33" t="str">
        <f t="shared" si="76"/>
        <v>Low</v>
      </c>
      <c r="R4872">
        <v>1</v>
      </c>
      <c r="S4872">
        <v>0</v>
      </c>
      <c r="T4872" s="27">
        <v>3.044522437723423</v>
      </c>
      <c r="U4872">
        <v>1</v>
      </c>
      <c r="V4872" s="27">
        <v>5.4</v>
      </c>
      <c r="W4872" s="27">
        <v>0.43432199999999993</v>
      </c>
      <c r="X4872" s="27">
        <v>-0.83396908449593088</v>
      </c>
      <c r="Y4872" s="27">
        <v>0.69967800000000002</v>
      </c>
      <c r="Z4872" s="27">
        <v>-0.35713504977118887</v>
      </c>
      <c r="AA4872">
        <v>1</v>
      </c>
      <c r="AB4872">
        <v>1</v>
      </c>
      <c r="AC4872">
        <v>0</v>
      </c>
      <c r="AD4872">
        <v>-1</v>
      </c>
      <c r="AE4872">
        <v>-1</v>
      </c>
      <c r="AF4872">
        <v>1</v>
      </c>
      <c r="AG4872">
        <v>16</v>
      </c>
      <c r="AH4872">
        <v>1</v>
      </c>
      <c r="AI4872">
        <v>1</v>
      </c>
      <c r="AJ4872">
        <v>0</v>
      </c>
      <c r="AK4872">
        <v>0</v>
      </c>
      <c r="AL4872">
        <v>0</v>
      </c>
      <c r="AM4872">
        <v>0</v>
      </c>
      <c r="AN4872">
        <v>14</v>
      </c>
      <c r="AO4872">
        <v>1</v>
      </c>
      <c r="AP4872">
        <v>1</v>
      </c>
      <c r="AQ4872">
        <v>5</v>
      </c>
      <c r="AR4872">
        <v>2</v>
      </c>
      <c r="AS4872">
        <v>0</v>
      </c>
      <c r="AT4872">
        <v>-1</v>
      </c>
      <c r="AU4872">
        <v>-1</v>
      </c>
      <c r="AV4872" s="27">
        <v>-1</v>
      </c>
      <c r="AW4872">
        <v>-1</v>
      </c>
      <c r="AX4872">
        <v>-1</v>
      </c>
      <c r="AY4872">
        <v>1</v>
      </c>
      <c r="AZ4872">
        <v>5</v>
      </c>
      <c r="BA4872">
        <v>3</v>
      </c>
      <c r="BB4872">
        <v>37</v>
      </c>
      <c r="BC4872">
        <v>0</v>
      </c>
      <c r="BD4872">
        <v>0</v>
      </c>
      <c r="BE4872">
        <v>0</v>
      </c>
      <c r="BF4872">
        <v>1</v>
      </c>
      <c r="BG4872">
        <v>1</v>
      </c>
      <c r="BH4872">
        <v>0</v>
      </c>
      <c r="BI4872">
        <v>0</v>
      </c>
      <c r="BJ4872">
        <v>1</v>
      </c>
      <c r="BK4872">
        <v>1</v>
      </c>
      <c r="BL4872">
        <v>1</v>
      </c>
      <c r="BM4872">
        <v>9</v>
      </c>
      <c r="BN4872">
        <v>2</v>
      </c>
      <c r="BO4872">
        <v>1</v>
      </c>
      <c r="BP4872">
        <v>0</v>
      </c>
      <c r="BQ4872">
        <v>0</v>
      </c>
      <c r="BR4872">
        <v>2</v>
      </c>
      <c r="BS4872">
        <v>1</v>
      </c>
      <c r="BT4872">
        <v>3</v>
      </c>
      <c r="BU4872">
        <v>0</v>
      </c>
      <c r="BV4872">
        <v>9</v>
      </c>
      <c r="BW4872">
        <v>3</v>
      </c>
      <c r="BX4872">
        <v>1</v>
      </c>
      <c r="BY4872">
        <v>2</v>
      </c>
      <c r="BZ4872">
        <v>3</v>
      </c>
      <c r="CA4872">
        <v>0</v>
      </c>
      <c r="CB4872">
        <v>9</v>
      </c>
      <c r="CC4872">
        <v>3</v>
      </c>
      <c r="CD4872" s="27">
        <v>16</v>
      </c>
      <c r="CE4872" s="27">
        <v>646.76</v>
      </c>
      <c r="CF4872" s="27">
        <v>4</v>
      </c>
      <c r="CG4872" s="27">
        <v>166.20000000000002</v>
      </c>
      <c r="CH4872">
        <v>1</v>
      </c>
      <c r="CI4872">
        <v>1</v>
      </c>
      <c r="CJ4872">
        <v>35</v>
      </c>
      <c r="CK4872">
        <v>1</v>
      </c>
      <c r="CL4872" s="27">
        <v>5.6</v>
      </c>
      <c r="CM4872" s="27">
        <v>1.7227665977411035</v>
      </c>
      <c r="CN4872" s="27">
        <v>193.9</v>
      </c>
      <c r="CO4872" s="27">
        <v>5.2673425622486061</v>
      </c>
      <c r="CP4872">
        <v>1</v>
      </c>
      <c r="CQ4872" s="27">
        <v>19</v>
      </c>
      <c r="CR4872" s="27">
        <v>2.9444389791664403</v>
      </c>
      <c r="CS4872" s="27">
        <v>638</v>
      </c>
      <c r="CT4872" s="27">
        <v>6.4583382833447898</v>
      </c>
      <c r="CU4872">
        <v>0</v>
      </c>
      <c r="CV4872" s="27">
        <v>0</v>
      </c>
      <c r="CW4872" s="34" t="e">
        <v>#NULL!</v>
      </c>
      <c r="CX4872" s="27">
        <v>0</v>
      </c>
      <c r="CY4872" s="34" t="e">
        <v>#NULL!</v>
      </c>
      <c r="CZ4872">
        <v>1</v>
      </c>
      <c r="DA4872" s="27">
        <v>12.25</v>
      </c>
      <c r="DB4872" s="27">
        <v>2.5055259369907361</v>
      </c>
      <c r="DC4872" s="27">
        <v>390</v>
      </c>
      <c r="DD4872" s="27">
        <v>5.9661467391236922</v>
      </c>
      <c r="DE4872">
        <v>0</v>
      </c>
      <c r="DF4872" s="27">
        <v>0</v>
      </c>
      <c r="DG4872" s="34" t="e">
        <v>#NULL!</v>
      </c>
      <c r="DH4872" s="27">
        <v>0</v>
      </c>
      <c r="DI4872" s="34" t="e">
        <v>#NULL!</v>
      </c>
      <c r="DJ4872">
        <v>1</v>
      </c>
      <c r="DK4872">
        <v>1</v>
      </c>
      <c r="DL4872">
        <v>0</v>
      </c>
      <c r="DM4872">
        <v>0</v>
      </c>
      <c r="DN4872">
        <v>1</v>
      </c>
      <c r="DO4872">
        <v>1</v>
      </c>
      <c r="DP4872">
        <v>1</v>
      </c>
      <c r="DQ4872">
        <v>1</v>
      </c>
      <c r="DR4872">
        <v>0</v>
      </c>
      <c r="DS4872">
        <v>1</v>
      </c>
      <c r="DT4872">
        <v>19</v>
      </c>
      <c r="DU4872">
        <v>1</v>
      </c>
      <c r="DV4872">
        <v>1</v>
      </c>
      <c r="DW4872">
        <v>1</v>
      </c>
      <c r="DX4872">
        <v>0</v>
      </c>
      <c r="DY4872">
        <v>1</v>
      </c>
      <c r="DZ4872">
        <v>1</v>
      </c>
      <c r="EA4872">
        <v>1</v>
      </c>
      <c r="EB4872">
        <v>0</v>
      </c>
      <c r="EC4872">
        <v>1</v>
      </c>
      <c r="ED4872">
        <v>0</v>
      </c>
      <c r="EE4872">
        <v>0</v>
      </c>
      <c r="EF4872">
        <v>1</v>
      </c>
      <c r="EG4872" s="27">
        <v>12</v>
      </c>
    </row>
    <row r="4873" spans="1:137" x14ac:dyDescent="0.35">
      <c r="A4873">
        <v>4872</v>
      </c>
      <c r="B4873" t="s">
        <v>5086</v>
      </c>
      <c r="C4873">
        <v>3</v>
      </c>
      <c r="D4873">
        <v>2</v>
      </c>
      <c r="E4873">
        <v>1</v>
      </c>
      <c r="F4873">
        <v>21</v>
      </c>
      <c r="G4873">
        <v>2</v>
      </c>
      <c r="H4873" t="s">
        <v>212</v>
      </c>
      <c r="I4873">
        <v>14</v>
      </c>
      <c r="J4873">
        <v>51</v>
      </c>
      <c r="K4873">
        <v>14</v>
      </c>
      <c r="L4873">
        <v>2</v>
      </c>
      <c r="M4873">
        <v>5</v>
      </c>
      <c r="N4873">
        <v>0</v>
      </c>
      <c r="O4873">
        <v>0</v>
      </c>
      <c r="P4873" s="27">
        <v>17</v>
      </c>
      <c r="Q4873" s="33" t="str">
        <f t="shared" si="76"/>
        <v>Low</v>
      </c>
      <c r="R4873">
        <v>1</v>
      </c>
      <c r="S4873">
        <v>0</v>
      </c>
      <c r="T4873" s="27">
        <v>2.8332133440562162</v>
      </c>
      <c r="U4873">
        <v>1</v>
      </c>
      <c r="V4873" s="27">
        <v>7.9</v>
      </c>
      <c r="W4873" s="27">
        <v>0.77893999999999997</v>
      </c>
      <c r="X4873" s="27">
        <v>-0.24982125790057155</v>
      </c>
      <c r="Y4873" s="27">
        <v>0.56406000000000001</v>
      </c>
      <c r="Z4873" s="27">
        <v>-0.57259465016362254</v>
      </c>
      <c r="AA4873">
        <v>1</v>
      </c>
      <c r="AB4873">
        <v>1</v>
      </c>
      <c r="AC4873">
        <v>0</v>
      </c>
      <c r="AD4873">
        <v>-1</v>
      </c>
      <c r="AE4873">
        <v>-1</v>
      </c>
      <c r="AF4873">
        <v>4</v>
      </c>
      <c r="AG4873">
        <v>1</v>
      </c>
      <c r="AH4873">
        <v>1</v>
      </c>
      <c r="AI4873">
        <v>0</v>
      </c>
      <c r="AJ4873">
        <v>0</v>
      </c>
      <c r="AK4873">
        <v>0</v>
      </c>
      <c r="AL4873">
        <v>0</v>
      </c>
      <c r="AM4873">
        <v>0</v>
      </c>
      <c r="AN4873">
        <v>0</v>
      </c>
      <c r="AO4873">
        <v>1</v>
      </c>
      <c r="AP4873">
        <v>1</v>
      </c>
      <c r="AQ4873">
        <v>1</v>
      </c>
      <c r="AR4873">
        <v>1</v>
      </c>
      <c r="AS4873">
        <v>2</v>
      </c>
      <c r="AT4873">
        <v>1</v>
      </c>
      <c r="AU4873">
        <v>1</v>
      </c>
      <c r="AV4873" s="27">
        <v>7.3000000000000007</v>
      </c>
      <c r="AW4873">
        <v>1</v>
      </c>
      <c r="AX4873">
        <v>0</v>
      </c>
      <c r="AY4873">
        <v>1</v>
      </c>
      <c r="AZ4873">
        <v>10</v>
      </c>
      <c r="BA4873">
        <v>5</v>
      </c>
      <c r="BB4873">
        <v>23</v>
      </c>
      <c r="BC4873">
        <v>1</v>
      </c>
      <c r="BD4873">
        <v>0</v>
      </c>
      <c r="BE4873">
        <v>0</v>
      </c>
      <c r="BF4873">
        <v>0</v>
      </c>
      <c r="BG4873">
        <v>0</v>
      </c>
      <c r="BH4873">
        <v>0</v>
      </c>
      <c r="BI4873">
        <v>0</v>
      </c>
      <c r="BJ4873">
        <v>0</v>
      </c>
      <c r="BK4873">
        <v>0</v>
      </c>
      <c r="BL4873">
        <v>1</v>
      </c>
      <c r="BM4873">
        <v>9</v>
      </c>
      <c r="BN4873">
        <v>2</v>
      </c>
      <c r="BO4873">
        <v>1</v>
      </c>
      <c r="BP4873">
        <v>0</v>
      </c>
      <c r="BQ4873">
        <v>1</v>
      </c>
      <c r="BR4873">
        <v>3</v>
      </c>
      <c r="BS4873">
        <v>3</v>
      </c>
      <c r="BT4873">
        <v>2</v>
      </c>
      <c r="BU4873">
        <v>0</v>
      </c>
      <c r="BV4873">
        <v>3</v>
      </c>
      <c r="BW4873">
        <v>2</v>
      </c>
      <c r="BX4873">
        <v>2</v>
      </c>
      <c r="BY4873">
        <v>3</v>
      </c>
      <c r="BZ4873">
        <v>3</v>
      </c>
      <c r="CA4873">
        <v>0</v>
      </c>
      <c r="CB4873">
        <v>3</v>
      </c>
      <c r="CC4873">
        <v>2</v>
      </c>
      <c r="CD4873" s="27">
        <v>5</v>
      </c>
      <c r="CE4873" s="27">
        <v>64.34</v>
      </c>
      <c r="CF4873" s="27">
        <v>2</v>
      </c>
      <c r="CG4873" s="27">
        <v>16.600000000000001</v>
      </c>
      <c r="CH4873">
        <v>0</v>
      </c>
      <c r="CI4873">
        <v>3</v>
      </c>
      <c r="CJ4873">
        <v>44</v>
      </c>
      <c r="CK4873">
        <v>0</v>
      </c>
      <c r="CL4873" s="27">
        <v>7.7</v>
      </c>
      <c r="CM4873" s="27">
        <v>2.0412203288596382</v>
      </c>
      <c r="CN4873" s="27">
        <v>343</v>
      </c>
      <c r="CO4873" s="27">
        <v>5.8377304471659395</v>
      </c>
      <c r="CP4873">
        <v>0</v>
      </c>
      <c r="CQ4873" s="27">
        <v>0</v>
      </c>
      <c r="CR4873" s="34" t="e">
        <v>#NULL!</v>
      </c>
      <c r="CS4873" s="27">
        <v>0</v>
      </c>
      <c r="CT4873" s="34" t="e">
        <v>#NULL!</v>
      </c>
      <c r="CU4873">
        <v>0</v>
      </c>
      <c r="CV4873" s="27">
        <v>0</v>
      </c>
      <c r="CW4873" s="34" t="e">
        <v>#NULL!</v>
      </c>
      <c r="CX4873" s="27">
        <v>0</v>
      </c>
      <c r="CY4873" s="34" t="e">
        <v>#NULL!</v>
      </c>
      <c r="CZ4873">
        <v>1</v>
      </c>
      <c r="DA4873" s="27">
        <v>10</v>
      </c>
      <c r="DB4873" s="27">
        <v>2.3025850929940459</v>
      </c>
      <c r="DC4873" s="27">
        <v>390</v>
      </c>
      <c r="DD4873" s="27">
        <v>5.9661467391236922</v>
      </c>
      <c r="DE4873">
        <v>0</v>
      </c>
      <c r="DF4873" s="27">
        <v>0</v>
      </c>
      <c r="DG4873" s="34" t="e">
        <v>#NULL!</v>
      </c>
      <c r="DH4873" s="27">
        <v>0</v>
      </c>
      <c r="DI4873" s="34" t="e">
        <v>#NULL!</v>
      </c>
      <c r="DJ4873">
        <v>0</v>
      </c>
      <c r="DK4873">
        <v>0</v>
      </c>
      <c r="DL4873">
        <v>0</v>
      </c>
      <c r="DM4873">
        <v>3</v>
      </c>
      <c r="DN4873">
        <v>0</v>
      </c>
      <c r="DO4873">
        <v>0</v>
      </c>
      <c r="DP4873">
        <v>0</v>
      </c>
      <c r="DQ4873">
        <v>0</v>
      </c>
      <c r="DR4873">
        <v>0</v>
      </c>
      <c r="DS4873">
        <v>1</v>
      </c>
      <c r="DT4873">
        <v>15</v>
      </c>
      <c r="DU4873">
        <v>1</v>
      </c>
      <c r="DV4873">
        <v>1</v>
      </c>
      <c r="DW4873">
        <v>1</v>
      </c>
      <c r="DX4873">
        <v>0</v>
      </c>
      <c r="DY4873">
        <v>1</v>
      </c>
      <c r="DZ4873">
        <v>0</v>
      </c>
      <c r="EA4873">
        <v>1</v>
      </c>
      <c r="EB4873">
        <v>1</v>
      </c>
      <c r="EC4873">
        <v>1</v>
      </c>
      <c r="ED4873">
        <v>0</v>
      </c>
      <c r="EE4873">
        <v>0</v>
      </c>
      <c r="EF4873">
        <v>0</v>
      </c>
      <c r="EG4873" s="27">
        <v>8</v>
      </c>
    </row>
    <row r="4874" spans="1:137" x14ac:dyDescent="0.35">
      <c r="A4874">
        <v>4873</v>
      </c>
      <c r="B4874" t="s">
        <v>5087</v>
      </c>
      <c r="C4874">
        <v>1</v>
      </c>
      <c r="D4874">
        <v>1</v>
      </c>
      <c r="E4874">
        <v>0</v>
      </c>
      <c r="F4874">
        <v>46</v>
      </c>
      <c r="G4874">
        <v>4</v>
      </c>
      <c r="H4874" t="s">
        <v>207</v>
      </c>
      <c r="I4874">
        <v>16</v>
      </c>
      <c r="J4874">
        <v>47</v>
      </c>
      <c r="K4874">
        <v>20</v>
      </c>
      <c r="L4874">
        <v>5</v>
      </c>
      <c r="M4874">
        <v>4</v>
      </c>
      <c r="N4874">
        <v>0</v>
      </c>
      <c r="O4874">
        <v>11</v>
      </c>
      <c r="P4874" s="27">
        <v>95</v>
      </c>
      <c r="Q4874" s="33" t="str">
        <f t="shared" si="76"/>
        <v>Low</v>
      </c>
      <c r="R4874">
        <v>4</v>
      </c>
      <c r="S4874">
        <v>0</v>
      </c>
      <c r="T4874" s="27">
        <v>4.5538768916005408</v>
      </c>
      <c r="U4874">
        <v>4</v>
      </c>
      <c r="V4874" s="27">
        <v>9.6</v>
      </c>
      <c r="W4874" s="27">
        <v>3.1737600000000001</v>
      </c>
      <c r="X4874" s="27">
        <v>1.1549170048785773</v>
      </c>
      <c r="Y4874" s="27">
        <v>5.9462400000000013</v>
      </c>
      <c r="Z4874" s="27">
        <v>1.7827590870307561</v>
      </c>
      <c r="AA4874">
        <v>0</v>
      </c>
      <c r="AB4874">
        <v>4</v>
      </c>
      <c r="AC4874">
        <v>0</v>
      </c>
      <c r="AD4874">
        <v>-1</v>
      </c>
      <c r="AE4874">
        <v>-1</v>
      </c>
      <c r="AF4874">
        <v>1</v>
      </c>
      <c r="AG4874">
        <v>1</v>
      </c>
      <c r="AH4874">
        <v>0</v>
      </c>
      <c r="AI4874">
        <v>1</v>
      </c>
      <c r="AJ4874">
        <v>0</v>
      </c>
      <c r="AK4874">
        <v>0</v>
      </c>
      <c r="AL4874">
        <v>0</v>
      </c>
      <c r="AM4874">
        <v>0</v>
      </c>
      <c r="AN4874">
        <v>0</v>
      </c>
      <c r="AO4874">
        <v>1</v>
      </c>
      <c r="AP4874">
        <v>2</v>
      </c>
      <c r="AQ4874">
        <v>15</v>
      </c>
      <c r="AR4874">
        <v>3</v>
      </c>
      <c r="AS4874">
        <v>3</v>
      </c>
      <c r="AT4874">
        <v>1</v>
      </c>
      <c r="AU4874">
        <v>1</v>
      </c>
      <c r="AV4874" s="27">
        <v>60.7</v>
      </c>
      <c r="AW4874">
        <v>3</v>
      </c>
      <c r="AX4874">
        <v>0</v>
      </c>
      <c r="AY4874">
        <v>0</v>
      </c>
      <c r="AZ4874">
        <v>1</v>
      </c>
      <c r="BA4874">
        <v>1</v>
      </c>
      <c r="BB4874">
        <v>22</v>
      </c>
      <c r="BC4874">
        <v>1</v>
      </c>
      <c r="BD4874">
        <v>0</v>
      </c>
      <c r="BE4874">
        <v>0</v>
      </c>
      <c r="BF4874">
        <v>1</v>
      </c>
      <c r="BG4874">
        <v>0</v>
      </c>
      <c r="BH4874">
        <v>0</v>
      </c>
      <c r="BI4874">
        <v>0</v>
      </c>
      <c r="BJ4874">
        <v>0</v>
      </c>
      <c r="BK4874">
        <v>0</v>
      </c>
      <c r="BL4874">
        <v>0</v>
      </c>
      <c r="BM4874">
        <v>1</v>
      </c>
      <c r="BN4874">
        <v>5</v>
      </c>
      <c r="BO4874">
        <v>0</v>
      </c>
      <c r="BP4874">
        <v>0</v>
      </c>
      <c r="BQ4874">
        <v>1</v>
      </c>
      <c r="BR4874">
        <v>4</v>
      </c>
      <c r="BS4874">
        <v>4</v>
      </c>
      <c r="BT4874">
        <v>4</v>
      </c>
      <c r="BU4874">
        <v>0</v>
      </c>
      <c r="BV4874">
        <v>19</v>
      </c>
      <c r="BW4874">
        <v>5</v>
      </c>
      <c r="BX4874">
        <v>2</v>
      </c>
      <c r="BY4874">
        <v>1</v>
      </c>
      <c r="BZ4874">
        <v>2</v>
      </c>
      <c r="CA4874">
        <v>0</v>
      </c>
      <c r="CB4874">
        <v>20</v>
      </c>
      <c r="CC4874">
        <v>5</v>
      </c>
      <c r="CD4874" s="27">
        <v>8</v>
      </c>
      <c r="CE4874" s="27">
        <v>210.18</v>
      </c>
      <c r="CF4874" s="27">
        <v>5</v>
      </c>
      <c r="CG4874" s="27">
        <v>75.38</v>
      </c>
      <c r="CH4874">
        <v>1</v>
      </c>
      <c r="CI4874">
        <v>3</v>
      </c>
      <c r="CJ4874">
        <v>38</v>
      </c>
      <c r="CK4874">
        <v>0</v>
      </c>
      <c r="CL4874" s="27">
        <v>7.45</v>
      </c>
      <c r="CM4874" s="27">
        <v>2.0082140323914683</v>
      </c>
      <c r="CN4874" s="27">
        <v>319.45</v>
      </c>
      <c r="CO4874" s="27">
        <v>5.7666007670483523</v>
      </c>
      <c r="CP4874">
        <v>1</v>
      </c>
      <c r="CQ4874" s="27">
        <v>22.75</v>
      </c>
      <c r="CR4874" s="27">
        <v>3.1245651453969594</v>
      </c>
      <c r="CS4874" s="27">
        <v>912.4</v>
      </c>
      <c r="CT4874" s="27">
        <v>6.8160784904102325</v>
      </c>
      <c r="CU4874">
        <v>0</v>
      </c>
      <c r="CV4874" s="27">
        <v>0</v>
      </c>
      <c r="CW4874" s="34" t="e">
        <v>#NULL!</v>
      </c>
      <c r="CX4874" s="27">
        <v>0</v>
      </c>
      <c r="CY4874" s="34" t="e">
        <v>#NULL!</v>
      </c>
      <c r="CZ4874">
        <v>1</v>
      </c>
      <c r="DA4874" s="27">
        <v>32.5</v>
      </c>
      <c r="DB4874" s="27">
        <v>3.4812400893356918</v>
      </c>
      <c r="DC4874" s="27">
        <v>1245</v>
      </c>
      <c r="DD4874" s="27">
        <v>7.1268908088988079</v>
      </c>
      <c r="DE4874">
        <v>0</v>
      </c>
      <c r="DF4874" s="27">
        <v>0</v>
      </c>
      <c r="DG4874" s="34" t="e">
        <v>#NULL!</v>
      </c>
      <c r="DH4874" s="27">
        <v>0</v>
      </c>
      <c r="DI4874" s="34" t="e">
        <v>#NULL!</v>
      </c>
      <c r="DJ4874">
        <v>0</v>
      </c>
      <c r="DK4874">
        <v>0</v>
      </c>
      <c r="DL4874">
        <v>0</v>
      </c>
      <c r="DM4874">
        <v>0</v>
      </c>
      <c r="DN4874">
        <v>1</v>
      </c>
      <c r="DO4874">
        <v>1</v>
      </c>
      <c r="DP4874">
        <v>1</v>
      </c>
      <c r="DQ4874">
        <v>1</v>
      </c>
      <c r="DR4874">
        <v>1</v>
      </c>
      <c r="DS4874">
        <v>1</v>
      </c>
      <c r="DT4874">
        <v>22</v>
      </c>
      <c r="DU4874">
        <v>1</v>
      </c>
      <c r="DV4874">
        <v>1</v>
      </c>
      <c r="DW4874">
        <v>1</v>
      </c>
      <c r="DX4874">
        <v>0</v>
      </c>
      <c r="DY4874">
        <v>0</v>
      </c>
      <c r="DZ4874">
        <v>0</v>
      </c>
      <c r="EA4874">
        <v>1</v>
      </c>
      <c r="EB4874">
        <v>0</v>
      </c>
      <c r="EC4874">
        <v>1</v>
      </c>
      <c r="ED4874">
        <v>0</v>
      </c>
      <c r="EE4874">
        <v>0</v>
      </c>
      <c r="EF4874">
        <v>0</v>
      </c>
      <c r="EG4874" s="27">
        <v>6</v>
      </c>
    </row>
    <row r="4875" spans="1:137" x14ac:dyDescent="0.35">
      <c r="A4875">
        <v>4874</v>
      </c>
      <c r="B4875" t="s">
        <v>5088</v>
      </c>
      <c r="C4875">
        <v>2</v>
      </c>
      <c r="D4875">
        <v>1</v>
      </c>
      <c r="E4875">
        <v>1</v>
      </c>
      <c r="F4875">
        <v>33</v>
      </c>
      <c r="G4875">
        <v>3</v>
      </c>
      <c r="H4875" t="s">
        <v>223</v>
      </c>
      <c r="I4875">
        <v>15</v>
      </c>
      <c r="J4875">
        <v>43</v>
      </c>
      <c r="K4875">
        <v>20</v>
      </c>
      <c r="L4875">
        <v>5</v>
      </c>
      <c r="M4875">
        <v>4</v>
      </c>
      <c r="N4875">
        <v>0</v>
      </c>
      <c r="O4875">
        <v>5</v>
      </c>
      <c r="P4875" s="27">
        <v>154</v>
      </c>
      <c r="Q4875" s="33" t="str">
        <f t="shared" si="76"/>
        <v>Low</v>
      </c>
      <c r="R4875">
        <v>2</v>
      </c>
      <c r="S4875">
        <v>0</v>
      </c>
      <c r="T4875" s="27">
        <v>5.0369526024136295</v>
      </c>
      <c r="U4875">
        <v>5</v>
      </c>
      <c r="V4875" s="27">
        <v>12.5</v>
      </c>
      <c r="W4875" s="27">
        <v>2.1752500000000001</v>
      </c>
      <c r="X4875" s="27">
        <v>0.77714360046399678</v>
      </c>
      <c r="Y4875" s="27">
        <v>17.074750000000002</v>
      </c>
      <c r="Z4875" s="27">
        <v>2.8376007640612357</v>
      </c>
      <c r="AA4875">
        <v>0</v>
      </c>
      <c r="AB4875">
        <v>3</v>
      </c>
      <c r="AC4875">
        <v>0</v>
      </c>
      <c r="AD4875">
        <v>-1</v>
      </c>
      <c r="AE4875">
        <v>-1</v>
      </c>
      <c r="AF4875">
        <v>1</v>
      </c>
      <c r="AG4875">
        <v>1</v>
      </c>
      <c r="AH4875">
        <v>0</v>
      </c>
      <c r="AI4875">
        <v>1</v>
      </c>
      <c r="AJ4875">
        <v>0</v>
      </c>
      <c r="AK4875">
        <v>0</v>
      </c>
      <c r="AL4875">
        <v>0</v>
      </c>
      <c r="AM4875">
        <v>0</v>
      </c>
      <c r="AN4875">
        <v>0</v>
      </c>
      <c r="AO4875">
        <v>1</v>
      </c>
      <c r="AP4875">
        <v>2</v>
      </c>
      <c r="AQ4875">
        <v>4</v>
      </c>
      <c r="AR4875">
        <v>2</v>
      </c>
      <c r="AS4875">
        <v>1</v>
      </c>
      <c r="AT4875">
        <v>1</v>
      </c>
      <c r="AU4875">
        <v>1</v>
      </c>
      <c r="AV4875" s="27">
        <v>94.800000000000011</v>
      </c>
      <c r="AW4875">
        <v>3</v>
      </c>
      <c r="AX4875">
        <v>1</v>
      </c>
      <c r="AY4875">
        <v>1</v>
      </c>
      <c r="AZ4875">
        <v>8</v>
      </c>
      <c r="BA4875">
        <v>4</v>
      </c>
      <c r="BB4875">
        <v>24</v>
      </c>
      <c r="BC4875">
        <v>0</v>
      </c>
      <c r="BD4875">
        <v>0</v>
      </c>
      <c r="BE4875">
        <v>0</v>
      </c>
      <c r="BF4875">
        <v>1</v>
      </c>
      <c r="BG4875">
        <v>0</v>
      </c>
      <c r="BH4875">
        <v>0</v>
      </c>
      <c r="BI4875">
        <v>0</v>
      </c>
      <c r="BJ4875">
        <v>1</v>
      </c>
      <c r="BK4875">
        <v>0</v>
      </c>
      <c r="BL4875">
        <v>0</v>
      </c>
      <c r="BM4875">
        <v>9</v>
      </c>
      <c r="BN4875">
        <v>6</v>
      </c>
      <c r="BO4875">
        <v>0</v>
      </c>
      <c r="BP4875">
        <v>0</v>
      </c>
      <c r="BQ4875">
        <v>1</v>
      </c>
      <c r="BR4875">
        <v>4</v>
      </c>
      <c r="BS4875">
        <v>2</v>
      </c>
      <c r="BT4875">
        <v>3</v>
      </c>
      <c r="BU4875">
        <v>0</v>
      </c>
      <c r="BV4875">
        <v>6</v>
      </c>
      <c r="BW4875">
        <v>3</v>
      </c>
      <c r="BX4875">
        <v>3</v>
      </c>
      <c r="BY4875">
        <v>2</v>
      </c>
      <c r="BZ4875">
        <v>1</v>
      </c>
      <c r="CA4875">
        <v>0</v>
      </c>
      <c r="CB4875">
        <v>6</v>
      </c>
      <c r="CC4875">
        <v>3</v>
      </c>
      <c r="CD4875" s="27">
        <v>8</v>
      </c>
      <c r="CE4875" s="27">
        <v>205.97</v>
      </c>
      <c r="CF4875" s="27">
        <v>6</v>
      </c>
      <c r="CG4875" s="27">
        <v>131.19999999999999</v>
      </c>
      <c r="CH4875">
        <v>1</v>
      </c>
      <c r="CI4875">
        <v>2</v>
      </c>
      <c r="CJ4875">
        <v>12</v>
      </c>
      <c r="CK4875">
        <v>0</v>
      </c>
      <c r="CL4875" s="27">
        <v>4.2</v>
      </c>
      <c r="CM4875" s="27">
        <v>1.4350845252893227</v>
      </c>
      <c r="CN4875" s="27">
        <v>26.1</v>
      </c>
      <c r="CO4875" s="27">
        <v>3.2619353143286478</v>
      </c>
      <c r="CP4875">
        <v>1</v>
      </c>
      <c r="CQ4875" s="27">
        <v>28.5</v>
      </c>
      <c r="CR4875" s="27">
        <v>3.3499040872746049</v>
      </c>
      <c r="CS4875" s="27">
        <v>367</v>
      </c>
      <c r="CT4875" s="27">
        <v>5.9053618480545707</v>
      </c>
      <c r="CU4875">
        <v>1</v>
      </c>
      <c r="CV4875" s="27">
        <v>47.9</v>
      </c>
      <c r="CW4875" s="27">
        <v>3.8691155044168695</v>
      </c>
      <c r="CX4875" s="27">
        <v>546.95000000000005</v>
      </c>
      <c r="CY4875" s="27">
        <v>6.3043573905657997</v>
      </c>
      <c r="CZ4875">
        <v>1</v>
      </c>
      <c r="DA4875" s="27">
        <v>10.25</v>
      </c>
      <c r="DB4875" s="27">
        <v>2.3272777055844172</v>
      </c>
      <c r="DC4875" s="27">
        <v>140</v>
      </c>
      <c r="DD4875" s="27">
        <v>4.9416424226093039</v>
      </c>
      <c r="DE4875">
        <v>1</v>
      </c>
      <c r="DF4875" s="27">
        <v>51.7</v>
      </c>
      <c r="DG4875" s="27">
        <v>3.9454577815143836</v>
      </c>
      <c r="DH4875" s="27">
        <v>579.6</v>
      </c>
      <c r="DI4875" s="27">
        <v>6.3623382104465271</v>
      </c>
      <c r="DJ4875">
        <v>1</v>
      </c>
      <c r="DK4875">
        <v>1</v>
      </c>
      <c r="DL4875">
        <v>1</v>
      </c>
      <c r="DM4875">
        <v>4</v>
      </c>
      <c r="DN4875">
        <v>1</v>
      </c>
      <c r="DO4875">
        <v>1</v>
      </c>
      <c r="DP4875">
        <v>1</v>
      </c>
      <c r="DQ4875">
        <v>1</v>
      </c>
      <c r="DR4875">
        <v>1</v>
      </c>
      <c r="DS4875">
        <v>1</v>
      </c>
      <c r="DT4875">
        <v>19</v>
      </c>
      <c r="DU4875">
        <v>1</v>
      </c>
      <c r="DV4875">
        <v>1</v>
      </c>
      <c r="DW4875">
        <v>1</v>
      </c>
      <c r="DX4875">
        <v>1</v>
      </c>
      <c r="DY4875">
        <v>1</v>
      </c>
      <c r="DZ4875">
        <v>1</v>
      </c>
      <c r="EA4875">
        <v>1</v>
      </c>
      <c r="EB4875">
        <v>1</v>
      </c>
      <c r="EC4875">
        <v>0</v>
      </c>
      <c r="ED4875">
        <v>0</v>
      </c>
      <c r="EE4875">
        <v>1</v>
      </c>
      <c r="EF4875">
        <v>0</v>
      </c>
      <c r="EG4875" s="27">
        <v>1</v>
      </c>
    </row>
    <row r="4876" spans="1:137" x14ac:dyDescent="0.35">
      <c r="A4876">
        <v>4875</v>
      </c>
      <c r="B4876" t="s">
        <v>5089</v>
      </c>
      <c r="C4876">
        <v>5</v>
      </c>
      <c r="D4876">
        <v>2</v>
      </c>
      <c r="E4876">
        <v>1</v>
      </c>
      <c r="F4876">
        <v>66</v>
      </c>
      <c r="G4876">
        <v>6</v>
      </c>
      <c r="H4876" t="s">
        <v>221</v>
      </c>
      <c r="I4876">
        <v>16</v>
      </c>
      <c r="J4876">
        <v>52</v>
      </c>
      <c r="K4876">
        <v>18</v>
      </c>
      <c r="L4876">
        <v>4</v>
      </c>
      <c r="M4876">
        <v>2</v>
      </c>
      <c r="N4876">
        <v>0</v>
      </c>
      <c r="O4876">
        <v>8</v>
      </c>
      <c r="P4876" s="27">
        <v>63</v>
      </c>
      <c r="Q4876" s="33" t="str">
        <f t="shared" si="76"/>
        <v>Low</v>
      </c>
      <c r="R4876">
        <v>3</v>
      </c>
      <c r="S4876">
        <v>0</v>
      </c>
      <c r="T4876" s="27">
        <v>4.1431347263915326</v>
      </c>
      <c r="U4876">
        <v>3</v>
      </c>
      <c r="V4876" s="27">
        <v>12.6</v>
      </c>
      <c r="W4876" s="27">
        <v>1.0795680000000001</v>
      </c>
      <c r="X4876" s="27">
        <v>7.6560961114788662E-2</v>
      </c>
      <c r="Y4876" s="27">
        <v>6.8584319999999996</v>
      </c>
      <c r="Z4876" s="27">
        <v>1.9254788441827921</v>
      </c>
      <c r="AA4876">
        <v>0</v>
      </c>
      <c r="AB4876">
        <v>5</v>
      </c>
      <c r="AC4876">
        <v>1</v>
      </c>
      <c r="AD4876">
        <v>18</v>
      </c>
      <c r="AE4876">
        <v>4</v>
      </c>
      <c r="AF4876">
        <v>2</v>
      </c>
      <c r="AG4876">
        <v>0</v>
      </c>
      <c r="AH4876">
        <v>0</v>
      </c>
      <c r="AI4876">
        <v>0</v>
      </c>
      <c r="AJ4876">
        <v>0</v>
      </c>
      <c r="AK4876">
        <v>0</v>
      </c>
      <c r="AL4876">
        <v>0</v>
      </c>
      <c r="AM4876">
        <v>0</v>
      </c>
      <c r="AN4876">
        <v>0</v>
      </c>
      <c r="AO4876">
        <v>1</v>
      </c>
      <c r="AP4876">
        <v>1</v>
      </c>
      <c r="AQ4876">
        <v>40</v>
      </c>
      <c r="AR4876">
        <v>5</v>
      </c>
      <c r="AS4876">
        <v>3</v>
      </c>
      <c r="AT4876">
        <v>0</v>
      </c>
      <c r="AU4876">
        <v>1</v>
      </c>
      <c r="AV4876" s="27">
        <v>23.200000000000003</v>
      </c>
      <c r="AW4876">
        <v>2</v>
      </c>
      <c r="AX4876">
        <v>0</v>
      </c>
      <c r="AY4876">
        <v>0</v>
      </c>
      <c r="AZ4876">
        <v>1</v>
      </c>
      <c r="BA4876">
        <v>1</v>
      </c>
      <c r="BB4876">
        <v>24</v>
      </c>
      <c r="BC4876">
        <v>1</v>
      </c>
      <c r="BD4876">
        <v>0</v>
      </c>
      <c r="BE4876">
        <v>1</v>
      </c>
      <c r="BF4876">
        <v>0</v>
      </c>
      <c r="BG4876">
        <v>1</v>
      </c>
      <c r="BH4876">
        <v>0</v>
      </c>
      <c r="BI4876">
        <v>0</v>
      </c>
      <c r="BJ4876">
        <v>0</v>
      </c>
      <c r="BK4876">
        <v>0</v>
      </c>
      <c r="BL4876">
        <v>0</v>
      </c>
      <c r="BM4876">
        <v>9</v>
      </c>
      <c r="BN4876">
        <v>2</v>
      </c>
      <c r="BO4876">
        <v>1</v>
      </c>
      <c r="BP4876">
        <v>1</v>
      </c>
      <c r="BQ4876">
        <v>0</v>
      </c>
      <c r="BR4876">
        <v>4</v>
      </c>
      <c r="BS4876">
        <v>4</v>
      </c>
      <c r="BT4876">
        <v>3</v>
      </c>
      <c r="BU4876">
        <v>0</v>
      </c>
      <c r="BV4876">
        <v>31</v>
      </c>
      <c r="BW4876">
        <v>5</v>
      </c>
      <c r="BX4876">
        <v>1</v>
      </c>
      <c r="BY4876">
        <v>3</v>
      </c>
      <c r="BZ4876">
        <v>3</v>
      </c>
      <c r="CA4876">
        <v>0</v>
      </c>
      <c r="CB4876">
        <v>24</v>
      </c>
      <c r="CC4876">
        <v>5</v>
      </c>
      <c r="CD4876" s="27">
        <v>12</v>
      </c>
      <c r="CE4876" s="27">
        <v>248.42000000000002</v>
      </c>
      <c r="CF4876" s="27">
        <v>5</v>
      </c>
      <c r="CG4876" s="27">
        <v>164.25</v>
      </c>
      <c r="CH4876">
        <v>1</v>
      </c>
      <c r="CI4876">
        <v>2</v>
      </c>
      <c r="CJ4876">
        <v>59</v>
      </c>
      <c r="CK4876">
        <v>0</v>
      </c>
      <c r="CL4876" s="27">
        <v>13.65</v>
      </c>
      <c r="CM4876" s="27">
        <v>2.6137395216309689</v>
      </c>
      <c r="CN4876" s="27">
        <v>792.1</v>
      </c>
      <c r="CO4876" s="27">
        <v>6.6746876464702343</v>
      </c>
      <c r="CP4876">
        <v>0</v>
      </c>
      <c r="CQ4876" s="27">
        <v>0</v>
      </c>
      <c r="CR4876" s="34" t="e">
        <v>#NULL!</v>
      </c>
      <c r="CS4876" s="27">
        <v>0</v>
      </c>
      <c r="CT4876" s="34" t="e">
        <v>#NULL!</v>
      </c>
      <c r="CU4876">
        <v>1</v>
      </c>
      <c r="CV4876" s="27">
        <v>51.2</v>
      </c>
      <c r="CW4876" s="27">
        <v>3.9357395320454622</v>
      </c>
      <c r="CX4876" s="27">
        <v>3000.85</v>
      </c>
      <c r="CY4876" s="27">
        <v>8.0066508608522717</v>
      </c>
      <c r="CZ4876">
        <v>1</v>
      </c>
      <c r="DA4876" s="27">
        <v>18.5</v>
      </c>
      <c r="DB4876" s="27">
        <v>2.917770732084279</v>
      </c>
      <c r="DC4876" s="27">
        <v>1105</v>
      </c>
      <c r="DD4876" s="27">
        <v>7.007600613951853</v>
      </c>
      <c r="DE4876">
        <v>1</v>
      </c>
      <c r="DF4876" s="27">
        <v>41</v>
      </c>
      <c r="DG4876" s="27">
        <v>3.713572066704308</v>
      </c>
      <c r="DH4876" s="27">
        <v>2443.6999999999998</v>
      </c>
      <c r="DI4876" s="27">
        <v>7.8012685631663032</v>
      </c>
      <c r="DJ4876">
        <v>1</v>
      </c>
      <c r="DK4876">
        <v>1</v>
      </c>
      <c r="DL4876">
        <v>1</v>
      </c>
      <c r="DM4876">
        <v>4</v>
      </c>
      <c r="DN4876">
        <v>0</v>
      </c>
      <c r="DO4876">
        <v>0</v>
      </c>
      <c r="DP4876">
        <v>0</v>
      </c>
      <c r="DQ4876">
        <v>0</v>
      </c>
      <c r="DR4876">
        <v>1</v>
      </c>
      <c r="DS4876">
        <v>1</v>
      </c>
      <c r="DT4876">
        <v>18</v>
      </c>
      <c r="DU4876">
        <v>1</v>
      </c>
      <c r="DV4876">
        <v>1</v>
      </c>
      <c r="DW4876">
        <v>1</v>
      </c>
      <c r="DX4876">
        <v>0</v>
      </c>
      <c r="DY4876">
        <v>1</v>
      </c>
      <c r="DZ4876">
        <v>1</v>
      </c>
      <c r="EA4876">
        <v>1</v>
      </c>
      <c r="EB4876">
        <v>1</v>
      </c>
      <c r="EC4876">
        <v>1</v>
      </c>
      <c r="ED4876">
        <v>0</v>
      </c>
      <c r="EE4876">
        <v>0</v>
      </c>
      <c r="EF4876">
        <v>0</v>
      </c>
      <c r="EG4876" s="27">
        <v>3</v>
      </c>
    </row>
    <row r="4877" spans="1:137" x14ac:dyDescent="0.35">
      <c r="A4877">
        <v>4876</v>
      </c>
      <c r="B4877" t="s">
        <v>5090</v>
      </c>
      <c r="C4877">
        <v>2</v>
      </c>
      <c r="D4877">
        <v>2</v>
      </c>
      <c r="E4877">
        <v>0</v>
      </c>
      <c r="F4877">
        <v>45</v>
      </c>
      <c r="G4877">
        <v>4</v>
      </c>
      <c r="H4877" t="s">
        <v>215</v>
      </c>
      <c r="I4877">
        <v>12</v>
      </c>
      <c r="J4877">
        <v>54</v>
      </c>
      <c r="K4877">
        <v>20</v>
      </c>
      <c r="L4877">
        <v>5</v>
      </c>
      <c r="M4877">
        <v>6</v>
      </c>
      <c r="N4877">
        <v>0</v>
      </c>
      <c r="O4877">
        <v>12</v>
      </c>
      <c r="P4877" s="27">
        <v>46</v>
      </c>
      <c r="Q4877" s="33" t="str">
        <f t="shared" si="76"/>
        <v>Low</v>
      </c>
      <c r="R4877">
        <v>4</v>
      </c>
      <c r="S4877">
        <v>0</v>
      </c>
      <c r="T4877" s="27">
        <v>3.8286413964890951</v>
      </c>
      <c r="U4877">
        <v>2</v>
      </c>
      <c r="V4877" s="27">
        <v>1.9</v>
      </c>
      <c r="W4877" s="27">
        <v>0.19315399999999999</v>
      </c>
      <c r="X4877" s="27">
        <v>-1.6442674807909858</v>
      </c>
      <c r="Y4877" s="27">
        <v>0.68084600000000006</v>
      </c>
      <c r="Z4877" s="27">
        <v>-0.38441913643799031</v>
      </c>
      <c r="AA4877">
        <v>0</v>
      </c>
      <c r="AB4877">
        <v>3</v>
      </c>
      <c r="AC4877">
        <v>0</v>
      </c>
      <c r="AD4877">
        <v>-1</v>
      </c>
      <c r="AE4877">
        <v>-1</v>
      </c>
      <c r="AF4877">
        <v>3</v>
      </c>
      <c r="AG4877">
        <v>0</v>
      </c>
      <c r="AH4877">
        <v>0</v>
      </c>
      <c r="AI4877">
        <v>0</v>
      </c>
      <c r="AJ4877">
        <v>0</v>
      </c>
      <c r="AK4877">
        <v>0</v>
      </c>
      <c r="AL4877">
        <v>0</v>
      </c>
      <c r="AM4877">
        <v>0</v>
      </c>
      <c r="AN4877">
        <v>0</v>
      </c>
      <c r="AO4877">
        <v>1</v>
      </c>
      <c r="AP4877">
        <v>3</v>
      </c>
      <c r="AQ4877">
        <v>20</v>
      </c>
      <c r="AR4877">
        <v>4</v>
      </c>
      <c r="AS4877">
        <v>4</v>
      </c>
      <c r="AT4877">
        <v>1</v>
      </c>
      <c r="AU4877">
        <v>1</v>
      </c>
      <c r="AV4877" s="27">
        <v>30.6</v>
      </c>
      <c r="AW4877">
        <v>2</v>
      </c>
      <c r="AX4877">
        <v>0</v>
      </c>
      <c r="AY4877">
        <v>0</v>
      </c>
      <c r="AZ4877">
        <v>1</v>
      </c>
      <c r="BA4877">
        <v>1</v>
      </c>
      <c r="BB4877">
        <v>33</v>
      </c>
      <c r="BC4877">
        <v>1</v>
      </c>
      <c r="BD4877">
        <v>1</v>
      </c>
      <c r="BE4877">
        <v>0</v>
      </c>
      <c r="BF4877">
        <v>0</v>
      </c>
      <c r="BG4877">
        <v>0</v>
      </c>
      <c r="BH4877">
        <v>0</v>
      </c>
      <c r="BI4877">
        <v>0</v>
      </c>
      <c r="BJ4877">
        <v>0</v>
      </c>
      <c r="BK4877">
        <v>0</v>
      </c>
      <c r="BL4877">
        <v>0</v>
      </c>
      <c r="BM4877">
        <v>9</v>
      </c>
      <c r="BN4877">
        <v>4</v>
      </c>
      <c r="BO4877">
        <v>0</v>
      </c>
      <c r="BP4877">
        <v>0</v>
      </c>
      <c r="BQ4877">
        <v>0</v>
      </c>
      <c r="BR4877">
        <v>4</v>
      </c>
      <c r="BS4877">
        <v>2</v>
      </c>
      <c r="BT4877">
        <v>3</v>
      </c>
      <c r="BU4877">
        <v>0</v>
      </c>
      <c r="BV4877">
        <v>28</v>
      </c>
      <c r="BW4877">
        <v>5</v>
      </c>
      <c r="BX4877">
        <v>2</v>
      </c>
      <c r="BY4877">
        <v>4</v>
      </c>
      <c r="BZ4877">
        <v>1</v>
      </c>
      <c r="CA4877">
        <v>0</v>
      </c>
      <c r="CB4877">
        <v>18</v>
      </c>
      <c r="CC4877">
        <v>5</v>
      </c>
      <c r="CD4877" s="27">
        <v>11</v>
      </c>
      <c r="CE4877" s="27">
        <v>293.7</v>
      </c>
      <c r="CF4877" s="27">
        <v>3</v>
      </c>
      <c r="CG4877" s="27">
        <v>115.63</v>
      </c>
      <c r="CH4877">
        <v>0</v>
      </c>
      <c r="CI4877">
        <v>3</v>
      </c>
      <c r="CJ4877">
        <v>52</v>
      </c>
      <c r="CK4877">
        <v>0</v>
      </c>
      <c r="CL4877" s="27">
        <v>14.1</v>
      </c>
      <c r="CM4877" s="27">
        <v>2.6461747973841225</v>
      </c>
      <c r="CN4877" s="27">
        <v>694.9</v>
      </c>
      <c r="CO4877" s="27">
        <v>6.5437679503202819</v>
      </c>
      <c r="CP4877">
        <v>0</v>
      </c>
      <c r="CQ4877" s="27">
        <v>0</v>
      </c>
      <c r="CR4877" s="34" t="e">
        <v>#NULL!</v>
      </c>
      <c r="CS4877" s="27">
        <v>0</v>
      </c>
      <c r="CT4877" s="34" t="e">
        <v>#NULL!</v>
      </c>
      <c r="CU4877">
        <v>1</v>
      </c>
      <c r="CV4877" s="27">
        <v>36.85</v>
      </c>
      <c r="CW4877" s="27">
        <v>3.6068556186353455</v>
      </c>
      <c r="CX4877" s="27">
        <v>1884.35</v>
      </c>
      <c r="CY4877" s="27">
        <v>7.541338212829201</v>
      </c>
      <c r="CZ4877">
        <v>1</v>
      </c>
      <c r="DA4877" s="27">
        <v>18.75</v>
      </c>
      <c r="DB4877" s="27">
        <v>2.9311937524164198</v>
      </c>
      <c r="DC4877" s="27">
        <v>960</v>
      </c>
      <c r="DD4877" s="27">
        <v>6.866933284461882</v>
      </c>
      <c r="DE4877">
        <v>0</v>
      </c>
      <c r="DF4877" s="27">
        <v>0</v>
      </c>
      <c r="DG4877" s="34" t="e">
        <v>#NULL!</v>
      </c>
      <c r="DH4877" s="27">
        <v>0</v>
      </c>
      <c r="DI4877" s="34" t="e">
        <v>#NULL!</v>
      </c>
      <c r="DJ4877">
        <v>1</v>
      </c>
      <c r="DK4877">
        <v>0</v>
      </c>
      <c r="DL4877">
        <v>0</v>
      </c>
      <c r="DM4877">
        <v>4</v>
      </c>
      <c r="DN4877">
        <v>0</v>
      </c>
      <c r="DO4877">
        <v>0</v>
      </c>
      <c r="DP4877">
        <v>0</v>
      </c>
      <c r="DQ4877">
        <v>0</v>
      </c>
      <c r="DR4877">
        <v>1</v>
      </c>
      <c r="DS4877">
        <v>1</v>
      </c>
      <c r="DT4877">
        <v>22</v>
      </c>
      <c r="DU4877">
        <v>1</v>
      </c>
      <c r="DV4877">
        <v>1</v>
      </c>
      <c r="DW4877">
        <v>1</v>
      </c>
      <c r="DX4877">
        <v>0</v>
      </c>
      <c r="DY4877">
        <v>1</v>
      </c>
      <c r="DZ4877">
        <v>1</v>
      </c>
      <c r="EA4877">
        <v>0</v>
      </c>
      <c r="EB4877">
        <v>0</v>
      </c>
      <c r="EC4877">
        <v>0</v>
      </c>
      <c r="ED4877">
        <v>0</v>
      </c>
      <c r="EE4877">
        <v>0</v>
      </c>
      <c r="EF4877">
        <v>0</v>
      </c>
      <c r="EG4877" s="27">
        <v>10</v>
      </c>
    </row>
    <row r="4878" spans="1:137" x14ac:dyDescent="0.35">
      <c r="A4878">
        <v>4877</v>
      </c>
      <c r="B4878" t="s">
        <v>5091</v>
      </c>
      <c r="C4878">
        <v>5</v>
      </c>
      <c r="D4878">
        <v>5</v>
      </c>
      <c r="E4878">
        <v>1</v>
      </c>
      <c r="F4878">
        <v>62</v>
      </c>
      <c r="G4878">
        <v>5</v>
      </c>
      <c r="H4878" t="s">
        <v>221</v>
      </c>
      <c r="I4878">
        <v>13</v>
      </c>
      <c r="J4878">
        <v>51</v>
      </c>
      <c r="K4878">
        <v>11</v>
      </c>
      <c r="L4878">
        <v>1</v>
      </c>
      <c r="M4878">
        <v>6</v>
      </c>
      <c r="N4878">
        <v>0</v>
      </c>
      <c r="O4878">
        <v>29</v>
      </c>
      <c r="P4878" s="27">
        <v>116</v>
      </c>
      <c r="Q4878" s="33" t="str">
        <f t="shared" si="76"/>
        <v>Low</v>
      </c>
      <c r="R4878">
        <v>5</v>
      </c>
      <c r="S4878">
        <v>0</v>
      </c>
      <c r="T4878" s="27">
        <v>4.7535901911063645</v>
      </c>
      <c r="U4878">
        <v>4</v>
      </c>
      <c r="V4878" s="27">
        <v>37.5</v>
      </c>
      <c r="W4878" s="27">
        <v>12.5715</v>
      </c>
      <c r="X4878" s="27">
        <v>2.5314323472249334</v>
      </c>
      <c r="Y4878" s="27">
        <v>30.9285</v>
      </c>
      <c r="Z4878" s="27">
        <v>3.4316780889157421</v>
      </c>
      <c r="AA4878">
        <v>1</v>
      </c>
      <c r="AB4878">
        <v>4</v>
      </c>
      <c r="AC4878">
        <v>1</v>
      </c>
      <c r="AD4878">
        <v>12</v>
      </c>
      <c r="AE4878">
        <v>2</v>
      </c>
      <c r="AF4878">
        <v>2</v>
      </c>
      <c r="AG4878">
        <v>5</v>
      </c>
      <c r="AH4878">
        <v>0</v>
      </c>
      <c r="AI4878">
        <v>0</v>
      </c>
      <c r="AJ4878">
        <v>0</v>
      </c>
      <c r="AK4878">
        <v>0</v>
      </c>
      <c r="AL4878">
        <v>0</v>
      </c>
      <c r="AM4878">
        <v>5</v>
      </c>
      <c r="AN4878">
        <v>0</v>
      </c>
      <c r="AO4878">
        <v>1</v>
      </c>
      <c r="AP4878">
        <v>1</v>
      </c>
      <c r="AQ4878">
        <v>35</v>
      </c>
      <c r="AR4878">
        <v>5</v>
      </c>
      <c r="AS4878">
        <v>3</v>
      </c>
      <c r="AT4878">
        <v>1</v>
      </c>
      <c r="AU4878">
        <v>1</v>
      </c>
      <c r="AV4878" s="27">
        <v>74</v>
      </c>
      <c r="AW4878">
        <v>3</v>
      </c>
      <c r="AX4878">
        <v>0</v>
      </c>
      <c r="AY4878">
        <v>0</v>
      </c>
      <c r="AZ4878">
        <v>1</v>
      </c>
      <c r="BA4878">
        <v>1</v>
      </c>
      <c r="BB4878">
        <v>35</v>
      </c>
      <c r="BC4878">
        <v>1</v>
      </c>
      <c r="BD4878">
        <v>0</v>
      </c>
      <c r="BE4878">
        <v>0</v>
      </c>
      <c r="BF4878">
        <v>0</v>
      </c>
      <c r="BG4878">
        <v>0</v>
      </c>
      <c r="BH4878">
        <v>0</v>
      </c>
      <c r="BI4878">
        <v>0</v>
      </c>
      <c r="BJ4878">
        <v>1</v>
      </c>
      <c r="BK4878">
        <v>1</v>
      </c>
      <c r="BL4878">
        <v>0</v>
      </c>
      <c r="BM4878">
        <v>9</v>
      </c>
      <c r="BN4878">
        <v>4</v>
      </c>
      <c r="BO4878">
        <v>1</v>
      </c>
      <c r="BP4878">
        <v>0</v>
      </c>
      <c r="BQ4878">
        <v>1</v>
      </c>
      <c r="BR4878">
        <v>2</v>
      </c>
      <c r="BS4878">
        <v>1</v>
      </c>
      <c r="BT4878">
        <v>1</v>
      </c>
      <c r="BU4878">
        <v>0</v>
      </c>
      <c r="BV4878">
        <v>40</v>
      </c>
      <c r="BW4878">
        <v>5</v>
      </c>
      <c r="BX4878">
        <v>4</v>
      </c>
      <c r="BY4878">
        <v>2</v>
      </c>
      <c r="BZ4878">
        <v>2</v>
      </c>
      <c r="CA4878">
        <v>0</v>
      </c>
      <c r="CB4878">
        <v>30</v>
      </c>
      <c r="CC4878">
        <v>5</v>
      </c>
      <c r="CD4878" s="27">
        <v>10</v>
      </c>
      <c r="CE4878" s="27">
        <v>374.66</v>
      </c>
      <c r="CF4878" s="27">
        <v>4</v>
      </c>
      <c r="CG4878" s="27">
        <v>86.78</v>
      </c>
      <c r="CH4878">
        <v>0</v>
      </c>
      <c r="CI4878">
        <v>2</v>
      </c>
      <c r="CJ4878">
        <v>72</v>
      </c>
      <c r="CK4878">
        <v>0</v>
      </c>
      <c r="CL4878" s="27">
        <v>112.65</v>
      </c>
      <c r="CM4878" s="27">
        <v>4.7242856668782531</v>
      </c>
      <c r="CN4878" s="27">
        <v>8005.8</v>
      </c>
      <c r="CO4878" s="27">
        <v>8.9879215579764296</v>
      </c>
      <c r="CP4878">
        <v>1</v>
      </c>
      <c r="CQ4878" s="27">
        <v>42</v>
      </c>
      <c r="CR4878" s="27">
        <v>3.7376696182833684</v>
      </c>
      <c r="CS4878" s="27">
        <v>3092.3</v>
      </c>
      <c r="CT4878" s="27">
        <v>8.0366704295802922</v>
      </c>
      <c r="CU4878">
        <v>0</v>
      </c>
      <c r="CV4878" s="27">
        <v>0</v>
      </c>
      <c r="CW4878" s="34" t="e">
        <v>#NULL!</v>
      </c>
      <c r="CX4878" s="27">
        <v>0</v>
      </c>
      <c r="CY4878" s="34" t="e">
        <v>#NULL!</v>
      </c>
      <c r="CZ4878">
        <v>1</v>
      </c>
      <c r="DA4878" s="27">
        <v>64.75</v>
      </c>
      <c r="DB4878" s="27">
        <v>4.1705337005796475</v>
      </c>
      <c r="DC4878" s="27">
        <v>4680</v>
      </c>
      <c r="DD4878" s="27">
        <v>8.4510533889116921</v>
      </c>
      <c r="DE4878">
        <v>0</v>
      </c>
      <c r="DF4878" s="27">
        <v>0</v>
      </c>
      <c r="DG4878" s="34" t="e">
        <v>#NULL!</v>
      </c>
      <c r="DH4878" s="27">
        <v>0</v>
      </c>
      <c r="DI4878" s="34" t="e">
        <v>#NULL!</v>
      </c>
      <c r="DJ4878">
        <v>1</v>
      </c>
      <c r="DK4878">
        <v>0</v>
      </c>
      <c r="DL4878">
        <v>1</v>
      </c>
      <c r="DM4878">
        <v>1</v>
      </c>
      <c r="DN4878">
        <v>0</v>
      </c>
      <c r="DO4878">
        <v>0</v>
      </c>
      <c r="DP4878">
        <v>1</v>
      </c>
      <c r="DQ4878">
        <v>1</v>
      </c>
      <c r="DR4878">
        <v>0</v>
      </c>
      <c r="DS4878">
        <v>1</v>
      </c>
      <c r="DT4878">
        <v>21</v>
      </c>
      <c r="DU4878">
        <v>1</v>
      </c>
      <c r="DV4878">
        <v>1</v>
      </c>
      <c r="DW4878">
        <v>1</v>
      </c>
      <c r="DX4878">
        <v>0</v>
      </c>
      <c r="DY4878">
        <v>1</v>
      </c>
      <c r="DZ4878">
        <v>0</v>
      </c>
      <c r="EA4878">
        <v>1</v>
      </c>
      <c r="EB4878">
        <v>0</v>
      </c>
      <c r="EC4878">
        <v>1</v>
      </c>
      <c r="ED4878">
        <v>0</v>
      </c>
      <c r="EE4878">
        <v>0</v>
      </c>
      <c r="EF4878">
        <v>0</v>
      </c>
      <c r="EG4878" s="27">
        <v>3</v>
      </c>
    </row>
    <row r="4879" spans="1:137" x14ac:dyDescent="0.35">
      <c r="A4879">
        <v>4878</v>
      </c>
      <c r="B4879" t="s">
        <v>5092</v>
      </c>
      <c r="C4879">
        <v>3</v>
      </c>
      <c r="D4879">
        <v>2</v>
      </c>
      <c r="E4879">
        <v>1</v>
      </c>
      <c r="F4879">
        <v>78</v>
      </c>
      <c r="G4879">
        <v>6</v>
      </c>
      <c r="H4879" t="s">
        <v>210</v>
      </c>
      <c r="I4879">
        <v>15</v>
      </c>
      <c r="J4879">
        <v>53</v>
      </c>
      <c r="K4879">
        <v>11</v>
      </c>
      <c r="L4879">
        <v>1</v>
      </c>
      <c r="M4879">
        <v>3</v>
      </c>
      <c r="N4879">
        <v>0</v>
      </c>
      <c r="O4879">
        <v>43</v>
      </c>
      <c r="P4879" s="27">
        <v>9</v>
      </c>
      <c r="Q4879" s="33" t="str">
        <f t="shared" si="76"/>
        <v>Low</v>
      </c>
      <c r="R4879">
        <v>5</v>
      </c>
      <c r="S4879">
        <v>1</v>
      </c>
      <c r="T4879" s="27">
        <v>2.1972245773362196</v>
      </c>
      <c r="U4879">
        <v>1</v>
      </c>
      <c r="V4879" s="27">
        <v>7.3</v>
      </c>
      <c r="W4879" s="27">
        <v>0.37054799999999993</v>
      </c>
      <c r="X4879" s="27">
        <v>-0.99277228798160488</v>
      </c>
      <c r="Y4879" s="27">
        <v>0.28645199999999998</v>
      </c>
      <c r="Z4879" s="27">
        <v>-1.2501842961306293</v>
      </c>
      <c r="AA4879">
        <v>0</v>
      </c>
      <c r="AB4879">
        <v>5</v>
      </c>
      <c r="AC4879">
        <v>1</v>
      </c>
      <c r="AD4879">
        <v>14</v>
      </c>
      <c r="AE4879">
        <v>2</v>
      </c>
      <c r="AF4879">
        <v>2</v>
      </c>
      <c r="AG4879">
        <v>1</v>
      </c>
      <c r="AH4879">
        <v>0</v>
      </c>
      <c r="AI4879">
        <v>1</v>
      </c>
      <c r="AJ4879">
        <v>0</v>
      </c>
      <c r="AK4879">
        <v>0</v>
      </c>
      <c r="AL4879">
        <v>0</v>
      </c>
      <c r="AM4879">
        <v>0</v>
      </c>
      <c r="AN4879">
        <v>0</v>
      </c>
      <c r="AO4879">
        <v>1</v>
      </c>
      <c r="AP4879">
        <v>1</v>
      </c>
      <c r="AQ4879">
        <v>37</v>
      </c>
      <c r="AR4879">
        <v>5</v>
      </c>
      <c r="AS4879">
        <v>1</v>
      </c>
      <c r="AT4879">
        <v>1</v>
      </c>
      <c r="AU4879">
        <v>0</v>
      </c>
      <c r="AV4879" s="27">
        <v>5.7</v>
      </c>
      <c r="AW4879">
        <v>1</v>
      </c>
      <c r="AX4879">
        <v>0</v>
      </c>
      <c r="AY4879">
        <v>0</v>
      </c>
      <c r="AZ4879">
        <v>1</v>
      </c>
      <c r="BA4879">
        <v>1</v>
      </c>
      <c r="BB4879">
        <v>23</v>
      </c>
      <c r="BC4879">
        <v>1</v>
      </c>
      <c r="BD4879">
        <v>0</v>
      </c>
      <c r="BE4879">
        <v>0</v>
      </c>
      <c r="BF4879">
        <v>0</v>
      </c>
      <c r="BG4879">
        <v>0</v>
      </c>
      <c r="BH4879">
        <v>0</v>
      </c>
      <c r="BI4879">
        <v>0</v>
      </c>
      <c r="BJ4879">
        <v>0</v>
      </c>
      <c r="BK4879">
        <v>0</v>
      </c>
      <c r="BL4879">
        <v>0</v>
      </c>
      <c r="BM4879">
        <v>9</v>
      </c>
      <c r="BN4879">
        <v>5</v>
      </c>
      <c r="BO4879">
        <v>0</v>
      </c>
      <c r="BP4879">
        <v>0</v>
      </c>
      <c r="BQ4879">
        <v>1</v>
      </c>
      <c r="BR4879">
        <v>1</v>
      </c>
      <c r="BS4879">
        <v>1</v>
      </c>
      <c r="BT4879">
        <v>3</v>
      </c>
      <c r="BU4879">
        <v>0</v>
      </c>
      <c r="BV4879">
        <v>40</v>
      </c>
      <c r="BW4879">
        <v>5</v>
      </c>
      <c r="BX4879">
        <v>5</v>
      </c>
      <c r="BY4879">
        <v>1</v>
      </c>
      <c r="BZ4879">
        <v>2</v>
      </c>
      <c r="CA4879">
        <v>0</v>
      </c>
      <c r="CB4879">
        <v>29</v>
      </c>
      <c r="CC4879">
        <v>5</v>
      </c>
      <c r="CD4879" s="27">
        <v>2</v>
      </c>
      <c r="CE4879" s="27">
        <v>47.160000000000004</v>
      </c>
      <c r="CF4879" s="27">
        <v>5</v>
      </c>
      <c r="CG4879" s="27">
        <v>81.63</v>
      </c>
      <c r="CH4879">
        <v>1</v>
      </c>
      <c r="CI4879">
        <v>1</v>
      </c>
      <c r="CJ4879">
        <v>72</v>
      </c>
      <c r="CK4879">
        <v>0</v>
      </c>
      <c r="CL4879" s="27">
        <v>54.45</v>
      </c>
      <c r="CM4879" s="27">
        <v>3.9972828493789696</v>
      </c>
      <c r="CN4879" s="27">
        <v>3848.35</v>
      </c>
      <c r="CO4879" s="27">
        <v>8.2553997639902761</v>
      </c>
      <c r="CP4879">
        <v>0</v>
      </c>
      <c r="CQ4879" s="27">
        <v>0</v>
      </c>
      <c r="CR4879" s="34" t="e">
        <v>#NULL!</v>
      </c>
      <c r="CS4879" s="27">
        <v>0</v>
      </c>
      <c r="CT4879" s="34" t="e">
        <v>#NULL!</v>
      </c>
      <c r="CU4879">
        <v>0</v>
      </c>
      <c r="CV4879" s="27">
        <v>0</v>
      </c>
      <c r="CW4879" s="34" t="e">
        <v>#NULL!</v>
      </c>
      <c r="CX4879" s="27">
        <v>0</v>
      </c>
      <c r="CY4879" s="34" t="e">
        <v>#NULL!</v>
      </c>
      <c r="CZ4879">
        <v>1</v>
      </c>
      <c r="DA4879" s="27">
        <v>25</v>
      </c>
      <c r="DB4879" s="27">
        <v>3.2188758248682006</v>
      </c>
      <c r="DC4879" s="27">
        <v>1855</v>
      </c>
      <c r="DD4879" s="27">
        <v>7.5256399750415355</v>
      </c>
      <c r="DE4879">
        <v>0</v>
      </c>
      <c r="DF4879" s="27">
        <v>0</v>
      </c>
      <c r="DG4879" s="34" t="e">
        <v>#NULL!</v>
      </c>
      <c r="DH4879" s="27">
        <v>0</v>
      </c>
      <c r="DI4879" s="34" t="e">
        <v>#NULL!</v>
      </c>
      <c r="DJ4879">
        <v>0</v>
      </c>
      <c r="DK4879">
        <v>0</v>
      </c>
      <c r="DL4879">
        <v>0</v>
      </c>
      <c r="DM4879">
        <v>0</v>
      </c>
      <c r="DN4879">
        <v>0</v>
      </c>
      <c r="DO4879">
        <v>0</v>
      </c>
      <c r="DP4879">
        <v>0</v>
      </c>
      <c r="DQ4879">
        <v>0</v>
      </c>
      <c r="DR4879">
        <v>0</v>
      </c>
      <c r="DS4879">
        <v>1</v>
      </c>
      <c r="DT4879">
        <v>13</v>
      </c>
      <c r="DU4879">
        <v>0</v>
      </c>
      <c r="DV4879">
        <v>0</v>
      </c>
      <c r="DW4879">
        <v>1</v>
      </c>
      <c r="DX4879">
        <v>0</v>
      </c>
      <c r="DY4879">
        <v>0</v>
      </c>
      <c r="DZ4879">
        <v>0</v>
      </c>
      <c r="EA4879">
        <v>0</v>
      </c>
      <c r="EB4879">
        <v>0</v>
      </c>
      <c r="EC4879">
        <v>1</v>
      </c>
      <c r="ED4879">
        <v>0</v>
      </c>
      <c r="EE4879">
        <v>0</v>
      </c>
      <c r="EF4879">
        <v>0</v>
      </c>
      <c r="EG4879" s="27">
        <v>7</v>
      </c>
    </row>
    <row r="4880" spans="1:137" x14ac:dyDescent="0.35">
      <c r="A4880">
        <v>4879</v>
      </c>
      <c r="B4880" t="s">
        <v>5093</v>
      </c>
      <c r="C4880">
        <v>5</v>
      </c>
      <c r="D4880">
        <v>3</v>
      </c>
      <c r="E4880">
        <v>0</v>
      </c>
      <c r="F4880">
        <v>51</v>
      </c>
      <c r="G4880">
        <v>5</v>
      </c>
      <c r="H4880" t="s">
        <v>225</v>
      </c>
      <c r="I4880">
        <v>16</v>
      </c>
      <c r="J4880">
        <v>51</v>
      </c>
      <c r="K4880">
        <v>15</v>
      </c>
      <c r="L4880">
        <v>3</v>
      </c>
      <c r="M4880">
        <v>4</v>
      </c>
      <c r="N4880">
        <v>0</v>
      </c>
      <c r="O4880">
        <v>12</v>
      </c>
      <c r="P4880" s="27">
        <v>72</v>
      </c>
      <c r="Q4880" s="33" t="str">
        <f t="shared" si="76"/>
        <v>Low</v>
      </c>
      <c r="R4880">
        <v>4</v>
      </c>
      <c r="S4880">
        <v>0</v>
      </c>
      <c r="T4880" s="27">
        <v>4.2766661190160553</v>
      </c>
      <c r="U4880">
        <v>3</v>
      </c>
      <c r="V4880" s="27">
        <v>7.5</v>
      </c>
      <c r="W4880" s="27">
        <v>3.7043999999999997</v>
      </c>
      <c r="X4880" s="27">
        <v>1.3095213023139769</v>
      </c>
      <c r="Y4880" s="27">
        <v>1.6955999999999998</v>
      </c>
      <c r="Z4880" s="27">
        <v>0.5280366604963449</v>
      </c>
      <c r="AA4880">
        <v>0</v>
      </c>
      <c r="AB4880">
        <v>3</v>
      </c>
      <c r="AC4880">
        <v>1</v>
      </c>
      <c r="AD4880">
        <v>15</v>
      </c>
      <c r="AE4880">
        <v>3</v>
      </c>
      <c r="AF4880">
        <v>3</v>
      </c>
      <c r="AG4880">
        <v>0</v>
      </c>
      <c r="AH4880">
        <v>0</v>
      </c>
      <c r="AI4880">
        <v>0</v>
      </c>
      <c r="AJ4880">
        <v>0</v>
      </c>
      <c r="AK4880">
        <v>0</v>
      </c>
      <c r="AL4880">
        <v>0</v>
      </c>
      <c r="AM4880">
        <v>0</v>
      </c>
      <c r="AN4880">
        <v>0</v>
      </c>
      <c r="AO4880">
        <v>0</v>
      </c>
      <c r="AP4880">
        <v>2</v>
      </c>
      <c r="AQ4880">
        <v>22</v>
      </c>
      <c r="AR4880">
        <v>4</v>
      </c>
      <c r="AS4880">
        <v>1</v>
      </c>
      <c r="AT4880">
        <v>1</v>
      </c>
      <c r="AU4880">
        <v>1</v>
      </c>
      <c r="AV4880" s="27">
        <v>27.200000000000003</v>
      </c>
      <c r="AW4880">
        <v>2</v>
      </c>
      <c r="AX4880">
        <v>1</v>
      </c>
      <c r="AY4880">
        <v>0</v>
      </c>
      <c r="AZ4880">
        <v>8</v>
      </c>
      <c r="BA4880">
        <v>4</v>
      </c>
      <c r="BB4880">
        <v>22</v>
      </c>
      <c r="BC4880">
        <v>0</v>
      </c>
      <c r="BD4880">
        <v>0</v>
      </c>
      <c r="BE4880">
        <v>0</v>
      </c>
      <c r="BF4880">
        <v>0</v>
      </c>
      <c r="BG4880">
        <v>0</v>
      </c>
      <c r="BH4880">
        <v>0</v>
      </c>
      <c r="BI4880">
        <v>1</v>
      </c>
      <c r="BJ4880">
        <v>1</v>
      </c>
      <c r="BK4880">
        <v>0</v>
      </c>
      <c r="BL4880">
        <v>1</v>
      </c>
      <c r="BM4880">
        <v>9</v>
      </c>
      <c r="BN4880">
        <v>4</v>
      </c>
      <c r="BO4880">
        <v>0</v>
      </c>
      <c r="BP4880">
        <v>0</v>
      </c>
      <c r="BQ4880">
        <v>0</v>
      </c>
      <c r="BR4880">
        <v>1</v>
      </c>
      <c r="BS4880">
        <v>3</v>
      </c>
      <c r="BT4880">
        <v>3</v>
      </c>
      <c r="BU4880">
        <v>0</v>
      </c>
      <c r="BV4880">
        <v>24</v>
      </c>
      <c r="BW4880">
        <v>5</v>
      </c>
      <c r="BX4880">
        <v>4</v>
      </c>
      <c r="BY4880">
        <v>1</v>
      </c>
      <c r="BZ4880">
        <v>4</v>
      </c>
      <c r="CA4880">
        <v>0</v>
      </c>
      <c r="CB4880">
        <v>13</v>
      </c>
      <c r="CC4880">
        <v>4</v>
      </c>
      <c r="CD4880" s="27">
        <v>8</v>
      </c>
      <c r="CE4880" s="27">
        <v>660.03</v>
      </c>
      <c r="CF4880" s="27">
        <v>10</v>
      </c>
      <c r="CG4880" s="27">
        <v>1282.76</v>
      </c>
      <c r="CH4880">
        <v>0</v>
      </c>
      <c r="CI4880">
        <v>3</v>
      </c>
      <c r="CJ4880">
        <v>54</v>
      </c>
      <c r="CK4880">
        <v>0</v>
      </c>
      <c r="CL4880" s="27">
        <v>15.9</v>
      </c>
      <c r="CM4880" s="27">
        <v>2.7663191092261861</v>
      </c>
      <c r="CN4880" s="27">
        <v>915.95</v>
      </c>
      <c r="CO4880" s="27">
        <v>6.8199617780314679</v>
      </c>
      <c r="CP4880">
        <v>0</v>
      </c>
      <c r="CQ4880" s="27">
        <v>0</v>
      </c>
      <c r="CR4880" s="34" t="e">
        <v>#NULL!</v>
      </c>
      <c r="CS4880" s="27">
        <v>0</v>
      </c>
      <c r="CT4880" s="34" t="e">
        <v>#NULL!</v>
      </c>
      <c r="CU4880">
        <v>0</v>
      </c>
      <c r="CV4880" s="27">
        <v>0</v>
      </c>
      <c r="CW4880" s="34" t="e">
        <v>#NULL!</v>
      </c>
      <c r="CX4880" s="27">
        <v>0</v>
      </c>
      <c r="CY4880" s="34" t="e">
        <v>#NULL!</v>
      </c>
      <c r="CZ4880">
        <v>1</v>
      </c>
      <c r="DA4880" s="27">
        <v>13.5</v>
      </c>
      <c r="DB4880" s="27">
        <v>2.6026896854443837</v>
      </c>
      <c r="DC4880" s="27">
        <v>680</v>
      </c>
      <c r="DD4880" s="27">
        <v>6.522092798170152</v>
      </c>
      <c r="DE4880">
        <v>0</v>
      </c>
      <c r="DF4880" s="27">
        <v>0</v>
      </c>
      <c r="DG4880" s="34" t="e">
        <v>#NULL!</v>
      </c>
      <c r="DH4880" s="27">
        <v>0</v>
      </c>
      <c r="DI4880" s="34" t="e">
        <v>#NULL!</v>
      </c>
      <c r="DJ4880">
        <v>0</v>
      </c>
      <c r="DK4880">
        <v>0</v>
      </c>
      <c r="DL4880">
        <v>0</v>
      </c>
      <c r="DM4880">
        <v>0</v>
      </c>
      <c r="DN4880">
        <v>0</v>
      </c>
      <c r="DO4880">
        <v>0</v>
      </c>
      <c r="DP4880">
        <v>1</v>
      </c>
      <c r="DQ4880">
        <v>0</v>
      </c>
      <c r="DR4880">
        <v>0</v>
      </c>
      <c r="DS4880">
        <v>1</v>
      </c>
      <c r="DT4880">
        <v>18</v>
      </c>
      <c r="DU4880">
        <v>1</v>
      </c>
      <c r="DV4880">
        <v>1</v>
      </c>
      <c r="DW4880">
        <v>1</v>
      </c>
      <c r="DX4880">
        <v>0</v>
      </c>
      <c r="DY4880">
        <v>1</v>
      </c>
      <c r="DZ4880">
        <v>0</v>
      </c>
      <c r="EA4880">
        <v>0</v>
      </c>
      <c r="EB4880">
        <v>0</v>
      </c>
      <c r="EC4880">
        <v>1</v>
      </c>
      <c r="ED4880">
        <v>0</v>
      </c>
      <c r="EE4880">
        <v>0</v>
      </c>
      <c r="EF4880">
        <v>0</v>
      </c>
      <c r="EG4880" s="27">
        <v>12</v>
      </c>
    </row>
    <row r="4881" spans="1:137" x14ac:dyDescent="0.35">
      <c r="A4881">
        <v>4880</v>
      </c>
      <c r="B4881" t="s">
        <v>5094</v>
      </c>
      <c r="C4881">
        <v>4</v>
      </c>
      <c r="D4881">
        <v>1</v>
      </c>
      <c r="E4881">
        <v>1</v>
      </c>
      <c r="F4881">
        <v>33</v>
      </c>
      <c r="G4881">
        <v>3</v>
      </c>
      <c r="H4881" t="s">
        <v>207</v>
      </c>
      <c r="I4881">
        <v>14</v>
      </c>
      <c r="J4881">
        <v>54</v>
      </c>
      <c r="K4881">
        <v>20</v>
      </c>
      <c r="L4881">
        <v>5</v>
      </c>
      <c r="M4881">
        <v>6</v>
      </c>
      <c r="N4881">
        <v>0</v>
      </c>
      <c r="O4881">
        <v>5</v>
      </c>
      <c r="P4881" s="27">
        <v>55</v>
      </c>
      <c r="Q4881" s="33" t="str">
        <f t="shared" si="76"/>
        <v>Low</v>
      </c>
      <c r="R4881">
        <v>2</v>
      </c>
      <c r="S4881">
        <v>0</v>
      </c>
      <c r="T4881" s="27">
        <v>4.0073331852324712</v>
      </c>
      <c r="U4881">
        <v>3</v>
      </c>
      <c r="V4881" s="27">
        <v>13.700000000000001</v>
      </c>
      <c r="W4881" s="27">
        <v>1.3864400000000001</v>
      </c>
      <c r="X4881" s="27">
        <v>0.32673931070530743</v>
      </c>
      <c r="Y4881" s="27">
        <v>6.1485599999999998</v>
      </c>
      <c r="Z4881" s="27">
        <v>1.8162179080604286</v>
      </c>
      <c r="AA4881">
        <v>1</v>
      </c>
      <c r="AB4881">
        <v>4</v>
      </c>
      <c r="AC4881">
        <v>0</v>
      </c>
      <c r="AD4881">
        <v>-1</v>
      </c>
      <c r="AE4881">
        <v>-1</v>
      </c>
      <c r="AF4881">
        <v>1</v>
      </c>
      <c r="AG4881">
        <v>6</v>
      </c>
      <c r="AH4881">
        <v>0</v>
      </c>
      <c r="AI4881">
        <v>0</v>
      </c>
      <c r="AJ4881">
        <v>0</v>
      </c>
      <c r="AK4881">
        <v>0</v>
      </c>
      <c r="AL4881">
        <v>0</v>
      </c>
      <c r="AM4881">
        <v>0</v>
      </c>
      <c r="AN4881">
        <v>6</v>
      </c>
      <c r="AO4881">
        <v>1</v>
      </c>
      <c r="AP4881">
        <v>4</v>
      </c>
      <c r="AQ4881">
        <v>3</v>
      </c>
      <c r="AR4881">
        <v>2</v>
      </c>
      <c r="AS4881">
        <v>2</v>
      </c>
      <c r="AT4881">
        <v>1</v>
      </c>
      <c r="AU4881">
        <v>1</v>
      </c>
      <c r="AV4881" s="27">
        <v>28.1</v>
      </c>
      <c r="AW4881">
        <v>2</v>
      </c>
      <c r="AX4881">
        <v>0</v>
      </c>
      <c r="AY4881">
        <v>0</v>
      </c>
      <c r="AZ4881">
        <v>3</v>
      </c>
      <c r="BA4881">
        <v>2</v>
      </c>
      <c r="BB4881">
        <v>27</v>
      </c>
      <c r="BC4881">
        <v>0</v>
      </c>
      <c r="BD4881">
        <v>0</v>
      </c>
      <c r="BE4881">
        <v>1</v>
      </c>
      <c r="BF4881">
        <v>0</v>
      </c>
      <c r="BG4881">
        <v>1</v>
      </c>
      <c r="BH4881">
        <v>0</v>
      </c>
      <c r="BI4881">
        <v>0</v>
      </c>
      <c r="BJ4881">
        <v>0</v>
      </c>
      <c r="BK4881">
        <v>0</v>
      </c>
      <c r="BL4881">
        <v>0</v>
      </c>
      <c r="BM4881">
        <v>2</v>
      </c>
      <c r="BN4881">
        <v>5</v>
      </c>
      <c r="BO4881">
        <v>1</v>
      </c>
      <c r="BP4881">
        <v>0</v>
      </c>
      <c r="BQ4881">
        <v>0</v>
      </c>
      <c r="BR4881">
        <v>2</v>
      </c>
      <c r="BS4881">
        <v>2</v>
      </c>
      <c r="BT4881">
        <v>1</v>
      </c>
      <c r="BU4881">
        <v>0</v>
      </c>
      <c r="BV4881">
        <v>3</v>
      </c>
      <c r="BW4881">
        <v>2</v>
      </c>
      <c r="BX4881">
        <v>4</v>
      </c>
      <c r="BY4881">
        <v>2</v>
      </c>
      <c r="BZ4881">
        <v>2</v>
      </c>
      <c r="CA4881">
        <v>0</v>
      </c>
      <c r="CB4881">
        <v>2</v>
      </c>
      <c r="CC4881">
        <v>2</v>
      </c>
      <c r="CD4881" s="27">
        <v>6</v>
      </c>
      <c r="CE4881" s="27">
        <v>202.27</v>
      </c>
      <c r="CF4881" s="27">
        <v>2</v>
      </c>
      <c r="CG4881" s="27">
        <v>61.83</v>
      </c>
      <c r="CH4881">
        <v>1</v>
      </c>
      <c r="CI4881">
        <v>1</v>
      </c>
      <c r="CJ4881">
        <v>3</v>
      </c>
      <c r="CK4881">
        <v>0</v>
      </c>
      <c r="CL4881" s="27">
        <v>3.95</v>
      </c>
      <c r="CM4881" s="27">
        <v>1.3737155789130306</v>
      </c>
      <c r="CN4881" s="27">
        <v>14.25</v>
      </c>
      <c r="CO4881" s="27">
        <v>2.6567569067146595</v>
      </c>
      <c r="CP4881">
        <v>0</v>
      </c>
      <c r="CQ4881" s="27">
        <v>0</v>
      </c>
      <c r="CR4881" s="34" t="e">
        <v>#NULL!</v>
      </c>
      <c r="CS4881" s="27">
        <v>0</v>
      </c>
      <c r="CT4881" s="34" t="e">
        <v>#NULL!</v>
      </c>
      <c r="CU4881">
        <v>0</v>
      </c>
      <c r="CV4881" s="27">
        <v>0</v>
      </c>
      <c r="CW4881" s="34" t="e">
        <v>#NULL!</v>
      </c>
      <c r="CX4881" s="27">
        <v>0</v>
      </c>
      <c r="CY4881" s="34" t="e">
        <v>#NULL!</v>
      </c>
      <c r="CZ4881">
        <v>0</v>
      </c>
      <c r="DA4881" s="27">
        <v>0</v>
      </c>
      <c r="DB4881" s="34" t="e">
        <v>#NULL!</v>
      </c>
      <c r="DC4881" s="27">
        <v>0</v>
      </c>
      <c r="DD4881" s="34" t="e">
        <v>#NULL!</v>
      </c>
      <c r="DE4881">
        <v>0</v>
      </c>
      <c r="DF4881" s="27">
        <v>0</v>
      </c>
      <c r="DG4881" s="34" t="e">
        <v>#NULL!</v>
      </c>
      <c r="DH4881" s="27">
        <v>0</v>
      </c>
      <c r="DI4881" s="34" t="e">
        <v>#NULL!</v>
      </c>
      <c r="DJ4881">
        <v>0</v>
      </c>
      <c r="DK4881">
        <v>1</v>
      </c>
      <c r="DL4881">
        <v>0</v>
      </c>
      <c r="DM4881">
        <v>1</v>
      </c>
      <c r="DN4881">
        <v>0</v>
      </c>
      <c r="DO4881">
        <v>0</v>
      </c>
      <c r="DP4881">
        <v>1</v>
      </c>
      <c r="DQ4881">
        <v>0</v>
      </c>
      <c r="DR4881">
        <v>1</v>
      </c>
      <c r="DS4881">
        <v>1</v>
      </c>
      <c r="DT4881">
        <v>21</v>
      </c>
      <c r="DU4881">
        <v>1</v>
      </c>
      <c r="DV4881">
        <v>1</v>
      </c>
      <c r="DW4881">
        <v>1</v>
      </c>
      <c r="DX4881">
        <v>0</v>
      </c>
      <c r="DY4881">
        <v>1</v>
      </c>
      <c r="DZ4881">
        <v>1</v>
      </c>
      <c r="EA4881">
        <v>1</v>
      </c>
      <c r="EB4881">
        <v>0</v>
      </c>
      <c r="EC4881">
        <v>0</v>
      </c>
      <c r="ED4881">
        <v>0</v>
      </c>
      <c r="EE4881">
        <v>0</v>
      </c>
      <c r="EF4881">
        <v>1</v>
      </c>
      <c r="EG4881" s="27">
        <v>6</v>
      </c>
    </row>
    <row r="4882" spans="1:137" x14ac:dyDescent="0.35">
      <c r="A4882">
        <v>4881</v>
      </c>
      <c r="B4882" t="s">
        <v>5095</v>
      </c>
      <c r="C4882">
        <v>4</v>
      </c>
      <c r="D4882">
        <v>3</v>
      </c>
      <c r="E4882">
        <v>1</v>
      </c>
      <c r="F4882">
        <v>25</v>
      </c>
      <c r="G4882">
        <v>3</v>
      </c>
      <c r="H4882" t="s">
        <v>247</v>
      </c>
      <c r="I4882">
        <v>13</v>
      </c>
      <c r="J4882">
        <v>42</v>
      </c>
      <c r="K4882">
        <v>10</v>
      </c>
      <c r="L4882">
        <v>1</v>
      </c>
      <c r="M4882">
        <v>3</v>
      </c>
      <c r="N4882">
        <v>0</v>
      </c>
      <c r="O4882">
        <v>3</v>
      </c>
      <c r="P4882" s="27">
        <v>18</v>
      </c>
      <c r="Q4882" s="33" t="str">
        <f t="shared" si="76"/>
        <v>Low</v>
      </c>
      <c r="R4882">
        <v>2</v>
      </c>
      <c r="S4882">
        <v>0</v>
      </c>
      <c r="T4882" s="27">
        <v>2.8903717578961645</v>
      </c>
      <c r="U4882">
        <v>1</v>
      </c>
      <c r="V4882" s="27">
        <v>6.5</v>
      </c>
      <c r="W4882" s="27">
        <v>0.82484999999999986</v>
      </c>
      <c r="X4882" s="27">
        <v>-0.19255372736020382</v>
      </c>
      <c r="Y4882" s="27">
        <v>0.34515000000000007</v>
      </c>
      <c r="Z4882" s="27">
        <v>-1.0637761738326523</v>
      </c>
      <c r="AA4882">
        <v>1</v>
      </c>
      <c r="AB4882">
        <v>4</v>
      </c>
      <c r="AC4882">
        <v>1</v>
      </c>
      <c r="AD4882">
        <v>10</v>
      </c>
      <c r="AE4882">
        <v>1</v>
      </c>
      <c r="AF4882">
        <v>5</v>
      </c>
      <c r="AG4882">
        <v>0</v>
      </c>
      <c r="AH4882">
        <v>0</v>
      </c>
      <c r="AI4882">
        <v>0</v>
      </c>
      <c r="AJ4882">
        <v>0</v>
      </c>
      <c r="AK4882">
        <v>0</v>
      </c>
      <c r="AL4882">
        <v>0</v>
      </c>
      <c r="AM4882">
        <v>0</v>
      </c>
      <c r="AN4882">
        <v>0</v>
      </c>
      <c r="AO4882">
        <v>1</v>
      </c>
      <c r="AP4882">
        <v>3</v>
      </c>
      <c r="AQ4882">
        <v>4</v>
      </c>
      <c r="AR4882">
        <v>2</v>
      </c>
      <c r="AS4882">
        <v>2</v>
      </c>
      <c r="AT4882">
        <v>1</v>
      </c>
      <c r="AU4882">
        <v>0</v>
      </c>
      <c r="AV4882" s="27">
        <v>9.7000000000000011</v>
      </c>
      <c r="AW4882">
        <v>1</v>
      </c>
      <c r="AX4882">
        <v>0</v>
      </c>
      <c r="AY4882">
        <v>1</v>
      </c>
      <c r="AZ4882">
        <v>8</v>
      </c>
      <c r="BA4882">
        <v>4</v>
      </c>
      <c r="BB4882">
        <v>30</v>
      </c>
      <c r="BC4882">
        <v>0</v>
      </c>
      <c r="BD4882">
        <v>0</v>
      </c>
      <c r="BE4882">
        <v>0</v>
      </c>
      <c r="BF4882">
        <v>1</v>
      </c>
      <c r="BG4882">
        <v>0</v>
      </c>
      <c r="BH4882">
        <v>0</v>
      </c>
      <c r="BI4882">
        <v>0</v>
      </c>
      <c r="BJ4882">
        <v>1</v>
      </c>
      <c r="BK4882">
        <v>0</v>
      </c>
      <c r="BL4882">
        <v>0</v>
      </c>
      <c r="BM4882">
        <v>9</v>
      </c>
      <c r="BN4882">
        <v>6</v>
      </c>
      <c r="BO4882">
        <v>0</v>
      </c>
      <c r="BP4882">
        <v>0</v>
      </c>
      <c r="BQ4882">
        <v>1</v>
      </c>
      <c r="BR4882">
        <v>4</v>
      </c>
      <c r="BS4882">
        <v>3</v>
      </c>
      <c r="BT4882">
        <v>2</v>
      </c>
      <c r="BU4882">
        <v>0</v>
      </c>
      <c r="BV4882">
        <v>7</v>
      </c>
      <c r="BW4882">
        <v>3</v>
      </c>
      <c r="BX4882">
        <v>2</v>
      </c>
      <c r="BY4882">
        <v>4</v>
      </c>
      <c r="BZ4882">
        <v>1</v>
      </c>
      <c r="CA4882">
        <v>0</v>
      </c>
      <c r="CB4882">
        <v>5</v>
      </c>
      <c r="CC4882">
        <v>2</v>
      </c>
      <c r="CD4882" s="27">
        <v>3</v>
      </c>
      <c r="CE4882" s="27">
        <v>75.010000000000005</v>
      </c>
      <c r="CF4882" s="27">
        <v>6</v>
      </c>
      <c r="CG4882" s="27">
        <v>87.16</v>
      </c>
      <c r="CH4882">
        <v>1</v>
      </c>
      <c r="CI4882">
        <v>3</v>
      </c>
      <c r="CJ4882">
        <v>15</v>
      </c>
      <c r="CK4882">
        <v>0</v>
      </c>
      <c r="CL4882" s="27">
        <v>4.2</v>
      </c>
      <c r="CM4882" s="27">
        <v>1.4350845252893227</v>
      </c>
      <c r="CN4882" s="27">
        <v>60.7</v>
      </c>
      <c r="CO4882" s="27">
        <v>4.1059436980654525</v>
      </c>
      <c r="CP4882">
        <v>1</v>
      </c>
      <c r="CQ4882" s="27">
        <v>10.75</v>
      </c>
      <c r="CR4882" s="27">
        <v>2.3749057545736716</v>
      </c>
      <c r="CS4882" s="27">
        <v>133.30000000000001</v>
      </c>
      <c r="CT4882" s="27">
        <v>4.8926022271846632</v>
      </c>
      <c r="CU4882">
        <v>0</v>
      </c>
      <c r="CV4882" s="27">
        <v>0</v>
      </c>
      <c r="CW4882" s="34" t="e">
        <v>#NULL!</v>
      </c>
      <c r="CX4882" s="27">
        <v>0</v>
      </c>
      <c r="CY4882" s="34" t="e">
        <v>#NULL!</v>
      </c>
      <c r="CZ4882">
        <v>0</v>
      </c>
      <c r="DA4882" s="27">
        <v>0</v>
      </c>
      <c r="DB4882" s="34" t="e">
        <v>#NULL!</v>
      </c>
      <c r="DC4882" s="27">
        <v>0</v>
      </c>
      <c r="DD4882" s="34" t="e">
        <v>#NULL!</v>
      </c>
      <c r="DE4882">
        <v>0</v>
      </c>
      <c r="DF4882" s="27">
        <v>0</v>
      </c>
      <c r="DG4882" s="34" t="e">
        <v>#NULL!</v>
      </c>
      <c r="DH4882" s="27">
        <v>0</v>
      </c>
      <c r="DI4882" s="34" t="e">
        <v>#NULL!</v>
      </c>
      <c r="DJ4882">
        <v>0</v>
      </c>
      <c r="DK4882">
        <v>1</v>
      </c>
      <c r="DL4882">
        <v>0</v>
      </c>
      <c r="DM4882">
        <v>0</v>
      </c>
      <c r="DN4882">
        <v>1</v>
      </c>
      <c r="DO4882">
        <v>0</v>
      </c>
      <c r="DP4882">
        <v>1</v>
      </c>
      <c r="DQ4882">
        <v>1</v>
      </c>
      <c r="DR4882">
        <v>0</v>
      </c>
      <c r="DS4882">
        <v>1</v>
      </c>
      <c r="DT4882">
        <v>15</v>
      </c>
      <c r="DU4882">
        <v>1</v>
      </c>
      <c r="DV4882">
        <v>1</v>
      </c>
      <c r="DW4882">
        <v>1</v>
      </c>
      <c r="DX4882">
        <v>0</v>
      </c>
      <c r="DY4882">
        <v>1</v>
      </c>
      <c r="DZ4882">
        <v>1</v>
      </c>
      <c r="EA4882">
        <v>1</v>
      </c>
      <c r="EB4882">
        <v>1</v>
      </c>
      <c r="EC4882">
        <v>0</v>
      </c>
      <c r="ED4882">
        <v>0</v>
      </c>
      <c r="EE4882">
        <v>0</v>
      </c>
      <c r="EF4882">
        <v>0</v>
      </c>
      <c r="EG4882" s="27">
        <v>2</v>
      </c>
    </row>
    <row r="4883" spans="1:137" x14ac:dyDescent="0.35">
      <c r="A4883">
        <v>4882</v>
      </c>
      <c r="B4883" t="s">
        <v>5096</v>
      </c>
      <c r="C4883">
        <v>2</v>
      </c>
      <c r="D4883">
        <v>1</v>
      </c>
      <c r="E4883">
        <v>1</v>
      </c>
      <c r="F4883">
        <v>59</v>
      </c>
      <c r="G4883">
        <v>5</v>
      </c>
      <c r="H4883" t="s">
        <v>247</v>
      </c>
      <c r="I4883">
        <v>12</v>
      </c>
      <c r="J4883">
        <v>46</v>
      </c>
      <c r="K4883">
        <v>13</v>
      </c>
      <c r="L4883">
        <v>2</v>
      </c>
      <c r="M4883">
        <v>2</v>
      </c>
      <c r="N4883">
        <v>1</v>
      </c>
      <c r="O4883">
        <v>6</v>
      </c>
      <c r="P4883" s="27">
        <v>26</v>
      </c>
      <c r="Q4883" s="33" t="str">
        <f t="shared" si="76"/>
        <v>Low</v>
      </c>
      <c r="R4883">
        <v>3</v>
      </c>
      <c r="S4883">
        <v>0</v>
      </c>
      <c r="T4883" s="27">
        <v>3.2580965380214821</v>
      </c>
      <c r="U4883">
        <v>2</v>
      </c>
      <c r="V4883" s="27">
        <v>17.599999999999998</v>
      </c>
      <c r="W4883" s="27">
        <v>2.2330879999999995</v>
      </c>
      <c r="X4883" s="27">
        <v>0.80338538094850664</v>
      </c>
      <c r="Y4883" s="27">
        <v>2.3429120000000001</v>
      </c>
      <c r="Z4883" s="27">
        <v>0.85139460013486756</v>
      </c>
      <c r="AA4883">
        <v>1</v>
      </c>
      <c r="AB4883">
        <v>3</v>
      </c>
      <c r="AC4883">
        <v>0</v>
      </c>
      <c r="AD4883">
        <v>-1</v>
      </c>
      <c r="AE4883">
        <v>-1</v>
      </c>
      <c r="AF4883">
        <v>1</v>
      </c>
      <c r="AG4883">
        <v>8</v>
      </c>
      <c r="AH4883">
        <v>0</v>
      </c>
      <c r="AI4883">
        <v>0</v>
      </c>
      <c r="AJ4883">
        <v>0</v>
      </c>
      <c r="AK4883">
        <v>2</v>
      </c>
      <c r="AL4883">
        <v>0</v>
      </c>
      <c r="AM4883">
        <v>0</v>
      </c>
      <c r="AN4883">
        <v>6</v>
      </c>
      <c r="AO4883">
        <v>1</v>
      </c>
      <c r="AP4883">
        <v>1</v>
      </c>
      <c r="AQ4883">
        <v>21</v>
      </c>
      <c r="AR4883">
        <v>4</v>
      </c>
      <c r="AS4883">
        <v>2</v>
      </c>
      <c r="AT4883">
        <v>1</v>
      </c>
      <c r="AU4883">
        <v>0</v>
      </c>
      <c r="AV4883" s="27">
        <v>14</v>
      </c>
      <c r="AW4883">
        <v>1</v>
      </c>
      <c r="AX4883">
        <v>0</v>
      </c>
      <c r="AY4883">
        <v>1</v>
      </c>
      <c r="AZ4883">
        <v>1</v>
      </c>
      <c r="BA4883">
        <v>1</v>
      </c>
      <c r="BB4883">
        <v>22</v>
      </c>
      <c r="BC4883">
        <v>1</v>
      </c>
      <c r="BD4883">
        <v>0</v>
      </c>
      <c r="BE4883">
        <v>0</v>
      </c>
      <c r="BF4883">
        <v>0</v>
      </c>
      <c r="BG4883">
        <v>0</v>
      </c>
      <c r="BH4883">
        <v>0</v>
      </c>
      <c r="BI4883">
        <v>0</v>
      </c>
      <c r="BJ4883">
        <v>0</v>
      </c>
      <c r="BK4883">
        <v>0</v>
      </c>
      <c r="BL4883">
        <v>0</v>
      </c>
      <c r="BM4883">
        <v>9</v>
      </c>
      <c r="BN4883">
        <v>4</v>
      </c>
      <c r="BO4883">
        <v>0</v>
      </c>
      <c r="BP4883">
        <v>0</v>
      </c>
      <c r="BQ4883">
        <v>0</v>
      </c>
      <c r="BR4883">
        <v>2</v>
      </c>
      <c r="BS4883">
        <v>2</v>
      </c>
      <c r="BT4883">
        <v>4</v>
      </c>
      <c r="BU4883">
        <v>0</v>
      </c>
      <c r="BV4883">
        <v>15</v>
      </c>
      <c r="BW4883">
        <v>4</v>
      </c>
      <c r="BX4883">
        <v>4</v>
      </c>
      <c r="BY4883">
        <v>1</v>
      </c>
      <c r="BZ4883">
        <v>1</v>
      </c>
      <c r="CA4883">
        <v>1</v>
      </c>
      <c r="CB4883">
        <v>9</v>
      </c>
      <c r="CC4883">
        <v>3</v>
      </c>
      <c r="CD4883" s="27">
        <v>10</v>
      </c>
      <c r="CE4883" s="27">
        <v>229.96</v>
      </c>
      <c r="CF4883" s="27">
        <v>5</v>
      </c>
      <c r="CG4883" s="27">
        <v>106.04</v>
      </c>
      <c r="CH4883">
        <v>0</v>
      </c>
      <c r="CI4883">
        <v>1</v>
      </c>
      <c r="CJ4883">
        <v>33</v>
      </c>
      <c r="CK4883">
        <v>0</v>
      </c>
      <c r="CL4883" s="27">
        <v>8</v>
      </c>
      <c r="CM4883" s="27">
        <v>2.0794415416798357</v>
      </c>
      <c r="CN4883" s="27">
        <v>276.85000000000002</v>
      </c>
      <c r="CO4883" s="27">
        <v>5.6234758432689764</v>
      </c>
      <c r="CP4883">
        <v>1</v>
      </c>
      <c r="CQ4883" s="27">
        <v>48.5</v>
      </c>
      <c r="CR4883" s="27">
        <v>3.8815637979434374</v>
      </c>
      <c r="CS4883" s="27">
        <v>1538.75</v>
      </c>
      <c r="CT4883" s="27">
        <v>7.3387256774986636</v>
      </c>
      <c r="CU4883">
        <v>1</v>
      </c>
      <c r="CV4883" s="27">
        <v>25.05</v>
      </c>
      <c r="CW4883" s="27">
        <v>3.2208738275308737</v>
      </c>
      <c r="CX4883" s="27">
        <v>791.05</v>
      </c>
      <c r="CY4883" s="27">
        <v>6.6733611768950727</v>
      </c>
      <c r="CZ4883">
        <v>0</v>
      </c>
      <c r="DA4883" s="27">
        <v>0</v>
      </c>
      <c r="DB4883" s="34" t="e">
        <v>#NULL!</v>
      </c>
      <c r="DC4883" s="27">
        <v>0</v>
      </c>
      <c r="DD4883" s="34" t="e">
        <v>#NULL!</v>
      </c>
      <c r="DE4883">
        <v>0</v>
      </c>
      <c r="DF4883" s="27">
        <v>0</v>
      </c>
      <c r="DG4883" s="34" t="e">
        <v>#NULL!</v>
      </c>
      <c r="DH4883" s="27">
        <v>0</v>
      </c>
      <c r="DI4883" s="34" t="e">
        <v>#NULL!</v>
      </c>
      <c r="DJ4883">
        <v>1</v>
      </c>
      <c r="DK4883">
        <v>1</v>
      </c>
      <c r="DL4883">
        <v>0</v>
      </c>
      <c r="DM4883">
        <v>0</v>
      </c>
      <c r="DN4883">
        <v>0</v>
      </c>
      <c r="DO4883">
        <v>1</v>
      </c>
      <c r="DP4883">
        <v>1</v>
      </c>
      <c r="DQ4883">
        <v>1</v>
      </c>
      <c r="DR4883">
        <v>0</v>
      </c>
      <c r="DS4883">
        <v>1</v>
      </c>
      <c r="DT4883">
        <v>18</v>
      </c>
      <c r="DU4883">
        <v>1</v>
      </c>
      <c r="DV4883">
        <v>1</v>
      </c>
      <c r="DW4883">
        <v>1</v>
      </c>
      <c r="DX4883">
        <v>0</v>
      </c>
      <c r="DY4883">
        <v>0</v>
      </c>
      <c r="DZ4883">
        <v>0</v>
      </c>
      <c r="EA4883">
        <v>1</v>
      </c>
      <c r="EB4883">
        <v>0</v>
      </c>
      <c r="EC4883">
        <v>1</v>
      </c>
      <c r="ED4883">
        <v>1</v>
      </c>
      <c r="EE4883">
        <v>0</v>
      </c>
      <c r="EF4883">
        <v>1</v>
      </c>
      <c r="EG4883" s="27">
        <v>2</v>
      </c>
    </row>
    <row r="4884" spans="1:137" x14ac:dyDescent="0.35">
      <c r="A4884">
        <v>4883</v>
      </c>
      <c r="B4884" t="s">
        <v>5097</v>
      </c>
      <c r="C4884">
        <v>5</v>
      </c>
      <c r="D4884">
        <v>5</v>
      </c>
      <c r="E4884">
        <v>0</v>
      </c>
      <c r="F4884">
        <v>18</v>
      </c>
      <c r="G4884">
        <v>2</v>
      </c>
      <c r="H4884" t="s">
        <v>225</v>
      </c>
      <c r="I4884">
        <v>13</v>
      </c>
      <c r="J4884">
        <v>56</v>
      </c>
      <c r="K4884">
        <v>13</v>
      </c>
      <c r="L4884">
        <v>2</v>
      </c>
      <c r="M4884">
        <v>2</v>
      </c>
      <c r="N4884">
        <v>0</v>
      </c>
      <c r="O4884">
        <v>0</v>
      </c>
      <c r="P4884" s="27">
        <v>16</v>
      </c>
      <c r="Q4884" s="33" t="str">
        <f t="shared" si="76"/>
        <v>Low</v>
      </c>
      <c r="R4884">
        <v>1</v>
      </c>
      <c r="S4884">
        <v>0</v>
      </c>
      <c r="T4884" s="27">
        <v>2.7725887222397811</v>
      </c>
      <c r="U4884">
        <v>1</v>
      </c>
      <c r="V4884" s="27">
        <v>8.7999999999999989</v>
      </c>
      <c r="W4884" s="27">
        <v>0.6575359999999999</v>
      </c>
      <c r="X4884" s="27">
        <v>-0.41925576357738925</v>
      </c>
      <c r="Y4884" s="27">
        <v>0.75046400000000002</v>
      </c>
      <c r="Z4884" s="27">
        <v>-0.28706359708044182</v>
      </c>
      <c r="AA4884">
        <v>1</v>
      </c>
      <c r="AB4884">
        <v>1</v>
      </c>
      <c r="AC4884">
        <v>0</v>
      </c>
      <c r="AD4884">
        <v>-1</v>
      </c>
      <c r="AE4884">
        <v>-1</v>
      </c>
      <c r="AF4884">
        <v>2</v>
      </c>
      <c r="AG4884">
        <v>1</v>
      </c>
      <c r="AH4884">
        <v>0</v>
      </c>
      <c r="AI4884">
        <v>0</v>
      </c>
      <c r="AJ4884">
        <v>1</v>
      </c>
      <c r="AK4884">
        <v>0</v>
      </c>
      <c r="AL4884">
        <v>0</v>
      </c>
      <c r="AM4884">
        <v>0</v>
      </c>
      <c r="AN4884">
        <v>0</v>
      </c>
      <c r="AO4884">
        <v>0</v>
      </c>
      <c r="AP4884">
        <v>1</v>
      </c>
      <c r="AQ4884">
        <v>0</v>
      </c>
      <c r="AR4884">
        <v>1</v>
      </c>
      <c r="AS4884">
        <v>1</v>
      </c>
      <c r="AT4884">
        <v>1</v>
      </c>
      <c r="AU4884">
        <v>1</v>
      </c>
      <c r="AV4884" s="27">
        <v>7.3000000000000007</v>
      </c>
      <c r="AW4884">
        <v>1</v>
      </c>
      <c r="AX4884">
        <v>1</v>
      </c>
      <c r="AY4884">
        <v>0</v>
      </c>
      <c r="AZ4884">
        <v>5</v>
      </c>
      <c r="BA4884">
        <v>3</v>
      </c>
      <c r="BB4884">
        <v>22</v>
      </c>
      <c r="BC4884">
        <v>0</v>
      </c>
      <c r="BD4884">
        <v>0</v>
      </c>
      <c r="BE4884">
        <v>0</v>
      </c>
      <c r="BF4884">
        <v>1</v>
      </c>
      <c r="BG4884">
        <v>1</v>
      </c>
      <c r="BH4884">
        <v>0</v>
      </c>
      <c r="BI4884">
        <v>1</v>
      </c>
      <c r="BJ4884">
        <v>0</v>
      </c>
      <c r="BK4884">
        <v>0</v>
      </c>
      <c r="BL4884">
        <v>0</v>
      </c>
      <c r="BM4884">
        <v>9</v>
      </c>
      <c r="BN4884">
        <v>4</v>
      </c>
      <c r="BO4884">
        <v>0</v>
      </c>
      <c r="BP4884">
        <v>0</v>
      </c>
      <c r="BQ4884">
        <v>1</v>
      </c>
      <c r="BR4884">
        <v>2</v>
      </c>
      <c r="BS4884">
        <v>4</v>
      </c>
      <c r="BT4884">
        <v>2</v>
      </c>
      <c r="BU4884">
        <v>0</v>
      </c>
      <c r="BV4884">
        <v>0</v>
      </c>
      <c r="BW4884">
        <v>1</v>
      </c>
      <c r="BX4884">
        <v>4</v>
      </c>
      <c r="BY4884">
        <v>3</v>
      </c>
      <c r="BZ4884">
        <v>2</v>
      </c>
      <c r="CA4884">
        <v>0</v>
      </c>
      <c r="CB4884">
        <v>0</v>
      </c>
      <c r="CC4884">
        <v>1</v>
      </c>
      <c r="CD4884" s="27">
        <v>10</v>
      </c>
      <c r="CE4884" s="27">
        <v>389.31</v>
      </c>
      <c r="CF4884" s="27">
        <v>2</v>
      </c>
      <c r="CG4884" s="27">
        <v>94.14</v>
      </c>
      <c r="CH4884">
        <v>0</v>
      </c>
      <c r="CI4884">
        <v>3</v>
      </c>
      <c r="CJ4884">
        <v>3</v>
      </c>
      <c r="CK4884">
        <v>0</v>
      </c>
      <c r="CL4884" s="27">
        <v>4.5</v>
      </c>
      <c r="CM4884" s="27">
        <v>1.5040773967762742</v>
      </c>
      <c r="CN4884" s="27">
        <v>9.65</v>
      </c>
      <c r="CO4884" s="27">
        <v>2.2669579153508947</v>
      </c>
      <c r="CP4884">
        <v>0</v>
      </c>
      <c r="CQ4884" s="27">
        <v>0</v>
      </c>
      <c r="CR4884" s="34" t="e">
        <v>#NULL!</v>
      </c>
      <c r="CS4884" s="27">
        <v>0</v>
      </c>
      <c r="CT4884" s="34" t="e">
        <v>#NULL!</v>
      </c>
      <c r="CU4884">
        <v>0</v>
      </c>
      <c r="CV4884" s="27">
        <v>0</v>
      </c>
      <c r="CW4884" s="34" t="e">
        <v>#NULL!</v>
      </c>
      <c r="CX4884" s="27">
        <v>0</v>
      </c>
      <c r="CY4884" s="34" t="e">
        <v>#NULL!</v>
      </c>
      <c r="CZ4884">
        <v>0</v>
      </c>
      <c r="DA4884" s="27">
        <v>0</v>
      </c>
      <c r="DB4884" s="34" t="e">
        <v>#NULL!</v>
      </c>
      <c r="DC4884" s="27">
        <v>0</v>
      </c>
      <c r="DD4884" s="34" t="e">
        <v>#NULL!</v>
      </c>
      <c r="DE4884">
        <v>0</v>
      </c>
      <c r="DF4884" s="27">
        <v>0</v>
      </c>
      <c r="DG4884" s="34" t="e">
        <v>#NULL!</v>
      </c>
      <c r="DH4884" s="27">
        <v>0</v>
      </c>
      <c r="DI4884" s="34" t="e">
        <v>#NULL!</v>
      </c>
      <c r="DJ4884">
        <v>0</v>
      </c>
      <c r="DK4884">
        <v>0</v>
      </c>
      <c r="DL4884">
        <v>0</v>
      </c>
      <c r="DM4884">
        <v>3</v>
      </c>
      <c r="DN4884">
        <v>0</v>
      </c>
      <c r="DO4884">
        <v>0</v>
      </c>
      <c r="DP4884">
        <v>0</v>
      </c>
      <c r="DQ4884">
        <v>0</v>
      </c>
      <c r="DR4884">
        <v>0</v>
      </c>
      <c r="DS4884">
        <v>1</v>
      </c>
      <c r="DT4884">
        <v>16</v>
      </c>
      <c r="DU4884">
        <v>0</v>
      </c>
      <c r="DV4884">
        <v>0</v>
      </c>
      <c r="DW4884">
        <v>1</v>
      </c>
      <c r="DX4884">
        <v>0</v>
      </c>
      <c r="DY4884">
        <v>1</v>
      </c>
      <c r="DZ4884">
        <v>0</v>
      </c>
      <c r="EA4884">
        <v>0</v>
      </c>
      <c r="EB4884">
        <v>0</v>
      </c>
      <c r="EC4884">
        <v>0</v>
      </c>
      <c r="ED4884">
        <v>0</v>
      </c>
      <c r="EE4884">
        <v>0</v>
      </c>
      <c r="EF4884">
        <v>0</v>
      </c>
      <c r="EG4884" s="27">
        <v>12</v>
      </c>
    </row>
    <row r="4885" spans="1:137" x14ac:dyDescent="0.35">
      <c r="A4885">
        <v>4884</v>
      </c>
      <c r="B4885" t="s">
        <v>5098</v>
      </c>
      <c r="C4885">
        <v>1</v>
      </c>
      <c r="D4885">
        <v>1</v>
      </c>
      <c r="E4885">
        <v>1</v>
      </c>
      <c r="F4885">
        <v>21</v>
      </c>
      <c r="G4885">
        <v>2</v>
      </c>
      <c r="H4885" t="s">
        <v>215</v>
      </c>
      <c r="I4885">
        <v>9</v>
      </c>
      <c r="J4885">
        <v>39</v>
      </c>
      <c r="K4885">
        <v>16</v>
      </c>
      <c r="L4885">
        <v>3</v>
      </c>
      <c r="M4885">
        <v>3</v>
      </c>
      <c r="N4885">
        <v>0</v>
      </c>
      <c r="O4885">
        <v>0</v>
      </c>
      <c r="P4885" s="27">
        <v>33</v>
      </c>
      <c r="Q4885" s="33" t="str">
        <f t="shared" si="76"/>
        <v>Low</v>
      </c>
      <c r="R4885">
        <v>1</v>
      </c>
      <c r="S4885">
        <v>0</v>
      </c>
      <c r="T4885" s="27">
        <v>3.4965075614664802</v>
      </c>
      <c r="U4885">
        <v>2</v>
      </c>
      <c r="V4885" s="27">
        <v>6</v>
      </c>
      <c r="W4885" s="27">
        <v>0.79398000000000002</v>
      </c>
      <c r="X4885" s="27">
        <v>-0.23069700696912399</v>
      </c>
      <c r="Y4885" s="27">
        <v>1.1860200000000001</v>
      </c>
      <c r="Z4885" s="27">
        <v>0.17060316383975624</v>
      </c>
      <c r="AA4885">
        <v>0</v>
      </c>
      <c r="AB4885">
        <v>2</v>
      </c>
      <c r="AC4885">
        <v>0</v>
      </c>
      <c r="AD4885">
        <v>-1</v>
      </c>
      <c r="AE4885">
        <v>-1</v>
      </c>
      <c r="AF4885">
        <v>2</v>
      </c>
      <c r="AG4885">
        <v>8</v>
      </c>
      <c r="AH4885">
        <v>2</v>
      </c>
      <c r="AI4885">
        <v>0</v>
      </c>
      <c r="AJ4885">
        <v>0</v>
      </c>
      <c r="AK4885">
        <v>0</v>
      </c>
      <c r="AL4885">
        <v>0</v>
      </c>
      <c r="AM4885">
        <v>0</v>
      </c>
      <c r="AN4885">
        <v>6</v>
      </c>
      <c r="AO4885">
        <v>0</v>
      </c>
      <c r="AP4885">
        <v>2</v>
      </c>
      <c r="AQ4885">
        <v>1</v>
      </c>
      <c r="AR4885">
        <v>1</v>
      </c>
      <c r="AS4885">
        <v>3</v>
      </c>
      <c r="AT4885">
        <v>1</v>
      </c>
      <c r="AU4885">
        <v>0</v>
      </c>
      <c r="AV4885" s="27">
        <v>19.700000000000003</v>
      </c>
      <c r="AW4885">
        <v>1</v>
      </c>
      <c r="AX4885">
        <v>0</v>
      </c>
      <c r="AY4885">
        <v>1</v>
      </c>
      <c r="AZ4885">
        <v>1</v>
      </c>
      <c r="BA4885">
        <v>1</v>
      </c>
      <c r="BB4885">
        <v>23</v>
      </c>
      <c r="BC4885">
        <v>1</v>
      </c>
      <c r="BD4885">
        <v>0</v>
      </c>
      <c r="BE4885">
        <v>1</v>
      </c>
      <c r="BF4885">
        <v>1</v>
      </c>
      <c r="BG4885">
        <v>0</v>
      </c>
      <c r="BH4885">
        <v>0</v>
      </c>
      <c r="BI4885">
        <v>0</v>
      </c>
      <c r="BJ4885">
        <v>0</v>
      </c>
      <c r="BK4885">
        <v>0</v>
      </c>
      <c r="BL4885">
        <v>0</v>
      </c>
      <c r="BM4885">
        <v>9</v>
      </c>
      <c r="BN4885">
        <v>4</v>
      </c>
      <c r="BO4885">
        <v>1</v>
      </c>
      <c r="BP4885">
        <v>1</v>
      </c>
      <c r="BQ4885">
        <v>1</v>
      </c>
      <c r="BR4885">
        <v>3</v>
      </c>
      <c r="BS4885">
        <v>3</v>
      </c>
      <c r="BT4885">
        <v>3</v>
      </c>
      <c r="BU4885">
        <v>0</v>
      </c>
      <c r="BV4885">
        <v>1</v>
      </c>
      <c r="BW4885">
        <v>1</v>
      </c>
      <c r="BX4885">
        <v>2</v>
      </c>
      <c r="BY4885">
        <v>4</v>
      </c>
      <c r="BZ4885">
        <v>3</v>
      </c>
      <c r="CA4885">
        <v>1</v>
      </c>
      <c r="CB4885">
        <v>1</v>
      </c>
      <c r="CC4885">
        <v>1</v>
      </c>
      <c r="CD4885" s="27">
        <v>7</v>
      </c>
      <c r="CE4885" s="27">
        <v>156.29</v>
      </c>
      <c r="CF4885" s="27">
        <v>3</v>
      </c>
      <c r="CG4885" s="27">
        <v>68.710000000000008</v>
      </c>
      <c r="CH4885">
        <v>1</v>
      </c>
      <c r="CI4885">
        <v>1</v>
      </c>
      <c r="CJ4885">
        <v>2</v>
      </c>
      <c r="CK4885">
        <v>1</v>
      </c>
      <c r="CL4885" s="27">
        <v>2.0499999999999998</v>
      </c>
      <c r="CM4885" s="27">
        <v>0.71783979315031676</v>
      </c>
      <c r="CN4885" s="27">
        <v>4.5</v>
      </c>
      <c r="CO4885" s="27">
        <v>1.5040773967762742</v>
      </c>
      <c r="CP4885">
        <v>0</v>
      </c>
      <c r="CQ4885" s="27">
        <v>0</v>
      </c>
      <c r="CR4885" s="34" t="e">
        <v>#NULL!</v>
      </c>
      <c r="CS4885" s="27">
        <v>0</v>
      </c>
      <c r="CT4885" s="34" t="e">
        <v>#NULL!</v>
      </c>
      <c r="CU4885">
        <v>0</v>
      </c>
      <c r="CV4885" s="27">
        <v>0</v>
      </c>
      <c r="CW4885" s="34" t="e">
        <v>#NULL!</v>
      </c>
      <c r="CX4885" s="27">
        <v>0</v>
      </c>
      <c r="CY4885" s="34" t="e">
        <v>#NULL!</v>
      </c>
      <c r="CZ4885">
        <v>0</v>
      </c>
      <c r="DA4885" s="27">
        <v>0</v>
      </c>
      <c r="DB4885" s="34" t="e">
        <v>#NULL!</v>
      </c>
      <c r="DC4885" s="27">
        <v>0</v>
      </c>
      <c r="DD4885" s="34" t="e">
        <v>#NULL!</v>
      </c>
      <c r="DE4885">
        <v>0</v>
      </c>
      <c r="DF4885" s="27">
        <v>0</v>
      </c>
      <c r="DG4885" s="34" t="e">
        <v>#NULL!</v>
      </c>
      <c r="DH4885" s="27">
        <v>0</v>
      </c>
      <c r="DI4885" s="34" t="e">
        <v>#NULL!</v>
      </c>
      <c r="DJ4885">
        <v>0</v>
      </c>
      <c r="DK4885">
        <v>0</v>
      </c>
      <c r="DL4885">
        <v>0</v>
      </c>
      <c r="DM4885">
        <v>3</v>
      </c>
      <c r="DN4885">
        <v>0</v>
      </c>
      <c r="DO4885">
        <v>0</v>
      </c>
      <c r="DP4885">
        <v>0</v>
      </c>
      <c r="DQ4885">
        <v>0</v>
      </c>
      <c r="DR4885">
        <v>0</v>
      </c>
      <c r="DS4885">
        <v>1</v>
      </c>
      <c r="DT4885">
        <v>14</v>
      </c>
      <c r="DU4885">
        <v>1</v>
      </c>
      <c r="DV4885">
        <v>1</v>
      </c>
      <c r="DW4885">
        <v>1</v>
      </c>
      <c r="DX4885">
        <v>0</v>
      </c>
      <c r="DY4885">
        <v>1</v>
      </c>
      <c r="DZ4885">
        <v>1</v>
      </c>
      <c r="EA4885">
        <v>0</v>
      </c>
      <c r="EB4885">
        <v>0</v>
      </c>
      <c r="EC4885">
        <v>0</v>
      </c>
      <c r="ED4885">
        <v>0</v>
      </c>
      <c r="EE4885">
        <v>0</v>
      </c>
      <c r="EF4885">
        <v>0</v>
      </c>
      <c r="EG4885" s="27">
        <v>10</v>
      </c>
    </row>
    <row r="4886" spans="1:137" x14ac:dyDescent="0.35">
      <c r="A4886">
        <v>4885</v>
      </c>
      <c r="B4886" t="s">
        <v>5099</v>
      </c>
      <c r="C4886">
        <v>1</v>
      </c>
      <c r="D4886">
        <v>5</v>
      </c>
      <c r="E4886">
        <v>0</v>
      </c>
      <c r="F4886">
        <v>68</v>
      </c>
      <c r="G4886">
        <v>6</v>
      </c>
      <c r="H4886" t="s">
        <v>212</v>
      </c>
      <c r="I4886">
        <v>15</v>
      </c>
      <c r="J4886">
        <v>44</v>
      </c>
      <c r="K4886">
        <v>13</v>
      </c>
      <c r="L4886">
        <v>2</v>
      </c>
      <c r="M4886">
        <v>1</v>
      </c>
      <c r="N4886">
        <v>0</v>
      </c>
      <c r="O4886">
        <v>14</v>
      </c>
      <c r="P4886" s="27">
        <v>88</v>
      </c>
      <c r="Q4886" s="33" t="str">
        <f t="shared" si="76"/>
        <v>Low</v>
      </c>
      <c r="R4886">
        <v>4</v>
      </c>
      <c r="S4886">
        <v>0</v>
      </c>
      <c r="T4886" s="27">
        <v>4.4773368144782069</v>
      </c>
      <c r="U4886">
        <v>4</v>
      </c>
      <c r="V4886" s="27">
        <v>7.3</v>
      </c>
      <c r="W4886" s="27">
        <v>1.5931519999999999</v>
      </c>
      <c r="X4886" s="27">
        <v>0.46571444382730559</v>
      </c>
      <c r="Y4886" s="27">
        <v>4.8308479999999996</v>
      </c>
      <c r="Z4886" s="27">
        <v>1.5750220216121633</v>
      </c>
      <c r="AA4886">
        <v>0</v>
      </c>
      <c r="AB4886">
        <v>3</v>
      </c>
      <c r="AC4886">
        <v>0</v>
      </c>
      <c r="AD4886">
        <v>-1</v>
      </c>
      <c r="AE4886">
        <v>-1</v>
      </c>
      <c r="AF4886">
        <v>1</v>
      </c>
      <c r="AG4886">
        <v>0</v>
      </c>
      <c r="AH4886">
        <v>0</v>
      </c>
      <c r="AI4886">
        <v>0</v>
      </c>
      <c r="AJ4886">
        <v>0</v>
      </c>
      <c r="AK4886">
        <v>0</v>
      </c>
      <c r="AL4886">
        <v>0</v>
      </c>
      <c r="AM4886">
        <v>0</v>
      </c>
      <c r="AN4886">
        <v>0</v>
      </c>
      <c r="AO4886">
        <v>0</v>
      </c>
      <c r="AP4886">
        <v>2</v>
      </c>
      <c r="AQ4886">
        <v>32</v>
      </c>
      <c r="AR4886">
        <v>5</v>
      </c>
      <c r="AS4886">
        <v>0</v>
      </c>
      <c r="AT4886">
        <v>-1</v>
      </c>
      <c r="AU4886">
        <v>-1</v>
      </c>
      <c r="AV4886" s="27">
        <v>-1</v>
      </c>
      <c r="AW4886">
        <v>-1</v>
      </c>
      <c r="AX4886">
        <v>-1</v>
      </c>
      <c r="AY4886">
        <v>1</v>
      </c>
      <c r="AZ4886">
        <v>5</v>
      </c>
      <c r="BA4886">
        <v>3</v>
      </c>
      <c r="BB4886">
        <v>27</v>
      </c>
      <c r="BC4886">
        <v>0</v>
      </c>
      <c r="BD4886">
        <v>0</v>
      </c>
      <c r="BE4886">
        <v>0</v>
      </c>
      <c r="BF4886">
        <v>0</v>
      </c>
      <c r="BG4886">
        <v>1</v>
      </c>
      <c r="BH4886">
        <v>0</v>
      </c>
      <c r="BI4886">
        <v>0</v>
      </c>
      <c r="BJ4886">
        <v>1</v>
      </c>
      <c r="BK4886">
        <v>1</v>
      </c>
      <c r="BL4886">
        <v>0</v>
      </c>
      <c r="BM4886">
        <v>2</v>
      </c>
      <c r="BN4886">
        <v>6</v>
      </c>
      <c r="BO4886">
        <v>0</v>
      </c>
      <c r="BP4886">
        <v>1</v>
      </c>
      <c r="BQ4886">
        <v>0</v>
      </c>
      <c r="BR4886">
        <v>3</v>
      </c>
      <c r="BS4886">
        <v>2</v>
      </c>
      <c r="BT4886">
        <v>4</v>
      </c>
      <c r="BU4886">
        <v>0</v>
      </c>
      <c r="BV4886">
        <v>16</v>
      </c>
      <c r="BW4886">
        <v>5</v>
      </c>
      <c r="BX4886">
        <v>2</v>
      </c>
      <c r="BY4886">
        <v>2</v>
      </c>
      <c r="BZ4886">
        <v>1</v>
      </c>
      <c r="CA4886">
        <v>0</v>
      </c>
      <c r="CB4886">
        <v>13</v>
      </c>
      <c r="CC4886">
        <v>4</v>
      </c>
      <c r="CD4886" s="27">
        <v>7</v>
      </c>
      <c r="CE4886" s="27">
        <v>431.48</v>
      </c>
      <c r="CF4886" s="27">
        <v>3</v>
      </c>
      <c r="CG4886" s="27">
        <v>135.34</v>
      </c>
      <c r="CH4886">
        <v>0</v>
      </c>
      <c r="CI4886">
        <v>2</v>
      </c>
      <c r="CJ4886">
        <v>21</v>
      </c>
      <c r="CK4886">
        <v>0</v>
      </c>
      <c r="CL4886" s="27">
        <v>6.05</v>
      </c>
      <c r="CM4886" s="27">
        <v>1.80005827204275</v>
      </c>
      <c r="CN4886" s="27">
        <v>120.6</v>
      </c>
      <c r="CO4886" s="27">
        <v>4.7924792842930852</v>
      </c>
      <c r="CP4886">
        <v>0</v>
      </c>
      <c r="CQ4886" s="27">
        <v>0</v>
      </c>
      <c r="CR4886" s="34" t="e">
        <v>#NULL!</v>
      </c>
      <c r="CS4886" s="27">
        <v>0</v>
      </c>
      <c r="CT4886" s="34" t="e">
        <v>#NULL!</v>
      </c>
      <c r="CU4886">
        <v>0</v>
      </c>
      <c r="CV4886" s="27">
        <v>0</v>
      </c>
      <c r="CW4886" s="34" t="e">
        <v>#NULL!</v>
      </c>
      <c r="CX4886" s="27">
        <v>0</v>
      </c>
      <c r="CY4886" s="34" t="e">
        <v>#NULL!</v>
      </c>
      <c r="CZ4886">
        <v>1</v>
      </c>
      <c r="DA4886" s="27">
        <v>9.75</v>
      </c>
      <c r="DB4886" s="27">
        <v>2.2772672850097559</v>
      </c>
      <c r="DC4886" s="27">
        <v>200</v>
      </c>
      <c r="DD4886" s="27">
        <v>5.2983173665480363</v>
      </c>
      <c r="DE4886">
        <v>0</v>
      </c>
      <c r="DF4886" s="27">
        <v>0</v>
      </c>
      <c r="DG4886" s="34" t="e">
        <v>#NULL!</v>
      </c>
      <c r="DH4886" s="27">
        <v>0</v>
      </c>
      <c r="DI4886" s="34" t="e">
        <v>#NULL!</v>
      </c>
      <c r="DJ4886">
        <v>0</v>
      </c>
      <c r="DK4886">
        <v>0</v>
      </c>
      <c r="DL4886">
        <v>0</v>
      </c>
      <c r="DM4886">
        <v>0</v>
      </c>
      <c r="DN4886">
        <v>0</v>
      </c>
      <c r="DO4886">
        <v>0</v>
      </c>
      <c r="DP4886">
        <v>0</v>
      </c>
      <c r="DQ4886">
        <v>0</v>
      </c>
      <c r="DR4886">
        <v>0</v>
      </c>
      <c r="DS4886">
        <v>1</v>
      </c>
      <c r="DT4886">
        <v>32</v>
      </c>
      <c r="DU4886">
        <v>1</v>
      </c>
      <c r="DV4886">
        <v>1</v>
      </c>
      <c r="DW4886">
        <v>1</v>
      </c>
      <c r="DX4886">
        <v>0</v>
      </c>
      <c r="DY4886">
        <v>0</v>
      </c>
      <c r="DZ4886">
        <v>0</v>
      </c>
      <c r="EA4886">
        <v>0</v>
      </c>
      <c r="EB4886">
        <v>0</v>
      </c>
      <c r="EC4886">
        <v>0</v>
      </c>
      <c r="ED4886">
        <v>0</v>
      </c>
      <c r="EE4886">
        <v>0</v>
      </c>
      <c r="EF4886">
        <v>0</v>
      </c>
      <c r="EG4886" s="27">
        <v>8</v>
      </c>
    </row>
    <row r="4887" spans="1:137" x14ac:dyDescent="0.35">
      <c r="A4887">
        <v>4886</v>
      </c>
      <c r="B4887" t="s">
        <v>5100</v>
      </c>
      <c r="C4887">
        <v>5</v>
      </c>
      <c r="D4887">
        <v>3</v>
      </c>
      <c r="E4887">
        <v>1</v>
      </c>
      <c r="F4887">
        <v>32</v>
      </c>
      <c r="G4887">
        <v>3</v>
      </c>
      <c r="H4887" t="s">
        <v>225</v>
      </c>
      <c r="I4887">
        <v>15</v>
      </c>
      <c r="J4887">
        <v>44</v>
      </c>
      <c r="K4887">
        <v>16</v>
      </c>
      <c r="L4887">
        <v>3</v>
      </c>
      <c r="M4887">
        <v>2</v>
      </c>
      <c r="N4887">
        <v>0</v>
      </c>
      <c r="O4887">
        <v>1</v>
      </c>
      <c r="P4887" s="27">
        <v>30</v>
      </c>
      <c r="Q4887" s="33" t="str">
        <f t="shared" si="76"/>
        <v>Low</v>
      </c>
      <c r="R4887">
        <v>1</v>
      </c>
      <c r="S4887">
        <v>0</v>
      </c>
      <c r="T4887" s="27">
        <v>3.4011973816621555</v>
      </c>
      <c r="U4887">
        <v>2</v>
      </c>
      <c r="V4887" s="27">
        <v>12.4</v>
      </c>
      <c r="W4887" s="27">
        <v>2.4105599999999998</v>
      </c>
      <c r="X4887" s="27">
        <v>0.87985908565519277</v>
      </c>
      <c r="Y4887" s="27">
        <v>1.3094399999999999</v>
      </c>
      <c r="Z4887" s="27">
        <v>0.26959956490101517</v>
      </c>
      <c r="AA4887">
        <v>1</v>
      </c>
      <c r="AB4887">
        <v>1</v>
      </c>
      <c r="AC4887">
        <v>0</v>
      </c>
      <c r="AD4887">
        <v>-1</v>
      </c>
      <c r="AE4887">
        <v>-1</v>
      </c>
      <c r="AF4887">
        <v>1</v>
      </c>
      <c r="AG4887">
        <v>0</v>
      </c>
      <c r="AH4887">
        <v>0</v>
      </c>
      <c r="AI4887">
        <v>0</v>
      </c>
      <c r="AJ4887">
        <v>0</v>
      </c>
      <c r="AK4887">
        <v>0</v>
      </c>
      <c r="AL4887">
        <v>0</v>
      </c>
      <c r="AM4887">
        <v>0</v>
      </c>
      <c r="AN4887">
        <v>0</v>
      </c>
      <c r="AO4887">
        <v>0</v>
      </c>
      <c r="AP4887">
        <v>2</v>
      </c>
      <c r="AQ4887">
        <v>8</v>
      </c>
      <c r="AR4887">
        <v>3</v>
      </c>
      <c r="AS4887">
        <v>1</v>
      </c>
      <c r="AT4887">
        <v>0</v>
      </c>
      <c r="AU4887">
        <v>1</v>
      </c>
      <c r="AV4887" s="27">
        <v>15.8</v>
      </c>
      <c r="AW4887">
        <v>1</v>
      </c>
      <c r="AX4887">
        <v>0</v>
      </c>
      <c r="AY4887">
        <v>1</v>
      </c>
      <c r="AZ4887">
        <v>4</v>
      </c>
      <c r="BA4887">
        <v>3</v>
      </c>
      <c r="BB4887">
        <v>19</v>
      </c>
      <c r="BC4887">
        <v>1</v>
      </c>
      <c r="BD4887">
        <v>0</v>
      </c>
      <c r="BE4887">
        <v>1</v>
      </c>
      <c r="BF4887">
        <v>1</v>
      </c>
      <c r="BG4887">
        <v>0</v>
      </c>
      <c r="BH4887">
        <v>0</v>
      </c>
      <c r="BI4887">
        <v>1</v>
      </c>
      <c r="BJ4887">
        <v>0</v>
      </c>
      <c r="BK4887">
        <v>0</v>
      </c>
      <c r="BL4887">
        <v>0</v>
      </c>
      <c r="BM4887">
        <v>9</v>
      </c>
      <c r="BN4887">
        <v>2</v>
      </c>
      <c r="BO4887">
        <v>1</v>
      </c>
      <c r="BP4887">
        <v>1</v>
      </c>
      <c r="BQ4887">
        <v>1</v>
      </c>
      <c r="BR4887">
        <v>4</v>
      </c>
      <c r="BS4887">
        <v>3</v>
      </c>
      <c r="BT4887">
        <v>1</v>
      </c>
      <c r="BU4887">
        <v>0</v>
      </c>
      <c r="BV4887">
        <v>5</v>
      </c>
      <c r="BW4887">
        <v>2</v>
      </c>
      <c r="BX4887">
        <v>1</v>
      </c>
      <c r="BY4887">
        <v>2</v>
      </c>
      <c r="BZ4887">
        <v>1</v>
      </c>
      <c r="CA4887">
        <v>0</v>
      </c>
      <c r="CB4887">
        <v>4</v>
      </c>
      <c r="CC4887">
        <v>2</v>
      </c>
      <c r="CD4887" s="27">
        <v>7</v>
      </c>
      <c r="CE4887" s="27">
        <v>229.39000000000001</v>
      </c>
      <c r="CF4887" s="27">
        <v>6</v>
      </c>
      <c r="CG4887" s="27">
        <v>168.69</v>
      </c>
      <c r="CH4887">
        <v>0</v>
      </c>
      <c r="CI4887">
        <v>3</v>
      </c>
      <c r="CJ4887">
        <v>12</v>
      </c>
      <c r="CK4887">
        <v>0</v>
      </c>
      <c r="CL4887" s="27">
        <v>5.15</v>
      </c>
      <c r="CM4887" s="27">
        <v>1.6389967146756448</v>
      </c>
      <c r="CN4887" s="27">
        <v>52.9</v>
      </c>
      <c r="CO4887" s="27">
        <v>3.9684033388642534</v>
      </c>
      <c r="CP4887">
        <v>1</v>
      </c>
      <c r="CQ4887" s="27">
        <v>20.75</v>
      </c>
      <c r="CR4887" s="27">
        <v>3.0325462466767075</v>
      </c>
      <c r="CS4887" s="27">
        <v>238.1</v>
      </c>
      <c r="CT4887" s="27">
        <v>5.4726907534928166</v>
      </c>
      <c r="CU4887">
        <v>0</v>
      </c>
      <c r="CV4887" s="27">
        <v>0</v>
      </c>
      <c r="CW4887" s="34" t="e">
        <v>#NULL!</v>
      </c>
      <c r="CX4887" s="27">
        <v>0</v>
      </c>
      <c r="CY4887" s="34" t="e">
        <v>#NULL!</v>
      </c>
      <c r="CZ4887">
        <v>1</v>
      </c>
      <c r="DA4887" s="27">
        <v>12.75</v>
      </c>
      <c r="DB4887" s="27">
        <v>2.5455312716044349</v>
      </c>
      <c r="DC4887" s="27">
        <v>135</v>
      </c>
      <c r="DD4887" s="27">
        <v>4.9052747784384296</v>
      </c>
      <c r="DE4887">
        <v>0</v>
      </c>
      <c r="DF4887" s="27">
        <v>0</v>
      </c>
      <c r="DG4887" s="34" t="e">
        <v>#NULL!</v>
      </c>
      <c r="DH4887" s="27">
        <v>0</v>
      </c>
      <c r="DI4887" s="34" t="e">
        <v>#NULL!</v>
      </c>
      <c r="DJ4887">
        <v>0</v>
      </c>
      <c r="DK4887">
        <v>0</v>
      </c>
      <c r="DL4887">
        <v>0</v>
      </c>
      <c r="DM4887">
        <v>0</v>
      </c>
      <c r="DN4887">
        <v>0</v>
      </c>
      <c r="DO4887">
        <v>0</v>
      </c>
      <c r="DP4887">
        <v>0</v>
      </c>
      <c r="DQ4887">
        <v>0</v>
      </c>
      <c r="DR4887">
        <v>0</v>
      </c>
      <c r="DS4887">
        <v>1</v>
      </c>
      <c r="DT4887">
        <v>23</v>
      </c>
      <c r="DU4887">
        <v>1</v>
      </c>
      <c r="DV4887">
        <v>1</v>
      </c>
      <c r="DW4887">
        <v>1</v>
      </c>
      <c r="DX4887">
        <v>0</v>
      </c>
      <c r="DY4887">
        <v>0</v>
      </c>
      <c r="DZ4887">
        <v>1</v>
      </c>
      <c r="EA4887">
        <v>0</v>
      </c>
      <c r="EB4887">
        <v>0</v>
      </c>
      <c r="EC4887">
        <v>0</v>
      </c>
      <c r="ED4887">
        <v>0</v>
      </c>
      <c r="EE4887">
        <v>0</v>
      </c>
      <c r="EF4887">
        <v>0</v>
      </c>
      <c r="EG4887" s="27">
        <v>12</v>
      </c>
    </row>
    <row r="4888" spans="1:137" x14ac:dyDescent="0.35">
      <c r="A4888">
        <v>4887</v>
      </c>
      <c r="B4888" t="s">
        <v>5101</v>
      </c>
      <c r="C4888">
        <v>3</v>
      </c>
      <c r="D4888">
        <v>2</v>
      </c>
      <c r="E4888">
        <v>1</v>
      </c>
      <c r="F4888">
        <v>65</v>
      </c>
      <c r="G4888">
        <v>6</v>
      </c>
      <c r="H4888" t="s">
        <v>210</v>
      </c>
      <c r="I4888">
        <v>17</v>
      </c>
      <c r="J4888">
        <v>52</v>
      </c>
      <c r="K4888">
        <v>12</v>
      </c>
      <c r="L4888">
        <v>2</v>
      </c>
      <c r="M4888">
        <v>5</v>
      </c>
      <c r="N4888">
        <v>0</v>
      </c>
      <c r="O4888">
        <v>31</v>
      </c>
      <c r="P4888" s="27">
        <v>93</v>
      </c>
      <c r="Q4888" s="33" t="str">
        <f t="shared" si="76"/>
        <v>Low</v>
      </c>
      <c r="R4888">
        <v>5</v>
      </c>
      <c r="S4888">
        <v>0</v>
      </c>
      <c r="T4888" s="27">
        <v>4.5325994931532563</v>
      </c>
      <c r="U4888">
        <v>4</v>
      </c>
      <c r="V4888" s="27">
        <v>3</v>
      </c>
      <c r="W4888" s="27">
        <v>0.68913000000000002</v>
      </c>
      <c r="X4888" s="27">
        <v>-0.37232534652088556</v>
      </c>
      <c r="Y4888" s="27">
        <v>2.10087</v>
      </c>
      <c r="Z4888" s="27">
        <v>0.74235154465103081</v>
      </c>
      <c r="AA4888">
        <v>0</v>
      </c>
      <c r="AB4888">
        <v>4</v>
      </c>
      <c r="AC4888">
        <v>1</v>
      </c>
      <c r="AD4888">
        <v>8</v>
      </c>
      <c r="AE4888">
        <v>1</v>
      </c>
      <c r="AF4888">
        <v>2</v>
      </c>
      <c r="AG4888">
        <v>6</v>
      </c>
      <c r="AH4888">
        <v>2</v>
      </c>
      <c r="AI4888">
        <v>0</v>
      </c>
      <c r="AJ4888">
        <v>0</v>
      </c>
      <c r="AK4888">
        <v>0</v>
      </c>
      <c r="AL4888">
        <v>0</v>
      </c>
      <c r="AM4888">
        <v>0</v>
      </c>
      <c r="AN4888">
        <v>4</v>
      </c>
      <c r="AO4888">
        <v>1</v>
      </c>
      <c r="AP4888">
        <v>1</v>
      </c>
      <c r="AQ4888">
        <v>34</v>
      </c>
      <c r="AR4888">
        <v>5</v>
      </c>
      <c r="AS4888">
        <v>0</v>
      </c>
      <c r="AT4888">
        <v>-1</v>
      </c>
      <c r="AU4888">
        <v>-1</v>
      </c>
      <c r="AV4888" s="27">
        <v>-1</v>
      </c>
      <c r="AW4888">
        <v>-1</v>
      </c>
      <c r="AX4888">
        <v>-1</v>
      </c>
      <c r="AY4888">
        <v>0</v>
      </c>
      <c r="AZ4888">
        <v>3</v>
      </c>
      <c r="BA4888">
        <v>2</v>
      </c>
      <c r="BB4888">
        <v>26</v>
      </c>
      <c r="BC4888">
        <v>0</v>
      </c>
      <c r="BD4888">
        <v>0</v>
      </c>
      <c r="BE4888">
        <v>1</v>
      </c>
      <c r="BF4888">
        <v>0</v>
      </c>
      <c r="BG4888">
        <v>1</v>
      </c>
      <c r="BH4888">
        <v>0</v>
      </c>
      <c r="BI4888">
        <v>0</v>
      </c>
      <c r="BJ4888">
        <v>0</v>
      </c>
      <c r="BK4888">
        <v>0</v>
      </c>
      <c r="BL4888">
        <v>0</v>
      </c>
      <c r="BM4888">
        <v>9</v>
      </c>
      <c r="BN4888">
        <v>6</v>
      </c>
      <c r="BO4888">
        <v>1</v>
      </c>
      <c r="BP4888">
        <v>1</v>
      </c>
      <c r="BQ4888">
        <v>1</v>
      </c>
      <c r="BR4888">
        <v>2</v>
      </c>
      <c r="BS4888">
        <v>1</v>
      </c>
      <c r="BT4888">
        <v>2</v>
      </c>
      <c r="BU4888">
        <v>0</v>
      </c>
      <c r="BV4888">
        <v>19</v>
      </c>
      <c r="BW4888">
        <v>5</v>
      </c>
      <c r="BX4888">
        <v>4</v>
      </c>
      <c r="BY4888">
        <v>2</v>
      </c>
      <c r="BZ4888">
        <v>2</v>
      </c>
      <c r="CA4888">
        <v>0</v>
      </c>
      <c r="CB4888">
        <v>16</v>
      </c>
      <c r="CC4888">
        <v>5</v>
      </c>
      <c r="CD4888" s="27">
        <v>7</v>
      </c>
      <c r="CE4888" s="27">
        <v>526.62</v>
      </c>
      <c r="CF4888" s="27">
        <v>7</v>
      </c>
      <c r="CG4888" s="27">
        <v>357.8</v>
      </c>
      <c r="CH4888">
        <v>1</v>
      </c>
      <c r="CI4888">
        <v>2</v>
      </c>
      <c r="CJ4888">
        <v>46</v>
      </c>
      <c r="CK4888">
        <v>0</v>
      </c>
      <c r="CL4888" s="27">
        <v>7.9</v>
      </c>
      <c r="CM4888" s="27">
        <v>2.066862759472976</v>
      </c>
      <c r="CN4888" s="27">
        <v>437.75</v>
      </c>
      <c r="CO4888" s="27">
        <v>6.0816479711659612</v>
      </c>
      <c r="CP4888">
        <v>1</v>
      </c>
      <c r="CQ4888" s="27">
        <v>27.25</v>
      </c>
      <c r="CR4888" s="27">
        <v>3.3050535211092531</v>
      </c>
      <c r="CS4888" s="27">
        <v>1325.7</v>
      </c>
      <c r="CT4888" s="27">
        <v>7.1896959008048036</v>
      </c>
      <c r="CU4888">
        <v>0</v>
      </c>
      <c r="CV4888" s="27">
        <v>0</v>
      </c>
      <c r="CW4888" s="34" t="e">
        <v>#NULL!</v>
      </c>
      <c r="CX4888" s="27">
        <v>0</v>
      </c>
      <c r="CY4888" s="34" t="e">
        <v>#NULL!</v>
      </c>
      <c r="CZ4888">
        <v>1</v>
      </c>
      <c r="DA4888" s="27">
        <v>16.25</v>
      </c>
      <c r="DB4888" s="27">
        <v>2.7880929087757464</v>
      </c>
      <c r="DC4888" s="27">
        <v>740</v>
      </c>
      <c r="DD4888" s="27">
        <v>6.6066501861982152</v>
      </c>
      <c r="DE4888">
        <v>1</v>
      </c>
      <c r="DF4888" s="27">
        <v>34.450000000000003</v>
      </c>
      <c r="DG4888" s="27">
        <v>3.5395089974596678</v>
      </c>
      <c r="DH4888" s="27">
        <v>1561.3</v>
      </c>
      <c r="DI4888" s="27">
        <v>7.3532740865474748</v>
      </c>
      <c r="DJ4888">
        <v>0</v>
      </c>
      <c r="DK4888">
        <v>1</v>
      </c>
      <c r="DL4888">
        <v>0</v>
      </c>
      <c r="DM4888">
        <v>1</v>
      </c>
      <c r="DN4888">
        <v>1</v>
      </c>
      <c r="DO4888">
        <v>1</v>
      </c>
      <c r="DP4888">
        <v>1</v>
      </c>
      <c r="DQ4888">
        <v>1</v>
      </c>
      <c r="DR4888">
        <v>1</v>
      </c>
      <c r="DS4888">
        <v>1</v>
      </c>
      <c r="DT4888">
        <v>19</v>
      </c>
      <c r="DU4888">
        <v>1</v>
      </c>
      <c r="DV4888">
        <v>1</v>
      </c>
      <c r="DW4888">
        <v>1</v>
      </c>
      <c r="DX4888">
        <v>1</v>
      </c>
      <c r="DY4888">
        <v>1</v>
      </c>
      <c r="DZ4888">
        <v>1</v>
      </c>
      <c r="EA4888">
        <v>1</v>
      </c>
      <c r="EB4888">
        <v>0</v>
      </c>
      <c r="EC4888">
        <v>1</v>
      </c>
      <c r="ED4888">
        <v>0</v>
      </c>
      <c r="EE4888">
        <v>0</v>
      </c>
      <c r="EF4888">
        <v>0</v>
      </c>
      <c r="EG4888" s="27">
        <v>7</v>
      </c>
    </row>
    <row r="4889" spans="1:137" x14ac:dyDescent="0.35">
      <c r="A4889">
        <v>4888</v>
      </c>
      <c r="B4889" t="s">
        <v>5102</v>
      </c>
      <c r="C4889">
        <v>3</v>
      </c>
      <c r="D4889">
        <v>5</v>
      </c>
      <c r="E4889">
        <v>1</v>
      </c>
      <c r="F4889">
        <v>73</v>
      </c>
      <c r="G4889">
        <v>6</v>
      </c>
      <c r="H4889" t="s">
        <v>203</v>
      </c>
      <c r="I4889">
        <v>18</v>
      </c>
      <c r="J4889">
        <v>50</v>
      </c>
      <c r="K4889">
        <v>14</v>
      </c>
      <c r="L4889">
        <v>2</v>
      </c>
      <c r="M4889">
        <v>3</v>
      </c>
      <c r="N4889">
        <v>0</v>
      </c>
      <c r="O4889">
        <v>25</v>
      </c>
      <c r="P4889" s="27">
        <v>28</v>
      </c>
      <c r="Q4889" s="33" t="str">
        <f t="shared" si="76"/>
        <v>Low</v>
      </c>
      <c r="R4889">
        <v>5</v>
      </c>
      <c r="S4889">
        <v>1</v>
      </c>
      <c r="T4889" s="27">
        <v>3.3322045101752038</v>
      </c>
      <c r="U4889">
        <v>2</v>
      </c>
      <c r="V4889" s="27">
        <v>17.299999999999997</v>
      </c>
      <c r="W4889" s="27">
        <v>1.0656799999999997</v>
      </c>
      <c r="X4889" s="27">
        <v>6.3613093061070061E-2</v>
      </c>
      <c r="Y4889" s="27">
        <v>3.7783199999999999</v>
      </c>
      <c r="Z4889" s="27">
        <v>1.3292794663923462</v>
      </c>
      <c r="AA4889">
        <v>0</v>
      </c>
      <c r="AB4889">
        <v>5</v>
      </c>
      <c r="AC4889">
        <v>0</v>
      </c>
      <c r="AD4889">
        <v>-1</v>
      </c>
      <c r="AE4889">
        <v>-1</v>
      </c>
      <c r="AF4889">
        <v>1</v>
      </c>
      <c r="AG4889">
        <v>2</v>
      </c>
      <c r="AH4889">
        <v>2</v>
      </c>
      <c r="AI4889">
        <v>0</v>
      </c>
      <c r="AJ4889">
        <v>0</v>
      </c>
      <c r="AK4889">
        <v>0</v>
      </c>
      <c r="AL4889">
        <v>0</v>
      </c>
      <c r="AM4889">
        <v>0</v>
      </c>
      <c r="AN4889">
        <v>0</v>
      </c>
      <c r="AO4889">
        <v>1</v>
      </c>
      <c r="AP4889">
        <v>1</v>
      </c>
      <c r="AQ4889">
        <v>39</v>
      </c>
      <c r="AR4889">
        <v>5</v>
      </c>
      <c r="AS4889">
        <v>1</v>
      </c>
      <c r="AT4889">
        <v>0</v>
      </c>
      <c r="AU4889">
        <v>1</v>
      </c>
      <c r="AV4889" s="27">
        <v>16.600000000000001</v>
      </c>
      <c r="AW4889">
        <v>1</v>
      </c>
      <c r="AX4889">
        <v>0</v>
      </c>
      <c r="AY4889">
        <v>0</v>
      </c>
      <c r="AZ4889">
        <v>8</v>
      </c>
      <c r="BA4889">
        <v>4</v>
      </c>
      <c r="BB4889">
        <v>31</v>
      </c>
      <c r="BC4889">
        <v>0</v>
      </c>
      <c r="BD4889">
        <v>0</v>
      </c>
      <c r="BE4889">
        <v>0</v>
      </c>
      <c r="BF4889">
        <v>1</v>
      </c>
      <c r="BG4889">
        <v>0</v>
      </c>
      <c r="BH4889">
        <v>0</v>
      </c>
      <c r="BI4889">
        <v>1</v>
      </c>
      <c r="BJ4889">
        <v>1</v>
      </c>
      <c r="BK4889">
        <v>0</v>
      </c>
      <c r="BL4889">
        <v>0</v>
      </c>
      <c r="BM4889">
        <v>9</v>
      </c>
      <c r="BN4889">
        <v>2</v>
      </c>
      <c r="BO4889">
        <v>1</v>
      </c>
      <c r="BP4889">
        <v>0</v>
      </c>
      <c r="BQ4889">
        <v>1</v>
      </c>
      <c r="BR4889">
        <v>3</v>
      </c>
      <c r="BS4889">
        <v>3</v>
      </c>
      <c r="BT4889">
        <v>1</v>
      </c>
      <c r="BU4889">
        <v>1</v>
      </c>
      <c r="BV4889">
        <v>32</v>
      </c>
      <c r="BW4889">
        <v>5</v>
      </c>
      <c r="BX4889">
        <v>1</v>
      </c>
      <c r="BY4889">
        <v>2</v>
      </c>
      <c r="BZ4889">
        <v>4</v>
      </c>
      <c r="CA4889">
        <v>0</v>
      </c>
      <c r="CB4889">
        <v>23</v>
      </c>
      <c r="CC4889">
        <v>5</v>
      </c>
      <c r="CD4889" s="27">
        <v>14</v>
      </c>
      <c r="CE4889" s="27">
        <v>353.34000000000003</v>
      </c>
      <c r="CF4889" s="27">
        <v>5</v>
      </c>
      <c r="CG4889" s="27">
        <v>141.78</v>
      </c>
      <c r="CH4889">
        <v>1</v>
      </c>
      <c r="CI4889">
        <v>2</v>
      </c>
      <c r="CJ4889">
        <v>63</v>
      </c>
      <c r="CK4889">
        <v>0</v>
      </c>
      <c r="CL4889" s="27">
        <v>16.399999999999999</v>
      </c>
      <c r="CM4889" s="27">
        <v>2.7972813348301528</v>
      </c>
      <c r="CN4889" s="27">
        <v>1027.6500000000001</v>
      </c>
      <c r="CO4889" s="27">
        <v>6.9350299211170174</v>
      </c>
      <c r="CP4889">
        <v>0</v>
      </c>
      <c r="CQ4889" s="27">
        <v>0</v>
      </c>
      <c r="CR4889" s="34" t="e">
        <v>#NULL!</v>
      </c>
      <c r="CS4889" s="27">
        <v>0</v>
      </c>
      <c r="CT4889" s="34" t="e">
        <v>#NULL!</v>
      </c>
      <c r="CU4889">
        <v>0</v>
      </c>
      <c r="CV4889" s="27">
        <v>0</v>
      </c>
      <c r="CW4889" s="34" t="e">
        <v>#NULL!</v>
      </c>
      <c r="CX4889" s="27">
        <v>0</v>
      </c>
      <c r="CY4889" s="34" t="e">
        <v>#NULL!</v>
      </c>
      <c r="CZ4889">
        <v>1</v>
      </c>
      <c r="DA4889" s="27">
        <v>10</v>
      </c>
      <c r="DB4889" s="27">
        <v>2.3025850929940459</v>
      </c>
      <c r="DC4889" s="27">
        <v>600</v>
      </c>
      <c r="DD4889" s="27">
        <v>6.3969296552161463</v>
      </c>
      <c r="DE4889">
        <v>0</v>
      </c>
      <c r="DF4889" s="27">
        <v>0</v>
      </c>
      <c r="DG4889" s="34" t="e">
        <v>#NULL!</v>
      </c>
      <c r="DH4889" s="27">
        <v>0</v>
      </c>
      <c r="DI4889" s="34" t="e">
        <v>#NULL!</v>
      </c>
      <c r="DJ4889">
        <v>0</v>
      </c>
      <c r="DK4889">
        <v>0</v>
      </c>
      <c r="DL4889">
        <v>0</v>
      </c>
      <c r="DM4889">
        <v>0</v>
      </c>
      <c r="DN4889">
        <v>0</v>
      </c>
      <c r="DO4889">
        <v>0</v>
      </c>
      <c r="DP4889">
        <v>0</v>
      </c>
      <c r="DQ4889">
        <v>0</v>
      </c>
      <c r="DR4889">
        <v>0</v>
      </c>
      <c r="DS4889">
        <v>1</v>
      </c>
      <c r="DT4889">
        <v>18</v>
      </c>
      <c r="DU4889">
        <v>1</v>
      </c>
      <c r="DV4889">
        <v>1</v>
      </c>
      <c r="DW4889">
        <v>1</v>
      </c>
      <c r="DX4889">
        <v>0</v>
      </c>
      <c r="DY4889">
        <v>0</v>
      </c>
      <c r="DZ4889">
        <v>0</v>
      </c>
      <c r="EA4889">
        <v>0</v>
      </c>
      <c r="EB4889">
        <v>0</v>
      </c>
      <c r="EC4889">
        <v>1</v>
      </c>
      <c r="ED4889">
        <v>0</v>
      </c>
      <c r="EE4889">
        <v>0</v>
      </c>
      <c r="EF4889">
        <v>0</v>
      </c>
      <c r="EG4889" s="27">
        <v>9</v>
      </c>
    </row>
    <row r="4890" spans="1:137" x14ac:dyDescent="0.35">
      <c r="A4890">
        <v>4889</v>
      </c>
      <c r="B4890" t="s">
        <v>5103</v>
      </c>
      <c r="C4890">
        <v>5</v>
      </c>
      <c r="D4890">
        <v>5</v>
      </c>
      <c r="E4890">
        <v>1</v>
      </c>
      <c r="F4890">
        <v>60</v>
      </c>
      <c r="G4890">
        <v>5</v>
      </c>
      <c r="H4890" t="s">
        <v>239</v>
      </c>
      <c r="I4890">
        <v>17</v>
      </c>
      <c r="J4890">
        <v>58</v>
      </c>
      <c r="K4890">
        <v>12</v>
      </c>
      <c r="L4890">
        <v>2</v>
      </c>
      <c r="M4890">
        <v>2</v>
      </c>
      <c r="N4890">
        <v>0</v>
      </c>
      <c r="O4890">
        <v>6</v>
      </c>
      <c r="P4890" s="27">
        <v>36</v>
      </c>
      <c r="Q4890" s="33" t="str">
        <f t="shared" si="76"/>
        <v>Low</v>
      </c>
      <c r="R4890">
        <v>3</v>
      </c>
      <c r="S4890">
        <v>0</v>
      </c>
      <c r="T4890" s="27">
        <v>3.5835189384561099</v>
      </c>
      <c r="U4890">
        <v>2</v>
      </c>
      <c r="V4890" s="27">
        <v>1.4000000000000001</v>
      </c>
      <c r="W4890" s="27">
        <v>0.192024</v>
      </c>
      <c r="X4890" s="27">
        <v>-1.6501349147662046</v>
      </c>
      <c r="Y4890" s="27">
        <v>0.31197600000000003</v>
      </c>
      <c r="Z4890" s="27">
        <v>-1.1648290172083093</v>
      </c>
      <c r="AA4890">
        <v>0</v>
      </c>
      <c r="AB4890">
        <v>5</v>
      </c>
      <c r="AC4890">
        <v>1</v>
      </c>
      <c r="AD4890">
        <v>13</v>
      </c>
      <c r="AE4890">
        <v>2</v>
      </c>
      <c r="AF4890">
        <v>3</v>
      </c>
      <c r="AG4890">
        <v>5</v>
      </c>
      <c r="AH4890">
        <v>0</v>
      </c>
      <c r="AI4890">
        <v>0</v>
      </c>
      <c r="AJ4890">
        <v>0</v>
      </c>
      <c r="AK4890">
        <v>0</v>
      </c>
      <c r="AL4890">
        <v>0</v>
      </c>
      <c r="AM4890">
        <v>0</v>
      </c>
      <c r="AN4890">
        <v>5</v>
      </c>
      <c r="AO4890">
        <v>1</v>
      </c>
      <c r="AP4890">
        <v>3</v>
      </c>
      <c r="AQ4890">
        <v>19</v>
      </c>
      <c r="AR4890">
        <v>4</v>
      </c>
      <c r="AS4890">
        <v>3</v>
      </c>
      <c r="AT4890">
        <v>1</v>
      </c>
      <c r="AU4890">
        <v>1</v>
      </c>
      <c r="AV4890" s="27">
        <v>16.600000000000001</v>
      </c>
      <c r="AW4890">
        <v>1</v>
      </c>
      <c r="AX4890">
        <v>0</v>
      </c>
      <c r="AY4890">
        <v>1</v>
      </c>
      <c r="AZ4890">
        <v>1</v>
      </c>
      <c r="BA4890">
        <v>1</v>
      </c>
      <c r="BB4890">
        <v>30</v>
      </c>
      <c r="BC4890">
        <v>1</v>
      </c>
      <c r="BD4890">
        <v>0</v>
      </c>
      <c r="BE4890">
        <v>1</v>
      </c>
      <c r="BF4890">
        <v>0</v>
      </c>
      <c r="BG4890">
        <v>1</v>
      </c>
      <c r="BH4890">
        <v>0</v>
      </c>
      <c r="BI4890">
        <v>0</v>
      </c>
      <c r="BJ4890">
        <v>0</v>
      </c>
      <c r="BK4890">
        <v>0</v>
      </c>
      <c r="BL4890">
        <v>0</v>
      </c>
      <c r="BM4890">
        <v>9</v>
      </c>
      <c r="BN4890">
        <v>5</v>
      </c>
      <c r="BO4890">
        <v>0</v>
      </c>
      <c r="BP4890">
        <v>0</v>
      </c>
      <c r="BQ4890">
        <v>0</v>
      </c>
      <c r="BR4890">
        <v>4</v>
      </c>
      <c r="BS4890">
        <v>4</v>
      </c>
      <c r="BT4890">
        <v>2</v>
      </c>
      <c r="BU4890">
        <v>0</v>
      </c>
      <c r="BV4890">
        <v>27</v>
      </c>
      <c r="BW4890">
        <v>5</v>
      </c>
      <c r="BX4890">
        <v>2</v>
      </c>
      <c r="BY4890">
        <v>2</v>
      </c>
      <c r="BZ4890">
        <v>4</v>
      </c>
      <c r="CA4890">
        <v>1</v>
      </c>
      <c r="CB4890">
        <v>21</v>
      </c>
      <c r="CC4890">
        <v>5</v>
      </c>
      <c r="CD4890" s="27">
        <v>0</v>
      </c>
      <c r="CE4890" s="27">
        <v>0</v>
      </c>
      <c r="CF4890" s="27">
        <v>1</v>
      </c>
      <c r="CG4890" s="27">
        <v>19.48</v>
      </c>
      <c r="CH4890">
        <v>0</v>
      </c>
      <c r="CI4890">
        <v>2</v>
      </c>
      <c r="CJ4890">
        <v>61</v>
      </c>
      <c r="CK4890">
        <v>0</v>
      </c>
      <c r="CL4890" s="27">
        <v>12.35</v>
      </c>
      <c r="CM4890" s="27">
        <v>2.5136560630739861</v>
      </c>
      <c r="CN4890" s="27">
        <v>786.75</v>
      </c>
      <c r="CO4890" s="27">
        <v>6.6679105359445163</v>
      </c>
      <c r="CP4890">
        <v>1</v>
      </c>
      <c r="CQ4890" s="27">
        <v>26.25</v>
      </c>
      <c r="CR4890" s="27">
        <v>3.2676659890376327</v>
      </c>
      <c r="CS4890" s="27">
        <v>1550.25</v>
      </c>
      <c r="CT4890" s="27">
        <v>7.346171487229987</v>
      </c>
      <c r="CU4890">
        <v>0</v>
      </c>
      <c r="CV4890" s="27">
        <v>0</v>
      </c>
      <c r="CW4890" s="34" t="e">
        <v>#NULL!</v>
      </c>
      <c r="CX4890" s="27">
        <v>0</v>
      </c>
      <c r="CY4890" s="34" t="e">
        <v>#NULL!</v>
      </c>
      <c r="CZ4890">
        <v>1</v>
      </c>
      <c r="DA4890" s="27">
        <v>22.5</v>
      </c>
      <c r="DB4890" s="27">
        <v>3.1135153092103742</v>
      </c>
      <c r="DC4890" s="27">
        <v>1320</v>
      </c>
      <c r="DD4890" s="27">
        <v>7.1853870155804165</v>
      </c>
      <c r="DE4890">
        <v>0</v>
      </c>
      <c r="DF4890" s="27">
        <v>0</v>
      </c>
      <c r="DG4890" s="34" t="e">
        <v>#NULL!</v>
      </c>
      <c r="DH4890" s="27">
        <v>0</v>
      </c>
      <c r="DI4890" s="34" t="e">
        <v>#NULL!</v>
      </c>
      <c r="DJ4890">
        <v>0</v>
      </c>
      <c r="DK4890">
        <v>0</v>
      </c>
      <c r="DL4890">
        <v>0</v>
      </c>
      <c r="DM4890">
        <v>0</v>
      </c>
      <c r="DN4890">
        <v>0</v>
      </c>
      <c r="DO4890">
        <v>1</v>
      </c>
      <c r="DP4890">
        <v>1</v>
      </c>
      <c r="DQ4890">
        <v>1</v>
      </c>
      <c r="DR4890">
        <v>0</v>
      </c>
      <c r="DS4890">
        <v>1</v>
      </c>
      <c r="DT4890">
        <v>14</v>
      </c>
      <c r="DU4890">
        <v>1</v>
      </c>
      <c r="DV4890">
        <v>1</v>
      </c>
      <c r="DW4890">
        <v>1</v>
      </c>
      <c r="DX4890">
        <v>0</v>
      </c>
      <c r="DY4890">
        <v>0</v>
      </c>
      <c r="DZ4890">
        <v>0</v>
      </c>
      <c r="EA4890">
        <v>0</v>
      </c>
      <c r="EB4890">
        <v>0</v>
      </c>
      <c r="EC4890">
        <v>0</v>
      </c>
      <c r="ED4890">
        <v>0</v>
      </c>
      <c r="EE4890">
        <v>0</v>
      </c>
      <c r="EF4890">
        <v>0</v>
      </c>
      <c r="EG4890" s="27">
        <v>11</v>
      </c>
    </row>
    <row r="4891" spans="1:137" x14ac:dyDescent="0.35">
      <c r="A4891">
        <v>4890</v>
      </c>
      <c r="B4891" t="s">
        <v>5104</v>
      </c>
      <c r="C4891">
        <v>3</v>
      </c>
      <c r="D4891">
        <v>2</v>
      </c>
      <c r="E4891">
        <v>0</v>
      </c>
      <c r="F4891">
        <v>50</v>
      </c>
      <c r="G4891">
        <v>5</v>
      </c>
      <c r="H4891" t="s">
        <v>215</v>
      </c>
      <c r="I4891">
        <v>13</v>
      </c>
      <c r="J4891">
        <v>53</v>
      </c>
      <c r="K4891">
        <v>21</v>
      </c>
      <c r="L4891">
        <v>5</v>
      </c>
      <c r="M4891">
        <v>1</v>
      </c>
      <c r="N4891">
        <v>1</v>
      </c>
      <c r="O4891">
        <v>5</v>
      </c>
      <c r="P4891" s="27">
        <v>89</v>
      </c>
      <c r="Q4891" s="33" t="str">
        <f t="shared" si="76"/>
        <v>Low</v>
      </c>
      <c r="R4891">
        <v>2</v>
      </c>
      <c r="S4891">
        <v>0</v>
      </c>
      <c r="T4891" s="27">
        <v>4.4886363697321396</v>
      </c>
      <c r="U4891">
        <v>4</v>
      </c>
      <c r="V4891" s="27">
        <v>2.7</v>
      </c>
      <c r="W4891" s="27">
        <v>0.68485499999999999</v>
      </c>
      <c r="X4891" s="27">
        <v>-0.3785481419591547</v>
      </c>
      <c r="Y4891" s="27">
        <v>1.718145</v>
      </c>
      <c r="Z4891" s="27">
        <v>0.54124522046620249</v>
      </c>
      <c r="AA4891">
        <v>0</v>
      </c>
      <c r="AB4891">
        <v>2</v>
      </c>
      <c r="AC4891">
        <v>0</v>
      </c>
      <c r="AD4891">
        <v>-1</v>
      </c>
      <c r="AE4891">
        <v>-1</v>
      </c>
      <c r="AF4891">
        <v>1</v>
      </c>
      <c r="AG4891">
        <v>0</v>
      </c>
      <c r="AH4891">
        <v>0</v>
      </c>
      <c r="AI4891">
        <v>0</v>
      </c>
      <c r="AJ4891">
        <v>0</v>
      </c>
      <c r="AK4891">
        <v>0</v>
      </c>
      <c r="AL4891">
        <v>0</v>
      </c>
      <c r="AM4891">
        <v>0</v>
      </c>
      <c r="AN4891">
        <v>0</v>
      </c>
      <c r="AO4891">
        <v>1</v>
      </c>
      <c r="AP4891">
        <v>3</v>
      </c>
      <c r="AQ4891">
        <v>16</v>
      </c>
      <c r="AR4891">
        <v>4</v>
      </c>
      <c r="AS4891">
        <v>0</v>
      </c>
      <c r="AT4891">
        <v>-1</v>
      </c>
      <c r="AU4891">
        <v>-1</v>
      </c>
      <c r="AV4891" s="27">
        <v>-1</v>
      </c>
      <c r="AW4891">
        <v>-1</v>
      </c>
      <c r="AX4891">
        <v>-1</v>
      </c>
      <c r="AY4891">
        <v>0</v>
      </c>
      <c r="AZ4891">
        <v>5</v>
      </c>
      <c r="BA4891">
        <v>3</v>
      </c>
      <c r="BB4891">
        <v>29</v>
      </c>
      <c r="BC4891">
        <v>0</v>
      </c>
      <c r="BD4891">
        <v>0</v>
      </c>
      <c r="BE4891">
        <v>1</v>
      </c>
      <c r="BF4891">
        <v>1</v>
      </c>
      <c r="BG4891">
        <v>1</v>
      </c>
      <c r="BH4891">
        <v>0</v>
      </c>
      <c r="BI4891">
        <v>0</v>
      </c>
      <c r="BJ4891">
        <v>1</v>
      </c>
      <c r="BK4891">
        <v>0</v>
      </c>
      <c r="BL4891">
        <v>0</v>
      </c>
      <c r="BM4891">
        <v>9</v>
      </c>
      <c r="BN4891">
        <v>2</v>
      </c>
      <c r="BO4891">
        <v>0</v>
      </c>
      <c r="BP4891">
        <v>0</v>
      </c>
      <c r="BQ4891">
        <v>1</v>
      </c>
      <c r="BR4891">
        <v>4</v>
      </c>
      <c r="BS4891">
        <v>1</v>
      </c>
      <c r="BT4891">
        <v>4</v>
      </c>
      <c r="BU4891">
        <v>0</v>
      </c>
      <c r="BV4891">
        <v>18</v>
      </c>
      <c r="BW4891">
        <v>5</v>
      </c>
      <c r="BX4891">
        <v>1</v>
      </c>
      <c r="BY4891">
        <v>1</v>
      </c>
      <c r="BZ4891">
        <v>1</v>
      </c>
      <c r="CA4891">
        <v>0</v>
      </c>
      <c r="CB4891">
        <v>15</v>
      </c>
      <c r="CC4891">
        <v>4</v>
      </c>
      <c r="CD4891" s="27">
        <v>8</v>
      </c>
      <c r="CE4891" s="27">
        <v>439.86</v>
      </c>
      <c r="CF4891" s="27">
        <v>9</v>
      </c>
      <c r="CG4891" s="27">
        <v>353.71</v>
      </c>
      <c r="CH4891">
        <v>0</v>
      </c>
      <c r="CI4891">
        <v>3</v>
      </c>
      <c r="CJ4891">
        <v>35</v>
      </c>
      <c r="CK4891">
        <v>0</v>
      </c>
      <c r="CL4891" s="27">
        <v>7.5</v>
      </c>
      <c r="CM4891" s="27">
        <v>2.0149030205422647</v>
      </c>
      <c r="CN4891" s="27">
        <v>270.25</v>
      </c>
      <c r="CO4891" s="27">
        <v>5.5993474565193173</v>
      </c>
      <c r="CP4891">
        <v>1</v>
      </c>
      <c r="CQ4891" s="27">
        <v>15.75</v>
      </c>
      <c r="CR4891" s="27">
        <v>2.7568403652716422</v>
      </c>
      <c r="CS4891" s="27">
        <v>613.5</v>
      </c>
      <c r="CT4891" s="27">
        <v>6.4191802641509659</v>
      </c>
      <c r="CU4891">
        <v>0</v>
      </c>
      <c r="CV4891" s="27">
        <v>0</v>
      </c>
      <c r="CW4891" s="34" t="e">
        <v>#NULL!</v>
      </c>
      <c r="CX4891" s="27">
        <v>0</v>
      </c>
      <c r="CY4891" s="34" t="e">
        <v>#NULL!</v>
      </c>
      <c r="CZ4891">
        <v>1</v>
      </c>
      <c r="DA4891" s="27">
        <v>23.75</v>
      </c>
      <c r="DB4891" s="27">
        <v>3.1675825304806504</v>
      </c>
      <c r="DC4891" s="27">
        <v>810</v>
      </c>
      <c r="DD4891" s="27">
        <v>6.6970342476664841</v>
      </c>
      <c r="DE4891">
        <v>1</v>
      </c>
      <c r="DF4891" s="27">
        <v>20.25</v>
      </c>
      <c r="DG4891" s="27">
        <v>3.0081547935525483</v>
      </c>
      <c r="DH4891" s="27">
        <v>726.6</v>
      </c>
      <c r="DI4891" s="27">
        <v>6.5883761197871014</v>
      </c>
      <c r="DJ4891">
        <v>0</v>
      </c>
      <c r="DK4891">
        <v>0</v>
      </c>
      <c r="DL4891">
        <v>0</v>
      </c>
      <c r="DM4891">
        <v>0</v>
      </c>
      <c r="DN4891">
        <v>1</v>
      </c>
      <c r="DO4891">
        <v>1</v>
      </c>
      <c r="DP4891">
        <v>1</v>
      </c>
      <c r="DQ4891">
        <v>1</v>
      </c>
      <c r="DR4891">
        <v>0</v>
      </c>
      <c r="DS4891">
        <v>1</v>
      </c>
      <c r="DT4891">
        <v>20</v>
      </c>
      <c r="DU4891">
        <v>1</v>
      </c>
      <c r="DV4891">
        <v>1</v>
      </c>
      <c r="DW4891">
        <v>1</v>
      </c>
      <c r="DX4891">
        <v>0</v>
      </c>
      <c r="DY4891">
        <v>0</v>
      </c>
      <c r="DZ4891">
        <v>0</v>
      </c>
      <c r="EA4891">
        <v>1</v>
      </c>
      <c r="EB4891">
        <v>0</v>
      </c>
      <c r="EC4891">
        <v>1</v>
      </c>
      <c r="ED4891">
        <v>0</v>
      </c>
      <c r="EE4891">
        <v>0</v>
      </c>
      <c r="EF4891">
        <v>0</v>
      </c>
      <c r="EG4891" s="27">
        <v>10</v>
      </c>
    </row>
    <row r="4892" spans="1:137" x14ac:dyDescent="0.35">
      <c r="A4892">
        <v>4891</v>
      </c>
      <c r="B4892" t="s">
        <v>5105</v>
      </c>
      <c r="C4892">
        <v>1</v>
      </c>
      <c r="D4892">
        <v>4</v>
      </c>
      <c r="E4892">
        <v>0</v>
      </c>
      <c r="F4892">
        <v>58</v>
      </c>
      <c r="G4892">
        <v>5</v>
      </c>
      <c r="H4892" t="s">
        <v>225</v>
      </c>
      <c r="I4892">
        <v>13</v>
      </c>
      <c r="J4892">
        <v>51</v>
      </c>
      <c r="K4892">
        <v>10</v>
      </c>
      <c r="L4892">
        <v>1</v>
      </c>
      <c r="M4892">
        <v>1</v>
      </c>
      <c r="N4892">
        <v>0</v>
      </c>
      <c r="O4892">
        <v>12</v>
      </c>
      <c r="P4892" s="27">
        <v>71</v>
      </c>
      <c r="Q4892" s="33" t="str">
        <f t="shared" si="76"/>
        <v>Low</v>
      </c>
      <c r="R4892">
        <v>4</v>
      </c>
      <c r="S4892">
        <v>0</v>
      </c>
      <c r="T4892" s="27">
        <v>4.2626798770413155</v>
      </c>
      <c r="U4892">
        <v>3</v>
      </c>
      <c r="V4892" s="27">
        <v>5.4</v>
      </c>
      <c r="W4892" s="27">
        <v>0.72079199999999999</v>
      </c>
      <c r="X4892" s="27">
        <v>-0.32740467152873509</v>
      </c>
      <c r="Y4892" s="27">
        <v>3.1132080000000002</v>
      </c>
      <c r="Z4892" s="27">
        <v>1.1356537058029936</v>
      </c>
      <c r="AA4892">
        <v>0</v>
      </c>
      <c r="AB4892">
        <v>3</v>
      </c>
      <c r="AC4892">
        <v>1</v>
      </c>
      <c r="AD4892">
        <v>14</v>
      </c>
      <c r="AE4892">
        <v>2</v>
      </c>
      <c r="AF4892">
        <v>5</v>
      </c>
      <c r="AG4892">
        <v>1</v>
      </c>
      <c r="AH4892">
        <v>1</v>
      </c>
      <c r="AI4892">
        <v>0</v>
      </c>
      <c r="AJ4892">
        <v>0</v>
      </c>
      <c r="AK4892">
        <v>0</v>
      </c>
      <c r="AL4892">
        <v>0</v>
      </c>
      <c r="AM4892">
        <v>0</v>
      </c>
      <c r="AN4892">
        <v>0</v>
      </c>
      <c r="AO4892">
        <v>1</v>
      </c>
      <c r="AP4892">
        <v>1</v>
      </c>
      <c r="AQ4892">
        <v>23</v>
      </c>
      <c r="AR4892">
        <v>4</v>
      </c>
      <c r="AS4892">
        <v>1</v>
      </c>
      <c r="AT4892">
        <v>1</v>
      </c>
      <c r="AU4892">
        <v>0</v>
      </c>
      <c r="AV4892" s="27">
        <v>29.700000000000003</v>
      </c>
      <c r="AW4892">
        <v>2</v>
      </c>
      <c r="AX4892">
        <v>0</v>
      </c>
      <c r="AY4892">
        <v>1</v>
      </c>
      <c r="AZ4892">
        <v>5</v>
      </c>
      <c r="BA4892">
        <v>3</v>
      </c>
      <c r="BB4892">
        <v>35</v>
      </c>
      <c r="BC4892">
        <v>0</v>
      </c>
      <c r="BD4892">
        <v>0</v>
      </c>
      <c r="BE4892">
        <v>0</v>
      </c>
      <c r="BF4892">
        <v>1</v>
      </c>
      <c r="BG4892">
        <v>1</v>
      </c>
      <c r="BH4892">
        <v>0</v>
      </c>
      <c r="BI4892">
        <v>0</v>
      </c>
      <c r="BJ4892">
        <v>1</v>
      </c>
      <c r="BK4892">
        <v>0</v>
      </c>
      <c r="BL4892">
        <v>0</v>
      </c>
      <c r="BM4892">
        <v>9</v>
      </c>
      <c r="BN4892">
        <v>2</v>
      </c>
      <c r="BO4892">
        <v>0</v>
      </c>
      <c r="BP4892">
        <v>0</v>
      </c>
      <c r="BQ4892">
        <v>1</v>
      </c>
      <c r="BR4892">
        <v>2</v>
      </c>
      <c r="BS4892">
        <v>4</v>
      </c>
      <c r="BT4892">
        <v>4</v>
      </c>
      <c r="BU4892">
        <v>0</v>
      </c>
      <c r="BV4892">
        <v>34</v>
      </c>
      <c r="BW4892">
        <v>5</v>
      </c>
      <c r="BX4892">
        <v>4</v>
      </c>
      <c r="BY4892">
        <v>3</v>
      </c>
      <c r="BZ4892">
        <v>4</v>
      </c>
      <c r="CA4892">
        <v>0</v>
      </c>
      <c r="CB4892">
        <v>22</v>
      </c>
      <c r="CC4892">
        <v>5</v>
      </c>
      <c r="CD4892" s="27">
        <v>5</v>
      </c>
      <c r="CE4892" s="27">
        <v>236.06</v>
      </c>
      <c r="CF4892" s="27">
        <v>4</v>
      </c>
      <c r="CG4892" s="27">
        <v>166.66</v>
      </c>
      <c r="CH4892">
        <v>1</v>
      </c>
      <c r="CI4892">
        <v>1</v>
      </c>
      <c r="CJ4892">
        <v>66</v>
      </c>
      <c r="CK4892">
        <v>0</v>
      </c>
      <c r="CL4892" s="27">
        <v>25.25</v>
      </c>
      <c r="CM4892" s="27">
        <v>3.2288261557213689</v>
      </c>
      <c r="CN4892" s="27">
        <v>1745.85</v>
      </c>
      <c r="CO4892" s="27">
        <v>7.4649968220560954</v>
      </c>
      <c r="CP4892">
        <v>0</v>
      </c>
      <c r="CQ4892" s="27">
        <v>0</v>
      </c>
      <c r="CR4892" s="34" t="e">
        <v>#NULL!</v>
      </c>
      <c r="CS4892" s="27">
        <v>0</v>
      </c>
      <c r="CT4892" s="34" t="e">
        <v>#NULL!</v>
      </c>
      <c r="CU4892">
        <v>0</v>
      </c>
      <c r="CV4892" s="27">
        <v>0</v>
      </c>
      <c r="CW4892" s="34" t="e">
        <v>#NULL!</v>
      </c>
      <c r="CX4892" s="27">
        <v>0</v>
      </c>
      <c r="CY4892" s="34" t="e">
        <v>#NULL!</v>
      </c>
      <c r="CZ4892">
        <v>1</v>
      </c>
      <c r="DA4892" s="27">
        <v>23.75</v>
      </c>
      <c r="DB4892" s="27">
        <v>3.1675825304806504</v>
      </c>
      <c r="DC4892" s="27">
        <v>1590</v>
      </c>
      <c r="DD4892" s="27">
        <v>7.3714892952142774</v>
      </c>
      <c r="DE4892">
        <v>0</v>
      </c>
      <c r="DF4892" s="27">
        <v>0</v>
      </c>
      <c r="DG4892" s="34" t="e">
        <v>#NULL!</v>
      </c>
      <c r="DH4892" s="27">
        <v>0</v>
      </c>
      <c r="DI4892" s="34" t="e">
        <v>#NULL!</v>
      </c>
      <c r="DJ4892">
        <v>0</v>
      </c>
      <c r="DK4892">
        <v>0</v>
      </c>
      <c r="DL4892">
        <v>0</v>
      </c>
      <c r="DM4892">
        <v>0</v>
      </c>
      <c r="DN4892">
        <v>0</v>
      </c>
      <c r="DO4892">
        <v>0</v>
      </c>
      <c r="DP4892">
        <v>0</v>
      </c>
      <c r="DQ4892">
        <v>0</v>
      </c>
      <c r="DR4892">
        <v>0</v>
      </c>
      <c r="DS4892">
        <v>1</v>
      </c>
      <c r="DT4892">
        <v>19</v>
      </c>
      <c r="DU4892">
        <v>1</v>
      </c>
      <c r="DV4892">
        <v>1</v>
      </c>
      <c r="DW4892">
        <v>1</v>
      </c>
      <c r="DX4892">
        <v>0</v>
      </c>
      <c r="DY4892">
        <v>0</v>
      </c>
      <c r="DZ4892">
        <v>0</v>
      </c>
      <c r="EA4892">
        <v>0</v>
      </c>
      <c r="EB4892">
        <v>0</v>
      </c>
      <c r="EC4892">
        <v>1</v>
      </c>
      <c r="ED4892">
        <v>1</v>
      </c>
      <c r="EE4892">
        <v>0</v>
      </c>
      <c r="EF4892">
        <v>0</v>
      </c>
      <c r="EG4892" s="27">
        <v>12</v>
      </c>
    </row>
    <row r="4893" spans="1:137" x14ac:dyDescent="0.35">
      <c r="A4893">
        <v>4892</v>
      </c>
      <c r="B4893" t="s">
        <v>5106</v>
      </c>
      <c r="C4893">
        <v>3</v>
      </c>
      <c r="D4893">
        <v>3</v>
      </c>
      <c r="E4893">
        <v>1</v>
      </c>
      <c r="F4893">
        <v>56</v>
      </c>
      <c r="G4893">
        <v>5</v>
      </c>
      <c r="H4893" t="s">
        <v>221</v>
      </c>
      <c r="I4893">
        <v>15</v>
      </c>
      <c r="J4893">
        <v>44</v>
      </c>
      <c r="K4893">
        <v>12</v>
      </c>
      <c r="L4893">
        <v>2</v>
      </c>
      <c r="M4893">
        <v>1</v>
      </c>
      <c r="N4893">
        <v>0</v>
      </c>
      <c r="O4893">
        <v>16</v>
      </c>
      <c r="P4893" s="27">
        <v>79</v>
      </c>
      <c r="Q4893" s="33" t="str">
        <f t="shared" si="76"/>
        <v>Low</v>
      </c>
      <c r="R4893">
        <v>5</v>
      </c>
      <c r="S4893">
        <v>0</v>
      </c>
      <c r="T4893" s="27">
        <v>4.3694478524670215</v>
      </c>
      <c r="U4893">
        <v>4</v>
      </c>
      <c r="V4893" s="27">
        <v>7.0000000000000009</v>
      </c>
      <c r="W4893" s="27">
        <v>2.2341199999999999</v>
      </c>
      <c r="X4893" s="27">
        <v>0.80384741451325636</v>
      </c>
      <c r="Y4893" s="27">
        <v>3.2958800000000004</v>
      </c>
      <c r="Z4893" s="27">
        <v>1.1926732036174563</v>
      </c>
      <c r="AA4893">
        <v>0</v>
      </c>
      <c r="AB4893">
        <v>5</v>
      </c>
      <c r="AC4893">
        <v>0</v>
      </c>
      <c r="AD4893">
        <v>-1</v>
      </c>
      <c r="AE4893">
        <v>-1</v>
      </c>
      <c r="AF4893">
        <v>1</v>
      </c>
      <c r="AG4893">
        <v>11</v>
      </c>
      <c r="AH4893">
        <v>0</v>
      </c>
      <c r="AI4893">
        <v>1</v>
      </c>
      <c r="AJ4893">
        <v>0</v>
      </c>
      <c r="AK4893">
        <v>0</v>
      </c>
      <c r="AL4893">
        <v>0</v>
      </c>
      <c r="AM4893">
        <v>0</v>
      </c>
      <c r="AN4893">
        <v>10</v>
      </c>
      <c r="AO4893">
        <v>0</v>
      </c>
      <c r="AP4893">
        <v>2</v>
      </c>
      <c r="AQ4893">
        <v>18</v>
      </c>
      <c r="AR4893">
        <v>4</v>
      </c>
      <c r="AS4893">
        <v>1</v>
      </c>
      <c r="AT4893">
        <v>1</v>
      </c>
      <c r="AU4893">
        <v>0</v>
      </c>
      <c r="AV4893" s="27">
        <v>55.6</v>
      </c>
      <c r="AW4893">
        <v>3</v>
      </c>
      <c r="AX4893">
        <v>0</v>
      </c>
      <c r="AY4893">
        <v>0</v>
      </c>
      <c r="AZ4893">
        <v>5</v>
      </c>
      <c r="BA4893">
        <v>3</v>
      </c>
      <c r="BB4893">
        <v>29</v>
      </c>
      <c r="BC4893">
        <v>0</v>
      </c>
      <c r="BD4893">
        <v>0</v>
      </c>
      <c r="BE4893">
        <v>0</v>
      </c>
      <c r="BF4893">
        <v>0</v>
      </c>
      <c r="BG4893">
        <v>1</v>
      </c>
      <c r="BH4893">
        <v>0</v>
      </c>
      <c r="BI4893">
        <v>0</v>
      </c>
      <c r="BJ4893">
        <v>0</v>
      </c>
      <c r="BK4893">
        <v>0</v>
      </c>
      <c r="BL4893">
        <v>0</v>
      </c>
      <c r="BM4893">
        <v>1</v>
      </c>
      <c r="BN4893">
        <v>4</v>
      </c>
      <c r="BO4893">
        <v>0</v>
      </c>
      <c r="BP4893">
        <v>0</v>
      </c>
      <c r="BQ4893">
        <v>0</v>
      </c>
      <c r="BR4893">
        <v>2</v>
      </c>
      <c r="BS4893">
        <v>1</v>
      </c>
      <c r="BT4893">
        <v>2</v>
      </c>
      <c r="BU4893">
        <v>0</v>
      </c>
      <c r="BV4893">
        <v>7</v>
      </c>
      <c r="BW4893">
        <v>3</v>
      </c>
      <c r="BX4893">
        <v>1</v>
      </c>
      <c r="BY4893">
        <v>3</v>
      </c>
      <c r="BZ4893">
        <v>1</v>
      </c>
      <c r="CA4893">
        <v>0</v>
      </c>
      <c r="CB4893">
        <v>7</v>
      </c>
      <c r="CC4893">
        <v>3</v>
      </c>
      <c r="CD4893" s="27">
        <v>10</v>
      </c>
      <c r="CE4893" s="27">
        <v>185.89000000000001</v>
      </c>
      <c r="CF4893" s="27">
        <v>4</v>
      </c>
      <c r="CG4893" s="27">
        <v>90.14</v>
      </c>
      <c r="CH4893">
        <v>0</v>
      </c>
      <c r="CI4893">
        <v>1</v>
      </c>
      <c r="CJ4893">
        <v>19</v>
      </c>
      <c r="CK4893">
        <v>0</v>
      </c>
      <c r="CL4893" s="27">
        <v>9.4</v>
      </c>
      <c r="CM4893" s="27">
        <v>2.2407096892759584</v>
      </c>
      <c r="CN4893" s="27">
        <v>149.35</v>
      </c>
      <c r="CO4893" s="27">
        <v>5.0062925446621191</v>
      </c>
      <c r="CP4893">
        <v>1</v>
      </c>
      <c r="CQ4893" s="27">
        <v>21.25</v>
      </c>
      <c r="CR4893" s="27">
        <v>3.0563568953704259</v>
      </c>
      <c r="CS4893" s="27">
        <v>387.6</v>
      </c>
      <c r="CT4893" s="27">
        <v>5.9599738800166113</v>
      </c>
      <c r="CU4893">
        <v>0</v>
      </c>
      <c r="CV4893" s="27">
        <v>0</v>
      </c>
      <c r="CW4893" s="34" t="e">
        <v>#NULL!</v>
      </c>
      <c r="CX4893" s="27">
        <v>0</v>
      </c>
      <c r="CY4893" s="34" t="e">
        <v>#NULL!</v>
      </c>
      <c r="CZ4893">
        <v>1</v>
      </c>
      <c r="DA4893" s="27">
        <v>20.5</v>
      </c>
      <c r="DB4893" s="27">
        <v>3.0204248861443626</v>
      </c>
      <c r="DC4893" s="27">
        <v>340</v>
      </c>
      <c r="DD4893" s="27">
        <v>5.8289456176102075</v>
      </c>
      <c r="DE4893">
        <v>0</v>
      </c>
      <c r="DF4893" s="27">
        <v>0</v>
      </c>
      <c r="DG4893" s="34" t="e">
        <v>#NULL!</v>
      </c>
      <c r="DH4893" s="27">
        <v>0</v>
      </c>
      <c r="DI4893" s="34" t="e">
        <v>#NULL!</v>
      </c>
      <c r="DJ4893">
        <v>0</v>
      </c>
      <c r="DK4893">
        <v>0</v>
      </c>
      <c r="DL4893">
        <v>0</v>
      </c>
      <c r="DM4893">
        <v>0</v>
      </c>
      <c r="DN4893">
        <v>1</v>
      </c>
      <c r="DO4893">
        <v>1</v>
      </c>
      <c r="DP4893">
        <v>1</v>
      </c>
      <c r="DQ4893">
        <v>1</v>
      </c>
      <c r="DR4893">
        <v>0</v>
      </c>
      <c r="DS4893">
        <v>1</v>
      </c>
      <c r="DT4893">
        <v>15</v>
      </c>
      <c r="DU4893">
        <v>1</v>
      </c>
      <c r="DV4893">
        <v>1</v>
      </c>
      <c r="DW4893">
        <v>1</v>
      </c>
      <c r="DX4893">
        <v>0</v>
      </c>
      <c r="DY4893">
        <v>0</v>
      </c>
      <c r="DZ4893">
        <v>1</v>
      </c>
      <c r="EA4893">
        <v>0</v>
      </c>
      <c r="EB4893">
        <v>0</v>
      </c>
      <c r="EC4893">
        <v>0</v>
      </c>
      <c r="ED4893">
        <v>0</v>
      </c>
      <c r="EE4893">
        <v>1</v>
      </c>
      <c r="EF4893">
        <v>0</v>
      </c>
      <c r="EG4893" s="27">
        <v>3</v>
      </c>
    </row>
    <row r="4894" spans="1:137" x14ac:dyDescent="0.35">
      <c r="A4894">
        <v>4893</v>
      </c>
      <c r="B4894" t="s">
        <v>5107</v>
      </c>
      <c r="C4894">
        <v>3</v>
      </c>
      <c r="D4894">
        <v>4</v>
      </c>
      <c r="E4894">
        <v>1</v>
      </c>
      <c r="F4894">
        <v>30</v>
      </c>
      <c r="G4894">
        <v>3</v>
      </c>
      <c r="H4894" t="s">
        <v>212</v>
      </c>
      <c r="I4894">
        <v>14</v>
      </c>
      <c r="J4894">
        <v>40</v>
      </c>
      <c r="K4894">
        <v>12</v>
      </c>
      <c r="L4894">
        <v>2</v>
      </c>
      <c r="M4894">
        <v>2</v>
      </c>
      <c r="N4894">
        <v>0</v>
      </c>
      <c r="O4894">
        <v>1</v>
      </c>
      <c r="P4894" s="27">
        <v>50</v>
      </c>
      <c r="Q4894" s="33" t="str">
        <f t="shared" si="76"/>
        <v>Low</v>
      </c>
      <c r="R4894">
        <v>1</v>
      </c>
      <c r="S4894">
        <v>0</v>
      </c>
      <c r="T4894" s="27">
        <v>3.912023005428146</v>
      </c>
      <c r="U4894">
        <v>3</v>
      </c>
      <c r="V4894" s="27">
        <v>9.1999999999999993</v>
      </c>
      <c r="W4894" s="27">
        <v>0.7911999999999999</v>
      </c>
      <c r="X4894" s="27">
        <v>-0.23420449867363483</v>
      </c>
      <c r="Y4894" s="27">
        <v>3.8087999999999997</v>
      </c>
      <c r="Z4894" s="27">
        <v>1.3373141788981719</v>
      </c>
      <c r="AA4894">
        <v>1</v>
      </c>
      <c r="AB4894">
        <v>5</v>
      </c>
      <c r="AC4894">
        <v>0</v>
      </c>
      <c r="AD4894">
        <v>-1</v>
      </c>
      <c r="AE4894">
        <v>-1</v>
      </c>
      <c r="AF4894">
        <v>2</v>
      </c>
      <c r="AG4894">
        <v>1</v>
      </c>
      <c r="AH4894">
        <v>0</v>
      </c>
      <c r="AI4894">
        <v>1</v>
      </c>
      <c r="AJ4894">
        <v>0</v>
      </c>
      <c r="AK4894">
        <v>0</v>
      </c>
      <c r="AL4894">
        <v>0</v>
      </c>
      <c r="AM4894">
        <v>0</v>
      </c>
      <c r="AN4894">
        <v>0</v>
      </c>
      <c r="AO4894">
        <v>1</v>
      </c>
      <c r="AP4894">
        <v>1</v>
      </c>
      <c r="AQ4894">
        <v>8</v>
      </c>
      <c r="AR4894">
        <v>3</v>
      </c>
      <c r="AS4894">
        <v>0</v>
      </c>
      <c r="AT4894">
        <v>-1</v>
      </c>
      <c r="AU4894">
        <v>-1</v>
      </c>
      <c r="AV4894" s="27">
        <v>-1</v>
      </c>
      <c r="AW4894">
        <v>-1</v>
      </c>
      <c r="AX4894">
        <v>-1</v>
      </c>
      <c r="AY4894">
        <v>0</v>
      </c>
      <c r="AZ4894">
        <v>10</v>
      </c>
      <c r="BA4894">
        <v>5</v>
      </c>
      <c r="BB4894">
        <v>28</v>
      </c>
      <c r="BC4894">
        <v>0</v>
      </c>
      <c r="BD4894">
        <v>0</v>
      </c>
      <c r="BE4894">
        <v>0</v>
      </c>
      <c r="BF4894">
        <v>0</v>
      </c>
      <c r="BG4894">
        <v>0</v>
      </c>
      <c r="BH4894">
        <v>0</v>
      </c>
      <c r="BI4894">
        <v>0</v>
      </c>
      <c r="BJ4894">
        <v>1</v>
      </c>
      <c r="BK4894">
        <v>0</v>
      </c>
      <c r="BL4894">
        <v>1</v>
      </c>
      <c r="BM4894">
        <v>9</v>
      </c>
      <c r="BN4894">
        <v>4</v>
      </c>
      <c r="BO4894">
        <v>1</v>
      </c>
      <c r="BP4894">
        <v>0</v>
      </c>
      <c r="BQ4894">
        <v>1</v>
      </c>
      <c r="BR4894">
        <v>5</v>
      </c>
      <c r="BS4894">
        <v>1</v>
      </c>
      <c r="BT4894">
        <v>2</v>
      </c>
      <c r="BU4894">
        <v>0</v>
      </c>
      <c r="BV4894">
        <v>2</v>
      </c>
      <c r="BW4894">
        <v>2</v>
      </c>
      <c r="BX4894">
        <v>3</v>
      </c>
      <c r="BY4894">
        <v>4</v>
      </c>
      <c r="BZ4894">
        <v>1</v>
      </c>
      <c r="CA4894">
        <v>1</v>
      </c>
      <c r="CB4894">
        <v>1</v>
      </c>
      <c r="CC4894">
        <v>1</v>
      </c>
      <c r="CD4894" s="27">
        <v>12</v>
      </c>
      <c r="CE4894" s="27">
        <v>273.54000000000002</v>
      </c>
      <c r="CF4894" s="27">
        <v>0</v>
      </c>
      <c r="CG4894" s="27">
        <v>0</v>
      </c>
      <c r="CH4894">
        <v>0</v>
      </c>
      <c r="CI4894">
        <v>3</v>
      </c>
      <c r="CJ4894">
        <v>3</v>
      </c>
      <c r="CK4894">
        <v>1</v>
      </c>
      <c r="CL4894" s="27">
        <v>3</v>
      </c>
      <c r="CM4894" s="27">
        <v>1.0986122886681098</v>
      </c>
      <c r="CN4894" s="27">
        <v>6.7</v>
      </c>
      <c r="CO4894" s="27">
        <v>1.9021075263969205</v>
      </c>
      <c r="CP4894">
        <v>1</v>
      </c>
      <c r="CQ4894" s="27">
        <v>12.5</v>
      </c>
      <c r="CR4894" s="27">
        <v>2.5257286443082556</v>
      </c>
      <c r="CS4894" s="27">
        <v>32.299999999999997</v>
      </c>
      <c r="CT4894" s="27">
        <v>3.475067230228611</v>
      </c>
      <c r="CU4894">
        <v>0</v>
      </c>
      <c r="CV4894" s="27">
        <v>0</v>
      </c>
      <c r="CW4894" s="34" t="e">
        <v>#NULL!</v>
      </c>
      <c r="CX4894" s="27">
        <v>0</v>
      </c>
      <c r="CY4894" s="34" t="e">
        <v>#NULL!</v>
      </c>
      <c r="CZ4894">
        <v>1</v>
      </c>
      <c r="DA4894" s="27">
        <v>10</v>
      </c>
      <c r="DB4894" s="27">
        <v>2.3025850929940459</v>
      </c>
      <c r="DC4894" s="27">
        <v>15</v>
      </c>
      <c r="DD4894" s="27">
        <v>2.7080502011022101</v>
      </c>
      <c r="DE4894">
        <v>0</v>
      </c>
      <c r="DF4894" s="27">
        <v>0</v>
      </c>
      <c r="DG4894" s="34" t="e">
        <v>#NULL!</v>
      </c>
      <c r="DH4894" s="27">
        <v>0</v>
      </c>
      <c r="DI4894" s="34" t="e">
        <v>#NULL!</v>
      </c>
      <c r="DJ4894">
        <v>0</v>
      </c>
      <c r="DK4894">
        <v>0</v>
      </c>
      <c r="DL4894">
        <v>0</v>
      </c>
      <c r="DM4894">
        <v>1</v>
      </c>
      <c r="DN4894">
        <v>1</v>
      </c>
      <c r="DO4894">
        <v>1</v>
      </c>
      <c r="DP4894">
        <v>0</v>
      </c>
      <c r="DQ4894">
        <v>0</v>
      </c>
      <c r="DR4894">
        <v>1</v>
      </c>
      <c r="DS4894">
        <v>1</v>
      </c>
      <c r="DT4894">
        <v>18</v>
      </c>
      <c r="DU4894">
        <v>1</v>
      </c>
      <c r="DV4894">
        <v>0</v>
      </c>
      <c r="DW4894">
        <v>0</v>
      </c>
      <c r="DX4894">
        <v>0</v>
      </c>
      <c r="DY4894">
        <v>1</v>
      </c>
      <c r="DZ4894">
        <v>0</v>
      </c>
      <c r="EA4894">
        <v>1</v>
      </c>
      <c r="EB4894">
        <v>0</v>
      </c>
      <c r="EC4894">
        <v>0</v>
      </c>
      <c r="ED4894">
        <v>0</v>
      </c>
      <c r="EE4894">
        <v>0</v>
      </c>
      <c r="EF4894">
        <v>0</v>
      </c>
      <c r="EG4894" s="27">
        <v>8</v>
      </c>
    </row>
    <row r="4895" spans="1:137" x14ac:dyDescent="0.35">
      <c r="A4895">
        <v>4894</v>
      </c>
      <c r="B4895" t="s">
        <v>5108</v>
      </c>
      <c r="C4895">
        <v>1</v>
      </c>
      <c r="D4895">
        <v>1</v>
      </c>
      <c r="E4895">
        <v>0</v>
      </c>
      <c r="F4895">
        <v>25</v>
      </c>
      <c r="G4895">
        <v>3</v>
      </c>
      <c r="H4895" t="s">
        <v>210</v>
      </c>
      <c r="I4895">
        <v>19</v>
      </c>
      <c r="J4895">
        <v>53</v>
      </c>
      <c r="K4895">
        <v>20</v>
      </c>
      <c r="L4895">
        <v>5</v>
      </c>
      <c r="M4895">
        <v>1</v>
      </c>
      <c r="N4895">
        <v>0</v>
      </c>
      <c r="O4895">
        <v>0</v>
      </c>
      <c r="P4895" s="27">
        <v>52</v>
      </c>
      <c r="Q4895" s="33" t="str">
        <f t="shared" si="76"/>
        <v>Low</v>
      </c>
      <c r="R4895">
        <v>1</v>
      </c>
      <c r="S4895">
        <v>0</v>
      </c>
      <c r="T4895" s="27">
        <v>3.9512437185814275</v>
      </c>
      <c r="U4895">
        <v>3</v>
      </c>
      <c r="V4895" s="27">
        <v>16.7</v>
      </c>
      <c r="W4895" s="27">
        <v>5.7922280000000006</v>
      </c>
      <c r="X4895" s="27">
        <v>1.7565170189495323</v>
      </c>
      <c r="Y4895" s="27">
        <v>2.8917720000000005</v>
      </c>
      <c r="Z4895" s="27">
        <v>1.0618694630143524</v>
      </c>
      <c r="AA4895">
        <v>1</v>
      </c>
      <c r="AB4895">
        <v>1</v>
      </c>
      <c r="AC4895">
        <v>0</v>
      </c>
      <c r="AD4895">
        <v>-1</v>
      </c>
      <c r="AE4895">
        <v>-1</v>
      </c>
      <c r="AF4895">
        <v>3</v>
      </c>
      <c r="AG4895">
        <v>1</v>
      </c>
      <c r="AH4895">
        <v>1</v>
      </c>
      <c r="AI4895">
        <v>0</v>
      </c>
      <c r="AJ4895">
        <v>0</v>
      </c>
      <c r="AK4895">
        <v>0</v>
      </c>
      <c r="AL4895">
        <v>0</v>
      </c>
      <c r="AM4895">
        <v>0</v>
      </c>
      <c r="AN4895">
        <v>0</v>
      </c>
      <c r="AO4895">
        <v>1</v>
      </c>
      <c r="AP4895">
        <v>4</v>
      </c>
      <c r="AQ4895">
        <v>5</v>
      </c>
      <c r="AR4895">
        <v>2</v>
      </c>
      <c r="AS4895">
        <v>4</v>
      </c>
      <c r="AT4895">
        <v>0</v>
      </c>
      <c r="AU4895">
        <v>1</v>
      </c>
      <c r="AV4895" s="27">
        <v>24.3</v>
      </c>
      <c r="AW4895">
        <v>2</v>
      </c>
      <c r="AX4895">
        <v>1</v>
      </c>
      <c r="AY4895">
        <v>0</v>
      </c>
      <c r="AZ4895">
        <v>1</v>
      </c>
      <c r="BA4895">
        <v>1</v>
      </c>
      <c r="BB4895">
        <v>16</v>
      </c>
      <c r="BC4895">
        <v>1</v>
      </c>
      <c r="BD4895">
        <v>0</v>
      </c>
      <c r="BE4895">
        <v>0</v>
      </c>
      <c r="BF4895">
        <v>0</v>
      </c>
      <c r="BG4895">
        <v>0</v>
      </c>
      <c r="BH4895">
        <v>0</v>
      </c>
      <c r="BI4895">
        <v>0</v>
      </c>
      <c r="BJ4895">
        <v>0</v>
      </c>
      <c r="BK4895">
        <v>0</v>
      </c>
      <c r="BL4895">
        <v>0</v>
      </c>
      <c r="BM4895">
        <v>9</v>
      </c>
      <c r="BN4895">
        <v>3</v>
      </c>
      <c r="BO4895">
        <v>1</v>
      </c>
      <c r="BP4895">
        <v>0</v>
      </c>
      <c r="BQ4895">
        <v>1</v>
      </c>
      <c r="BR4895">
        <v>4</v>
      </c>
      <c r="BS4895">
        <v>1</v>
      </c>
      <c r="BT4895">
        <v>1</v>
      </c>
      <c r="BU4895">
        <v>0</v>
      </c>
      <c r="BV4895">
        <v>1</v>
      </c>
      <c r="BW4895">
        <v>1</v>
      </c>
      <c r="BX4895">
        <v>1</v>
      </c>
      <c r="BY4895">
        <v>2</v>
      </c>
      <c r="BZ4895">
        <v>2</v>
      </c>
      <c r="CA4895">
        <v>0</v>
      </c>
      <c r="CB4895">
        <v>2</v>
      </c>
      <c r="CC4895">
        <v>2</v>
      </c>
      <c r="CD4895" s="27">
        <v>15</v>
      </c>
      <c r="CE4895" s="27">
        <v>607.37</v>
      </c>
      <c r="CF4895" s="27">
        <v>3</v>
      </c>
      <c r="CG4895" s="27">
        <v>131.97</v>
      </c>
      <c r="CH4895">
        <v>0</v>
      </c>
      <c r="CI4895">
        <v>1</v>
      </c>
      <c r="CJ4895">
        <v>4</v>
      </c>
      <c r="CK4895">
        <v>1</v>
      </c>
      <c r="CL4895" s="27">
        <v>1.95</v>
      </c>
      <c r="CM4895" s="27">
        <v>0.66782937257565544</v>
      </c>
      <c r="CN4895" s="27">
        <v>14.2</v>
      </c>
      <c r="CO4895" s="27">
        <v>2.653241964607215</v>
      </c>
      <c r="CP4895">
        <v>0</v>
      </c>
      <c r="CQ4895" s="27">
        <v>0</v>
      </c>
      <c r="CR4895" s="34" t="e">
        <v>#NULL!</v>
      </c>
      <c r="CS4895" s="27">
        <v>0</v>
      </c>
      <c r="CT4895" s="34" t="e">
        <v>#NULL!</v>
      </c>
      <c r="CU4895">
        <v>1</v>
      </c>
      <c r="CV4895" s="27">
        <v>29.9</v>
      </c>
      <c r="CW4895" s="27">
        <v>3.3978584803966405</v>
      </c>
      <c r="CX4895" s="27">
        <v>107.6</v>
      </c>
      <c r="CY4895" s="27">
        <v>4.678420647727684</v>
      </c>
      <c r="CZ4895">
        <v>0</v>
      </c>
      <c r="DA4895" s="27">
        <v>0</v>
      </c>
      <c r="DB4895" s="34" t="e">
        <v>#NULL!</v>
      </c>
      <c r="DC4895" s="27">
        <v>0</v>
      </c>
      <c r="DD4895" s="34" t="e">
        <v>#NULL!</v>
      </c>
      <c r="DE4895">
        <v>0</v>
      </c>
      <c r="DF4895" s="27">
        <v>0</v>
      </c>
      <c r="DG4895" s="34" t="e">
        <v>#NULL!</v>
      </c>
      <c r="DH4895" s="27">
        <v>0</v>
      </c>
      <c r="DI4895" s="34" t="e">
        <v>#NULL!</v>
      </c>
      <c r="DJ4895">
        <v>0</v>
      </c>
      <c r="DK4895">
        <v>0</v>
      </c>
      <c r="DL4895">
        <v>1</v>
      </c>
      <c r="DM4895">
        <v>1</v>
      </c>
      <c r="DN4895">
        <v>0</v>
      </c>
      <c r="DO4895">
        <v>0</v>
      </c>
      <c r="DP4895">
        <v>0</v>
      </c>
      <c r="DQ4895">
        <v>1</v>
      </c>
      <c r="DR4895">
        <v>1</v>
      </c>
      <c r="DS4895">
        <v>1</v>
      </c>
      <c r="DT4895">
        <v>18</v>
      </c>
      <c r="DU4895">
        <v>1</v>
      </c>
      <c r="DV4895">
        <v>1</v>
      </c>
      <c r="DW4895">
        <v>1</v>
      </c>
      <c r="DX4895">
        <v>0</v>
      </c>
      <c r="DY4895">
        <v>1</v>
      </c>
      <c r="DZ4895">
        <v>1</v>
      </c>
      <c r="EA4895">
        <v>0</v>
      </c>
      <c r="EB4895">
        <v>0</v>
      </c>
      <c r="EC4895">
        <v>0</v>
      </c>
      <c r="ED4895">
        <v>0</v>
      </c>
      <c r="EE4895">
        <v>0</v>
      </c>
      <c r="EF4895">
        <v>0</v>
      </c>
      <c r="EG4895" s="27">
        <v>7</v>
      </c>
    </row>
    <row r="4896" spans="1:137" x14ac:dyDescent="0.35">
      <c r="A4896">
        <v>4895</v>
      </c>
      <c r="B4896" t="s">
        <v>5109</v>
      </c>
      <c r="C4896">
        <v>2</v>
      </c>
      <c r="D4896">
        <v>4</v>
      </c>
      <c r="E4896">
        <v>1</v>
      </c>
      <c r="F4896">
        <v>71</v>
      </c>
      <c r="G4896">
        <v>6</v>
      </c>
      <c r="H4896" t="s">
        <v>223</v>
      </c>
      <c r="I4896">
        <v>14</v>
      </c>
      <c r="J4896">
        <v>51</v>
      </c>
      <c r="K4896">
        <v>19</v>
      </c>
      <c r="L4896">
        <v>4</v>
      </c>
      <c r="M4896">
        <v>6</v>
      </c>
      <c r="N4896">
        <v>1</v>
      </c>
      <c r="O4896">
        <v>21</v>
      </c>
      <c r="P4896" s="27">
        <v>21</v>
      </c>
      <c r="Q4896" s="33" t="str">
        <f t="shared" si="76"/>
        <v>Low</v>
      </c>
      <c r="R4896">
        <v>5</v>
      </c>
      <c r="S4896">
        <v>1</v>
      </c>
      <c r="T4896" s="27">
        <v>3.044522437723423</v>
      </c>
      <c r="U4896">
        <v>1</v>
      </c>
      <c r="V4896" s="27">
        <v>4.5999999999999996</v>
      </c>
      <c r="W4896" s="27">
        <v>0.23183999999999999</v>
      </c>
      <c r="X4896" s="27">
        <v>-1.4617078004097648</v>
      </c>
      <c r="Y4896" s="27">
        <v>0.73415999999999992</v>
      </c>
      <c r="Z4896" s="27">
        <v>-0.30902829047137947</v>
      </c>
      <c r="AA4896">
        <v>0</v>
      </c>
      <c r="AB4896">
        <v>4</v>
      </c>
      <c r="AC4896">
        <v>0</v>
      </c>
      <c r="AD4896">
        <v>-1</v>
      </c>
      <c r="AE4896">
        <v>-1</v>
      </c>
      <c r="AF4896">
        <v>1</v>
      </c>
      <c r="AG4896">
        <v>1</v>
      </c>
      <c r="AH4896">
        <v>1</v>
      </c>
      <c r="AI4896">
        <v>0</v>
      </c>
      <c r="AJ4896">
        <v>0</v>
      </c>
      <c r="AK4896">
        <v>0</v>
      </c>
      <c r="AL4896">
        <v>0</v>
      </c>
      <c r="AM4896">
        <v>0</v>
      </c>
      <c r="AN4896">
        <v>0</v>
      </c>
      <c r="AO4896">
        <v>1</v>
      </c>
      <c r="AP4896">
        <v>1</v>
      </c>
      <c r="AQ4896">
        <v>35</v>
      </c>
      <c r="AR4896">
        <v>5</v>
      </c>
      <c r="AS4896">
        <v>2</v>
      </c>
      <c r="AT4896">
        <v>1</v>
      </c>
      <c r="AU4896">
        <v>0</v>
      </c>
      <c r="AV4896" s="27">
        <v>11</v>
      </c>
      <c r="AW4896">
        <v>1</v>
      </c>
      <c r="AX4896">
        <v>0</v>
      </c>
      <c r="AY4896">
        <v>1</v>
      </c>
      <c r="AZ4896">
        <v>8</v>
      </c>
      <c r="BA4896">
        <v>4</v>
      </c>
      <c r="BB4896">
        <v>18</v>
      </c>
      <c r="BC4896">
        <v>1</v>
      </c>
      <c r="BD4896">
        <v>0</v>
      </c>
      <c r="BE4896">
        <v>0</v>
      </c>
      <c r="BF4896">
        <v>0</v>
      </c>
      <c r="BG4896">
        <v>1</v>
      </c>
      <c r="BH4896">
        <v>0</v>
      </c>
      <c r="BI4896">
        <v>0</v>
      </c>
      <c r="BJ4896">
        <v>1</v>
      </c>
      <c r="BK4896">
        <v>0</v>
      </c>
      <c r="BL4896">
        <v>0</v>
      </c>
      <c r="BM4896">
        <v>9</v>
      </c>
      <c r="BN4896">
        <v>4</v>
      </c>
      <c r="BO4896">
        <v>0</v>
      </c>
      <c r="BP4896">
        <v>1</v>
      </c>
      <c r="BQ4896">
        <v>0</v>
      </c>
      <c r="BR4896">
        <v>4</v>
      </c>
      <c r="BS4896">
        <v>3</v>
      </c>
      <c r="BT4896">
        <v>1</v>
      </c>
      <c r="BU4896">
        <v>0</v>
      </c>
      <c r="BV4896">
        <v>33</v>
      </c>
      <c r="BW4896">
        <v>5</v>
      </c>
      <c r="BX4896">
        <v>1</v>
      </c>
      <c r="BY4896">
        <v>4</v>
      </c>
      <c r="BZ4896">
        <v>3</v>
      </c>
      <c r="CA4896">
        <v>1</v>
      </c>
      <c r="CB4896">
        <v>24</v>
      </c>
      <c r="CC4896">
        <v>5</v>
      </c>
      <c r="CD4896" s="27">
        <v>9</v>
      </c>
      <c r="CE4896" s="27">
        <v>207.88</v>
      </c>
      <c r="CF4896" s="27">
        <v>4</v>
      </c>
      <c r="CG4896" s="27">
        <v>161.59</v>
      </c>
      <c r="CH4896">
        <v>0</v>
      </c>
      <c r="CI4896">
        <v>2</v>
      </c>
      <c r="CJ4896">
        <v>63</v>
      </c>
      <c r="CK4896">
        <v>0</v>
      </c>
      <c r="CL4896" s="27">
        <v>9.6999999999999993</v>
      </c>
      <c r="CM4896" s="27">
        <v>2.2721258855093369</v>
      </c>
      <c r="CN4896" s="27">
        <v>665.6</v>
      </c>
      <c r="CO4896" s="27">
        <v>6.500688889506999</v>
      </c>
      <c r="CP4896">
        <v>0</v>
      </c>
      <c r="CQ4896" s="27">
        <v>0</v>
      </c>
      <c r="CR4896" s="34" t="e">
        <v>#NULL!</v>
      </c>
      <c r="CS4896" s="27">
        <v>0</v>
      </c>
      <c r="CT4896" s="34" t="e">
        <v>#NULL!</v>
      </c>
      <c r="CU4896">
        <v>1</v>
      </c>
      <c r="CV4896" s="27">
        <v>24.1</v>
      </c>
      <c r="CW4896" s="27">
        <v>3.1822118404966093</v>
      </c>
      <c r="CX4896" s="27">
        <v>1614.1</v>
      </c>
      <c r="CY4896" s="27">
        <v>7.3865328047792342</v>
      </c>
      <c r="CZ4896">
        <v>1</v>
      </c>
      <c r="DA4896" s="27">
        <v>46.25</v>
      </c>
      <c r="DB4896" s="27">
        <v>3.8340614639584341</v>
      </c>
      <c r="DC4896" s="27">
        <v>2955</v>
      </c>
      <c r="DD4896" s="27">
        <v>7.991253929840199</v>
      </c>
      <c r="DE4896">
        <v>0</v>
      </c>
      <c r="DF4896" s="27">
        <v>0</v>
      </c>
      <c r="DG4896" s="34" t="e">
        <v>#NULL!</v>
      </c>
      <c r="DH4896" s="27">
        <v>0</v>
      </c>
      <c r="DI4896" s="34" t="e">
        <v>#NULL!</v>
      </c>
      <c r="DJ4896">
        <v>1</v>
      </c>
      <c r="DK4896">
        <v>0</v>
      </c>
      <c r="DL4896">
        <v>0</v>
      </c>
      <c r="DM4896">
        <v>1</v>
      </c>
      <c r="DN4896">
        <v>0</v>
      </c>
      <c r="DO4896">
        <v>0</v>
      </c>
      <c r="DP4896">
        <v>0</v>
      </c>
      <c r="DQ4896">
        <v>0</v>
      </c>
      <c r="DR4896">
        <v>0</v>
      </c>
      <c r="DS4896">
        <v>1</v>
      </c>
      <c r="DT4896">
        <v>22</v>
      </c>
      <c r="DU4896">
        <v>1</v>
      </c>
      <c r="DV4896">
        <v>1</v>
      </c>
      <c r="DW4896">
        <v>1</v>
      </c>
      <c r="DX4896">
        <v>0</v>
      </c>
      <c r="DY4896">
        <v>1</v>
      </c>
      <c r="DZ4896">
        <v>0</v>
      </c>
      <c r="EA4896">
        <v>1</v>
      </c>
      <c r="EB4896">
        <v>0</v>
      </c>
      <c r="EC4896">
        <v>0</v>
      </c>
      <c r="ED4896">
        <v>0</v>
      </c>
      <c r="EE4896">
        <v>0</v>
      </c>
      <c r="EF4896">
        <v>0</v>
      </c>
      <c r="EG4896" s="27">
        <v>1</v>
      </c>
    </row>
    <row r="4897" spans="1:137" x14ac:dyDescent="0.35">
      <c r="A4897">
        <v>4896</v>
      </c>
      <c r="B4897" t="s">
        <v>5110</v>
      </c>
      <c r="C4897">
        <v>4</v>
      </c>
      <c r="D4897">
        <v>1</v>
      </c>
      <c r="E4897">
        <v>0</v>
      </c>
      <c r="F4897">
        <v>45</v>
      </c>
      <c r="G4897">
        <v>4</v>
      </c>
      <c r="H4897" t="s">
        <v>207</v>
      </c>
      <c r="I4897">
        <v>17</v>
      </c>
      <c r="J4897">
        <v>52</v>
      </c>
      <c r="K4897">
        <v>17</v>
      </c>
      <c r="L4897">
        <v>4</v>
      </c>
      <c r="M4897">
        <v>1</v>
      </c>
      <c r="N4897">
        <v>0</v>
      </c>
      <c r="O4897">
        <v>8</v>
      </c>
      <c r="P4897" s="27">
        <v>58</v>
      </c>
      <c r="Q4897" s="33" t="str">
        <f t="shared" si="76"/>
        <v>Low</v>
      </c>
      <c r="R4897">
        <v>3</v>
      </c>
      <c r="S4897">
        <v>0</v>
      </c>
      <c r="T4897" s="27">
        <v>4.0604430105464191</v>
      </c>
      <c r="U4897">
        <v>3</v>
      </c>
      <c r="V4897" s="27">
        <v>4.5</v>
      </c>
      <c r="W4897" s="27">
        <v>1.8557099999999997</v>
      </c>
      <c r="X4897" s="27">
        <v>0.61826737215570571</v>
      </c>
      <c r="Y4897" s="27">
        <v>0.75429000000000013</v>
      </c>
      <c r="Z4897" s="27">
        <v>-0.28197836953510269</v>
      </c>
      <c r="AA4897">
        <v>0</v>
      </c>
      <c r="AB4897">
        <v>2</v>
      </c>
      <c r="AC4897">
        <v>0</v>
      </c>
      <c r="AD4897">
        <v>-1</v>
      </c>
      <c r="AE4897">
        <v>-1</v>
      </c>
      <c r="AF4897">
        <v>1</v>
      </c>
      <c r="AG4897">
        <v>1</v>
      </c>
      <c r="AH4897">
        <v>0</v>
      </c>
      <c r="AI4897">
        <v>1</v>
      </c>
      <c r="AJ4897">
        <v>0</v>
      </c>
      <c r="AK4897">
        <v>0</v>
      </c>
      <c r="AL4897">
        <v>0</v>
      </c>
      <c r="AM4897">
        <v>0</v>
      </c>
      <c r="AN4897">
        <v>0</v>
      </c>
      <c r="AO4897">
        <v>1</v>
      </c>
      <c r="AP4897">
        <v>3</v>
      </c>
      <c r="AQ4897">
        <v>21</v>
      </c>
      <c r="AR4897">
        <v>4</v>
      </c>
      <c r="AS4897">
        <v>3</v>
      </c>
      <c r="AT4897">
        <v>1</v>
      </c>
      <c r="AU4897">
        <v>0</v>
      </c>
      <c r="AV4897" s="27">
        <v>28.700000000000003</v>
      </c>
      <c r="AW4897">
        <v>2</v>
      </c>
      <c r="AX4897">
        <v>1</v>
      </c>
      <c r="AY4897">
        <v>1</v>
      </c>
      <c r="AZ4897">
        <v>1</v>
      </c>
      <c r="BA4897">
        <v>1</v>
      </c>
      <c r="BB4897">
        <v>21</v>
      </c>
      <c r="BC4897">
        <v>1</v>
      </c>
      <c r="BD4897">
        <v>0</v>
      </c>
      <c r="BE4897">
        <v>0</v>
      </c>
      <c r="BF4897">
        <v>0</v>
      </c>
      <c r="BG4897">
        <v>0</v>
      </c>
      <c r="BH4897">
        <v>0</v>
      </c>
      <c r="BI4897">
        <v>0</v>
      </c>
      <c r="BJ4897">
        <v>0</v>
      </c>
      <c r="BK4897">
        <v>0</v>
      </c>
      <c r="BL4897">
        <v>0</v>
      </c>
      <c r="BM4897">
        <v>9</v>
      </c>
      <c r="BN4897">
        <v>5</v>
      </c>
      <c r="BO4897">
        <v>0</v>
      </c>
      <c r="BP4897">
        <v>0</v>
      </c>
      <c r="BQ4897">
        <v>1</v>
      </c>
      <c r="BR4897">
        <v>3</v>
      </c>
      <c r="BS4897">
        <v>1</v>
      </c>
      <c r="BT4897">
        <v>3</v>
      </c>
      <c r="BU4897">
        <v>0</v>
      </c>
      <c r="BV4897">
        <v>28</v>
      </c>
      <c r="BW4897">
        <v>5</v>
      </c>
      <c r="BX4897">
        <v>2</v>
      </c>
      <c r="BY4897">
        <v>3</v>
      </c>
      <c r="BZ4897">
        <v>2</v>
      </c>
      <c r="CA4897">
        <v>0</v>
      </c>
      <c r="CB4897">
        <v>21</v>
      </c>
      <c r="CC4897">
        <v>5</v>
      </c>
      <c r="CD4897" s="27">
        <v>15</v>
      </c>
      <c r="CE4897" s="27">
        <v>396.03000000000003</v>
      </c>
      <c r="CF4897" s="27">
        <v>8</v>
      </c>
      <c r="CG4897" s="27">
        <v>261.3</v>
      </c>
      <c r="CH4897">
        <v>1</v>
      </c>
      <c r="CI4897">
        <v>3</v>
      </c>
      <c r="CJ4897">
        <v>62</v>
      </c>
      <c r="CK4897">
        <v>0</v>
      </c>
      <c r="CL4897" s="27">
        <v>15.1</v>
      </c>
      <c r="CM4897" s="27">
        <v>2.7146947438208788</v>
      </c>
      <c r="CN4897" s="27">
        <v>894</v>
      </c>
      <c r="CO4897" s="27">
        <v>6.7957057751735137</v>
      </c>
      <c r="CP4897">
        <v>0</v>
      </c>
      <c r="CQ4897" s="27">
        <v>0</v>
      </c>
      <c r="CR4897" s="34" t="e">
        <v>#NULL!</v>
      </c>
      <c r="CS4897" s="27">
        <v>0</v>
      </c>
      <c r="CT4897" s="34" t="e">
        <v>#NULL!</v>
      </c>
      <c r="CU4897">
        <v>1</v>
      </c>
      <c r="CV4897" s="27">
        <v>29.15</v>
      </c>
      <c r="CW4897" s="27">
        <v>3.3724549127965013</v>
      </c>
      <c r="CX4897" s="27">
        <v>1669.1</v>
      </c>
      <c r="CY4897" s="27">
        <v>7.4200398379843717</v>
      </c>
      <c r="CZ4897">
        <v>1</v>
      </c>
      <c r="DA4897" s="27">
        <v>8</v>
      </c>
      <c r="DB4897" s="27">
        <v>2.0794415416798357</v>
      </c>
      <c r="DC4897" s="27">
        <v>525</v>
      </c>
      <c r="DD4897" s="27">
        <v>6.2633982625916236</v>
      </c>
      <c r="DE4897">
        <v>0</v>
      </c>
      <c r="DF4897" s="27">
        <v>0</v>
      </c>
      <c r="DG4897" s="34" t="e">
        <v>#NULL!</v>
      </c>
      <c r="DH4897" s="27">
        <v>0</v>
      </c>
      <c r="DI4897" s="34" t="e">
        <v>#NULL!</v>
      </c>
      <c r="DJ4897">
        <v>1</v>
      </c>
      <c r="DK4897">
        <v>0</v>
      </c>
      <c r="DL4897">
        <v>0</v>
      </c>
      <c r="DM4897">
        <v>3</v>
      </c>
      <c r="DN4897">
        <v>0</v>
      </c>
      <c r="DO4897">
        <v>0</v>
      </c>
      <c r="DP4897">
        <v>0</v>
      </c>
      <c r="DQ4897">
        <v>0</v>
      </c>
      <c r="DR4897">
        <v>1</v>
      </c>
      <c r="DS4897">
        <v>1</v>
      </c>
      <c r="DT4897">
        <v>14</v>
      </c>
      <c r="DU4897">
        <v>1</v>
      </c>
      <c r="DV4897">
        <v>1</v>
      </c>
      <c r="DW4897">
        <v>1</v>
      </c>
      <c r="DX4897">
        <v>0</v>
      </c>
      <c r="DY4897">
        <v>1</v>
      </c>
      <c r="DZ4897">
        <v>1</v>
      </c>
      <c r="EA4897">
        <v>1</v>
      </c>
      <c r="EB4897">
        <v>0</v>
      </c>
      <c r="EC4897">
        <v>1</v>
      </c>
      <c r="ED4897">
        <v>0</v>
      </c>
      <c r="EE4897">
        <v>0</v>
      </c>
      <c r="EF4897">
        <v>0</v>
      </c>
      <c r="EG4897" s="27">
        <v>6</v>
      </c>
    </row>
    <row r="4898" spans="1:137" x14ac:dyDescent="0.35">
      <c r="A4898">
        <v>4897</v>
      </c>
      <c r="B4898" t="s">
        <v>5111</v>
      </c>
      <c r="C4898">
        <v>1</v>
      </c>
      <c r="D4898">
        <v>1</v>
      </c>
      <c r="E4898">
        <v>1</v>
      </c>
      <c r="F4898">
        <v>41</v>
      </c>
      <c r="G4898">
        <v>4</v>
      </c>
      <c r="H4898" t="s">
        <v>247</v>
      </c>
      <c r="I4898">
        <v>20</v>
      </c>
      <c r="J4898">
        <v>53</v>
      </c>
      <c r="K4898">
        <v>14</v>
      </c>
      <c r="L4898">
        <v>2</v>
      </c>
      <c r="M4898">
        <v>5</v>
      </c>
      <c r="N4898">
        <v>0</v>
      </c>
      <c r="O4898">
        <v>14</v>
      </c>
      <c r="P4898" s="27">
        <v>104</v>
      </c>
      <c r="Q4898" s="33" t="str">
        <f t="shared" si="76"/>
        <v>Low</v>
      </c>
      <c r="R4898">
        <v>4</v>
      </c>
      <c r="S4898">
        <v>0</v>
      </c>
      <c r="T4898" s="27">
        <v>4.6443908991413725</v>
      </c>
      <c r="U4898">
        <v>4</v>
      </c>
      <c r="V4898" s="27">
        <v>0.1</v>
      </c>
      <c r="W4898" s="27">
        <v>6.3439999999999998E-3</v>
      </c>
      <c r="X4898" s="27">
        <v>-5.0602457946495898</v>
      </c>
      <c r="Y4898" s="27">
        <v>9.7656000000000007E-2</v>
      </c>
      <c r="Z4898" s="27">
        <v>-2.3263041796146386</v>
      </c>
      <c r="AA4898">
        <v>0</v>
      </c>
      <c r="AB4898">
        <v>4</v>
      </c>
      <c r="AC4898">
        <v>0</v>
      </c>
      <c r="AD4898">
        <v>-1</v>
      </c>
      <c r="AE4898">
        <v>-1</v>
      </c>
      <c r="AF4898">
        <v>1</v>
      </c>
      <c r="AG4898">
        <v>12</v>
      </c>
      <c r="AH4898">
        <v>4</v>
      </c>
      <c r="AI4898">
        <v>0</v>
      </c>
      <c r="AJ4898">
        <v>0</v>
      </c>
      <c r="AK4898">
        <v>0</v>
      </c>
      <c r="AL4898">
        <v>0</v>
      </c>
      <c r="AM4898">
        <v>0</v>
      </c>
      <c r="AN4898">
        <v>8</v>
      </c>
      <c r="AO4898">
        <v>1</v>
      </c>
      <c r="AP4898">
        <v>1</v>
      </c>
      <c r="AQ4898">
        <v>1</v>
      </c>
      <c r="AR4898">
        <v>1</v>
      </c>
      <c r="AS4898">
        <v>1</v>
      </c>
      <c r="AT4898">
        <v>1</v>
      </c>
      <c r="AU4898">
        <v>0</v>
      </c>
      <c r="AV4898" s="27">
        <v>44.400000000000006</v>
      </c>
      <c r="AW4898">
        <v>3</v>
      </c>
      <c r="AX4898">
        <v>0</v>
      </c>
      <c r="AY4898">
        <v>1</v>
      </c>
      <c r="AZ4898">
        <v>8</v>
      </c>
      <c r="BA4898">
        <v>4</v>
      </c>
      <c r="BB4898">
        <v>28</v>
      </c>
      <c r="BC4898">
        <v>0</v>
      </c>
      <c r="BD4898">
        <v>0</v>
      </c>
      <c r="BE4898">
        <v>0</v>
      </c>
      <c r="BF4898">
        <v>0</v>
      </c>
      <c r="BG4898">
        <v>0</v>
      </c>
      <c r="BH4898">
        <v>0</v>
      </c>
      <c r="BI4898">
        <v>0</v>
      </c>
      <c r="BJ4898">
        <v>1</v>
      </c>
      <c r="BK4898">
        <v>0</v>
      </c>
      <c r="BL4898">
        <v>1</v>
      </c>
      <c r="BM4898">
        <v>9</v>
      </c>
      <c r="BN4898">
        <v>4</v>
      </c>
      <c r="BO4898">
        <v>1</v>
      </c>
      <c r="BP4898">
        <v>0</v>
      </c>
      <c r="BQ4898">
        <v>0</v>
      </c>
      <c r="BR4898">
        <v>2</v>
      </c>
      <c r="BS4898">
        <v>1</v>
      </c>
      <c r="BT4898">
        <v>2</v>
      </c>
      <c r="BU4898">
        <v>0</v>
      </c>
      <c r="BV4898">
        <v>7</v>
      </c>
      <c r="BW4898">
        <v>3</v>
      </c>
      <c r="BX4898">
        <v>5</v>
      </c>
      <c r="BY4898">
        <v>2</v>
      </c>
      <c r="BZ4898">
        <v>1</v>
      </c>
      <c r="CA4898">
        <v>1</v>
      </c>
      <c r="CB4898">
        <v>9</v>
      </c>
      <c r="CC4898">
        <v>3</v>
      </c>
      <c r="CD4898" s="27">
        <v>8</v>
      </c>
      <c r="CE4898" s="27">
        <v>249.42000000000002</v>
      </c>
      <c r="CF4898" s="27">
        <v>2</v>
      </c>
      <c r="CG4898" s="27">
        <v>60.97</v>
      </c>
      <c r="CH4898">
        <v>1</v>
      </c>
      <c r="CI4898">
        <v>3</v>
      </c>
      <c r="CJ4898">
        <v>19</v>
      </c>
      <c r="CK4898">
        <v>1</v>
      </c>
      <c r="CL4898" s="27">
        <v>7.8</v>
      </c>
      <c r="CM4898" s="27">
        <v>2.0541237336955462</v>
      </c>
      <c r="CN4898" s="27">
        <v>139.55000000000001</v>
      </c>
      <c r="CO4898" s="27">
        <v>4.9384229599823311</v>
      </c>
      <c r="CP4898">
        <v>1</v>
      </c>
      <c r="CQ4898" s="27">
        <v>16.5</v>
      </c>
      <c r="CR4898" s="27">
        <v>2.8033603809065348</v>
      </c>
      <c r="CS4898" s="27">
        <v>322.85000000000002</v>
      </c>
      <c r="CT4898" s="27">
        <v>5.7771878190724761</v>
      </c>
      <c r="CU4898">
        <v>0</v>
      </c>
      <c r="CV4898" s="27">
        <v>0</v>
      </c>
      <c r="CW4898" s="34" t="e">
        <v>#NULL!</v>
      </c>
      <c r="CX4898" s="27">
        <v>0</v>
      </c>
      <c r="CY4898" s="34" t="e">
        <v>#NULL!</v>
      </c>
      <c r="CZ4898">
        <v>1</v>
      </c>
      <c r="DA4898" s="27">
        <v>16</v>
      </c>
      <c r="DB4898" s="27">
        <v>2.7725887222397811</v>
      </c>
      <c r="DC4898" s="27">
        <v>280</v>
      </c>
      <c r="DD4898" s="27">
        <v>5.6347896031692493</v>
      </c>
      <c r="DE4898">
        <v>0</v>
      </c>
      <c r="DF4898" s="27">
        <v>0</v>
      </c>
      <c r="DG4898" s="34" t="e">
        <v>#NULL!</v>
      </c>
      <c r="DH4898" s="27">
        <v>0</v>
      </c>
      <c r="DI4898" s="34" t="e">
        <v>#NULL!</v>
      </c>
      <c r="DJ4898">
        <v>0</v>
      </c>
      <c r="DK4898">
        <v>0</v>
      </c>
      <c r="DL4898">
        <v>0</v>
      </c>
      <c r="DM4898">
        <v>0</v>
      </c>
      <c r="DN4898">
        <v>1</v>
      </c>
      <c r="DO4898">
        <v>1</v>
      </c>
      <c r="DP4898">
        <v>1</v>
      </c>
      <c r="DQ4898">
        <v>1</v>
      </c>
      <c r="DR4898">
        <v>0</v>
      </c>
      <c r="DS4898">
        <v>1</v>
      </c>
      <c r="DT4898">
        <v>25</v>
      </c>
      <c r="DU4898">
        <v>1</v>
      </c>
      <c r="DV4898">
        <v>1</v>
      </c>
      <c r="DW4898">
        <v>1</v>
      </c>
      <c r="DX4898">
        <v>0</v>
      </c>
      <c r="DY4898">
        <v>0</v>
      </c>
      <c r="DZ4898">
        <v>0</v>
      </c>
      <c r="EA4898">
        <v>0</v>
      </c>
      <c r="EB4898">
        <v>0</v>
      </c>
      <c r="EC4898">
        <v>0</v>
      </c>
      <c r="ED4898">
        <v>1</v>
      </c>
      <c r="EE4898">
        <v>0</v>
      </c>
      <c r="EF4898">
        <v>0</v>
      </c>
      <c r="EG4898" s="27">
        <v>2</v>
      </c>
    </row>
    <row r="4899" spans="1:137" x14ac:dyDescent="0.35">
      <c r="A4899">
        <v>4898</v>
      </c>
      <c r="B4899" t="s">
        <v>5112</v>
      </c>
      <c r="C4899">
        <v>4</v>
      </c>
      <c r="D4899">
        <v>4</v>
      </c>
      <c r="E4899">
        <v>1</v>
      </c>
      <c r="F4899">
        <v>42</v>
      </c>
      <c r="G4899">
        <v>4</v>
      </c>
      <c r="H4899" t="s">
        <v>205</v>
      </c>
      <c r="I4899">
        <v>16</v>
      </c>
      <c r="J4899">
        <v>50</v>
      </c>
      <c r="K4899">
        <v>16</v>
      </c>
      <c r="L4899">
        <v>3</v>
      </c>
      <c r="M4899">
        <v>1</v>
      </c>
      <c r="N4899">
        <v>0</v>
      </c>
      <c r="O4899">
        <v>10</v>
      </c>
      <c r="P4899" s="27">
        <v>100</v>
      </c>
      <c r="Q4899" s="33" t="str">
        <f t="shared" si="76"/>
        <v>Low</v>
      </c>
      <c r="R4899">
        <v>3</v>
      </c>
      <c r="S4899">
        <v>0</v>
      </c>
      <c r="T4899" s="27">
        <v>4.6051701859880918</v>
      </c>
      <c r="U4899">
        <v>4</v>
      </c>
      <c r="V4899" s="27">
        <v>4.7</v>
      </c>
      <c r="W4899" s="27">
        <v>0.86009999999999998</v>
      </c>
      <c r="X4899" s="27">
        <v>-0.15070661742470323</v>
      </c>
      <c r="Y4899" s="27">
        <v>3.8399000000000001</v>
      </c>
      <c r="Z4899" s="27">
        <v>1.3454463245938788</v>
      </c>
      <c r="AA4899">
        <v>0</v>
      </c>
      <c r="AB4899">
        <v>5</v>
      </c>
      <c r="AC4899">
        <v>0</v>
      </c>
      <c r="AD4899">
        <v>-1</v>
      </c>
      <c r="AE4899">
        <v>-1</v>
      </c>
      <c r="AF4899">
        <v>1</v>
      </c>
      <c r="AG4899">
        <v>5</v>
      </c>
      <c r="AH4899">
        <v>0</v>
      </c>
      <c r="AI4899">
        <v>0</v>
      </c>
      <c r="AJ4899">
        <v>0</v>
      </c>
      <c r="AK4899">
        <v>0</v>
      </c>
      <c r="AL4899">
        <v>0</v>
      </c>
      <c r="AM4899">
        <v>0</v>
      </c>
      <c r="AN4899">
        <v>5</v>
      </c>
      <c r="AO4899">
        <v>1</v>
      </c>
      <c r="AP4899">
        <v>1</v>
      </c>
      <c r="AQ4899">
        <v>9</v>
      </c>
      <c r="AR4899">
        <v>3</v>
      </c>
      <c r="AS4899">
        <v>4</v>
      </c>
      <c r="AT4899">
        <v>1</v>
      </c>
      <c r="AU4899">
        <v>0</v>
      </c>
      <c r="AV4899" s="27">
        <v>39.400000000000006</v>
      </c>
      <c r="AW4899">
        <v>2</v>
      </c>
      <c r="AX4899">
        <v>0</v>
      </c>
      <c r="AY4899">
        <v>0</v>
      </c>
      <c r="AZ4899">
        <v>1</v>
      </c>
      <c r="BA4899">
        <v>1</v>
      </c>
      <c r="BB4899">
        <v>29</v>
      </c>
      <c r="BC4899">
        <v>1</v>
      </c>
      <c r="BD4899">
        <v>0</v>
      </c>
      <c r="BE4899">
        <v>0</v>
      </c>
      <c r="BF4899">
        <v>1</v>
      </c>
      <c r="BG4899">
        <v>0</v>
      </c>
      <c r="BH4899">
        <v>0</v>
      </c>
      <c r="BI4899">
        <v>1</v>
      </c>
      <c r="BJ4899">
        <v>1</v>
      </c>
      <c r="BK4899">
        <v>0</v>
      </c>
      <c r="BL4899">
        <v>0</v>
      </c>
      <c r="BM4899">
        <v>9</v>
      </c>
      <c r="BN4899">
        <v>6</v>
      </c>
      <c r="BO4899">
        <v>1</v>
      </c>
      <c r="BP4899">
        <v>1</v>
      </c>
      <c r="BQ4899">
        <v>0</v>
      </c>
      <c r="BR4899">
        <v>2</v>
      </c>
      <c r="BS4899">
        <v>2</v>
      </c>
      <c r="BT4899">
        <v>3</v>
      </c>
      <c r="BU4899">
        <v>0</v>
      </c>
      <c r="BV4899">
        <v>6</v>
      </c>
      <c r="BW4899">
        <v>3</v>
      </c>
      <c r="BX4899">
        <v>3</v>
      </c>
      <c r="BY4899">
        <v>2</v>
      </c>
      <c r="BZ4899">
        <v>1</v>
      </c>
      <c r="CA4899">
        <v>0</v>
      </c>
      <c r="CB4899">
        <v>4</v>
      </c>
      <c r="CC4899">
        <v>2</v>
      </c>
      <c r="CD4899" s="27">
        <v>9</v>
      </c>
      <c r="CE4899" s="27">
        <v>191.37</v>
      </c>
      <c r="CF4899" s="27">
        <v>7</v>
      </c>
      <c r="CG4899" s="27">
        <v>136.68</v>
      </c>
      <c r="CH4899">
        <v>1</v>
      </c>
      <c r="CI4899">
        <v>2</v>
      </c>
      <c r="CJ4899">
        <v>13</v>
      </c>
      <c r="CK4899">
        <v>0</v>
      </c>
      <c r="CL4899" s="27">
        <v>6.45</v>
      </c>
      <c r="CM4899" s="27">
        <v>1.8640801308076811</v>
      </c>
      <c r="CN4899" s="27">
        <v>86.7</v>
      </c>
      <c r="CO4899" s="27">
        <v>4.4624538837864964</v>
      </c>
      <c r="CP4899">
        <v>1</v>
      </c>
      <c r="CQ4899" s="27">
        <v>20.75</v>
      </c>
      <c r="CR4899" s="27">
        <v>3.0325462466767075</v>
      </c>
      <c r="CS4899" s="27">
        <v>257.85000000000002</v>
      </c>
      <c r="CT4899" s="27">
        <v>5.5523780204969677</v>
      </c>
      <c r="CU4899">
        <v>0</v>
      </c>
      <c r="CV4899" s="27">
        <v>0</v>
      </c>
      <c r="CW4899" s="34" t="e">
        <v>#NULL!</v>
      </c>
      <c r="CX4899" s="27">
        <v>0</v>
      </c>
      <c r="CY4899" s="34" t="e">
        <v>#NULL!</v>
      </c>
      <c r="CZ4899">
        <v>0</v>
      </c>
      <c r="DA4899" s="27">
        <v>0</v>
      </c>
      <c r="DB4899" s="34" t="e">
        <v>#NULL!</v>
      </c>
      <c r="DC4899" s="27">
        <v>0</v>
      </c>
      <c r="DD4899" s="34" t="e">
        <v>#NULL!</v>
      </c>
      <c r="DE4899">
        <v>0</v>
      </c>
      <c r="DF4899" s="27">
        <v>0</v>
      </c>
      <c r="DG4899" s="34" t="e">
        <v>#NULL!</v>
      </c>
      <c r="DH4899" s="27">
        <v>0</v>
      </c>
      <c r="DI4899" s="34" t="e">
        <v>#NULL!</v>
      </c>
      <c r="DJ4899">
        <v>0</v>
      </c>
      <c r="DK4899">
        <v>0</v>
      </c>
      <c r="DL4899">
        <v>0</v>
      </c>
      <c r="DM4899">
        <v>3</v>
      </c>
      <c r="DN4899">
        <v>0</v>
      </c>
      <c r="DO4899">
        <v>1</v>
      </c>
      <c r="DP4899">
        <v>0</v>
      </c>
      <c r="DQ4899">
        <v>0</v>
      </c>
      <c r="DR4899">
        <v>0</v>
      </c>
      <c r="DS4899">
        <v>1</v>
      </c>
      <c r="DT4899">
        <v>23</v>
      </c>
      <c r="DU4899">
        <v>1</v>
      </c>
      <c r="DV4899">
        <v>1</v>
      </c>
      <c r="DW4899">
        <v>1</v>
      </c>
      <c r="DX4899">
        <v>0</v>
      </c>
      <c r="DY4899">
        <v>1</v>
      </c>
      <c r="DZ4899">
        <v>1</v>
      </c>
      <c r="EA4899">
        <v>0</v>
      </c>
      <c r="EB4899">
        <v>0</v>
      </c>
      <c r="EC4899">
        <v>0</v>
      </c>
      <c r="ED4899">
        <v>0</v>
      </c>
      <c r="EE4899">
        <v>0</v>
      </c>
      <c r="EF4899">
        <v>0</v>
      </c>
      <c r="EG4899" s="27">
        <v>5</v>
      </c>
    </row>
    <row r="4900" spans="1:137" x14ac:dyDescent="0.35">
      <c r="A4900">
        <v>4899</v>
      </c>
      <c r="B4900" t="s">
        <v>5113</v>
      </c>
      <c r="C4900">
        <v>4</v>
      </c>
      <c r="D4900">
        <v>2</v>
      </c>
      <c r="E4900">
        <v>1</v>
      </c>
      <c r="F4900">
        <v>79</v>
      </c>
      <c r="G4900">
        <v>6</v>
      </c>
      <c r="H4900" t="s">
        <v>247</v>
      </c>
      <c r="I4900">
        <v>20</v>
      </c>
      <c r="J4900">
        <v>58</v>
      </c>
      <c r="K4900">
        <v>17</v>
      </c>
      <c r="L4900">
        <v>4</v>
      </c>
      <c r="M4900">
        <v>3</v>
      </c>
      <c r="N4900">
        <v>0</v>
      </c>
      <c r="O4900">
        <v>38</v>
      </c>
      <c r="P4900" s="27">
        <v>9</v>
      </c>
      <c r="Q4900" s="33" t="str">
        <f t="shared" si="76"/>
        <v>Low</v>
      </c>
      <c r="R4900">
        <v>5</v>
      </c>
      <c r="S4900">
        <v>1</v>
      </c>
      <c r="T4900" s="27">
        <v>2.1972245773362196</v>
      </c>
      <c r="U4900">
        <v>1</v>
      </c>
      <c r="V4900" s="27">
        <v>17.100000000000001</v>
      </c>
      <c r="W4900" s="27">
        <v>0.38475000000000004</v>
      </c>
      <c r="X4900" s="27">
        <v>-0.95516150626314833</v>
      </c>
      <c r="Y4900" s="27">
        <v>1.1542500000000002</v>
      </c>
      <c r="Z4900" s="27">
        <v>0.14345078240496142</v>
      </c>
      <c r="AA4900">
        <v>0</v>
      </c>
      <c r="AB4900">
        <v>2</v>
      </c>
      <c r="AC4900">
        <v>0</v>
      </c>
      <c r="AD4900">
        <v>-1</v>
      </c>
      <c r="AE4900">
        <v>-1</v>
      </c>
      <c r="AF4900">
        <v>1</v>
      </c>
      <c r="AG4900">
        <v>5</v>
      </c>
      <c r="AH4900">
        <v>0</v>
      </c>
      <c r="AI4900">
        <v>0</v>
      </c>
      <c r="AJ4900">
        <v>0</v>
      </c>
      <c r="AK4900">
        <v>0</v>
      </c>
      <c r="AL4900">
        <v>0</v>
      </c>
      <c r="AM4900">
        <v>0</v>
      </c>
      <c r="AN4900">
        <v>5</v>
      </c>
      <c r="AO4900">
        <v>1</v>
      </c>
      <c r="AP4900">
        <v>3</v>
      </c>
      <c r="AQ4900">
        <v>27</v>
      </c>
      <c r="AR4900">
        <v>5</v>
      </c>
      <c r="AS4900">
        <v>1</v>
      </c>
      <c r="AT4900">
        <v>0</v>
      </c>
      <c r="AU4900">
        <v>0</v>
      </c>
      <c r="AV4900" s="27">
        <v>2.2000000000000002</v>
      </c>
      <c r="AW4900">
        <v>1</v>
      </c>
      <c r="AX4900">
        <v>0</v>
      </c>
      <c r="AY4900">
        <v>1</v>
      </c>
      <c r="AZ4900">
        <v>3</v>
      </c>
      <c r="BA4900">
        <v>2</v>
      </c>
      <c r="BB4900">
        <v>25</v>
      </c>
      <c r="BC4900">
        <v>0</v>
      </c>
      <c r="BD4900">
        <v>1</v>
      </c>
      <c r="BE4900">
        <v>1</v>
      </c>
      <c r="BF4900">
        <v>0</v>
      </c>
      <c r="BG4900">
        <v>0</v>
      </c>
      <c r="BH4900">
        <v>0</v>
      </c>
      <c r="BI4900">
        <v>0</v>
      </c>
      <c r="BJ4900">
        <v>0</v>
      </c>
      <c r="BK4900">
        <v>0</v>
      </c>
      <c r="BL4900">
        <v>0</v>
      </c>
      <c r="BM4900">
        <v>9</v>
      </c>
      <c r="BN4900">
        <v>3</v>
      </c>
      <c r="BO4900">
        <v>0</v>
      </c>
      <c r="BP4900">
        <v>0</v>
      </c>
      <c r="BQ4900">
        <v>1</v>
      </c>
      <c r="BR4900">
        <v>4</v>
      </c>
      <c r="BS4900">
        <v>1</v>
      </c>
      <c r="BT4900">
        <v>1</v>
      </c>
      <c r="BU4900">
        <v>0</v>
      </c>
      <c r="BV4900">
        <v>34</v>
      </c>
      <c r="BW4900">
        <v>5</v>
      </c>
      <c r="BX4900">
        <v>1</v>
      </c>
      <c r="BY4900">
        <v>1</v>
      </c>
      <c r="BZ4900">
        <v>1</v>
      </c>
      <c r="CA4900">
        <v>0</v>
      </c>
      <c r="CB4900">
        <v>24</v>
      </c>
      <c r="CC4900">
        <v>5</v>
      </c>
      <c r="CD4900" s="27">
        <v>12</v>
      </c>
      <c r="CE4900" s="27">
        <v>255.4</v>
      </c>
      <c r="CF4900" s="27">
        <v>4</v>
      </c>
      <c r="CG4900" s="27">
        <v>63.78</v>
      </c>
      <c r="CH4900">
        <v>0</v>
      </c>
      <c r="CI4900">
        <v>2</v>
      </c>
      <c r="CJ4900">
        <v>70</v>
      </c>
      <c r="CK4900">
        <v>0</v>
      </c>
      <c r="CL4900" s="27">
        <v>24.4</v>
      </c>
      <c r="CM4900" s="27">
        <v>3.1945831322991562</v>
      </c>
      <c r="CN4900" s="27">
        <v>1602.45</v>
      </c>
      <c r="CO4900" s="27">
        <v>7.379288987060006</v>
      </c>
      <c r="CP4900">
        <v>1</v>
      </c>
      <c r="CQ4900" s="27">
        <v>16.75</v>
      </c>
      <c r="CR4900" s="27">
        <v>2.8183982582710754</v>
      </c>
      <c r="CS4900" s="27">
        <v>1163.2</v>
      </c>
      <c r="CT4900" s="27">
        <v>7.0589301067792549</v>
      </c>
      <c r="CU4900">
        <v>0</v>
      </c>
      <c r="CV4900" s="27">
        <v>0</v>
      </c>
      <c r="CW4900" s="34" t="e">
        <v>#NULL!</v>
      </c>
      <c r="CX4900" s="27">
        <v>0</v>
      </c>
      <c r="CY4900" s="34" t="e">
        <v>#NULL!</v>
      </c>
      <c r="CZ4900">
        <v>1</v>
      </c>
      <c r="DA4900" s="27">
        <v>33.5</v>
      </c>
      <c r="DB4900" s="27">
        <v>3.5115454388310208</v>
      </c>
      <c r="DC4900" s="27">
        <v>2260</v>
      </c>
      <c r="DD4900" s="27">
        <v>7.7231200922663312</v>
      </c>
      <c r="DE4900">
        <v>0</v>
      </c>
      <c r="DF4900" s="27">
        <v>0</v>
      </c>
      <c r="DG4900" s="34" t="e">
        <v>#NULL!</v>
      </c>
      <c r="DH4900" s="27">
        <v>0</v>
      </c>
      <c r="DI4900" s="34" t="e">
        <v>#NULL!</v>
      </c>
      <c r="DJ4900">
        <v>1</v>
      </c>
      <c r="DK4900">
        <v>0</v>
      </c>
      <c r="DL4900">
        <v>0</v>
      </c>
      <c r="DM4900">
        <v>0</v>
      </c>
      <c r="DN4900">
        <v>1</v>
      </c>
      <c r="DO4900">
        <v>0</v>
      </c>
      <c r="DP4900">
        <v>0</v>
      </c>
      <c r="DQ4900">
        <v>1</v>
      </c>
      <c r="DR4900">
        <v>0</v>
      </c>
      <c r="DS4900">
        <v>1</v>
      </c>
      <c r="DT4900">
        <v>18</v>
      </c>
      <c r="DU4900">
        <v>0</v>
      </c>
      <c r="DV4900">
        <v>0</v>
      </c>
      <c r="DW4900">
        <v>0</v>
      </c>
      <c r="DX4900">
        <v>0</v>
      </c>
      <c r="DY4900">
        <v>1</v>
      </c>
      <c r="DZ4900">
        <v>0</v>
      </c>
      <c r="EA4900">
        <v>0</v>
      </c>
      <c r="EB4900">
        <v>0</v>
      </c>
      <c r="EC4900">
        <v>1</v>
      </c>
      <c r="ED4900">
        <v>0</v>
      </c>
      <c r="EE4900">
        <v>1</v>
      </c>
      <c r="EF4900">
        <v>0</v>
      </c>
      <c r="EG4900" s="27">
        <v>2</v>
      </c>
    </row>
    <row r="4901" spans="1:137" x14ac:dyDescent="0.35">
      <c r="A4901">
        <v>4900</v>
      </c>
      <c r="B4901" t="s">
        <v>5114</v>
      </c>
      <c r="C4901">
        <v>2</v>
      </c>
      <c r="D4901">
        <v>1</v>
      </c>
      <c r="E4901">
        <v>1</v>
      </c>
      <c r="F4901">
        <v>32</v>
      </c>
      <c r="G4901">
        <v>3</v>
      </c>
      <c r="H4901" t="s">
        <v>212</v>
      </c>
      <c r="I4901">
        <v>15</v>
      </c>
      <c r="J4901">
        <v>52</v>
      </c>
      <c r="K4901">
        <v>14</v>
      </c>
      <c r="L4901">
        <v>2</v>
      </c>
      <c r="M4901">
        <v>1</v>
      </c>
      <c r="N4901">
        <v>0</v>
      </c>
      <c r="O4901">
        <v>3</v>
      </c>
      <c r="P4901" s="27">
        <v>30</v>
      </c>
      <c r="Q4901" s="33" t="str">
        <f t="shared" si="76"/>
        <v>Low</v>
      </c>
      <c r="R4901">
        <v>2</v>
      </c>
      <c r="S4901">
        <v>0</v>
      </c>
      <c r="T4901" s="27">
        <v>3.4011973816621555</v>
      </c>
      <c r="U4901">
        <v>2</v>
      </c>
      <c r="V4901" s="27">
        <v>2.2999999999999998</v>
      </c>
      <c r="W4901" s="27">
        <v>0.10074</v>
      </c>
      <c r="X4901" s="27">
        <v>-2.2952123386646326</v>
      </c>
      <c r="Y4901" s="27">
        <v>0.58925999999999989</v>
      </c>
      <c r="Z4901" s="27">
        <v>-0.5288877665843994</v>
      </c>
      <c r="AA4901">
        <v>0</v>
      </c>
      <c r="AB4901">
        <v>5</v>
      </c>
      <c r="AC4901">
        <v>0</v>
      </c>
      <c r="AD4901">
        <v>-1</v>
      </c>
      <c r="AE4901">
        <v>-1</v>
      </c>
      <c r="AF4901">
        <v>2</v>
      </c>
      <c r="AG4901">
        <v>0</v>
      </c>
      <c r="AH4901">
        <v>0</v>
      </c>
      <c r="AI4901">
        <v>0</v>
      </c>
      <c r="AJ4901">
        <v>0</v>
      </c>
      <c r="AK4901">
        <v>0</v>
      </c>
      <c r="AL4901">
        <v>0</v>
      </c>
      <c r="AM4901">
        <v>0</v>
      </c>
      <c r="AN4901">
        <v>0</v>
      </c>
      <c r="AO4901">
        <v>0</v>
      </c>
      <c r="AP4901">
        <v>2</v>
      </c>
      <c r="AQ4901">
        <v>7</v>
      </c>
      <c r="AR4901">
        <v>2</v>
      </c>
      <c r="AS4901">
        <v>1</v>
      </c>
      <c r="AT4901">
        <v>1</v>
      </c>
      <c r="AU4901">
        <v>0</v>
      </c>
      <c r="AV4901" s="27">
        <v>17.2</v>
      </c>
      <c r="AW4901">
        <v>1</v>
      </c>
      <c r="AX4901">
        <v>0</v>
      </c>
      <c r="AY4901">
        <v>1</v>
      </c>
      <c r="AZ4901">
        <v>4</v>
      </c>
      <c r="BA4901">
        <v>3</v>
      </c>
      <c r="BB4901">
        <v>20</v>
      </c>
      <c r="BC4901">
        <v>0</v>
      </c>
      <c r="BD4901">
        <v>0</v>
      </c>
      <c r="BE4901">
        <v>1</v>
      </c>
      <c r="BF4901">
        <v>1</v>
      </c>
      <c r="BG4901">
        <v>0</v>
      </c>
      <c r="BH4901">
        <v>0</v>
      </c>
      <c r="BI4901">
        <v>0</v>
      </c>
      <c r="BJ4901">
        <v>1</v>
      </c>
      <c r="BK4901">
        <v>0</v>
      </c>
      <c r="BL4901">
        <v>0</v>
      </c>
      <c r="BM4901">
        <v>9</v>
      </c>
      <c r="BN4901">
        <v>4</v>
      </c>
      <c r="BO4901">
        <v>0</v>
      </c>
      <c r="BP4901">
        <v>0</v>
      </c>
      <c r="BQ4901">
        <v>1</v>
      </c>
      <c r="BR4901">
        <v>4</v>
      </c>
      <c r="BS4901">
        <v>4</v>
      </c>
      <c r="BT4901">
        <v>3</v>
      </c>
      <c r="BU4901">
        <v>0</v>
      </c>
      <c r="BV4901">
        <v>8</v>
      </c>
      <c r="BW4901">
        <v>3</v>
      </c>
      <c r="BX4901">
        <v>3</v>
      </c>
      <c r="BY4901">
        <v>2</v>
      </c>
      <c r="BZ4901">
        <v>2</v>
      </c>
      <c r="CA4901">
        <v>0</v>
      </c>
      <c r="CB4901">
        <v>10</v>
      </c>
      <c r="CC4901">
        <v>3</v>
      </c>
      <c r="CD4901" s="27">
        <v>10</v>
      </c>
      <c r="CE4901" s="27">
        <v>238.51</v>
      </c>
      <c r="CF4901" s="27">
        <v>5</v>
      </c>
      <c r="CG4901" s="27">
        <v>115.83</v>
      </c>
      <c r="CH4901">
        <v>0</v>
      </c>
      <c r="CI4901">
        <v>2</v>
      </c>
      <c r="CJ4901">
        <v>16</v>
      </c>
      <c r="CK4901">
        <v>1</v>
      </c>
      <c r="CL4901" s="27">
        <v>11.3</v>
      </c>
      <c r="CM4901" s="27">
        <v>2.4248027257182949</v>
      </c>
      <c r="CN4901" s="27">
        <v>196.65</v>
      </c>
      <c r="CO4901" s="27">
        <v>5.2814254988778186</v>
      </c>
      <c r="CP4901">
        <v>1</v>
      </c>
      <c r="CQ4901" s="27">
        <v>24.25</v>
      </c>
      <c r="CR4901" s="27">
        <v>3.188416617383492</v>
      </c>
      <c r="CS4901" s="27">
        <v>378.9</v>
      </c>
      <c r="CT4901" s="27">
        <v>5.9372723180245552</v>
      </c>
      <c r="CU4901">
        <v>0</v>
      </c>
      <c r="CV4901" s="27">
        <v>0</v>
      </c>
      <c r="CW4901" s="34" t="e">
        <v>#NULL!</v>
      </c>
      <c r="CX4901" s="27">
        <v>0</v>
      </c>
      <c r="CY4901" s="34" t="e">
        <v>#NULL!</v>
      </c>
      <c r="CZ4901">
        <v>1</v>
      </c>
      <c r="DA4901" s="27">
        <v>24.75</v>
      </c>
      <c r="DB4901" s="27">
        <v>3.2088254890146994</v>
      </c>
      <c r="DC4901" s="27">
        <v>345</v>
      </c>
      <c r="DD4901" s="27">
        <v>5.8435444170313602</v>
      </c>
      <c r="DE4901">
        <v>0</v>
      </c>
      <c r="DF4901" s="27">
        <v>0</v>
      </c>
      <c r="DG4901" s="34" t="e">
        <v>#NULL!</v>
      </c>
      <c r="DH4901" s="27">
        <v>0</v>
      </c>
      <c r="DI4901" s="34" t="e">
        <v>#NULL!</v>
      </c>
      <c r="DJ4901">
        <v>0</v>
      </c>
      <c r="DK4901">
        <v>0</v>
      </c>
      <c r="DL4901">
        <v>0</v>
      </c>
      <c r="DM4901">
        <v>0</v>
      </c>
      <c r="DN4901">
        <v>1</v>
      </c>
      <c r="DO4901">
        <v>1</v>
      </c>
      <c r="DP4901">
        <v>1</v>
      </c>
      <c r="DQ4901">
        <v>1</v>
      </c>
      <c r="DR4901">
        <v>1</v>
      </c>
      <c r="DS4901">
        <v>1</v>
      </c>
      <c r="DT4901">
        <v>21</v>
      </c>
      <c r="DU4901">
        <v>1</v>
      </c>
      <c r="DV4901">
        <v>1</v>
      </c>
      <c r="DW4901">
        <v>1</v>
      </c>
      <c r="DX4901">
        <v>0</v>
      </c>
      <c r="DY4901">
        <v>1</v>
      </c>
      <c r="DZ4901">
        <v>1</v>
      </c>
      <c r="EA4901">
        <v>0</v>
      </c>
      <c r="EB4901">
        <v>0</v>
      </c>
      <c r="EC4901">
        <v>0</v>
      </c>
      <c r="ED4901">
        <v>0</v>
      </c>
      <c r="EE4901">
        <v>0</v>
      </c>
      <c r="EF4901">
        <v>0</v>
      </c>
      <c r="EG4901" s="27">
        <v>8</v>
      </c>
    </row>
    <row r="4902" spans="1:137" x14ac:dyDescent="0.35">
      <c r="A4902">
        <v>4901</v>
      </c>
      <c r="B4902" t="s">
        <v>5115</v>
      </c>
      <c r="C4902">
        <v>3</v>
      </c>
      <c r="D4902">
        <v>3</v>
      </c>
      <c r="E4902">
        <v>1</v>
      </c>
      <c r="F4902">
        <v>41</v>
      </c>
      <c r="G4902">
        <v>4</v>
      </c>
      <c r="H4902" t="s">
        <v>239</v>
      </c>
      <c r="I4902">
        <v>16</v>
      </c>
      <c r="J4902">
        <v>42</v>
      </c>
      <c r="K4902">
        <v>17</v>
      </c>
      <c r="L4902">
        <v>4</v>
      </c>
      <c r="M4902">
        <v>3</v>
      </c>
      <c r="N4902">
        <v>0</v>
      </c>
      <c r="O4902">
        <v>10</v>
      </c>
      <c r="P4902" s="27">
        <v>37</v>
      </c>
      <c r="Q4902" s="33" t="str">
        <f t="shared" si="76"/>
        <v>Low</v>
      </c>
      <c r="R4902">
        <v>3</v>
      </c>
      <c r="S4902">
        <v>0</v>
      </c>
      <c r="T4902" s="27">
        <v>3.6109179126442243</v>
      </c>
      <c r="U4902">
        <v>2</v>
      </c>
      <c r="V4902" s="27">
        <v>7.9</v>
      </c>
      <c r="W4902" s="27">
        <v>0.23968600000000001</v>
      </c>
      <c r="X4902" s="27">
        <v>-1.4284255455887751</v>
      </c>
      <c r="Y4902" s="27">
        <v>2.6833140000000002</v>
      </c>
      <c r="Z4902" s="27">
        <v>0.98705259776746235</v>
      </c>
      <c r="AA4902">
        <v>0</v>
      </c>
      <c r="AB4902">
        <v>5</v>
      </c>
      <c r="AC4902">
        <v>0</v>
      </c>
      <c r="AD4902">
        <v>-1</v>
      </c>
      <c r="AE4902">
        <v>-1</v>
      </c>
      <c r="AF4902">
        <v>1</v>
      </c>
      <c r="AG4902">
        <v>5</v>
      </c>
      <c r="AH4902">
        <v>0</v>
      </c>
      <c r="AI4902">
        <v>3</v>
      </c>
      <c r="AJ4902">
        <v>0</v>
      </c>
      <c r="AK4902">
        <v>0</v>
      </c>
      <c r="AL4902">
        <v>0</v>
      </c>
      <c r="AM4902">
        <v>0</v>
      </c>
      <c r="AN4902">
        <v>2</v>
      </c>
      <c r="AO4902">
        <v>0</v>
      </c>
      <c r="AP4902">
        <v>2</v>
      </c>
      <c r="AQ4902">
        <v>7</v>
      </c>
      <c r="AR4902">
        <v>2</v>
      </c>
      <c r="AS4902">
        <v>2</v>
      </c>
      <c r="AT4902">
        <v>1</v>
      </c>
      <c r="AU4902">
        <v>0</v>
      </c>
      <c r="AV4902" s="27">
        <v>22.6</v>
      </c>
      <c r="AW4902">
        <v>2</v>
      </c>
      <c r="AX4902">
        <v>0</v>
      </c>
      <c r="AY4902">
        <v>1</v>
      </c>
      <c r="AZ4902">
        <v>1</v>
      </c>
      <c r="BA4902">
        <v>1</v>
      </c>
      <c r="BB4902">
        <v>24</v>
      </c>
      <c r="BC4902">
        <v>1</v>
      </c>
      <c r="BD4902">
        <v>0</v>
      </c>
      <c r="BE4902">
        <v>0</v>
      </c>
      <c r="BF4902">
        <v>0</v>
      </c>
      <c r="BG4902">
        <v>0</v>
      </c>
      <c r="BH4902">
        <v>0</v>
      </c>
      <c r="BI4902">
        <v>0</v>
      </c>
      <c r="BJ4902">
        <v>0</v>
      </c>
      <c r="BK4902">
        <v>0</v>
      </c>
      <c r="BL4902">
        <v>0</v>
      </c>
      <c r="BM4902">
        <v>9</v>
      </c>
      <c r="BN4902">
        <v>4</v>
      </c>
      <c r="BO4902">
        <v>0</v>
      </c>
      <c r="BP4902">
        <v>0</v>
      </c>
      <c r="BQ4902">
        <v>0</v>
      </c>
      <c r="BR4902">
        <v>4</v>
      </c>
      <c r="BS4902">
        <v>3</v>
      </c>
      <c r="BT4902">
        <v>3</v>
      </c>
      <c r="BU4902">
        <v>1</v>
      </c>
      <c r="BV4902">
        <v>17</v>
      </c>
      <c r="BW4902">
        <v>5</v>
      </c>
      <c r="BX4902">
        <v>3</v>
      </c>
      <c r="BY4902">
        <v>3</v>
      </c>
      <c r="BZ4902">
        <v>3</v>
      </c>
      <c r="CA4902">
        <v>0</v>
      </c>
      <c r="CB4902">
        <v>19</v>
      </c>
      <c r="CC4902">
        <v>5</v>
      </c>
      <c r="CD4902" s="27">
        <v>8</v>
      </c>
      <c r="CE4902" s="27">
        <v>167.75</v>
      </c>
      <c r="CF4902" s="27">
        <v>2</v>
      </c>
      <c r="CG4902" s="27">
        <v>31.21</v>
      </c>
      <c r="CH4902">
        <v>0</v>
      </c>
      <c r="CI4902">
        <v>1</v>
      </c>
      <c r="CJ4902">
        <v>35</v>
      </c>
      <c r="CK4902">
        <v>0</v>
      </c>
      <c r="CL4902" s="27">
        <v>17.149999999999999</v>
      </c>
      <c r="CM4902" s="27">
        <v>2.8419981736119486</v>
      </c>
      <c r="CN4902" s="27">
        <v>574.20000000000005</v>
      </c>
      <c r="CO4902" s="27">
        <v>6.3529777676869639</v>
      </c>
      <c r="CP4902">
        <v>1</v>
      </c>
      <c r="CQ4902" s="27">
        <v>25.25</v>
      </c>
      <c r="CR4902" s="27">
        <v>3.2288261557213689</v>
      </c>
      <c r="CS4902" s="27">
        <v>878.25</v>
      </c>
      <c r="CT4902" s="27">
        <v>6.7779312911459364</v>
      </c>
      <c r="CU4902">
        <v>1</v>
      </c>
      <c r="CV4902" s="27">
        <v>48.75</v>
      </c>
      <c r="CW4902" s="27">
        <v>3.886705197443856</v>
      </c>
      <c r="CX4902" s="27">
        <v>1601.7</v>
      </c>
      <c r="CY4902" s="27">
        <v>7.3788208441742507</v>
      </c>
      <c r="CZ4902">
        <v>1</v>
      </c>
      <c r="DA4902" s="27">
        <v>13.75</v>
      </c>
      <c r="DB4902" s="27">
        <v>2.6210388241125804</v>
      </c>
      <c r="DC4902" s="27">
        <v>500</v>
      </c>
      <c r="DD4902" s="27">
        <v>6.2146080984221914</v>
      </c>
      <c r="DE4902">
        <v>1</v>
      </c>
      <c r="DF4902" s="27">
        <v>51.3</v>
      </c>
      <c r="DG4902" s="27">
        <v>3.9376907521767239</v>
      </c>
      <c r="DH4902" s="27">
        <v>1656.3</v>
      </c>
      <c r="DI4902" s="27">
        <v>7.4123414779581083</v>
      </c>
      <c r="DJ4902">
        <v>1</v>
      </c>
      <c r="DK4902">
        <v>1</v>
      </c>
      <c r="DL4902">
        <v>1</v>
      </c>
      <c r="DM4902">
        <v>4</v>
      </c>
      <c r="DN4902">
        <v>0</v>
      </c>
      <c r="DO4902">
        <v>1</v>
      </c>
      <c r="DP4902">
        <v>1</v>
      </c>
      <c r="DQ4902">
        <v>1</v>
      </c>
      <c r="DR4902">
        <v>1</v>
      </c>
      <c r="DS4902">
        <v>1</v>
      </c>
      <c r="DT4902">
        <v>23</v>
      </c>
      <c r="DU4902">
        <v>1</v>
      </c>
      <c r="DV4902">
        <v>1</v>
      </c>
      <c r="DW4902">
        <v>1</v>
      </c>
      <c r="DX4902">
        <v>1</v>
      </c>
      <c r="DY4902">
        <v>1</v>
      </c>
      <c r="DZ4902">
        <v>1</v>
      </c>
      <c r="EA4902">
        <v>1</v>
      </c>
      <c r="EB4902">
        <v>1</v>
      </c>
      <c r="EC4902">
        <v>1</v>
      </c>
      <c r="ED4902">
        <v>0</v>
      </c>
      <c r="EE4902">
        <v>0</v>
      </c>
      <c r="EF4902">
        <v>0</v>
      </c>
      <c r="EG4902" s="27">
        <v>11</v>
      </c>
    </row>
    <row r="4903" spans="1:137" x14ac:dyDescent="0.35">
      <c r="A4903">
        <v>4902</v>
      </c>
      <c r="B4903" t="s">
        <v>5116</v>
      </c>
      <c r="C4903">
        <v>4</v>
      </c>
      <c r="D4903">
        <v>2</v>
      </c>
      <c r="E4903">
        <v>0</v>
      </c>
      <c r="F4903">
        <v>73</v>
      </c>
      <c r="G4903">
        <v>6</v>
      </c>
      <c r="H4903" t="s">
        <v>203</v>
      </c>
      <c r="I4903">
        <v>17</v>
      </c>
      <c r="J4903">
        <v>39</v>
      </c>
      <c r="K4903">
        <v>15</v>
      </c>
      <c r="L4903">
        <v>3</v>
      </c>
      <c r="M4903">
        <v>2</v>
      </c>
      <c r="N4903">
        <v>0</v>
      </c>
      <c r="O4903">
        <v>5</v>
      </c>
      <c r="P4903" s="27">
        <v>34</v>
      </c>
      <c r="Q4903" s="33" t="str">
        <f t="shared" si="76"/>
        <v>Low</v>
      </c>
      <c r="R4903">
        <v>2</v>
      </c>
      <c r="S4903">
        <v>0</v>
      </c>
      <c r="T4903" s="27">
        <v>3.5263605246161616</v>
      </c>
      <c r="U4903">
        <v>2</v>
      </c>
      <c r="V4903" s="27">
        <v>16.5</v>
      </c>
      <c r="W4903" s="27">
        <v>3.39405</v>
      </c>
      <c r="X4903" s="27">
        <v>1.2220238985833094</v>
      </c>
      <c r="Y4903" s="27">
        <v>2.2159500000000003</v>
      </c>
      <c r="Z4903" s="27">
        <v>0.79568120545358989</v>
      </c>
      <c r="AA4903">
        <v>0</v>
      </c>
      <c r="AB4903">
        <v>4</v>
      </c>
      <c r="AC4903">
        <v>1</v>
      </c>
      <c r="AD4903">
        <v>16</v>
      </c>
      <c r="AE4903">
        <v>3</v>
      </c>
      <c r="AF4903">
        <v>2</v>
      </c>
      <c r="AG4903">
        <v>4</v>
      </c>
      <c r="AH4903">
        <v>1</v>
      </c>
      <c r="AI4903">
        <v>0</v>
      </c>
      <c r="AJ4903">
        <v>0</v>
      </c>
      <c r="AK4903">
        <v>0</v>
      </c>
      <c r="AL4903">
        <v>0</v>
      </c>
      <c r="AM4903">
        <v>0</v>
      </c>
      <c r="AN4903">
        <v>3</v>
      </c>
      <c r="AO4903">
        <v>1</v>
      </c>
      <c r="AP4903">
        <v>3</v>
      </c>
      <c r="AQ4903">
        <v>17</v>
      </c>
      <c r="AR4903">
        <v>4</v>
      </c>
      <c r="AS4903">
        <v>2</v>
      </c>
      <c r="AT4903">
        <v>1</v>
      </c>
      <c r="AU4903">
        <v>1</v>
      </c>
      <c r="AV4903" s="27">
        <v>10.8</v>
      </c>
      <c r="AW4903">
        <v>1</v>
      </c>
      <c r="AX4903">
        <v>1</v>
      </c>
      <c r="AY4903">
        <v>0</v>
      </c>
      <c r="AZ4903">
        <v>1</v>
      </c>
      <c r="BA4903">
        <v>1</v>
      </c>
      <c r="BB4903">
        <v>35</v>
      </c>
      <c r="BC4903">
        <v>1</v>
      </c>
      <c r="BD4903">
        <v>0</v>
      </c>
      <c r="BE4903">
        <v>0</v>
      </c>
      <c r="BF4903">
        <v>0</v>
      </c>
      <c r="BG4903">
        <v>0</v>
      </c>
      <c r="BH4903">
        <v>0</v>
      </c>
      <c r="BI4903">
        <v>0</v>
      </c>
      <c r="BJ4903">
        <v>1</v>
      </c>
      <c r="BK4903">
        <v>0</v>
      </c>
      <c r="BL4903">
        <v>0</v>
      </c>
      <c r="BM4903">
        <v>9</v>
      </c>
      <c r="BN4903">
        <v>4</v>
      </c>
      <c r="BO4903">
        <v>0</v>
      </c>
      <c r="BP4903">
        <v>0</v>
      </c>
      <c r="BQ4903">
        <v>0</v>
      </c>
      <c r="BR4903">
        <v>1</v>
      </c>
      <c r="BS4903">
        <v>1</v>
      </c>
      <c r="BT4903">
        <v>2</v>
      </c>
      <c r="BU4903">
        <v>0</v>
      </c>
      <c r="BV4903">
        <v>16</v>
      </c>
      <c r="BW4903">
        <v>5</v>
      </c>
      <c r="BX4903">
        <v>4</v>
      </c>
      <c r="BY4903">
        <v>4</v>
      </c>
      <c r="BZ4903">
        <v>1</v>
      </c>
      <c r="CA4903">
        <v>0</v>
      </c>
      <c r="CB4903">
        <v>11</v>
      </c>
      <c r="CC4903">
        <v>4</v>
      </c>
      <c r="CD4903" s="27">
        <v>14</v>
      </c>
      <c r="CE4903" s="27">
        <v>1163</v>
      </c>
      <c r="CF4903" s="27">
        <v>2</v>
      </c>
      <c r="CG4903" s="27">
        <v>172.22</v>
      </c>
      <c r="CH4903">
        <v>0</v>
      </c>
      <c r="CI4903">
        <v>2</v>
      </c>
      <c r="CJ4903">
        <v>34</v>
      </c>
      <c r="CK4903">
        <v>0</v>
      </c>
      <c r="CL4903" s="27">
        <v>11.5</v>
      </c>
      <c r="CM4903" s="27">
        <v>2.4423470353692043</v>
      </c>
      <c r="CN4903" s="27">
        <v>394.3</v>
      </c>
      <c r="CO4903" s="27">
        <v>5.9771120408835818</v>
      </c>
      <c r="CP4903">
        <v>1</v>
      </c>
      <c r="CQ4903" s="27">
        <v>22.25</v>
      </c>
      <c r="CR4903" s="27">
        <v>3.1023420086122493</v>
      </c>
      <c r="CS4903" s="27">
        <v>680.6</v>
      </c>
      <c r="CT4903" s="27">
        <v>6.5229747620668057</v>
      </c>
      <c r="CU4903">
        <v>1</v>
      </c>
      <c r="CV4903" s="27">
        <v>37.15</v>
      </c>
      <c r="CW4903" s="27">
        <v>3.6149637711637683</v>
      </c>
      <c r="CX4903" s="27">
        <v>1241.8499999999999</v>
      </c>
      <c r="CY4903" s="27">
        <v>7.1243574822529245</v>
      </c>
      <c r="CZ4903">
        <v>1</v>
      </c>
      <c r="DA4903" s="27">
        <v>10</v>
      </c>
      <c r="DB4903" s="27">
        <v>2.3025850929940459</v>
      </c>
      <c r="DC4903" s="27">
        <v>295</v>
      </c>
      <c r="DD4903" s="27">
        <v>5.6869753563398202</v>
      </c>
      <c r="DE4903">
        <v>1</v>
      </c>
      <c r="DF4903" s="27">
        <v>29.6</v>
      </c>
      <c r="DG4903" s="27">
        <v>3.3877743613300146</v>
      </c>
      <c r="DH4903" s="27">
        <v>967.1</v>
      </c>
      <c r="DI4903" s="27">
        <v>6.8743019027229177</v>
      </c>
      <c r="DJ4903">
        <v>1</v>
      </c>
      <c r="DK4903">
        <v>1</v>
      </c>
      <c r="DL4903">
        <v>0</v>
      </c>
      <c r="DM4903">
        <v>3</v>
      </c>
      <c r="DN4903">
        <v>1</v>
      </c>
      <c r="DO4903">
        <v>1</v>
      </c>
      <c r="DP4903">
        <v>1</v>
      </c>
      <c r="DQ4903">
        <v>1</v>
      </c>
      <c r="DR4903">
        <v>1</v>
      </c>
      <c r="DS4903">
        <v>1</v>
      </c>
      <c r="DT4903">
        <v>16</v>
      </c>
      <c r="DU4903">
        <v>1</v>
      </c>
      <c r="DV4903">
        <v>1</v>
      </c>
      <c r="DW4903">
        <v>1</v>
      </c>
      <c r="DX4903">
        <v>0</v>
      </c>
      <c r="DY4903">
        <v>1</v>
      </c>
      <c r="DZ4903">
        <v>1</v>
      </c>
      <c r="EA4903">
        <v>1</v>
      </c>
      <c r="EB4903">
        <v>1</v>
      </c>
      <c r="EC4903">
        <v>1</v>
      </c>
      <c r="ED4903">
        <v>0</v>
      </c>
      <c r="EE4903">
        <v>0</v>
      </c>
      <c r="EF4903">
        <v>1</v>
      </c>
      <c r="EG4903" s="27">
        <v>9</v>
      </c>
    </row>
    <row r="4904" spans="1:137" x14ac:dyDescent="0.35">
      <c r="A4904">
        <v>4903</v>
      </c>
      <c r="B4904" t="s">
        <v>5117</v>
      </c>
      <c r="C4904">
        <v>5</v>
      </c>
      <c r="D4904">
        <v>5</v>
      </c>
      <c r="E4904">
        <v>0</v>
      </c>
      <c r="F4904">
        <v>21</v>
      </c>
      <c r="G4904">
        <v>2</v>
      </c>
      <c r="H4904" t="s">
        <v>231</v>
      </c>
      <c r="I4904">
        <v>16</v>
      </c>
      <c r="J4904">
        <v>55</v>
      </c>
      <c r="K4904">
        <v>16</v>
      </c>
      <c r="L4904">
        <v>3</v>
      </c>
      <c r="M4904">
        <v>3</v>
      </c>
      <c r="N4904">
        <v>1</v>
      </c>
      <c r="O4904">
        <v>0</v>
      </c>
      <c r="P4904" s="27">
        <v>25</v>
      </c>
      <c r="Q4904" s="33" t="str">
        <f t="shared" si="76"/>
        <v>Low</v>
      </c>
      <c r="R4904">
        <v>1</v>
      </c>
      <c r="S4904">
        <v>0</v>
      </c>
      <c r="T4904" s="27">
        <v>3.2188758248682006</v>
      </c>
      <c r="U4904">
        <v>2</v>
      </c>
      <c r="V4904" s="27">
        <v>13.900000000000002</v>
      </c>
      <c r="W4904" s="27">
        <v>1.9911750000000004</v>
      </c>
      <c r="X4904" s="27">
        <v>0.6887249167493581</v>
      </c>
      <c r="Y4904" s="27">
        <v>1.4838250000000002</v>
      </c>
      <c r="Z4904" s="27">
        <v>0.39462321326324307</v>
      </c>
      <c r="AA4904">
        <v>1</v>
      </c>
      <c r="AB4904">
        <v>2</v>
      </c>
      <c r="AC4904">
        <v>0</v>
      </c>
      <c r="AD4904">
        <v>-1</v>
      </c>
      <c r="AE4904">
        <v>-1</v>
      </c>
      <c r="AF4904">
        <v>2</v>
      </c>
      <c r="AG4904">
        <v>2</v>
      </c>
      <c r="AH4904">
        <v>0</v>
      </c>
      <c r="AI4904">
        <v>2</v>
      </c>
      <c r="AJ4904">
        <v>0</v>
      </c>
      <c r="AK4904">
        <v>0</v>
      </c>
      <c r="AL4904">
        <v>0</v>
      </c>
      <c r="AM4904">
        <v>0</v>
      </c>
      <c r="AN4904">
        <v>0</v>
      </c>
      <c r="AO4904">
        <v>0</v>
      </c>
      <c r="AP4904">
        <v>2</v>
      </c>
      <c r="AQ4904">
        <v>0</v>
      </c>
      <c r="AR4904">
        <v>1</v>
      </c>
      <c r="AS4904">
        <v>1</v>
      </c>
      <c r="AT4904">
        <v>1</v>
      </c>
      <c r="AU4904">
        <v>1</v>
      </c>
      <c r="AV4904" s="27">
        <v>10.5</v>
      </c>
      <c r="AW4904">
        <v>1</v>
      </c>
      <c r="AX4904">
        <v>1</v>
      </c>
      <c r="AY4904">
        <v>0</v>
      </c>
      <c r="AZ4904">
        <v>8</v>
      </c>
      <c r="BA4904">
        <v>4</v>
      </c>
      <c r="BB4904">
        <v>29</v>
      </c>
      <c r="BC4904">
        <v>0</v>
      </c>
      <c r="BD4904">
        <v>0</v>
      </c>
      <c r="BE4904">
        <v>0</v>
      </c>
      <c r="BF4904">
        <v>1</v>
      </c>
      <c r="BG4904">
        <v>0</v>
      </c>
      <c r="BH4904">
        <v>0</v>
      </c>
      <c r="BI4904">
        <v>0</v>
      </c>
      <c r="BJ4904">
        <v>1</v>
      </c>
      <c r="BK4904">
        <v>0</v>
      </c>
      <c r="BL4904">
        <v>0</v>
      </c>
      <c r="BM4904">
        <v>9</v>
      </c>
      <c r="BN4904">
        <v>6</v>
      </c>
      <c r="BO4904">
        <v>1</v>
      </c>
      <c r="BP4904">
        <v>0</v>
      </c>
      <c r="BQ4904">
        <v>0</v>
      </c>
      <c r="BR4904">
        <v>3</v>
      </c>
      <c r="BS4904">
        <v>3</v>
      </c>
      <c r="BT4904">
        <v>4</v>
      </c>
      <c r="BU4904">
        <v>0</v>
      </c>
      <c r="BV4904">
        <v>3</v>
      </c>
      <c r="BW4904">
        <v>2</v>
      </c>
      <c r="BX4904">
        <v>1</v>
      </c>
      <c r="BY4904">
        <v>1</v>
      </c>
      <c r="BZ4904">
        <v>3</v>
      </c>
      <c r="CA4904">
        <v>0</v>
      </c>
      <c r="CB4904">
        <v>4</v>
      </c>
      <c r="CC4904">
        <v>2</v>
      </c>
      <c r="CD4904" s="27">
        <v>10</v>
      </c>
      <c r="CE4904" s="27">
        <v>456.62</v>
      </c>
      <c r="CF4904" s="27">
        <v>5</v>
      </c>
      <c r="CG4904" s="27">
        <v>311.03000000000003</v>
      </c>
      <c r="CH4904">
        <v>1</v>
      </c>
      <c r="CI4904">
        <v>1</v>
      </c>
      <c r="CJ4904">
        <v>11</v>
      </c>
      <c r="CK4904">
        <v>0</v>
      </c>
      <c r="CL4904" s="27">
        <v>2.25</v>
      </c>
      <c r="CM4904" s="27">
        <v>0.81093021621632877</v>
      </c>
      <c r="CN4904" s="27">
        <v>21.75</v>
      </c>
      <c r="CO4904" s="27">
        <v>3.0796137575346929</v>
      </c>
      <c r="CP4904">
        <v>0</v>
      </c>
      <c r="CQ4904" s="27">
        <v>0</v>
      </c>
      <c r="CR4904" s="34" t="e">
        <v>#NULL!</v>
      </c>
      <c r="CS4904" s="27">
        <v>0</v>
      </c>
      <c r="CT4904" s="34" t="e">
        <v>#NULL!</v>
      </c>
      <c r="CU4904">
        <v>0</v>
      </c>
      <c r="CV4904" s="27">
        <v>0</v>
      </c>
      <c r="CW4904" s="34" t="e">
        <v>#NULL!</v>
      </c>
      <c r="CX4904" s="27">
        <v>0</v>
      </c>
      <c r="CY4904" s="34" t="e">
        <v>#NULL!</v>
      </c>
      <c r="CZ4904">
        <v>0</v>
      </c>
      <c r="DA4904" s="27">
        <v>0</v>
      </c>
      <c r="DB4904" s="34" t="e">
        <v>#NULL!</v>
      </c>
      <c r="DC4904" s="27">
        <v>0</v>
      </c>
      <c r="DD4904" s="34" t="e">
        <v>#NULL!</v>
      </c>
      <c r="DE4904">
        <v>0</v>
      </c>
      <c r="DF4904" s="27">
        <v>0</v>
      </c>
      <c r="DG4904" s="34" t="e">
        <v>#NULL!</v>
      </c>
      <c r="DH4904" s="27">
        <v>0</v>
      </c>
      <c r="DI4904" s="34" t="e">
        <v>#NULL!</v>
      </c>
      <c r="DJ4904">
        <v>0</v>
      </c>
      <c r="DK4904">
        <v>0</v>
      </c>
      <c r="DL4904">
        <v>0</v>
      </c>
      <c r="DM4904">
        <v>0</v>
      </c>
      <c r="DN4904">
        <v>0</v>
      </c>
      <c r="DO4904">
        <v>0</v>
      </c>
      <c r="DP4904">
        <v>0</v>
      </c>
      <c r="DQ4904">
        <v>0</v>
      </c>
      <c r="DR4904">
        <v>1</v>
      </c>
      <c r="DS4904">
        <v>1</v>
      </c>
      <c r="DT4904">
        <v>16</v>
      </c>
      <c r="DU4904">
        <v>1</v>
      </c>
      <c r="DV4904">
        <v>1</v>
      </c>
      <c r="DW4904">
        <v>1</v>
      </c>
      <c r="DX4904">
        <v>0</v>
      </c>
      <c r="DY4904">
        <v>1</v>
      </c>
      <c r="DZ4904">
        <v>1</v>
      </c>
      <c r="EA4904">
        <v>1</v>
      </c>
      <c r="EB4904">
        <v>0</v>
      </c>
      <c r="EC4904">
        <v>0</v>
      </c>
      <c r="ED4904">
        <v>0</v>
      </c>
      <c r="EE4904">
        <v>0</v>
      </c>
      <c r="EF4904">
        <v>0</v>
      </c>
      <c r="EG4904" s="27">
        <v>4</v>
      </c>
    </row>
    <row r="4905" spans="1:137" x14ac:dyDescent="0.35">
      <c r="A4905">
        <v>4904</v>
      </c>
      <c r="B4905" t="s">
        <v>5118</v>
      </c>
      <c r="C4905">
        <v>5</v>
      </c>
      <c r="D4905">
        <v>2</v>
      </c>
      <c r="E4905">
        <v>0</v>
      </c>
      <c r="F4905">
        <v>70</v>
      </c>
      <c r="G4905">
        <v>6</v>
      </c>
      <c r="H4905" t="s">
        <v>207</v>
      </c>
      <c r="I4905">
        <v>16</v>
      </c>
      <c r="J4905">
        <v>46</v>
      </c>
      <c r="K4905">
        <v>9</v>
      </c>
      <c r="L4905">
        <v>1</v>
      </c>
      <c r="M4905">
        <v>5</v>
      </c>
      <c r="N4905">
        <v>0</v>
      </c>
      <c r="O4905">
        <v>42</v>
      </c>
      <c r="P4905" s="27">
        <v>57</v>
      </c>
      <c r="Q4905" s="33" t="str">
        <f t="shared" si="76"/>
        <v>Low</v>
      </c>
      <c r="R4905">
        <v>5</v>
      </c>
      <c r="S4905">
        <v>1</v>
      </c>
      <c r="T4905" s="27">
        <v>4.0430512678345503</v>
      </c>
      <c r="U4905">
        <v>3</v>
      </c>
      <c r="V4905" s="27">
        <v>14.000000000000002</v>
      </c>
      <c r="W4905" s="27">
        <v>3.7266600000000003</v>
      </c>
      <c r="X4905" s="27">
        <v>1.3155123901484778</v>
      </c>
      <c r="Y4905" s="27">
        <v>4.2533399999999997</v>
      </c>
      <c r="Z4905" s="27">
        <v>1.4477045566454247</v>
      </c>
      <c r="AA4905">
        <v>0</v>
      </c>
      <c r="AB4905">
        <v>5</v>
      </c>
      <c r="AC4905">
        <v>0</v>
      </c>
      <c r="AD4905">
        <v>-1</v>
      </c>
      <c r="AE4905">
        <v>-1</v>
      </c>
      <c r="AF4905">
        <v>1</v>
      </c>
      <c r="AG4905">
        <v>3</v>
      </c>
      <c r="AH4905">
        <v>1</v>
      </c>
      <c r="AI4905">
        <v>2</v>
      </c>
      <c r="AJ4905">
        <v>0</v>
      </c>
      <c r="AK4905">
        <v>0</v>
      </c>
      <c r="AL4905">
        <v>0</v>
      </c>
      <c r="AM4905">
        <v>0</v>
      </c>
      <c r="AN4905">
        <v>0</v>
      </c>
      <c r="AO4905">
        <v>1</v>
      </c>
      <c r="AP4905">
        <v>1</v>
      </c>
      <c r="AQ4905">
        <v>21</v>
      </c>
      <c r="AR4905">
        <v>4</v>
      </c>
      <c r="AS4905">
        <v>1</v>
      </c>
      <c r="AT4905">
        <v>1</v>
      </c>
      <c r="AU4905">
        <v>0</v>
      </c>
      <c r="AV4905" s="27">
        <v>30.8</v>
      </c>
      <c r="AW4905">
        <v>2</v>
      </c>
      <c r="AX4905">
        <v>0</v>
      </c>
      <c r="AY4905">
        <v>0</v>
      </c>
      <c r="AZ4905">
        <v>5</v>
      </c>
      <c r="BA4905">
        <v>3</v>
      </c>
      <c r="BB4905">
        <v>26</v>
      </c>
      <c r="BC4905">
        <v>1</v>
      </c>
      <c r="BD4905">
        <v>0</v>
      </c>
      <c r="BE4905">
        <v>0</v>
      </c>
      <c r="BF4905">
        <v>0</v>
      </c>
      <c r="BG4905">
        <v>1</v>
      </c>
      <c r="BH4905">
        <v>0</v>
      </c>
      <c r="BI4905">
        <v>0</v>
      </c>
      <c r="BJ4905">
        <v>1</v>
      </c>
      <c r="BK4905">
        <v>0</v>
      </c>
      <c r="BL4905">
        <v>0</v>
      </c>
      <c r="BM4905">
        <v>9</v>
      </c>
      <c r="BN4905">
        <v>6</v>
      </c>
      <c r="BO4905">
        <v>0</v>
      </c>
      <c r="BP4905">
        <v>0</v>
      </c>
      <c r="BQ4905">
        <v>1</v>
      </c>
      <c r="BR4905">
        <v>1</v>
      </c>
      <c r="BS4905">
        <v>2</v>
      </c>
      <c r="BT4905">
        <v>1</v>
      </c>
      <c r="BU4905">
        <v>0</v>
      </c>
      <c r="BV4905">
        <v>23</v>
      </c>
      <c r="BW4905">
        <v>5</v>
      </c>
      <c r="BX4905">
        <v>2</v>
      </c>
      <c r="BY4905">
        <v>3</v>
      </c>
      <c r="BZ4905">
        <v>4</v>
      </c>
      <c r="CA4905">
        <v>0</v>
      </c>
      <c r="CB4905">
        <v>26</v>
      </c>
      <c r="CC4905">
        <v>5</v>
      </c>
      <c r="CD4905" s="27">
        <v>10</v>
      </c>
      <c r="CE4905" s="27">
        <v>568.08000000000004</v>
      </c>
      <c r="CF4905" s="27">
        <v>7</v>
      </c>
      <c r="CG4905" s="27">
        <v>349.99</v>
      </c>
      <c r="CH4905">
        <v>1</v>
      </c>
      <c r="CI4905">
        <v>2</v>
      </c>
      <c r="CJ4905">
        <v>57</v>
      </c>
      <c r="CK4905">
        <v>0</v>
      </c>
      <c r="CL4905" s="27">
        <v>21.05</v>
      </c>
      <c r="CM4905" s="27">
        <v>3.0469005601283903</v>
      </c>
      <c r="CN4905" s="27">
        <v>1190.9000000000001</v>
      </c>
      <c r="CO4905" s="27">
        <v>7.0824646027739506</v>
      </c>
      <c r="CP4905">
        <v>0</v>
      </c>
      <c r="CQ4905" s="27">
        <v>0</v>
      </c>
      <c r="CR4905" s="34" t="e">
        <v>#NULL!</v>
      </c>
      <c r="CS4905" s="27">
        <v>0</v>
      </c>
      <c r="CT4905" s="34" t="e">
        <v>#NULL!</v>
      </c>
      <c r="CU4905">
        <v>0</v>
      </c>
      <c r="CV4905" s="27">
        <v>0</v>
      </c>
      <c r="CW4905" s="34" t="e">
        <v>#NULL!</v>
      </c>
      <c r="CX4905" s="27">
        <v>0</v>
      </c>
      <c r="CY4905" s="34" t="e">
        <v>#NULL!</v>
      </c>
      <c r="CZ4905">
        <v>1</v>
      </c>
      <c r="DA4905" s="27">
        <v>19</v>
      </c>
      <c r="DB4905" s="27">
        <v>2.9444389791664403</v>
      </c>
      <c r="DC4905" s="27">
        <v>1105</v>
      </c>
      <c r="DD4905" s="27">
        <v>7.007600613951853</v>
      </c>
      <c r="DE4905">
        <v>0</v>
      </c>
      <c r="DF4905" s="27">
        <v>0</v>
      </c>
      <c r="DG4905" s="34" t="e">
        <v>#NULL!</v>
      </c>
      <c r="DH4905" s="27">
        <v>0</v>
      </c>
      <c r="DI4905" s="34" t="e">
        <v>#NULL!</v>
      </c>
      <c r="DJ4905">
        <v>0</v>
      </c>
      <c r="DK4905">
        <v>0</v>
      </c>
      <c r="DL4905">
        <v>0</v>
      </c>
      <c r="DM4905">
        <v>0</v>
      </c>
      <c r="DN4905">
        <v>0</v>
      </c>
      <c r="DO4905">
        <v>0</v>
      </c>
      <c r="DP4905">
        <v>0</v>
      </c>
      <c r="DQ4905">
        <v>0</v>
      </c>
      <c r="DR4905">
        <v>0</v>
      </c>
      <c r="DS4905">
        <v>1</v>
      </c>
      <c r="DT4905">
        <v>10</v>
      </c>
      <c r="DU4905">
        <v>1</v>
      </c>
      <c r="DV4905">
        <v>1</v>
      </c>
      <c r="DW4905">
        <v>1</v>
      </c>
      <c r="DX4905">
        <v>0</v>
      </c>
      <c r="DY4905">
        <v>0</v>
      </c>
      <c r="DZ4905">
        <v>0</v>
      </c>
      <c r="EA4905">
        <v>0</v>
      </c>
      <c r="EB4905">
        <v>0</v>
      </c>
      <c r="EC4905">
        <v>0</v>
      </c>
      <c r="ED4905">
        <v>0</v>
      </c>
      <c r="EE4905">
        <v>0</v>
      </c>
      <c r="EF4905">
        <v>0</v>
      </c>
      <c r="EG4905" s="27">
        <v>6</v>
      </c>
    </row>
    <row r="4906" spans="1:137" x14ac:dyDescent="0.35">
      <c r="A4906">
        <v>4905</v>
      </c>
      <c r="B4906" t="s">
        <v>5119</v>
      </c>
      <c r="C4906">
        <v>2</v>
      </c>
      <c r="D4906">
        <v>4</v>
      </c>
      <c r="E4906">
        <v>0</v>
      </c>
      <c r="F4906">
        <v>56</v>
      </c>
      <c r="G4906">
        <v>5</v>
      </c>
      <c r="H4906" t="s">
        <v>221</v>
      </c>
      <c r="I4906">
        <v>11</v>
      </c>
      <c r="J4906">
        <v>53</v>
      </c>
      <c r="K4906">
        <v>17</v>
      </c>
      <c r="L4906">
        <v>4</v>
      </c>
      <c r="M4906">
        <v>1</v>
      </c>
      <c r="N4906">
        <v>0</v>
      </c>
      <c r="O4906">
        <v>9</v>
      </c>
      <c r="P4906" s="27">
        <v>106</v>
      </c>
      <c r="Q4906" s="33" t="str">
        <f t="shared" si="76"/>
        <v>Low</v>
      </c>
      <c r="R4906">
        <v>3</v>
      </c>
      <c r="S4906">
        <v>0</v>
      </c>
      <c r="T4906" s="27">
        <v>4.6634390941120669</v>
      </c>
      <c r="U4906">
        <v>4</v>
      </c>
      <c r="V4906" s="27">
        <v>24.8</v>
      </c>
      <c r="W4906" s="27">
        <v>9.1482240000000008</v>
      </c>
      <c r="X4906" s="27">
        <v>2.2135597620872498</v>
      </c>
      <c r="Y4906" s="27">
        <v>17.139775999999998</v>
      </c>
      <c r="Z4906" s="27">
        <v>2.841401844239428</v>
      </c>
      <c r="AA4906">
        <v>1</v>
      </c>
      <c r="AB4906">
        <v>5</v>
      </c>
      <c r="AC4906">
        <v>1</v>
      </c>
      <c r="AD4906">
        <v>16</v>
      </c>
      <c r="AE4906">
        <v>3</v>
      </c>
      <c r="AF4906">
        <v>2</v>
      </c>
      <c r="AG4906">
        <v>1</v>
      </c>
      <c r="AH4906">
        <v>1</v>
      </c>
      <c r="AI4906">
        <v>0</v>
      </c>
      <c r="AJ4906">
        <v>0</v>
      </c>
      <c r="AK4906">
        <v>0</v>
      </c>
      <c r="AL4906">
        <v>0</v>
      </c>
      <c r="AM4906">
        <v>0</v>
      </c>
      <c r="AN4906">
        <v>0</v>
      </c>
      <c r="AO4906">
        <v>1</v>
      </c>
      <c r="AP4906">
        <v>1</v>
      </c>
      <c r="AQ4906">
        <v>35</v>
      </c>
      <c r="AR4906">
        <v>5</v>
      </c>
      <c r="AS4906">
        <v>6</v>
      </c>
      <c r="AT4906">
        <v>1</v>
      </c>
      <c r="AU4906">
        <v>1</v>
      </c>
      <c r="AV4906" s="27">
        <v>37.800000000000004</v>
      </c>
      <c r="AW4906">
        <v>2</v>
      </c>
      <c r="AX4906">
        <v>1</v>
      </c>
      <c r="AY4906">
        <v>0</v>
      </c>
      <c r="AZ4906">
        <v>1</v>
      </c>
      <c r="BA4906">
        <v>1</v>
      </c>
      <c r="BB4906">
        <v>26</v>
      </c>
      <c r="BC4906">
        <v>1</v>
      </c>
      <c r="BD4906">
        <v>0</v>
      </c>
      <c r="BE4906">
        <v>1</v>
      </c>
      <c r="BF4906">
        <v>0</v>
      </c>
      <c r="BG4906">
        <v>0</v>
      </c>
      <c r="BH4906">
        <v>0</v>
      </c>
      <c r="BI4906">
        <v>0</v>
      </c>
      <c r="BJ4906">
        <v>1</v>
      </c>
      <c r="BK4906">
        <v>0</v>
      </c>
      <c r="BL4906">
        <v>1</v>
      </c>
      <c r="BM4906">
        <v>9</v>
      </c>
      <c r="BN4906">
        <v>4</v>
      </c>
      <c r="BO4906">
        <v>0</v>
      </c>
      <c r="BP4906">
        <v>0</v>
      </c>
      <c r="BQ4906">
        <v>1</v>
      </c>
      <c r="BR4906">
        <v>3</v>
      </c>
      <c r="BS4906">
        <v>1</v>
      </c>
      <c r="BT4906">
        <v>1</v>
      </c>
      <c r="BU4906">
        <v>0</v>
      </c>
      <c r="BV4906">
        <v>32</v>
      </c>
      <c r="BW4906">
        <v>5</v>
      </c>
      <c r="BX4906">
        <v>2</v>
      </c>
      <c r="BY4906">
        <v>3</v>
      </c>
      <c r="BZ4906">
        <v>2</v>
      </c>
      <c r="CA4906">
        <v>0</v>
      </c>
      <c r="CB4906">
        <v>25</v>
      </c>
      <c r="CC4906">
        <v>5</v>
      </c>
      <c r="CD4906" s="27">
        <v>11</v>
      </c>
      <c r="CE4906" s="27">
        <v>271.34000000000003</v>
      </c>
      <c r="CF4906" s="27">
        <v>3</v>
      </c>
      <c r="CG4906" s="27">
        <v>51.6</v>
      </c>
      <c r="CH4906">
        <v>1</v>
      </c>
      <c r="CI4906">
        <v>2</v>
      </c>
      <c r="CJ4906">
        <v>55</v>
      </c>
      <c r="CK4906">
        <v>0</v>
      </c>
      <c r="CL4906" s="27">
        <v>23.5</v>
      </c>
      <c r="CM4906" s="27">
        <v>3.1570004211501135</v>
      </c>
      <c r="CN4906" s="27">
        <v>1331.45</v>
      </c>
      <c r="CO4906" s="27">
        <v>7.1940238529154108</v>
      </c>
      <c r="CP4906">
        <v>1</v>
      </c>
      <c r="CQ4906" s="27">
        <v>41.75</v>
      </c>
      <c r="CR4906" s="27">
        <v>3.7316994512968646</v>
      </c>
      <c r="CS4906" s="27">
        <v>2261.9499999999998</v>
      </c>
      <c r="CT4906" s="27">
        <v>7.7239825520993124</v>
      </c>
      <c r="CU4906">
        <v>0</v>
      </c>
      <c r="CV4906" s="27">
        <v>0</v>
      </c>
      <c r="CW4906" s="34" t="e">
        <v>#NULL!</v>
      </c>
      <c r="CX4906" s="27">
        <v>0</v>
      </c>
      <c r="CY4906" s="34" t="e">
        <v>#NULL!</v>
      </c>
      <c r="CZ4906">
        <v>1</v>
      </c>
      <c r="DA4906" s="27">
        <v>42.25</v>
      </c>
      <c r="DB4906" s="27">
        <v>3.7436043538031827</v>
      </c>
      <c r="DC4906" s="27">
        <v>2325</v>
      </c>
      <c r="DD4906" s="27">
        <v>7.7514753180214564</v>
      </c>
      <c r="DE4906">
        <v>1</v>
      </c>
      <c r="DF4906" s="27">
        <v>42.35</v>
      </c>
      <c r="DG4906" s="27">
        <v>3.7459684210980635</v>
      </c>
      <c r="DH4906" s="27">
        <v>2235.25</v>
      </c>
      <c r="DI4906" s="27">
        <v>7.7121083576154277</v>
      </c>
      <c r="DJ4906">
        <v>1</v>
      </c>
      <c r="DK4906">
        <v>1</v>
      </c>
      <c r="DL4906">
        <v>1</v>
      </c>
      <c r="DM4906">
        <v>4</v>
      </c>
      <c r="DN4906">
        <v>1</v>
      </c>
      <c r="DO4906">
        <v>1</v>
      </c>
      <c r="DP4906">
        <v>1</v>
      </c>
      <c r="DQ4906">
        <v>1</v>
      </c>
      <c r="DR4906">
        <v>1</v>
      </c>
      <c r="DS4906">
        <v>1</v>
      </c>
      <c r="DT4906">
        <v>12</v>
      </c>
      <c r="DU4906">
        <v>1</v>
      </c>
      <c r="DV4906">
        <v>1</v>
      </c>
      <c r="DW4906">
        <v>1</v>
      </c>
      <c r="DX4906">
        <v>1</v>
      </c>
      <c r="DY4906">
        <v>1</v>
      </c>
      <c r="DZ4906">
        <v>1</v>
      </c>
      <c r="EA4906">
        <v>1</v>
      </c>
      <c r="EB4906">
        <v>1</v>
      </c>
      <c r="EC4906">
        <v>1</v>
      </c>
      <c r="ED4906">
        <v>0</v>
      </c>
      <c r="EE4906">
        <v>0</v>
      </c>
      <c r="EF4906">
        <v>0</v>
      </c>
      <c r="EG4906" s="27">
        <v>3</v>
      </c>
    </row>
    <row r="4907" spans="1:137" x14ac:dyDescent="0.35">
      <c r="A4907">
        <v>4906</v>
      </c>
      <c r="B4907" t="s">
        <v>5120</v>
      </c>
      <c r="C4907">
        <v>4</v>
      </c>
      <c r="D4907">
        <v>4</v>
      </c>
      <c r="E4907">
        <v>1</v>
      </c>
      <c r="F4907">
        <v>25</v>
      </c>
      <c r="G4907">
        <v>3</v>
      </c>
      <c r="H4907" t="s">
        <v>225</v>
      </c>
      <c r="I4907">
        <v>18</v>
      </c>
      <c r="J4907">
        <v>55</v>
      </c>
      <c r="K4907">
        <v>20</v>
      </c>
      <c r="L4907">
        <v>5</v>
      </c>
      <c r="M4907">
        <v>2</v>
      </c>
      <c r="N4907">
        <v>0</v>
      </c>
      <c r="O4907">
        <v>0</v>
      </c>
      <c r="P4907" s="27">
        <v>38</v>
      </c>
      <c r="Q4907" s="33" t="str">
        <f t="shared" si="76"/>
        <v>Low</v>
      </c>
      <c r="R4907">
        <v>1</v>
      </c>
      <c r="S4907">
        <v>0</v>
      </c>
      <c r="T4907" s="27">
        <v>3.6375861597263857</v>
      </c>
      <c r="U4907">
        <v>2</v>
      </c>
      <c r="V4907" s="27">
        <v>1</v>
      </c>
      <c r="W4907" s="27">
        <v>5.8900000000000001E-2</v>
      </c>
      <c r="X4907" s="27">
        <v>-2.8319141883245962</v>
      </c>
      <c r="Y4907" s="27">
        <v>0.3211</v>
      </c>
      <c r="Z4907" s="27">
        <v>-1.1360026778866688</v>
      </c>
      <c r="AA4907">
        <v>1</v>
      </c>
      <c r="AB4907">
        <v>3</v>
      </c>
      <c r="AC4907">
        <v>1</v>
      </c>
      <c r="AD4907">
        <v>18</v>
      </c>
      <c r="AE4907">
        <v>4</v>
      </c>
      <c r="AF4907">
        <v>3</v>
      </c>
      <c r="AG4907">
        <v>6</v>
      </c>
      <c r="AH4907">
        <v>0</v>
      </c>
      <c r="AI4907">
        <v>0</v>
      </c>
      <c r="AJ4907">
        <v>0</v>
      </c>
      <c r="AK4907">
        <v>0</v>
      </c>
      <c r="AL4907">
        <v>0</v>
      </c>
      <c r="AM4907">
        <v>0</v>
      </c>
      <c r="AN4907">
        <v>6</v>
      </c>
      <c r="AO4907">
        <v>1</v>
      </c>
      <c r="AP4907">
        <v>3</v>
      </c>
      <c r="AQ4907">
        <v>4</v>
      </c>
      <c r="AR4907">
        <v>2</v>
      </c>
      <c r="AS4907">
        <v>2</v>
      </c>
      <c r="AT4907">
        <v>1</v>
      </c>
      <c r="AU4907">
        <v>1</v>
      </c>
      <c r="AV4907" s="27">
        <v>11</v>
      </c>
      <c r="AW4907">
        <v>1</v>
      </c>
      <c r="AX4907">
        <v>0</v>
      </c>
      <c r="AY4907">
        <v>1</v>
      </c>
      <c r="AZ4907">
        <v>2</v>
      </c>
      <c r="BA4907">
        <v>1</v>
      </c>
      <c r="BB4907">
        <v>27</v>
      </c>
      <c r="BC4907">
        <v>1</v>
      </c>
      <c r="BD4907">
        <v>1</v>
      </c>
      <c r="BE4907">
        <v>1</v>
      </c>
      <c r="BF4907">
        <v>1</v>
      </c>
      <c r="BG4907">
        <v>0</v>
      </c>
      <c r="BH4907">
        <v>0</v>
      </c>
      <c r="BI4907">
        <v>0</v>
      </c>
      <c r="BJ4907">
        <v>1</v>
      </c>
      <c r="BK4907">
        <v>1</v>
      </c>
      <c r="BL4907">
        <v>0</v>
      </c>
      <c r="BM4907">
        <v>9</v>
      </c>
      <c r="BN4907">
        <v>4</v>
      </c>
      <c r="BO4907">
        <v>0</v>
      </c>
      <c r="BP4907">
        <v>0</v>
      </c>
      <c r="BQ4907">
        <v>1</v>
      </c>
      <c r="BR4907">
        <v>4</v>
      </c>
      <c r="BS4907">
        <v>3</v>
      </c>
      <c r="BT4907">
        <v>3</v>
      </c>
      <c r="BU4907">
        <v>0</v>
      </c>
      <c r="BV4907">
        <v>7</v>
      </c>
      <c r="BW4907">
        <v>3</v>
      </c>
      <c r="BX4907">
        <v>3</v>
      </c>
      <c r="BY4907">
        <v>4</v>
      </c>
      <c r="BZ4907">
        <v>2</v>
      </c>
      <c r="CA4907">
        <v>1</v>
      </c>
      <c r="CB4907">
        <v>3</v>
      </c>
      <c r="CC4907">
        <v>2</v>
      </c>
      <c r="CD4907" s="27">
        <v>11</v>
      </c>
      <c r="CE4907" s="27">
        <v>535.24</v>
      </c>
      <c r="CF4907" s="27">
        <v>2</v>
      </c>
      <c r="CG4907" s="27">
        <v>119.8</v>
      </c>
      <c r="CH4907">
        <v>0</v>
      </c>
      <c r="CI4907">
        <v>1</v>
      </c>
      <c r="CJ4907">
        <v>20</v>
      </c>
      <c r="CK4907">
        <v>1</v>
      </c>
      <c r="CL4907" s="27">
        <v>7.9</v>
      </c>
      <c r="CM4907" s="27">
        <v>2.066862759472976</v>
      </c>
      <c r="CN4907" s="27">
        <v>173.6</v>
      </c>
      <c r="CO4907" s="27">
        <v>5.15675380222625</v>
      </c>
      <c r="CP4907">
        <v>1</v>
      </c>
      <c r="CQ4907" s="27">
        <v>10.5</v>
      </c>
      <c r="CR4907" s="27">
        <v>2.3513752571634776</v>
      </c>
      <c r="CS4907" s="27">
        <v>241.25</v>
      </c>
      <c r="CT4907" s="27">
        <v>5.4858337402190953</v>
      </c>
      <c r="CU4907">
        <v>1</v>
      </c>
      <c r="CV4907" s="27">
        <v>44.7</v>
      </c>
      <c r="CW4907" s="27">
        <v>3.7999735016195233</v>
      </c>
      <c r="CX4907" s="27">
        <v>923.6</v>
      </c>
      <c r="CY4907" s="27">
        <v>6.8282790774803406</v>
      </c>
      <c r="CZ4907">
        <v>0</v>
      </c>
      <c r="DA4907" s="27">
        <v>0</v>
      </c>
      <c r="DB4907" s="34" t="e">
        <v>#NULL!</v>
      </c>
      <c r="DC4907" s="27">
        <v>0</v>
      </c>
      <c r="DD4907" s="34" t="e">
        <v>#NULL!</v>
      </c>
      <c r="DE4907">
        <v>1</v>
      </c>
      <c r="DF4907" s="27">
        <v>39.15</v>
      </c>
      <c r="DG4907" s="27">
        <v>3.667400422436812</v>
      </c>
      <c r="DH4907" s="27">
        <v>692.15</v>
      </c>
      <c r="DI4907" s="27">
        <v>6.5398026951337442</v>
      </c>
      <c r="DJ4907">
        <v>1</v>
      </c>
      <c r="DK4907">
        <v>1</v>
      </c>
      <c r="DL4907">
        <v>1</v>
      </c>
      <c r="DM4907">
        <v>3</v>
      </c>
      <c r="DN4907">
        <v>0</v>
      </c>
      <c r="DO4907">
        <v>0</v>
      </c>
      <c r="DP4907">
        <v>0</v>
      </c>
      <c r="DQ4907">
        <v>0</v>
      </c>
      <c r="DR4907">
        <v>1</v>
      </c>
      <c r="DS4907">
        <v>1</v>
      </c>
      <c r="DT4907">
        <v>15</v>
      </c>
      <c r="DU4907">
        <v>1</v>
      </c>
      <c r="DV4907">
        <v>1</v>
      </c>
      <c r="DW4907">
        <v>1</v>
      </c>
      <c r="DX4907">
        <v>0</v>
      </c>
      <c r="DY4907">
        <v>1</v>
      </c>
      <c r="DZ4907">
        <v>1</v>
      </c>
      <c r="EA4907">
        <v>1</v>
      </c>
      <c r="EB4907">
        <v>1</v>
      </c>
      <c r="EC4907">
        <v>0</v>
      </c>
      <c r="ED4907">
        <v>0</v>
      </c>
      <c r="EE4907">
        <v>0</v>
      </c>
      <c r="EF4907">
        <v>0</v>
      </c>
      <c r="EG4907" s="27">
        <v>12</v>
      </c>
    </row>
    <row r="4908" spans="1:137" x14ac:dyDescent="0.35">
      <c r="A4908">
        <v>4907</v>
      </c>
      <c r="B4908" t="s">
        <v>5121</v>
      </c>
      <c r="C4908">
        <v>4</v>
      </c>
      <c r="D4908">
        <v>2</v>
      </c>
      <c r="E4908">
        <v>0</v>
      </c>
      <c r="F4908">
        <v>63</v>
      </c>
      <c r="G4908">
        <v>5</v>
      </c>
      <c r="H4908" t="s">
        <v>247</v>
      </c>
      <c r="I4908">
        <v>8</v>
      </c>
      <c r="J4908">
        <v>48</v>
      </c>
      <c r="K4908">
        <v>14</v>
      </c>
      <c r="L4908">
        <v>2</v>
      </c>
      <c r="M4908">
        <v>3</v>
      </c>
      <c r="N4908">
        <v>0</v>
      </c>
      <c r="O4908">
        <v>21</v>
      </c>
      <c r="P4908" s="27">
        <v>130</v>
      </c>
      <c r="Q4908" s="33" t="str">
        <f t="shared" si="76"/>
        <v>Low</v>
      </c>
      <c r="R4908">
        <v>5</v>
      </c>
      <c r="S4908">
        <v>0</v>
      </c>
      <c r="T4908" s="27">
        <v>4.8675344504555822</v>
      </c>
      <c r="U4908">
        <v>5</v>
      </c>
      <c r="V4908" s="27">
        <v>10.299999999999999</v>
      </c>
      <c r="W4908" s="27">
        <v>2.0486699999999995</v>
      </c>
      <c r="X4908" s="27">
        <v>0.71719080211337938</v>
      </c>
      <c r="Y4908" s="27">
        <v>11.341329999999999</v>
      </c>
      <c r="Z4908" s="27">
        <v>2.4284535753729983</v>
      </c>
      <c r="AA4908">
        <v>0</v>
      </c>
      <c r="AB4908">
        <v>3</v>
      </c>
      <c r="AC4908">
        <v>0</v>
      </c>
      <c r="AD4908">
        <v>-1</v>
      </c>
      <c r="AE4908">
        <v>-1</v>
      </c>
      <c r="AF4908">
        <v>1</v>
      </c>
      <c r="AG4908">
        <v>0</v>
      </c>
      <c r="AH4908">
        <v>0</v>
      </c>
      <c r="AI4908">
        <v>0</v>
      </c>
      <c r="AJ4908">
        <v>0</v>
      </c>
      <c r="AK4908">
        <v>0</v>
      </c>
      <c r="AL4908">
        <v>0</v>
      </c>
      <c r="AM4908">
        <v>0</v>
      </c>
      <c r="AN4908">
        <v>0</v>
      </c>
      <c r="AO4908">
        <v>1</v>
      </c>
      <c r="AP4908">
        <v>1</v>
      </c>
      <c r="AQ4908">
        <v>17</v>
      </c>
      <c r="AR4908">
        <v>4</v>
      </c>
      <c r="AS4908">
        <v>2</v>
      </c>
      <c r="AT4908">
        <v>1</v>
      </c>
      <c r="AU4908">
        <v>0</v>
      </c>
      <c r="AV4908" s="27">
        <v>45</v>
      </c>
      <c r="AW4908">
        <v>3</v>
      </c>
      <c r="AX4908">
        <v>1</v>
      </c>
      <c r="AY4908">
        <v>0</v>
      </c>
      <c r="AZ4908">
        <v>2</v>
      </c>
      <c r="BA4908">
        <v>1</v>
      </c>
      <c r="BB4908">
        <v>22</v>
      </c>
      <c r="BC4908">
        <v>0</v>
      </c>
      <c r="BD4908">
        <v>1</v>
      </c>
      <c r="BE4908">
        <v>0</v>
      </c>
      <c r="BF4908">
        <v>0</v>
      </c>
      <c r="BG4908">
        <v>0</v>
      </c>
      <c r="BH4908">
        <v>0</v>
      </c>
      <c r="BI4908">
        <v>0</v>
      </c>
      <c r="BJ4908">
        <v>1</v>
      </c>
      <c r="BK4908">
        <v>0</v>
      </c>
      <c r="BL4908">
        <v>0</v>
      </c>
      <c r="BM4908">
        <v>9</v>
      </c>
      <c r="BN4908">
        <v>3</v>
      </c>
      <c r="BO4908">
        <v>0</v>
      </c>
      <c r="BP4908">
        <v>0</v>
      </c>
      <c r="BQ4908">
        <v>1</v>
      </c>
      <c r="BR4908">
        <v>3</v>
      </c>
      <c r="BS4908">
        <v>4</v>
      </c>
      <c r="BT4908">
        <v>3</v>
      </c>
      <c r="BU4908">
        <v>1</v>
      </c>
      <c r="BV4908">
        <v>25</v>
      </c>
      <c r="BW4908">
        <v>5</v>
      </c>
      <c r="BX4908">
        <v>2</v>
      </c>
      <c r="BY4908">
        <v>1</v>
      </c>
      <c r="BZ4908">
        <v>2</v>
      </c>
      <c r="CA4908">
        <v>0</v>
      </c>
      <c r="CB4908">
        <v>18</v>
      </c>
      <c r="CC4908">
        <v>5</v>
      </c>
      <c r="CD4908" s="27">
        <v>7</v>
      </c>
      <c r="CE4908" s="27">
        <v>267.37</v>
      </c>
      <c r="CF4908" s="27">
        <v>4</v>
      </c>
      <c r="CG4908" s="27">
        <v>181.17000000000002</v>
      </c>
      <c r="CH4908">
        <v>1</v>
      </c>
      <c r="CI4908">
        <v>2</v>
      </c>
      <c r="CJ4908">
        <v>54</v>
      </c>
      <c r="CK4908">
        <v>1</v>
      </c>
      <c r="CL4908" s="27">
        <v>13.2</v>
      </c>
      <c r="CM4908" s="27">
        <v>2.5802168295923251</v>
      </c>
      <c r="CN4908" s="27">
        <v>760.65</v>
      </c>
      <c r="CO4908" s="27">
        <v>6.634173330909138</v>
      </c>
      <c r="CP4908">
        <v>1</v>
      </c>
      <c r="CQ4908" s="27">
        <v>32.75</v>
      </c>
      <c r="CR4908" s="27">
        <v>3.4889029620812608</v>
      </c>
      <c r="CS4908" s="27">
        <v>1670.4</v>
      </c>
      <c r="CT4908" s="27">
        <v>7.4208183976883193</v>
      </c>
      <c r="CU4908">
        <v>0</v>
      </c>
      <c r="CV4908" s="27">
        <v>0</v>
      </c>
      <c r="CW4908" s="34" t="e">
        <v>#NULL!</v>
      </c>
      <c r="CX4908" s="27">
        <v>0</v>
      </c>
      <c r="CY4908" s="34" t="e">
        <v>#NULL!</v>
      </c>
      <c r="CZ4908">
        <v>1</v>
      </c>
      <c r="DA4908" s="27">
        <v>20.5</v>
      </c>
      <c r="DB4908" s="27">
        <v>3.0204248861443626</v>
      </c>
      <c r="DC4908" s="27">
        <v>1085</v>
      </c>
      <c r="DD4908" s="27">
        <v>6.9893352659745602</v>
      </c>
      <c r="DE4908">
        <v>0</v>
      </c>
      <c r="DF4908" s="27">
        <v>0</v>
      </c>
      <c r="DG4908" s="34" t="e">
        <v>#NULL!</v>
      </c>
      <c r="DH4908" s="27">
        <v>0</v>
      </c>
      <c r="DI4908" s="34" t="e">
        <v>#NULL!</v>
      </c>
      <c r="DJ4908">
        <v>1</v>
      </c>
      <c r="DK4908">
        <v>1</v>
      </c>
      <c r="DL4908">
        <v>0</v>
      </c>
      <c r="DM4908">
        <v>1</v>
      </c>
      <c r="DN4908">
        <v>1</v>
      </c>
      <c r="DO4908">
        <v>1</v>
      </c>
      <c r="DP4908">
        <v>1</v>
      </c>
      <c r="DQ4908">
        <v>1</v>
      </c>
      <c r="DR4908">
        <v>0</v>
      </c>
      <c r="DS4908">
        <v>1</v>
      </c>
      <c r="DT4908">
        <v>25</v>
      </c>
      <c r="DU4908">
        <v>1</v>
      </c>
      <c r="DV4908">
        <v>1</v>
      </c>
      <c r="DW4908">
        <v>1</v>
      </c>
      <c r="DX4908">
        <v>0</v>
      </c>
      <c r="DY4908">
        <v>1</v>
      </c>
      <c r="DZ4908">
        <v>0</v>
      </c>
      <c r="EA4908">
        <v>1</v>
      </c>
      <c r="EB4908">
        <v>0</v>
      </c>
      <c r="EC4908">
        <v>0</v>
      </c>
      <c r="ED4908">
        <v>0</v>
      </c>
      <c r="EE4908">
        <v>0</v>
      </c>
      <c r="EF4908">
        <v>0</v>
      </c>
      <c r="EG4908" s="27">
        <v>2</v>
      </c>
    </row>
    <row r="4909" spans="1:137" x14ac:dyDescent="0.35">
      <c r="A4909">
        <v>4908</v>
      </c>
      <c r="B4909" t="s">
        <v>5122</v>
      </c>
      <c r="C4909">
        <v>5</v>
      </c>
      <c r="D4909">
        <v>3</v>
      </c>
      <c r="E4909">
        <v>1</v>
      </c>
      <c r="F4909">
        <v>58</v>
      </c>
      <c r="G4909">
        <v>5</v>
      </c>
      <c r="H4909" t="s">
        <v>205</v>
      </c>
      <c r="I4909">
        <v>14</v>
      </c>
      <c r="J4909">
        <v>42</v>
      </c>
      <c r="K4909">
        <v>15</v>
      </c>
      <c r="L4909">
        <v>3</v>
      </c>
      <c r="M4909">
        <v>6</v>
      </c>
      <c r="N4909">
        <v>0</v>
      </c>
      <c r="O4909">
        <v>23</v>
      </c>
      <c r="P4909" s="27">
        <v>80</v>
      </c>
      <c r="Q4909" s="33" t="str">
        <f t="shared" si="76"/>
        <v>Low</v>
      </c>
      <c r="R4909">
        <v>5</v>
      </c>
      <c r="S4909">
        <v>0</v>
      </c>
      <c r="T4909" s="27">
        <v>4.3820266346738812</v>
      </c>
      <c r="U4909">
        <v>4</v>
      </c>
      <c r="V4909" s="27">
        <v>9.1</v>
      </c>
      <c r="W4909" s="27">
        <v>4.4771999999999998</v>
      </c>
      <c r="X4909" s="27">
        <v>1.4989978510329753</v>
      </c>
      <c r="Y4909" s="27">
        <v>2.8027999999999995</v>
      </c>
      <c r="Z4909" s="27">
        <v>1.0306189175142415</v>
      </c>
      <c r="AA4909">
        <v>0</v>
      </c>
      <c r="AB4909">
        <v>4</v>
      </c>
      <c r="AC4909">
        <v>1</v>
      </c>
      <c r="AD4909">
        <v>16</v>
      </c>
      <c r="AE4909">
        <v>3</v>
      </c>
      <c r="AF4909">
        <v>2</v>
      </c>
      <c r="AG4909">
        <v>7</v>
      </c>
      <c r="AH4909">
        <v>1</v>
      </c>
      <c r="AI4909">
        <v>0</v>
      </c>
      <c r="AJ4909">
        <v>0</v>
      </c>
      <c r="AK4909">
        <v>0</v>
      </c>
      <c r="AL4909">
        <v>0</v>
      </c>
      <c r="AM4909">
        <v>0</v>
      </c>
      <c r="AN4909">
        <v>6</v>
      </c>
      <c r="AO4909">
        <v>1</v>
      </c>
      <c r="AP4909">
        <v>4</v>
      </c>
      <c r="AQ4909">
        <v>33</v>
      </c>
      <c r="AR4909">
        <v>5</v>
      </c>
      <c r="AS4909">
        <v>2</v>
      </c>
      <c r="AT4909">
        <v>1</v>
      </c>
      <c r="AU4909">
        <v>1</v>
      </c>
      <c r="AV4909" s="27">
        <v>48</v>
      </c>
      <c r="AW4909">
        <v>3</v>
      </c>
      <c r="AX4909">
        <v>0</v>
      </c>
      <c r="AY4909">
        <v>1</v>
      </c>
      <c r="AZ4909">
        <v>4</v>
      </c>
      <c r="BA4909">
        <v>3</v>
      </c>
      <c r="BB4909">
        <v>24</v>
      </c>
      <c r="BC4909">
        <v>0</v>
      </c>
      <c r="BD4909">
        <v>0</v>
      </c>
      <c r="BE4909">
        <v>0</v>
      </c>
      <c r="BF4909">
        <v>1</v>
      </c>
      <c r="BG4909">
        <v>0</v>
      </c>
      <c r="BH4909">
        <v>0</v>
      </c>
      <c r="BI4909">
        <v>0</v>
      </c>
      <c r="BJ4909">
        <v>0</v>
      </c>
      <c r="BK4909">
        <v>0</v>
      </c>
      <c r="BL4909">
        <v>0</v>
      </c>
      <c r="BM4909">
        <v>9</v>
      </c>
      <c r="BN4909">
        <v>5</v>
      </c>
      <c r="BO4909">
        <v>0</v>
      </c>
      <c r="BP4909">
        <v>0</v>
      </c>
      <c r="BQ4909">
        <v>0</v>
      </c>
      <c r="BR4909">
        <v>1</v>
      </c>
      <c r="BS4909">
        <v>3</v>
      </c>
      <c r="BT4909">
        <v>2</v>
      </c>
      <c r="BU4909">
        <v>0</v>
      </c>
      <c r="BV4909">
        <v>39</v>
      </c>
      <c r="BW4909">
        <v>5</v>
      </c>
      <c r="BX4909">
        <v>4</v>
      </c>
      <c r="BY4909">
        <v>1</v>
      </c>
      <c r="BZ4909">
        <v>4</v>
      </c>
      <c r="CA4909">
        <v>1</v>
      </c>
      <c r="CB4909">
        <v>28</v>
      </c>
      <c r="CC4909">
        <v>5</v>
      </c>
      <c r="CD4909" s="27">
        <v>13</v>
      </c>
      <c r="CE4909" s="27">
        <v>871.74</v>
      </c>
      <c r="CF4909" s="27">
        <v>4</v>
      </c>
      <c r="CG4909" s="27">
        <v>296.17</v>
      </c>
      <c r="CH4909">
        <v>0</v>
      </c>
      <c r="CI4909">
        <v>3</v>
      </c>
      <c r="CJ4909">
        <v>70</v>
      </c>
      <c r="CK4909">
        <v>0</v>
      </c>
      <c r="CL4909" s="27">
        <v>42.2</v>
      </c>
      <c r="CM4909" s="27">
        <v>3.7424202210419661</v>
      </c>
      <c r="CN4909" s="27">
        <v>3171.95</v>
      </c>
      <c r="CO4909" s="27">
        <v>8.0621018197049032</v>
      </c>
      <c r="CP4909">
        <v>0</v>
      </c>
      <c r="CQ4909" s="27">
        <v>0</v>
      </c>
      <c r="CR4909" s="34" t="e">
        <v>#NULL!</v>
      </c>
      <c r="CS4909" s="27">
        <v>0</v>
      </c>
      <c r="CT4909" s="34" t="e">
        <v>#NULL!</v>
      </c>
      <c r="CU4909">
        <v>0</v>
      </c>
      <c r="CV4909" s="27">
        <v>0</v>
      </c>
      <c r="CW4909" s="34" t="e">
        <v>#NULL!</v>
      </c>
      <c r="CX4909" s="27">
        <v>0</v>
      </c>
      <c r="CY4909" s="34" t="e">
        <v>#NULL!</v>
      </c>
      <c r="CZ4909">
        <v>1</v>
      </c>
      <c r="DA4909" s="27">
        <v>29</v>
      </c>
      <c r="DB4909" s="27">
        <v>3.3672958299864741</v>
      </c>
      <c r="DC4909" s="27">
        <v>2075</v>
      </c>
      <c r="DD4909" s="27">
        <v>7.6377164326647984</v>
      </c>
      <c r="DE4909">
        <v>0</v>
      </c>
      <c r="DF4909" s="27">
        <v>0</v>
      </c>
      <c r="DG4909" s="34" t="e">
        <v>#NULL!</v>
      </c>
      <c r="DH4909" s="27">
        <v>0</v>
      </c>
      <c r="DI4909" s="34" t="e">
        <v>#NULL!</v>
      </c>
      <c r="DJ4909">
        <v>1</v>
      </c>
      <c r="DK4909">
        <v>0</v>
      </c>
      <c r="DL4909">
        <v>0</v>
      </c>
      <c r="DM4909">
        <v>1</v>
      </c>
      <c r="DN4909">
        <v>1</v>
      </c>
      <c r="DO4909">
        <v>0</v>
      </c>
      <c r="DP4909">
        <v>1</v>
      </c>
      <c r="DQ4909">
        <v>1</v>
      </c>
      <c r="DR4909">
        <v>0</v>
      </c>
      <c r="DS4909">
        <v>1</v>
      </c>
      <c r="DT4909">
        <v>26</v>
      </c>
      <c r="DU4909">
        <v>1</v>
      </c>
      <c r="DV4909">
        <v>1</v>
      </c>
      <c r="DW4909">
        <v>1</v>
      </c>
      <c r="DX4909">
        <v>0</v>
      </c>
      <c r="DY4909">
        <v>1</v>
      </c>
      <c r="DZ4909">
        <v>1</v>
      </c>
      <c r="EA4909">
        <v>0</v>
      </c>
      <c r="EB4909">
        <v>0</v>
      </c>
      <c r="EC4909">
        <v>1</v>
      </c>
      <c r="ED4909">
        <v>0</v>
      </c>
      <c r="EE4909">
        <v>1</v>
      </c>
      <c r="EF4909">
        <v>1</v>
      </c>
      <c r="EG4909" s="27">
        <v>5</v>
      </c>
    </row>
    <row r="4910" spans="1:137" x14ac:dyDescent="0.35">
      <c r="A4910">
        <v>4909</v>
      </c>
      <c r="B4910" t="s">
        <v>5123</v>
      </c>
      <c r="C4910">
        <v>1</v>
      </c>
      <c r="D4910">
        <v>1</v>
      </c>
      <c r="E4910">
        <v>1</v>
      </c>
      <c r="F4910">
        <v>63</v>
      </c>
      <c r="G4910">
        <v>5</v>
      </c>
      <c r="H4910" t="s">
        <v>210</v>
      </c>
      <c r="I4910">
        <v>9</v>
      </c>
      <c r="J4910">
        <v>40</v>
      </c>
      <c r="K4910">
        <v>13</v>
      </c>
      <c r="L4910">
        <v>2</v>
      </c>
      <c r="M4910">
        <v>2</v>
      </c>
      <c r="N4910">
        <v>0</v>
      </c>
      <c r="O4910">
        <v>12</v>
      </c>
      <c r="P4910" s="27">
        <v>33</v>
      </c>
      <c r="Q4910" s="33" t="str">
        <f t="shared" si="76"/>
        <v>Low</v>
      </c>
      <c r="R4910">
        <v>4</v>
      </c>
      <c r="S4910">
        <v>0</v>
      </c>
      <c r="T4910" s="27">
        <v>3.4965075614664802</v>
      </c>
      <c r="U4910">
        <v>2</v>
      </c>
      <c r="V4910" s="27">
        <v>5.2</v>
      </c>
      <c r="W4910" s="27">
        <v>0.53195999999999999</v>
      </c>
      <c r="X4910" s="27">
        <v>-0.63118698043717458</v>
      </c>
      <c r="Y4910" s="27">
        <v>1.18404</v>
      </c>
      <c r="Z4910" s="27">
        <v>0.16893231967493855</v>
      </c>
      <c r="AA4910">
        <v>0</v>
      </c>
      <c r="AB4910">
        <v>3</v>
      </c>
      <c r="AC4910">
        <v>0</v>
      </c>
      <c r="AD4910">
        <v>-1</v>
      </c>
      <c r="AE4910">
        <v>-1</v>
      </c>
      <c r="AF4910">
        <v>1</v>
      </c>
      <c r="AG4910">
        <v>4</v>
      </c>
      <c r="AH4910">
        <v>2</v>
      </c>
      <c r="AI4910">
        <v>1</v>
      </c>
      <c r="AJ4910">
        <v>1</v>
      </c>
      <c r="AK4910">
        <v>0</v>
      </c>
      <c r="AL4910">
        <v>0</v>
      </c>
      <c r="AM4910">
        <v>0</v>
      </c>
      <c r="AN4910">
        <v>0</v>
      </c>
      <c r="AO4910">
        <v>1</v>
      </c>
      <c r="AP4910">
        <v>1</v>
      </c>
      <c r="AQ4910">
        <v>42</v>
      </c>
      <c r="AR4910">
        <v>5</v>
      </c>
      <c r="AS4910">
        <v>2</v>
      </c>
      <c r="AT4910">
        <v>1</v>
      </c>
      <c r="AU4910">
        <v>0</v>
      </c>
      <c r="AV4910" s="27">
        <v>17.7</v>
      </c>
      <c r="AW4910">
        <v>1</v>
      </c>
      <c r="AX4910">
        <v>0</v>
      </c>
      <c r="AY4910">
        <v>0</v>
      </c>
      <c r="AZ4910">
        <v>1</v>
      </c>
      <c r="BA4910">
        <v>1</v>
      </c>
      <c r="BB4910">
        <v>28</v>
      </c>
      <c r="BC4910">
        <v>1</v>
      </c>
      <c r="BD4910">
        <v>0</v>
      </c>
      <c r="BE4910">
        <v>1</v>
      </c>
      <c r="BF4910">
        <v>0</v>
      </c>
      <c r="BG4910">
        <v>1</v>
      </c>
      <c r="BH4910">
        <v>0</v>
      </c>
      <c r="BI4910">
        <v>0</v>
      </c>
      <c r="BJ4910">
        <v>0</v>
      </c>
      <c r="BK4910">
        <v>0</v>
      </c>
      <c r="BL4910">
        <v>0</v>
      </c>
      <c r="BM4910">
        <v>9</v>
      </c>
      <c r="BN4910">
        <v>6</v>
      </c>
      <c r="BO4910">
        <v>1</v>
      </c>
      <c r="BP4910">
        <v>0</v>
      </c>
      <c r="BQ4910">
        <v>1</v>
      </c>
      <c r="BR4910">
        <v>2</v>
      </c>
      <c r="BS4910">
        <v>1</v>
      </c>
      <c r="BT4910">
        <v>2</v>
      </c>
      <c r="BU4910">
        <v>0</v>
      </c>
      <c r="BV4910">
        <v>37</v>
      </c>
      <c r="BW4910">
        <v>5</v>
      </c>
      <c r="BX4910">
        <v>3</v>
      </c>
      <c r="BY4910">
        <v>3</v>
      </c>
      <c r="BZ4910">
        <v>1</v>
      </c>
      <c r="CA4910">
        <v>0</v>
      </c>
      <c r="CB4910">
        <v>28</v>
      </c>
      <c r="CC4910">
        <v>5</v>
      </c>
      <c r="CD4910" s="27">
        <v>10</v>
      </c>
      <c r="CE4910" s="27">
        <v>260.87</v>
      </c>
      <c r="CF4910" s="27">
        <v>5</v>
      </c>
      <c r="CG4910" s="27">
        <v>124.81</v>
      </c>
      <c r="CH4910">
        <v>1</v>
      </c>
      <c r="CI4910">
        <v>1</v>
      </c>
      <c r="CJ4910">
        <v>70</v>
      </c>
      <c r="CK4910">
        <v>0</v>
      </c>
      <c r="CL4910" s="27">
        <v>31.75</v>
      </c>
      <c r="CM4910" s="27">
        <v>3.4578927253387008</v>
      </c>
      <c r="CN4910" s="27">
        <v>2237.5500000000002</v>
      </c>
      <c r="CO4910" s="27">
        <v>7.7131367962680493</v>
      </c>
      <c r="CP4910">
        <v>0</v>
      </c>
      <c r="CQ4910" s="27">
        <v>0</v>
      </c>
      <c r="CR4910" s="34" t="e">
        <v>#NULL!</v>
      </c>
      <c r="CS4910" s="27">
        <v>0</v>
      </c>
      <c r="CT4910" s="34" t="e">
        <v>#NULL!</v>
      </c>
      <c r="CU4910">
        <v>0</v>
      </c>
      <c r="CV4910" s="27">
        <v>0</v>
      </c>
      <c r="CW4910" s="34" t="e">
        <v>#NULL!</v>
      </c>
      <c r="CX4910" s="27">
        <v>0</v>
      </c>
      <c r="CY4910" s="34" t="e">
        <v>#NULL!</v>
      </c>
      <c r="CZ4910">
        <v>1</v>
      </c>
      <c r="DA4910" s="27">
        <v>16.5</v>
      </c>
      <c r="DB4910" s="27">
        <v>2.8033603809065348</v>
      </c>
      <c r="DC4910" s="27">
        <v>1170</v>
      </c>
      <c r="DD4910" s="27">
        <v>7.0647590277918022</v>
      </c>
      <c r="DE4910">
        <v>0</v>
      </c>
      <c r="DF4910" s="27">
        <v>0</v>
      </c>
      <c r="DG4910" s="34" t="e">
        <v>#NULL!</v>
      </c>
      <c r="DH4910" s="27">
        <v>0</v>
      </c>
      <c r="DI4910" s="34" t="e">
        <v>#NULL!</v>
      </c>
      <c r="DJ4910">
        <v>0</v>
      </c>
      <c r="DK4910">
        <v>0</v>
      </c>
      <c r="DL4910">
        <v>0</v>
      </c>
      <c r="DM4910">
        <v>1</v>
      </c>
      <c r="DN4910">
        <v>0</v>
      </c>
      <c r="DO4910">
        <v>0</v>
      </c>
      <c r="DP4910">
        <v>0</v>
      </c>
      <c r="DQ4910">
        <v>0</v>
      </c>
      <c r="DR4910">
        <v>0</v>
      </c>
      <c r="DS4910">
        <v>1</v>
      </c>
      <c r="DT4910">
        <v>24</v>
      </c>
      <c r="DU4910">
        <v>1</v>
      </c>
      <c r="DV4910">
        <v>1</v>
      </c>
      <c r="DW4910">
        <v>1</v>
      </c>
      <c r="DX4910">
        <v>0</v>
      </c>
      <c r="DY4910">
        <v>1</v>
      </c>
      <c r="DZ4910">
        <v>0</v>
      </c>
      <c r="EA4910">
        <v>0</v>
      </c>
      <c r="EB4910">
        <v>0</v>
      </c>
      <c r="EC4910">
        <v>1</v>
      </c>
      <c r="ED4910">
        <v>0</v>
      </c>
      <c r="EE4910">
        <v>0</v>
      </c>
      <c r="EF4910">
        <v>0</v>
      </c>
      <c r="EG4910" s="27">
        <v>7</v>
      </c>
    </row>
    <row r="4911" spans="1:137" x14ac:dyDescent="0.35">
      <c r="A4911">
        <v>4910</v>
      </c>
      <c r="B4911" t="s">
        <v>5124</v>
      </c>
      <c r="C4911">
        <v>4</v>
      </c>
      <c r="D4911">
        <v>3</v>
      </c>
      <c r="E4911">
        <v>1</v>
      </c>
      <c r="F4911">
        <v>44</v>
      </c>
      <c r="G4911">
        <v>4</v>
      </c>
      <c r="H4911" t="s">
        <v>205</v>
      </c>
      <c r="I4911">
        <v>14</v>
      </c>
      <c r="J4911">
        <v>55</v>
      </c>
      <c r="K4911">
        <v>17</v>
      </c>
      <c r="L4911">
        <v>4</v>
      </c>
      <c r="M4911">
        <v>1</v>
      </c>
      <c r="N4911">
        <v>1</v>
      </c>
      <c r="O4911">
        <v>7</v>
      </c>
      <c r="P4911" s="27">
        <v>62</v>
      </c>
      <c r="Q4911" s="33" t="str">
        <f t="shared" si="76"/>
        <v>Low</v>
      </c>
      <c r="R4911">
        <v>3</v>
      </c>
      <c r="S4911">
        <v>0</v>
      </c>
      <c r="T4911" s="27">
        <v>4.1271343850450917</v>
      </c>
      <c r="U4911">
        <v>3</v>
      </c>
      <c r="V4911" s="27">
        <v>8.3000000000000007</v>
      </c>
      <c r="W4911" s="27">
        <v>3.0515780000000001</v>
      </c>
      <c r="X4911" s="27">
        <v>1.115658833875141</v>
      </c>
      <c r="Y4911" s="27">
        <v>2.0944219999999998</v>
      </c>
      <c r="Z4911" s="27">
        <v>0.73927762032001021</v>
      </c>
      <c r="AA4911">
        <v>0</v>
      </c>
      <c r="AB4911">
        <v>2</v>
      </c>
      <c r="AC4911">
        <v>1</v>
      </c>
      <c r="AD4911">
        <v>15</v>
      </c>
      <c r="AE4911">
        <v>3</v>
      </c>
      <c r="AF4911">
        <v>4</v>
      </c>
      <c r="AG4911">
        <v>6</v>
      </c>
      <c r="AH4911">
        <v>2</v>
      </c>
      <c r="AI4911">
        <v>0</v>
      </c>
      <c r="AJ4911">
        <v>0</v>
      </c>
      <c r="AK4911">
        <v>0</v>
      </c>
      <c r="AL4911">
        <v>0</v>
      </c>
      <c r="AM4911">
        <v>0</v>
      </c>
      <c r="AN4911">
        <v>4</v>
      </c>
      <c r="AO4911">
        <v>1</v>
      </c>
      <c r="AP4911">
        <v>1</v>
      </c>
      <c r="AQ4911">
        <v>19</v>
      </c>
      <c r="AR4911">
        <v>4</v>
      </c>
      <c r="AS4911">
        <v>7</v>
      </c>
      <c r="AT4911">
        <v>1</v>
      </c>
      <c r="AU4911">
        <v>1</v>
      </c>
      <c r="AV4911" s="27">
        <v>20.8</v>
      </c>
      <c r="AW4911">
        <v>2</v>
      </c>
      <c r="AX4911">
        <v>1</v>
      </c>
      <c r="AY4911">
        <v>0</v>
      </c>
      <c r="AZ4911">
        <v>1</v>
      </c>
      <c r="BA4911">
        <v>1</v>
      </c>
      <c r="BB4911">
        <v>26</v>
      </c>
      <c r="BC4911">
        <v>1</v>
      </c>
      <c r="BD4911">
        <v>0</v>
      </c>
      <c r="BE4911">
        <v>0</v>
      </c>
      <c r="BF4911">
        <v>1</v>
      </c>
      <c r="BG4911">
        <v>0</v>
      </c>
      <c r="BH4911">
        <v>1</v>
      </c>
      <c r="BI4911">
        <v>0</v>
      </c>
      <c r="BJ4911">
        <v>0</v>
      </c>
      <c r="BK4911">
        <v>0</v>
      </c>
      <c r="BL4911">
        <v>1</v>
      </c>
      <c r="BM4911">
        <v>9</v>
      </c>
      <c r="BN4911">
        <v>4</v>
      </c>
      <c r="BO4911">
        <v>0</v>
      </c>
      <c r="BP4911">
        <v>0</v>
      </c>
      <c r="BQ4911">
        <v>0</v>
      </c>
      <c r="BR4911">
        <v>4</v>
      </c>
      <c r="BS4911">
        <v>3</v>
      </c>
      <c r="BT4911">
        <v>2</v>
      </c>
      <c r="BU4911">
        <v>0</v>
      </c>
      <c r="BV4911">
        <v>21</v>
      </c>
      <c r="BW4911">
        <v>5</v>
      </c>
      <c r="BX4911">
        <v>3</v>
      </c>
      <c r="BY4911">
        <v>2</v>
      </c>
      <c r="BZ4911">
        <v>1</v>
      </c>
      <c r="CA4911">
        <v>0</v>
      </c>
      <c r="CB4911">
        <v>18</v>
      </c>
      <c r="CC4911">
        <v>5</v>
      </c>
      <c r="CD4911" s="27">
        <v>8</v>
      </c>
      <c r="CE4911" s="27">
        <v>336.97</v>
      </c>
      <c r="CF4911" s="27">
        <v>7</v>
      </c>
      <c r="CG4911" s="27">
        <v>298.89</v>
      </c>
      <c r="CH4911">
        <v>0</v>
      </c>
      <c r="CI4911">
        <v>1</v>
      </c>
      <c r="CJ4911">
        <v>48</v>
      </c>
      <c r="CK4911">
        <v>1</v>
      </c>
      <c r="CL4911" s="27">
        <v>17.600000000000001</v>
      </c>
      <c r="CM4911" s="27">
        <v>2.8678989020441064</v>
      </c>
      <c r="CN4911" s="27">
        <v>805.55</v>
      </c>
      <c r="CO4911" s="27">
        <v>6.6915252739369953</v>
      </c>
      <c r="CP4911">
        <v>1</v>
      </c>
      <c r="CQ4911" s="27">
        <v>29.5</v>
      </c>
      <c r="CR4911" s="27">
        <v>3.3843902633457743</v>
      </c>
      <c r="CS4911" s="27">
        <v>1437.3</v>
      </c>
      <c r="CT4911" s="27">
        <v>7.2705216325571858</v>
      </c>
      <c r="CU4911">
        <v>1</v>
      </c>
      <c r="CV4911" s="27">
        <v>47.95</v>
      </c>
      <c r="CW4911" s="27">
        <v>3.8701588013294472</v>
      </c>
      <c r="CX4911" s="27">
        <v>2305.5500000000002</v>
      </c>
      <c r="CY4911" s="27">
        <v>7.7430745386811672</v>
      </c>
      <c r="CZ4911">
        <v>1</v>
      </c>
      <c r="DA4911" s="27">
        <v>18.5</v>
      </c>
      <c r="DB4911" s="27">
        <v>2.917770732084279</v>
      </c>
      <c r="DC4911" s="27">
        <v>905</v>
      </c>
      <c r="DD4911" s="27">
        <v>6.8079349436999257</v>
      </c>
      <c r="DE4911">
        <v>1</v>
      </c>
      <c r="DF4911" s="27">
        <v>48</v>
      </c>
      <c r="DG4911" s="27">
        <v>3.8712010109078911</v>
      </c>
      <c r="DH4911" s="27">
        <v>2149.5</v>
      </c>
      <c r="DI4911" s="27">
        <v>7.6729905359363366</v>
      </c>
      <c r="DJ4911">
        <v>1</v>
      </c>
      <c r="DK4911">
        <v>1</v>
      </c>
      <c r="DL4911">
        <v>1</v>
      </c>
      <c r="DM4911">
        <v>1</v>
      </c>
      <c r="DN4911">
        <v>1</v>
      </c>
      <c r="DO4911">
        <v>1</v>
      </c>
      <c r="DP4911">
        <v>1</v>
      </c>
      <c r="DQ4911">
        <v>1</v>
      </c>
      <c r="DR4911">
        <v>1</v>
      </c>
      <c r="DS4911">
        <v>1</v>
      </c>
      <c r="DT4911">
        <v>24</v>
      </c>
      <c r="DU4911">
        <v>1</v>
      </c>
      <c r="DV4911">
        <v>1</v>
      </c>
      <c r="DW4911">
        <v>1</v>
      </c>
      <c r="DX4911">
        <v>1</v>
      </c>
      <c r="DY4911">
        <v>1</v>
      </c>
      <c r="DZ4911">
        <v>1</v>
      </c>
      <c r="EA4911">
        <v>0</v>
      </c>
      <c r="EB4911">
        <v>1</v>
      </c>
      <c r="EC4911">
        <v>0</v>
      </c>
      <c r="ED4911">
        <v>0</v>
      </c>
      <c r="EE4911">
        <v>1</v>
      </c>
      <c r="EF4911">
        <v>0</v>
      </c>
      <c r="EG4911" s="27">
        <v>5</v>
      </c>
    </row>
    <row r="4912" spans="1:137" x14ac:dyDescent="0.35">
      <c r="A4912">
        <v>4911</v>
      </c>
      <c r="B4912" t="s">
        <v>5125</v>
      </c>
      <c r="C4912">
        <v>5</v>
      </c>
      <c r="D4912">
        <v>4</v>
      </c>
      <c r="E4912">
        <v>0</v>
      </c>
      <c r="F4912">
        <v>59</v>
      </c>
      <c r="G4912">
        <v>5</v>
      </c>
      <c r="H4912" t="s">
        <v>247</v>
      </c>
      <c r="I4912">
        <v>13</v>
      </c>
      <c r="J4912">
        <v>52</v>
      </c>
      <c r="K4912">
        <v>16</v>
      </c>
      <c r="L4912">
        <v>3</v>
      </c>
      <c r="M4912">
        <v>1</v>
      </c>
      <c r="N4912">
        <v>1</v>
      </c>
      <c r="O4912">
        <v>15</v>
      </c>
      <c r="P4912" s="27">
        <v>62</v>
      </c>
      <c r="Q4912" s="33" t="str">
        <f t="shared" si="76"/>
        <v>Low</v>
      </c>
      <c r="R4912">
        <v>4</v>
      </c>
      <c r="S4912">
        <v>0</v>
      </c>
      <c r="T4912" s="27">
        <v>4.1271343850450917</v>
      </c>
      <c r="U4912">
        <v>3</v>
      </c>
      <c r="V4912" s="27">
        <v>14.6</v>
      </c>
      <c r="W4912" s="27">
        <v>1.873764</v>
      </c>
      <c r="X4912" s="27">
        <v>0.62794924205452296</v>
      </c>
      <c r="Y4912" s="27">
        <v>7.1782360000000001</v>
      </c>
      <c r="Z4912" s="27">
        <v>1.9710536704240018</v>
      </c>
      <c r="AA4912">
        <v>0</v>
      </c>
      <c r="AB4912">
        <v>2</v>
      </c>
      <c r="AC4912">
        <v>0</v>
      </c>
      <c r="AD4912">
        <v>-1</v>
      </c>
      <c r="AE4912">
        <v>-1</v>
      </c>
      <c r="AF4912">
        <v>1</v>
      </c>
      <c r="AG4912">
        <v>3</v>
      </c>
      <c r="AH4912">
        <v>0</v>
      </c>
      <c r="AI4912">
        <v>0</v>
      </c>
      <c r="AJ4912">
        <v>0</v>
      </c>
      <c r="AK4912">
        <v>0</v>
      </c>
      <c r="AL4912">
        <v>3</v>
      </c>
      <c r="AM4912">
        <v>0</v>
      </c>
      <c r="AN4912">
        <v>0</v>
      </c>
      <c r="AO4912">
        <v>1</v>
      </c>
      <c r="AP4912">
        <v>1</v>
      </c>
      <c r="AQ4912">
        <v>21</v>
      </c>
      <c r="AR4912">
        <v>4</v>
      </c>
      <c r="AS4912">
        <v>0</v>
      </c>
      <c r="AT4912">
        <v>-1</v>
      </c>
      <c r="AU4912">
        <v>-1</v>
      </c>
      <c r="AV4912" s="27">
        <v>-1</v>
      </c>
      <c r="AW4912">
        <v>-1</v>
      </c>
      <c r="AX4912">
        <v>-1</v>
      </c>
      <c r="AY4912">
        <v>1</v>
      </c>
      <c r="AZ4912">
        <v>8</v>
      </c>
      <c r="BA4912">
        <v>4</v>
      </c>
      <c r="BB4912">
        <v>30</v>
      </c>
      <c r="BC4912">
        <v>0</v>
      </c>
      <c r="BD4912">
        <v>0</v>
      </c>
      <c r="BE4912">
        <v>0</v>
      </c>
      <c r="BF4912">
        <v>1</v>
      </c>
      <c r="BG4912">
        <v>0</v>
      </c>
      <c r="BH4912">
        <v>0</v>
      </c>
      <c r="BI4912">
        <v>1</v>
      </c>
      <c r="BJ4912">
        <v>1</v>
      </c>
      <c r="BK4912">
        <v>0</v>
      </c>
      <c r="BL4912">
        <v>0</v>
      </c>
      <c r="BM4912">
        <v>1</v>
      </c>
      <c r="BN4912">
        <v>4</v>
      </c>
      <c r="BO4912">
        <v>0</v>
      </c>
      <c r="BP4912">
        <v>0</v>
      </c>
      <c r="BQ4912">
        <v>0</v>
      </c>
      <c r="BR4912">
        <v>4</v>
      </c>
      <c r="BS4912">
        <v>3</v>
      </c>
      <c r="BT4912">
        <v>1</v>
      </c>
      <c r="BU4912">
        <v>0</v>
      </c>
      <c r="BV4912">
        <v>16</v>
      </c>
      <c r="BW4912">
        <v>5</v>
      </c>
      <c r="BX4912">
        <v>1</v>
      </c>
      <c r="BY4912">
        <v>1</v>
      </c>
      <c r="BZ4912">
        <v>4</v>
      </c>
      <c r="CA4912">
        <v>0</v>
      </c>
      <c r="CB4912">
        <v>12</v>
      </c>
      <c r="CC4912">
        <v>4</v>
      </c>
      <c r="CD4912" s="27">
        <v>12</v>
      </c>
      <c r="CE4912" s="27">
        <v>334.17</v>
      </c>
      <c r="CF4912" s="27">
        <v>2</v>
      </c>
      <c r="CG4912" s="27">
        <v>42.56</v>
      </c>
      <c r="CH4912">
        <v>0</v>
      </c>
      <c r="CI4912">
        <v>1</v>
      </c>
      <c r="CJ4912">
        <v>53</v>
      </c>
      <c r="CK4912">
        <v>0</v>
      </c>
      <c r="CL4912" s="27">
        <v>11.55</v>
      </c>
      <c r="CM4912" s="27">
        <v>2.4466854369678028</v>
      </c>
      <c r="CN4912" s="27">
        <v>679.55</v>
      </c>
      <c r="CO4912" s="27">
        <v>6.5214308144013566</v>
      </c>
      <c r="CP4912">
        <v>0</v>
      </c>
      <c r="CQ4912" s="27">
        <v>0</v>
      </c>
      <c r="CR4912" s="34" t="e">
        <v>#NULL!</v>
      </c>
      <c r="CS4912" s="27">
        <v>0</v>
      </c>
      <c r="CT4912" s="34" t="e">
        <v>#NULL!</v>
      </c>
      <c r="CU4912">
        <v>0</v>
      </c>
      <c r="CV4912" s="27">
        <v>0</v>
      </c>
      <c r="CW4912" s="34" t="e">
        <v>#NULL!</v>
      </c>
      <c r="CX4912" s="27">
        <v>0</v>
      </c>
      <c r="CY4912" s="34" t="e">
        <v>#NULL!</v>
      </c>
      <c r="CZ4912">
        <v>1</v>
      </c>
      <c r="DA4912" s="27">
        <v>9.75</v>
      </c>
      <c r="DB4912" s="27">
        <v>2.2772672850097559</v>
      </c>
      <c r="DC4912" s="27">
        <v>550</v>
      </c>
      <c r="DD4912" s="27">
        <v>6.3099182782265162</v>
      </c>
      <c r="DE4912">
        <v>0</v>
      </c>
      <c r="DF4912" s="27">
        <v>0</v>
      </c>
      <c r="DG4912" s="34" t="e">
        <v>#NULL!</v>
      </c>
      <c r="DH4912" s="27">
        <v>0</v>
      </c>
      <c r="DI4912" s="34" t="e">
        <v>#NULL!</v>
      </c>
      <c r="DJ4912">
        <v>1</v>
      </c>
      <c r="DK4912">
        <v>0</v>
      </c>
      <c r="DL4912">
        <v>0</v>
      </c>
      <c r="DM4912">
        <v>0</v>
      </c>
      <c r="DN4912">
        <v>0</v>
      </c>
      <c r="DO4912">
        <v>0</v>
      </c>
      <c r="DP4912">
        <v>0</v>
      </c>
      <c r="DQ4912">
        <v>0</v>
      </c>
      <c r="DR4912">
        <v>0</v>
      </c>
      <c r="DS4912">
        <v>1</v>
      </c>
      <c r="DT4912">
        <v>14</v>
      </c>
      <c r="DU4912">
        <v>1</v>
      </c>
      <c r="DV4912">
        <v>1</v>
      </c>
      <c r="DW4912">
        <v>1</v>
      </c>
      <c r="DX4912">
        <v>0</v>
      </c>
      <c r="DY4912">
        <v>0</v>
      </c>
      <c r="DZ4912">
        <v>0</v>
      </c>
      <c r="EA4912">
        <v>0</v>
      </c>
      <c r="EB4912">
        <v>0</v>
      </c>
      <c r="EC4912">
        <v>1</v>
      </c>
      <c r="ED4912">
        <v>0</v>
      </c>
      <c r="EE4912">
        <v>1</v>
      </c>
      <c r="EF4912">
        <v>0</v>
      </c>
      <c r="EG4912" s="27">
        <v>2</v>
      </c>
    </row>
    <row r="4913" spans="1:137" x14ac:dyDescent="0.35">
      <c r="A4913">
        <v>4912</v>
      </c>
      <c r="B4913" t="s">
        <v>5126</v>
      </c>
      <c r="C4913">
        <v>4</v>
      </c>
      <c r="D4913">
        <v>2</v>
      </c>
      <c r="E4913">
        <v>1</v>
      </c>
      <c r="F4913">
        <v>50</v>
      </c>
      <c r="G4913">
        <v>5</v>
      </c>
      <c r="H4913" t="s">
        <v>223</v>
      </c>
      <c r="I4913">
        <v>11</v>
      </c>
      <c r="J4913">
        <v>50</v>
      </c>
      <c r="K4913">
        <v>13</v>
      </c>
      <c r="L4913">
        <v>2</v>
      </c>
      <c r="M4913">
        <v>2</v>
      </c>
      <c r="N4913">
        <v>0</v>
      </c>
      <c r="O4913">
        <v>4</v>
      </c>
      <c r="P4913" s="27">
        <v>45</v>
      </c>
      <c r="Q4913" s="33" t="str">
        <f t="shared" si="76"/>
        <v>Low</v>
      </c>
      <c r="R4913">
        <v>2</v>
      </c>
      <c r="S4913">
        <v>0</v>
      </c>
      <c r="T4913" s="27">
        <v>3.8066624897703196</v>
      </c>
      <c r="U4913">
        <v>2</v>
      </c>
      <c r="V4913" s="27">
        <v>18.7</v>
      </c>
      <c r="W4913" s="27">
        <v>5.7137849999999997</v>
      </c>
      <c r="X4913" s="27">
        <v>1.7428816762193284</v>
      </c>
      <c r="Y4913" s="27">
        <v>2.7012149999999995</v>
      </c>
      <c r="Z4913" s="27">
        <v>0.99370167179064794</v>
      </c>
      <c r="AA4913">
        <v>0</v>
      </c>
      <c r="AB4913">
        <v>5</v>
      </c>
      <c r="AC4913">
        <v>0</v>
      </c>
      <c r="AD4913">
        <v>-1</v>
      </c>
      <c r="AE4913">
        <v>-1</v>
      </c>
      <c r="AF4913">
        <v>1</v>
      </c>
      <c r="AG4913">
        <v>3</v>
      </c>
      <c r="AH4913">
        <v>0</v>
      </c>
      <c r="AI4913">
        <v>3</v>
      </c>
      <c r="AJ4913">
        <v>0</v>
      </c>
      <c r="AK4913">
        <v>0</v>
      </c>
      <c r="AL4913">
        <v>0</v>
      </c>
      <c r="AM4913">
        <v>0</v>
      </c>
      <c r="AN4913">
        <v>0</v>
      </c>
      <c r="AO4913">
        <v>1</v>
      </c>
      <c r="AP4913">
        <v>3</v>
      </c>
      <c r="AQ4913">
        <v>16</v>
      </c>
      <c r="AR4913">
        <v>4</v>
      </c>
      <c r="AS4913">
        <v>1</v>
      </c>
      <c r="AT4913">
        <v>1</v>
      </c>
      <c r="AU4913">
        <v>0</v>
      </c>
      <c r="AV4913" s="27">
        <v>19.5</v>
      </c>
      <c r="AW4913">
        <v>1</v>
      </c>
      <c r="AX4913">
        <v>0</v>
      </c>
      <c r="AY4913">
        <v>0</v>
      </c>
      <c r="AZ4913">
        <v>8</v>
      </c>
      <c r="BA4913">
        <v>4</v>
      </c>
      <c r="BB4913">
        <v>24</v>
      </c>
      <c r="BC4913">
        <v>0</v>
      </c>
      <c r="BD4913">
        <v>0</v>
      </c>
      <c r="BE4913">
        <v>0</v>
      </c>
      <c r="BF4913">
        <v>1</v>
      </c>
      <c r="BG4913">
        <v>0</v>
      </c>
      <c r="BH4913">
        <v>0</v>
      </c>
      <c r="BI4913">
        <v>0</v>
      </c>
      <c r="BJ4913">
        <v>1</v>
      </c>
      <c r="BK4913">
        <v>0</v>
      </c>
      <c r="BL4913">
        <v>0</v>
      </c>
      <c r="BM4913">
        <v>9</v>
      </c>
      <c r="BN4913">
        <v>5</v>
      </c>
      <c r="BO4913">
        <v>0</v>
      </c>
      <c r="BP4913">
        <v>0</v>
      </c>
      <c r="BQ4913">
        <v>1</v>
      </c>
      <c r="BR4913">
        <v>4</v>
      </c>
      <c r="BS4913">
        <v>2</v>
      </c>
      <c r="BT4913">
        <v>2</v>
      </c>
      <c r="BU4913">
        <v>0</v>
      </c>
      <c r="BV4913">
        <v>12</v>
      </c>
      <c r="BW4913">
        <v>4</v>
      </c>
      <c r="BX4913">
        <v>3</v>
      </c>
      <c r="BY4913">
        <v>2</v>
      </c>
      <c r="BZ4913">
        <v>3</v>
      </c>
      <c r="CA4913">
        <v>0</v>
      </c>
      <c r="CB4913">
        <v>10</v>
      </c>
      <c r="CC4913">
        <v>3</v>
      </c>
      <c r="CD4913" s="27">
        <v>12</v>
      </c>
      <c r="CE4913" s="27">
        <v>204.3</v>
      </c>
      <c r="CF4913" s="27">
        <v>1</v>
      </c>
      <c r="CG4913" s="27">
        <v>17.850000000000001</v>
      </c>
      <c r="CH4913">
        <v>0</v>
      </c>
      <c r="CI4913">
        <v>2</v>
      </c>
      <c r="CJ4913">
        <v>34</v>
      </c>
      <c r="CK4913">
        <v>0</v>
      </c>
      <c r="CL4913" s="27">
        <v>3.95</v>
      </c>
      <c r="CM4913" s="27">
        <v>1.3737155789130306</v>
      </c>
      <c r="CN4913" s="27">
        <v>111.55</v>
      </c>
      <c r="CO4913" s="27">
        <v>4.7144729208785412</v>
      </c>
      <c r="CP4913">
        <v>0</v>
      </c>
      <c r="CQ4913" s="27">
        <v>0</v>
      </c>
      <c r="CR4913" s="34" t="e">
        <v>#NULL!</v>
      </c>
      <c r="CS4913" s="27">
        <v>0</v>
      </c>
      <c r="CT4913" s="34" t="e">
        <v>#NULL!</v>
      </c>
      <c r="CU4913">
        <v>0</v>
      </c>
      <c r="CV4913" s="27">
        <v>0</v>
      </c>
      <c r="CW4913" s="34" t="e">
        <v>#NULL!</v>
      </c>
      <c r="CX4913" s="27">
        <v>0</v>
      </c>
      <c r="CY4913" s="34" t="e">
        <v>#NULL!</v>
      </c>
      <c r="CZ4913">
        <v>0</v>
      </c>
      <c r="DA4913" s="27">
        <v>0</v>
      </c>
      <c r="DB4913" s="34" t="e">
        <v>#NULL!</v>
      </c>
      <c r="DC4913" s="27">
        <v>0</v>
      </c>
      <c r="DD4913" s="34" t="e">
        <v>#NULL!</v>
      </c>
      <c r="DE4913">
        <v>0</v>
      </c>
      <c r="DF4913" s="27">
        <v>0</v>
      </c>
      <c r="DG4913" s="34" t="e">
        <v>#NULL!</v>
      </c>
      <c r="DH4913" s="27">
        <v>0</v>
      </c>
      <c r="DI4913" s="34" t="e">
        <v>#NULL!</v>
      </c>
      <c r="DJ4913">
        <v>0</v>
      </c>
      <c r="DK4913">
        <v>0</v>
      </c>
      <c r="DL4913">
        <v>0</v>
      </c>
      <c r="DM4913">
        <v>0</v>
      </c>
      <c r="DN4913">
        <v>0</v>
      </c>
      <c r="DO4913">
        <v>0</v>
      </c>
      <c r="DP4913">
        <v>0</v>
      </c>
      <c r="DQ4913">
        <v>0</v>
      </c>
      <c r="DR4913">
        <v>0</v>
      </c>
      <c r="DS4913">
        <v>1</v>
      </c>
      <c r="DT4913">
        <v>17</v>
      </c>
      <c r="DU4913">
        <v>1</v>
      </c>
      <c r="DV4913">
        <v>1</v>
      </c>
      <c r="DW4913">
        <v>1</v>
      </c>
      <c r="DX4913">
        <v>0</v>
      </c>
      <c r="DY4913">
        <v>0</v>
      </c>
      <c r="DZ4913">
        <v>0</v>
      </c>
      <c r="EA4913">
        <v>0</v>
      </c>
      <c r="EB4913">
        <v>0</v>
      </c>
      <c r="EC4913">
        <v>0</v>
      </c>
      <c r="ED4913">
        <v>0</v>
      </c>
      <c r="EE4913">
        <v>0</v>
      </c>
      <c r="EF4913">
        <v>0</v>
      </c>
      <c r="EG4913" s="27">
        <v>1</v>
      </c>
    </row>
    <row r="4914" spans="1:137" x14ac:dyDescent="0.35">
      <c r="A4914">
        <v>4913</v>
      </c>
      <c r="B4914" t="s">
        <v>5127</v>
      </c>
      <c r="C4914">
        <v>4</v>
      </c>
      <c r="D4914">
        <v>3</v>
      </c>
      <c r="E4914">
        <v>0</v>
      </c>
      <c r="F4914">
        <v>43</v>
      </c>
      <c r="G4914">
        <v>4</v>
      </c>
      <c r="H4914" t="s">
        <v>223</v>
      </c>
      <c r="I4914">
        <v>16</v>
      </c>
      <c r="J4914">
        <v>57</v>
      </c>
      <c r="K4914">
        <v>11</v>
      </c>
      <c r="L4914">
        <v>1</v>
      </c>
      <c r="M4914">
        <v>2</v>
      </c>
      <c r="N4914">
        <v>0</v>
      </c>
      <c r="O4914">
        <v>8</v>
      </c>
      <c r="P4914" s="27">
        <v>48</v>
      </c>
      <c r="Q4914" s="33" t="str">
        <f t="shared" si="76"/>
        <v>Low</v>
      </c>
      <c r="R4914">
        <v>3</v>
      </c>
      <c r="S4914">
        <v>0</v>
      </c>
      <c r="T4914" s="27">
        <v>3.8712010109078911</v>
      </c>
      <c r="U4914">
        <v>2</v>
      </c>
      <c r="V4914" s="27">
        <v>9.1</v>
      </c>
      <c r="W4914" s="27">
        <v>2.087904</v>
      </c>
      <c r="X4914" s="27">
        <v>0.7361606919519228</v>
      </c>
      <c r="Y4914" s="27">
        <v>2.2800960000000003</v>
      </c>
      <c r="Z4914" s="27">
        <v>0.82421754734310571</v>
      </c>
      <c r="AA4914">
        <v>0</v>
      </c>
      <c r="AB4914">
        <v>2</v>
      </c>
      <c r="AC4914">
        <v>0</v>
      </c>
      <c r="AD4914">
        <v>-1</v>
      </c>
      <c r="AE4914">
        <v>-1</v>
      </c>
      <c r="AF4914">
        <v>2</v>
      </c>
      <c r="AG4914">
        <v>3</v>
      </c>
      <c r="AH4914">
        <v>2</v>
      </c>
      <c r="AI4914">
        <v>1</v>
      </c>
      <c r="AJ4914">
        <v>0</v>
      </c>
      <c r="AK4914">
        <v>0</v>
      </c>
      <c r="AL4914">
        <v>0</v>
      </c>
      <c r="AM4914">
        <v>0</v>
      </c>
      <c r="AN4914">
        <v>0</v>
      </c>
      <c r="AO4914">
        <v>0</v>
      </c>
      <c r="AP4914">
        <v>2</v>
      </c>
      <c r="AQ4914">
        <v>11</v>
      </c>
      <c r="AR4914">
        <v>3</v>
      </c>
      <c r="AS4914">
        <v>0</v>
      </c>
      <c r="AT4914">
        <v>-1</v>
      </c>
      <c r="AU4914">
        <v>-1</v>
      </c>
      <c r="AV4914" s="27">
        <v>-1</v>
      </c>
      <c r="AW4914">
        <v>-1</v>
      </c>
      <c r="AX4914">
        <v>-1</v>
      </c>
      <c r="AY4914">
        <v>0</v>
      </c>
      <c r="AZ4914">
        <v>8</v>
      </c>
      <c r="BA4914">
        <v>4</v>
      </c>
      <c r="BB4914">
        <v>20</v>
      </c>
      <c r="BC4914">
        <v>0</v>
      </c>
      <c r="BD4914">
        <v>0</v>
      </c>
      <c r="BE4914">
        <v>0</v>
      </c>
      <c r="BF4914">
        <v>0</v>
      </c>
      <c r="BG4914">
        <v>0</v>
      </c>
      <c r="BH4914">
        <v>0</v>
      </c>
      <c r="BI4914">
        <v>0</v>
      </c>
      <c r="BJ4914">
        <v>1</v>
      </c>
      <c r="BK4914">
        <v>0</v>
      </c>
      <c r="BL4914">
        <v>1</v>
      </c>
      <c r="BM4914">
        <v>9</v>
      </c>
      <c r="BN4914">
        <v>5</v>
      </c>
      <c r="BO4914">
        <v>1</v>
      </c>
      <c r="BP4914">
        <v>0</v>
      </c>
      <c r="BQ4914">
        <v>1</v>
      </c>
      <c r="BR4914">
        <v>1</v>
      </c>
      <c r="BS4914">
        <v>3</v>
      </c>
      <c r="BT4914">
        <v>1</v>
      </c>
      <c r="BU4914">
        <v>1</v>
      </c>
      <c r="BV4914">
        <v>12</v>
      </c>
      <c r="BW4914">
        <v>4</v>
      </c>
      <c r="BX4914">
        <v>3</v>
      </c>
      <c r="BY4914">
        <v>2</v>
      </c>
      <c r="BZ4914">
        <v>3</v>
      </c>
      <c r="CA4914">
        <v>0</v>
      </c>
      <c r="CB4914">
        <v>10</v>
      </c>
      <c r="CC4914">
        <v>3</v>
      </c>
      <c r="CD4914" s="27">
        <v>12</v>
      </c>
      <c r="CE4914" s="27">
        <v>684.61</v>
      </c>
      <c r="CF4914" s="27">
        <v>6</v>
      </c>
      <c r="CG4914" s="27">
        <v>352.83</v>
      </c>
      <c r="CH4914">
        <v>1</v>
      </c>
      <c r="CI4914">
        <v>1</v>
      </c>
      <c r="CJ4914">
        <v>26</v>
      </c>
      <c r="CK4914">
        <v>0</v>
      </c>
      <c r="CL4914" s="27">
        <v>8.5</v>
      </c>
      <c r="CM4914" s="27">
        <v>2.1400661634962708</v>
      </c>
      <c r="CN4914" s="27">
        <v>216.2</v>
      </c>
      <c r="CO4914" s="27">
        <v>5.3762039052051076</v>
      </c>
      <c r="CP4914">
        <v>0</v>
      </c>
      <c r="CQ4914" s="27">
        <v>0</v>
      </c>
      <c r="CR4914" s="34" t="e">
        <v>#NULL!</v>
      </c>
      <c r="CS4914" s="27">
        <v>0</v>
      </c>
      <c r="CT4914" s="34" t="e">
        <v>#NULL!</v>
      </c>
      <c r="CU4914">
        <v>0</v>
      </c>
      <c r="CV4914" s="27">
        <v>0</v>
      </c>
      <c r="CW4914" s="34" t="e">
        <v>#NULL!</v>
      </c>
      <c r="CX4914" s="27">
        <v>0</v>
      </c>
      <c r="CY4914" s="34" t="e">
        <v>#NULL!</v>
      </c>
      <c r="CZ4914">
        <v>0</v>
      </c>
      <c r="DA4914" s="27">
        <v>0</v>
      </c>
      <c r="DB4914" s="34" t="e">
        <v>#NULL!</v>
      </c>
      <c r="DC4914" s="27">
        <v>0</v>
      </c>
      <c r="DD4914" s="34" t="e">
        <v>#NULL!</v>
      </c>
      <c r="DE4914">
        <v>0</v>
      </c>
      <c r="DF4914" s="27">
        <v>0</v>
      </c>
      <c r="DG4914" s="34" t="e">
        <v>#NULL!</v>
      </c>
      <c r="DH4914" s="27">
        <v>0</v>
      </c>
      <c r="DI4914" s="34" t="e">
        <v>#NULL!</v>
      </c>
      <c r="DJ4914">
        <v>0</v>
      </c>
      <c r="DK4914">
        <v>0</v>
      </c>
      <c r="DL4914">
        <v>0</v>
      </c>
      <c r="DM4914">
        <v>0</v>
      </c>
      <c r="DN4914">
        <v>0</v>
      </c>
      <c r="DO4914">
        <v>0</v>
      </c>
      <c r="DP4914">
        <v>0</v>
      </c>
      <c r="DQ4914">
        <v>0</v>
      </c>
      <c r="DR4914">
        <v>0</v>
      </c>
      <c r="DS4914">
        <v>1</v>
      </c>
      <c r="DT4914">
        <v>25</v>
      </c>
      <c r="DU4914">
        <v>1</v>
      </c>
      <c r="DV4914">
        <v>1</v>
      </c>
      <c r="DW4914">
        <v>1</v>
      </c>
      <c r="DX4914">
        <v>0</v>
      </c>
      <c r="DY4914">
        <v>0</v>
      </c>
      <c r="DZ4914">
        <v>0</v>
      </c>
      <c r="EA4914">
        <v>0</v>
      </c>
      <c r="EB4914">
        <v>0</v>
      </c>
      <c r="EC4914">
        <v>0</v>
      </c>
      <c r="ED4914">
        <v>0</v>
      </c>
      <c r="EE4914">
        <v>0</v>
      </c>
      <c r="EF4914">
        <v>0</v>
      </c>
      <c r="EG4914" s="27">
        <v>1</v>
      </c>
    </row>
    <row r="4915" spans="1:137" x14ac:dyDescent="0.35">
      <c r="A4915">
        <v>4914</v>
      </c>
      <c r="B4915" t="s">
        <v>5128</v>
      </c>
      <c r="C4915">
        <v>2</v>
      </c>
      <c r="D4915">
        <v>3</v>
      </c>
      <c r="E4915">
        <v>0</v>
      </c>
      <c r="F4915">
        <v>66</v>
      </c>
      <c r="G4915">
        <v>6</v>
      </c>
      <c r="H4915" t="s">
        <v>215</v>
      </c>
      <c r="I4915">
        <v>17</v>
      </c>
      <c r="J4915">
        <v>44</v>
      </c>
      <c r="K4915">
        <v>14</v>
      </c>
      <c r="L4915">
        <v>2</v>
      </c>
      <c r="M4915">
        <v>1</v>
      </c>
      <c r="N4915">
        <v>0</v>
      </c>
      <c r="O4915">
        <v>15</v>
      </c>
      <c r="P4915" s="27">
        <v>144</v>
      </c>
      <c r="Q4915" s="33" t="str">
        <f t="shared" si="76"/>
        <v>Low</v>
      </c>
      <c r="R4915">
        <v>4</v>
      </c>
      <c r="S4915">
        <v>0</v>
      </c>
      <c r="T4915" s="27">
        <v>4.9698132995760007</v>
      </c>
      <c r="U4915">
        <v>5</v>
      </c>
      <c r="V4915" s="27">
        <v>2.6</v>
      </c>
      <c r="W4915" s="27">
        <v>0.94348799999999999</v>
      </c>
      <c r="X4915" s="27">
        <v>-5.8171632855368138E-2</v>
      </c>
      <c r="Y4915" s="27">
        <v>2.8005119999999999</v>
      </c>
      <c r="Z4915" s="27">
        <v>1.0298022576076857</v>
      </c>
      <c r="AA4915">
        <v>0</v>
      </c>
      <c r="AB4915">
        <v>4</v>
      </c>
      <c r="AC4915">
        <v>1</v>
      </c>
      <c r="AD4915">
        <v>10</v>
      </c>
      <c r="AE4915">
        <v>1</v>
      </c>
      <c r="AF4915">
        <v>2</v>
      </c>
      <c r="AG4915">
        <v>1</v>
      </c>
      <c r="AH4915">
        <v>0</v>
      </c>
      <c r="AI4915">
        <v>1</v>
      </c>
      <c r="AJ4915">
        <v>0</v>
      </c>
      <c r="AK4915">
        <v>0</v>
      </c>
      <c r="AL4915">
        <v>0</v>
      </c>
      <c r="AM4915">
        <v>0</v>
      </c>
      <c r="AN4915">
        <v>0</v>
      </c>
      <c r="AO4915">
        <v>1</v>
      </c>
      <c r="AP4915">
        <v>3</v>
      </c>
      <c r="AQ4915">
        <v>40</v>
      </c>
      <c r="AR4915">
        <v>5</v>
      </c>
      <c r="AS4915">
        <v>2</v>
      </c>
      <c r="AT4915">
        <v>1</v>
      </c>
      <c r="AU4915">
        <v>0</v>
      </c>
      <c r="AV4915" s="27">
        <v>47.1</v>
      </c>
      <c r="AW4915">
        <v>3</v>
      </c>
      <c r="AX4915">
        <v>0</v>
      </c>
      <c r="AY4915">
        <v>1</v>
      </c>
      <c r="AZ4915">
        <v>1</v>
      </c>
      <c r="BA4915">
        <v>1</v>
      </c>
      <c r="BB4915">
        <v>26</v>
      </c>
      <c r="BC4915">
        <v>1</v>
      </c>
      <c r="BD4915">
        <v>0</v>
      </c>
      <c r="BE4915">
        <v>1</v>
      </c>
      <c r="BF4915">
        <v>0</v>
      </c>
      <c r="BG4915">
        <v>0</v>
      </c>
      <c r="BH4915">
        <v>0</v>
      </c>
      <c r="BI4915">
        <v>1</v>
      </c>
      <c r="BJ4915">
        <v>0</v>
      </c>
      <c r="BK4915">
        <v>0</v>
      </c>
      <c r="BL4915">
        <v>0</v>
      </c>
      <c r="BM4915">
        <v>2</v>
      </c>
      <c r="BN4915">
        <v>4</v>
      </c>
      <c r="BO4915">
        <v>1</v>
      </c>
      <c r="BP4915">
        <v>0</v>
      </c>
      <c r="BQ4915">
        <v>0</v>
      </c>
      <c r="BR4915">
        <v>1</v>
      </c>
      <c r="BS4915">
        <v>4</v>
      </c>
      <c r="BT4915">
        <v>3</v>
      </c>
      <c r="BU4915">
        <v>0</v>
      </c>
      <c r="BV4915">
        <v>32</v>
      </c>
      <c r="BW4915">
        <v>5</v>
      </c>
      <c r="BX4915">
        <v>4</v>
      </c>
      <c r="BY4915">
        <v>3</v>
      </c>
      <c r="BZ4915">
        <v>1</v>
      </c>
      <c r="CA4915">
        <v>0</v>
      </c>
      <c r="CB4915">
        <v>26</v>
      </c>
      <c r="CC4915">
        <v>5</v>
      </c>
      <c r="CD4915" s="27">
        <v>10</v>
      </c>
      <c r="CE4915" s="27">
        <v>508.23</v>
      </c>
      <c r="CF4915" s="27">
        <v>3</v>
      </c>
      <c r="CG4915" s="27">
        <v>176.58</v>
      </c>
      <c r="CH4915">
        <v>0</v>
      </c>
      <c r="CI4915">
        <v>2</v>
      </c>
      <c r="CJ4915">
        <v>66</v>
      </c>
      <c r="CK4915">
        <v>1</v>
      </c>
      <c r="CL4915" s="27">
        <v>24.75</v>
      </c>
      <c r="CM4915" s="27">
        <v>3.2088254890146994</v>
      </c>
      <c r="CN4915" s="27">
        <v>1565.15</v>
      </c>
      <c r="CO4915" s="27">
        <v>7.3557369450266252</v>
      </c>
      <c r="CP4915">
        <v>0</v>
      </c>
      <c r="CQ4915" s="27">
        <v>0</v>
      </c>
      <c r="CR4915" s="34" t="e">
        <v>#NULL!</v>
      </c>
      <c r="CS4915" s="27">
        <v>0</v>
      </c>
      <c r="CT4915" s="34" t="e">
        <v>#NULL!</v>
      </c>
      <c r="CU4915">
        <v>1</v>
      </c>
      <c r="CV4915" s="27">
        <v>30.55</v>
      </c>
      <c r="CW4915" s="27">
        <v>3.4193646856176043</v>
      </c>
      <c r="CX4915" s="27">
        <v>2036.55</v>
      </c>
      <c r="CY4915" s="27">
        <v>7.6190124787144002</v>
      </c>
      <c r="CZ4915">
        <v>1</v>
      </c>
      <c r="DA4915" s="27">
        <v>12.75</v>
      </c>
      <c r="DB4915" s="27">
        <v>2.5455312716044349</v>
      </c>
      <c r="DC4915" s="27">
        <v>850</v>
      </c>
      <c r="DD4915" s="27">
        <v>6.7452363494843626</v>
      </c>
      <c r="DE4915">
        <v>0</v>
      </c>
      <c r="DF4915" s="27">
        <v>0</v>
      </c>
      <c r="DG4915" s="34" t="e">
        <v>#NULL!</v>
      </c>
      <c r="DH4915" s="27">
        <v>0</v>
      </c>
      <c r="DI4915" s="34" t="e">
        <v>#NULL!</v>
      </c>
      <c r="DJ4915">
        <v>0</v>
      </c>
      <c r="DK4915">
        <v>0</v>
      </c>
      <c r="DL4915">
        <v>0</v>
      </c>
      <c r="DM4915">
        <v>1</v>
      </c>
      <c r="DN4915">
        <v>0</v>
      </c>
      <c r="DO4915">
        <v>0</v>
      </c>
      <c r="DP4915">
        <v>0</v>
      </c>
      <c r="DQ4915">
        <v>0</v>
      </c>
      <c r="DR4915">
        <v>0</v>
      </c>
      <c r="DS4915">
        <v>1</v>
      </c>
      <c r="DT4915">
        <v>14</v>
      </c>
      <c r="DU4915">
        <v>1</v>
      </c>
      <c r="DV4915">
        <v>1</v>
      </c>
      <c r="DW4915">
        <v>1</v>
      </c>
      <c r="DX4915">
        <v>0</v>
      </c>
      <c r="DY4915">
        <v>1</v>
      </c>
      <c r="DZ4915">
        <v>0</v>
      </c>
      <c r="EA4915">
        <v>0</v>
      </c>
      <c r="EB4915">
        <v>0</v>
      </c>
      <c r="EC4915">
        <v>1</v>
      </c>
      <c r="ED4915">
        <v>0</v>
      </c>
      <c r="EE4915">
        <v>0</v>
      </c>
      <c r="EF4915">
        <v>0</v>
      </c>
      <c r="EG4915" s="27">
        <v>10</v>
      </c>
    </row>
    <row r="4916" spans="1:137" x14ac:dyDescent="0.35">
      <c r="A4916">
        <v>4915</v>
      </c>
      <c r="B4916" t="s">
        <v>5129</v>
      </c>
      <c r="C4916">
        <v>5</v>
      </c>
      <c r="D4916">
        <v>4</v>
      </c>
      <c r="E4916">
        <v>0</v>
      </c>
      <c r="F4916">
        <v>58</v>
      </c>
      <c r="G4916">
        <v>5</v>
      </c>
      <c r="H4916" t="s">
        <v>221</v>
      </c>
      <c r="I4916">
        <v>12</v>
      </c>
      <c r="J4916">
        <v>55</v>
      </c>
      <c r="K4916">
        <v>21</v>
      </c>
      <c r="L4916">
        <v>5</v>
      </c>
      <c r="M4916">
        <v>1</v>
      </c>
      <c r="N4916">
        <v>0</v>
      </c>
      <c r="O4916">
        <v>9</v>
      </c>
      <c r="P4916" s="27">
        <v>437</v>
      </c>
      <c r="Q4916" s="33" t="str">
        <f t="shared" si="76"/>
        <v>Medium</v>
      </c>
      <c r="R4916">
        <v>3</v>
      </c>
      <c r="S4916">
        <v>0</v>
      </c>
      <c r="T4916" s="27">
        <v>6.0799331950955899</v>
      </c>
      <c r="U4916">
        <v>5</v>
      </c>
      <c r="V4916" s="27">
        <v>14.899999999999999</v>
      </c>
      <c r="W4916" s="27">
        <v>48.704523999999999</v>
      </c>
      <c r="X4916" s="27">
        <v>3.8857719210512522</v>
      </c>
      <c r="Y4916" s="27">
        <v>16.408476</v>
      </c>
      <c r="Z4916" s="27">
        <v>2.7977980305881984</v>
      </c>
      <c r="AA4916">
        <v>1</v>
      </c>
      <c r="AB4916">
        <v>2</v>
      </c>
      <c r="AC4916">
        <v>1</v>
      </c>
      <c r="AD4916">
        <v>15</v>
      </c>
      <c r="AE4916">
        <v>3</v>
      </c>
      <c r="AF4916">
        <v>3</v>
      </c>
      <c r="AG4916">
        <v>4</v>
      </c>
      <c r="AH4916">
        <v>0</v>
      </c>
      <c r="AI4916">
        <v>0</v>
      </c>
      <c r="AJ4916">
        <v>0</v>
      </c>
      <c r="AK4916">
        <v>0</v>
      </c>
      <c r="AL4916">
        <v>0</v>
      </c>
      <c r="AM4916">
        <v>0</v>
      </c>
      <c r="AN4916">
        <v>4</v>
      </c>
      <c r="AO4916">
        <v>1</v>
      </c>
      <c r="AP4916">
        <v>1</v>
      </c>
      <c r="AQ4916">
        <v>34</v>
      </c>
      <c r="AR4916">
        <v>5</v>
      </c>
      <c r="AS4916">
        <v>2</v>
      </c>
      <c r="AT4916">
        <v>1</v>
      </c>
      <c r="AU4916">
        <v>1</v>
      </c>
      <c r="AV4916" s="27">
        <v>92.300000000000011</v>
      </c>
      <c r="AW4916">
        <v>3</v>
      </c>
      <c r="AX4916">
        <v>0</v>
      </c>
      <c r="AY4916">
        <v>0</v>
      </c>
      <c r="AZ4916">
        <v>4</v>
      </c>
      <c r="BA4916">
        <v>3</v>
      </c>
      <c r="BB4916">
        <v>19</v>
      </c>
      <c r="BC4916">
        <v>1</v>
      </c>
      <c r="BD4916">
        <v>0</v>
      </c>
      <c r="BE4916">
        <v>0</v>
      </c>
      <c r="BF4916">
        <v>1</v>
      </c>
      <c r="BG4916">
        <v>0</v>
      </c>
      <c r="BH4916">
        <v>0</v>
      </c>
      <c r="BI4916">
        <v>0</v>
      </c>
      <c r="BJ4916">
        <v>0</v>
      </c>
      <c r="BK4916">
        <v>0</v>
      </c>
      <c r="BL4916">
        <v>0</v>
      </c>
      <c r="BM4916">
        <v>9</v>
      </c>
      <c r="BN4916">
        <v>4</v>
      </c>
      <c r="BO4916">
        <v>0</v>
      </c>
      <c r="BP4916">
        <v>0</v>
      </c>
      <c r="BQ4916">
        <v>1</v>
      </c>
      <c r="BR4916">
        <v>3</v>
      </c>
      <c r="BS4916">
        <v>4</v>
      </c>
      <c r="BT4916">
        <v>2</v>
      </c>
      <c r="BU4916">
        <v>0</v>
      </c>
      <c r="BV4916">
        <v>22</v>
      </c>
      <c r="BW4916">
        <v>5</v>
      </c>
      <c r="BX4916">
        <v>2</v>
      </c>
      <c r="BY4916">
        <v>2</v>
      </c>
      <c r="BZ4916">
        <v>3</v>
      </c>
      <c r="CA4916">
        <v>1</v>
      </c>
      <c r="CB4916">
        <v>14</v>
      </c>
      <c r="CC4916">
        <v>4</v>
      </c>
      <c r="CD4916" s="27">
        <v>8</v>
      </c>
      <c r="CE4916" s="27">
        <v>208.22</v>
      </c>
      <c r="CF4916" s="27">
        <v>3</v>
      </c>
      <c r="CG4916" s="27">
        <v>92.600000000000009</v>
      </c>
      <c r="CH4916">
        <v>0</v>
      </c>
      <c r="CI4916">
        <v>3</v>
      </c>
      <c r="CJ4916">
        <v>53</v>
      </c>
      <c r="CK4916">
        <v>1</v>
      </c>
      <c r="CL4916" s="27">
        <v>17.05</v>
      </c>
      <c r="CM4916" s="27">
        <v>2.8361502037295256</v>
      </c>
      <c r="CN4916" s="27">
        <v>913.4</v>
      </c>
      <c r="CO4916" s="27">
        <v>6.8171739007508982</v>
      </c>
      <c r="CP4916">
        <v>1</v>
      </c>
      <c r="CQ4916" s="27">
        <v>57.25</v>
      </c>
      <c r="CR4916" s="27">
        <v>4.0474276424343492</v>
      </c>
      <c r="CS4916" s="27">
        <v>3075.25</v>
      </c>
      <c r="CT4916" s="27">
        <v>8.0311414777488945</v>
      </c>
      <c r="CU4916">
        <v>1</v>
      </c>
      <c r="CV4916" s="27">
        <v>64.7</v>
      </c>
      <c r="CW4916" s="27">
        <v>4.169761201506855</v>
      </c>
      <c r="CX4916" s="27">
        <v>3332.05</v>
      </c>
      <c r="CY4916" s="27">
        <v>8.1113430091765455</v>
      </c>
      <c r="CZ4916">
        <v>1</v>
      </c>
      <c r="DA4916" s="27">
        <v>17.5</v>
      </c>
      <c r="DB4916" s="27">
        <v>2.8622008809294686</v>
      </c>
      <c r="DC4916" s="27">
        <v>855</v>
      </c>
      <c r="DD4916" s="27">
        <v>6.7511014689367599</v>
      </c>
      <c r="DE4916">
        <v>1</v>
      </c>
      <c r="DF4916" s="27">
        <v>51.6</v>
      </c>
      <c r="DG4916" s="27">
        <v>3.9435216724875173</v>
      </c>
      <c r="DH4916" s="27">
        <v>2701.5</v>
      </c>
      <c r="DI4916" s="27">
        <v>7.9015624532841207</v>
      </c>
      <c r="DJ4916">
        <v>1</v>
      </c>
      <c r="DK4916">
        <v>1</v>
      </c>
      <c r="DL4916">
        <v>1</v>
      </c>
      <c r="DM4916">
        <v>1</v>
      </c>
      <c r="DN4916">
        <v>1</v>
      </c>
      <c r="DO4916">
        <v>1</v>
      </c>
      <c r="DP4916">
        <v>1</v>
      </c>
      <c r="DQ4916">
        <v>1</v>
      </c>
      <c r="DR4916">
        <v>1</v>
      </c>
      <c r="DS4916">
        <v>1</v>
      </c>
      <c r="DT4916">
        <v>23</v>
      </c>
      <c r="DU4916">
        <v>1</v>
      </c>
      <c r="DV4916">
        <v>1</v>
      </c>
      <c r="DW4916">
        <v>1</v>
      </c>
      <c r="DX4916">
        <v>0</v>
      </c>
      <c r="DY4916">
        <v>1</v>
      </c>
      <c r="DZ4916">
        <v>1</v>
      </c>
      <c r="EA4916">
        <v>1</v>
      </c>
      <c r="EB4916">
        <v>1</v>
      </c>
      <c r="EC4916">
        <v>1</v>
      </c>
      <c r="ED4916">
        <v>0</v>
      </c>
      <c r="EE4916">
        <v>1</v>
      </c>
      <c r="EF4916">
        <v>0</v>
      </c>
      <c r="EG4916" s="27">
        <v>3</v>
      </c>
    </row>
    <row r="4917" spans="1:137" x14ac:dyDescent="0.35">
      <c r="A4917">
        <v>4916</v>
      </c>
      <c r="B4917" t="s">
        <v>5130</v>
      </c>
      <c r="C4917">
        <v>3</v>
      </c>
      <c r="D4917">
        <v>1</v>
      </c>
      <c r="E4917">
        <v>0</v>
      </c>
      <c r="F4917">
        <v>59</v>
      </c>
      <c r="G4917">
        <v>5</v>
      </c>
      <c r="H4917" t="s">
        <v>205</v>
      </c>
      <c r="I4917">
        <v>16</v>
      </c>
      <c r="J4917">
        <v>53</v>
      </c>
      <c r="K4917">
        <v>14</v>
      </c>
      <c r="L4917">
        <v>2</v>
      </c>
      <c r="M4917">
        <v>3</v>
      </c>
      <c r="N4917">
        <v>0</v>
      </c>
      <c r="O4917">
        <v>15</v>
      </c>
      <c r="P4917" s="27">
        <v>153</v>
      </c>
      <c r="Q4917" s="33" t="str">
        <f t="shared" si="76"/>
        <v>Low</v>
      </c>
      <c r="R4917">
        <v>4</v>
      </c>
      <c r="S4917">
        <v>0</v>
      </c>
      <c r="T4917" s="27">
        <v>5.0304379213924353</v>
      </c>
      <c r="U4917">
        <v>5</v>
      </c>
      <c r="V4917" s="27">
        <v>5.8999999999999995</v>
      </c>
      <c r="W4917" s="27">
        <v>4.5496079999999992</v>
      </c>
      <c r="X4917" s="27">
        <v>1.5150410754052492</v>
      </c>
      <c r="Y4917" s="27">
        <v>4.477392</v>
      </c>
      <c r="Z4917" s="27">
        <v>1.4990407340588083</v>
      </c>
      <c r="AA4917">
        <v>0</v>
      </c>
      <c r="AB4917">
        <v>2</v>
      </c>
      <c r="AC4917">
        <v>1</v>
      </c>
      <c r="AD4917">
        <v>14</v>
      </c>
      <c r="AE4917">
        <v>2</v>
      </c>
      <c r="AF4917">
        <v>2</v>
      </c>
      <c r="AG4917">
        <v>0</v>
      </c>
      <c r="AH4917">
        <v>0</v>
      </c>
      <c r="AI4917">
        <v>0</v>
      </c>
      <c r="AJ4917">
        <v>0</v>
      </c>
      <c r="AK4917">
        <v>0</v>
      </c>
      <c r="AL4917">
        <v>0</v>
      </c>
      <c r="AM4917">
        <v>0</v>
      </c>
      <c r="AN4917">
        <v>0</v>
      </c>
      <c r="AO4917">
        <v>1</v>
      </c>
      <c r="AP4917">
        <v>1</v>
      </c>
      <c r="AQ4917">
        <v>32</v>
      </c>
      <c r="AR4917">
        <v>5</v>
      </c>
      <c r="AS4917">
        <v>4</v>
      </c>
      <c r="AT4917">
        <v>1</v>
      </c>
      <c r="AU4917">
        <v>0</v>
      </c>
      <c r="AV4917" s="27">
        <v>49</v>
      </c>
      <c r="AW4917">
        <v>3</v>
      </c>
      <c r="AX4917">
        <v>1</v>
      </c>
      <c r="AY4917">
        <v>0</v>
      </c>
      <c r="AZ4917">
        <v>1</v>
      </c>
      <c r="BA4917">
        <v>1</v>
      </c>
      <c r="BB4917">
        <v>16</v>
      </c>
      <c r="BC4917">
        <v>1</v>
      </c>
      <c r="BD4917">
        <v>0</v>
      </c>
      <c r="BE4917">
        <v>1</v>
      </c>
      <c r="BF4917">
        <v>1</v>
      </c>
      <c r="BG4917">
        <v>0</v>
      </c>
      <c r="BH4917">
        <v>0</v>
      </c>
      <c r="BI4917">
        <v>0</v>
      </c>
      <c r="BJ4917">
        <v>0</v>
      </c>
      <c r="BK4917">
        <v>0</v>
      </c>
      <c r="BL4917">
        <v>0</v>
      </c>
      <c r="BM4917">
        <v>9</v>
      </c>
      <c r="BN4917">
        <v>4</v>
      </c>
      <c r="BO4917">
        <v>1</v>
      </c>
      <c r="BP4917">
        <v>0</v>
      </c>
      <c r="BQ4917">
        <v>1</v>
      </c>
      <c r="BR4917">
        <v>3</v>
      </c>
      <c r="BS4917">
        <v>3</v>
      </c>
      <c r="BT4917">
        <v>1</v>
      </c>
      <c r="BU4917">
        <v>1</v>
      </c>
      <c r="BV4917">
        <v>5</v>
      </c>
      <c r="BW4917">
        <v>2</v>
      </c>
      <c r="BX4917">
        <v>2</v>
      </c>
      <c r="BY4917">
        <v>2</v>
      </c>
      <c r="BZ4917">
        <v>4</v>
      </c>
      <c r="CA4917">
        <v>0</v>
      </c>
      <c r="CB4917">
        <v>7</v>
      </c>
      <c r="CC4917">
        <v>3</v>
      </c>
      <c r="CD4917" s="27">
        <v>10</v>
      </c>
      <c r="CE4917" s="27">
        <v>444.45</v>
      </c>
      <c r="CF4917" s="27">
        <v>7</v>
      </c>
      <c r="CG4917" s="27">
        <v>247.48000000000002</v>
      </c>
      <c r="CH4917">
        <v>0</v>
      </c>
      <c r="CI4917">
        <v>3</v>
      </c>
      <c r="CJ4917">
        <v>24</v>
      </c>
      <c r="CK4917">
        <v>0</v>
      </c>
      <c r="CL4917" s="27">
        <v>8.6999999999999993</v>
      </c>
      <c r="CM4917" s="27">
        <v>2.1633230256605378</v>
      </c>
      <c r="CN4917" s="27">
        <v>216.5</v>
      </c>
      <c r="CO4917" s="27">
        <v>5.3775905474425443</v>
      </c>
      <c r="CP4917">
        <v>1</v>
      </c>
      <c r="CQ4917" s="27">
        <v>34.5</v>
      </c>
      <c r="CR4917" s="27">
        <v>3.5409593240373143</v>
      </c>
      <c r="CS4917" s="27">
        <v>847.25</v>
      </c>
      <c r="CT4917" s="27">
        <v>6.7419958104871611</v>
      </c>
      <c r="CU4917">
        <v>0</v>
      </c>
      <c r="CV4917" s="27">
        <v>0</v>
      </c>
      <c r="CW4917" s="34" t="e">
        <v>#NULL!</v>
      </c>
      <c r="CX4917" s="27">
        <v>0</v>
      </c>
      <c r="CY4917" s="34" t="e">
        <v>#NULL!</v>
      </c>
      <c r="CZ4917">
        <v>1</v>
      </c>
      <c r="DA4917" s="27">
        <v>35.5</v>
      </c>
      <c r="DB4917" s="27">
        <v>3.5695326964813701</v>
      </c>
      <c r="DC4917" s="27">
        <v>825</v>
      </c>
      <c r="DD4917" s="27">
        <v>6.7153833863346808</v>
      </c>
      <c r="DE4917">
        <v>0</v>
      </c>
      <c r="DF4917" s="27">
        <v>0</v>
      </c>
      <c r="DG4917" s="34" t="e">
        <v>#NULL!</v>
      </c>
      <c r="DH4917" s="27">
        <v>0</v>
      </c>
      <c r="DI4917" s="34" t="e">
        <v>#NULL!</v>
      </c>
      <c r="DJ4917">
        <v>0</v>
      </c>
      <c r="DK4917">
        <v>0</v>
      </c>
      <c r="DL4917">
        <v>1</v>
      </c>
      <c r="DM4917">
        <v>0</v>
      </c>
      <c r="DN4917">
        <v>1</v>
      </c>
      <c r="DO4917">
        <v>1</v>
      </c>
      <c r="DP4917">
        <v>1</v>
      </c>
      <c r="DQ4917">
        <v>1</v>
      </c>
      <c r="DR4917">
        <v>0</v>
      </c>
      <c r="DS4917">
        <v>1</v>
      </c>
      <c r="DT4917">
        <v>21</v>
      </c>
      <c r="DU4917">
        <v>1</v>
      </c>
      <c r="DV4917">
        <v>1</v>
      </c>
      <c r="DW4917">
        <v>1</v>
      </c>
      <c r="DX4917">
        <v>0</v>
      </c>
      <c r="DY4917">
        <v>0</v>
      </c>
      <c r="DZ4917">
        <v>0</v>
      </c>
      <c r="EA4917">
        <v>0</v>
      </c>
      <c r="EB4917">
        <v>0</v>
      </c>
      <c r="EC4917">
        <v>0</v>
      </c>
      <c r="ED4917">
        <v>0</v>
      </c>
      <c r="EE4917">
        <v>1</v>
      </c>
      <c r="EF4917">
        <v>0</v>
      </c>
      <c r="EG4917" s="27">
        <v>5</v>
      </c>
    </row>
    <row r="4918" spans="1:137" x14ac:dyDescent="0.35">
      <c r="A4918">
        <v>4917</v>
      </c>
      <c r="B4918" t="s">
        <v>5131</v>
      </c>
      <c r="C4918">
        <v>4</v>
      </c>
      <c r="D4918">
        <v>1</v>
      </c>
      <c r="E4918">
        <v>0</v>
      </c>
      <c r="F4918">
        <v>44</v>
      </c>
      <c r="G4918">
        <v>4</v>
      </c>
      <c r="H4918" t="s">
        <v>212</v>
      </c>
      <c r="I4918">
        <v>16</v>
      </c>
      <c r="J4918">
        <v>46</v>
      </c>
      <c r="K4918">
        <v>18</v>
      </c>
      <c r="L4918">
        <v>4</v>
      </c>
      <c r="M4918">
        <v>1</v>
      </c>
      <c r="N4918">
        <v>0</v>
      </c>
      <c r="O4918">
        <v>9</v>
      </c>
      <c r="P4918" s="27">
        <v>71</v>
      </c>
      <c r="Q4918" s="33" t="str">
        <f t="shared" si="76"/>
        <v>Low</v>
      </c>
      <c r="R4918">
        <v>3</v>
      </c>
      <c r="S4918">
        <v>0</v>
      </c>
      <c r="T4918" s="27">
        <v>4.2626798770413155</v>
      </c>
      <c r="U4918">
        <v>3</v>
      </c>
      <c r="V4918" s="27">
        <v>8.6999999999999993</v>
      </c>
      <c r="W4918" s="27">
        <v>0.79683300000000001</v>
      </c>
      <c r="X4918" s="27">
        <v>-0.22711015790670283</v>
      </c>
      <c r="Y4918" s="27">
        <v>5.3801669999999993</v>
      </c>
      <c r="Z4918" s="27">
        <v>1.6827194145841278</v>
      </c>
      <c r="AA4918">
        <v>1</v>
      </c>
      <c r="AB4918">
        <v>3</v>
      </c>
      <c r="AC4918">
        <v>1</v>
      </c>
      <c r="AD4918">
        <v>20</v>
      </c>
      <c r="AE4918">
        <v>5</v>
      </c>
      <c r="AF4918">
        <v>3</v>
      </c>
      <c r="AG4918">
        <v>2</v>
      </c>
      <c r="AH4918">
        <v>0</v>
      </c>
      <c r="AI4918">
        <v>2</v>
      </c>
      <c r="AJ4918">
        <v>0</v>
      </c>
      <c r="AK4918">
        <v>0</v>
      </c>
      <c r="AL4918">
        <v>0</v>
      </c>
      <c r="AM4918">
        <v>0</v>
      </c>
      <c r="AN4918">
        <v>0</v>
      </c>
      <c r="AO4918">
        <v>1</v>
      </c>
      <c r="AP4918">
        <v>3</v>
      </c>
      <c r="AQ4918">
        <v>6</v>
      </c>
      <c r="AR4918">
        <v>2</v>
      </c>
      <c r="AS4918">
        <v>4</v>
      </c>
      <c r="AT4918">
        <v>1</v>
      </c>
      <c r="AU4918">
        <v>0</v>
      </c>
      <c r="AV4918" s="27">
        <v>27.400000000000002</v>
      </c>
      <c r="AW4918">
        <v>2</v>
      </c>
      <c r="AX4918">
        <v>0</v>
      </c>
      <c r="AY4918">
        <v>1</v>
      </c>
      <c r="AZ4918">
        <v>1</v>
      </c>
      <c r="BA4918">
        <v>1</v>
      </c>
      <c r="BB4918">
        <v>25</v>
      </c>
      <c r="BC4918">
        <v>1</v>
      </c>
      <c r="BD4918">
        <v>0</v>
      </c>
      <c r="BE4918">
        <v>1</v>
      </c>
      <c r="BF4918">
        <v>1</v>
      </c>
      <c r="BG4918">
        <v>0</v>
      </c>
      <c r="BH4918">
        <v>0</v>
      </c>
      <c r="BI4918">
        <v>0</v>
      </c>
      <c r="BJ4918">
        <v>0</v>
      </c>
      <c r="BK4918">
        <v>0</v>
      </c>
      <c r="BL4918">
        <v>0</v>
      </c>
      <c r="BM4918">
        <v>9</v>
      </c>
      <c r="BN4918">
        <v>2</v>
      </c>
      <c r="BO4918">
        <v>1</v>
      </c>
      <c r="BP4918">
        <v>0</v>
      </c>
      <c r="BQ4918">
        <v>1</v>
      </c>
      <c r="BR4918">
        <v>4</v>
      </c>
      <c r="BS4918">
        <v>1</v>
      </c>
      <c r="BT4918">
        <v>4</v>
      </c>
      <c r="BU4918">
        <v>0</v>
      </c>
      <c r="BV4918">
        <v>26</v>
      </c>
      <c r="BW4918">
        <v>5</v>
      </c>
      <c r="BX4918">
        <v>1</v>
      </c>
      <c r="BY4918">
        <v>4</v>
      </c>
      <c r="BZ4918">
        <v>4</v>
      </c>
      <c r="CA4918">
        <v>0</v>
      </c>
      <c r="CB4918">
        <v>24</v>
      </c>
      <c r="CC4918">
        <v>5</v>
      </c>
      <c r="CD4918" s="27">
        <v>9</v>
      </c>
      <c r="CE4918" s="27">
        <v>361.90000000000003</v>
      </c>
      <c r="CF4918" s="27">
        <v>4</v>
      </c>
      <c r="CG4918" s="27">
        <v>110.89</v>
      </c>
      <c r="CH4918">
        <v>0</v>
      </c>
      <c r="CI4918">
        <v>3</v>
      </c>
      <c r="CJ4918">
        <v>56</v>
      </c>
      <c r="CK4918">
        <v>0</v>
      </c>
      <c r="CL4918" s="27">
        <v>14.25</v>
      </c>
      <c r="CM4918" s="27">
        <v>2.6567569067146595</v>
      </c>
      <c r="CN4918" s="27">
        <v>736.55</v>
      </c>
      <c r="CO4918" s="27">
        <v>6.6019771222609469</v>
      </c>
      <c r="CP4918">
        <v>1</v>
      </c>
      <c r="CQ4918" s="27">
        <v>35.5</v>
      </c>
      <c r="CR4918" s="27">
        <v>3.5695326964813701</v>
      </c>
      <c r="CS4918" s="27">
        <v>1952.9</v>
      </c>
      <c r="CT4918" s="27">
        <v>7.5770707262887367</v>
      </c>
      <c r="CU4918">
        <v>0</v>
      </c>
      <c r="CV4918" s="27">
        <v>0</v>
      </c>
      <c r="CW4918" s="34" t="e">
        <v>#NULL!</v>
      </c>
      <c r="CX4918" s="27">
        <v>0</v>
      </c>
      <c r="CY4918" s="34" t="e">
        <v>#NULL!</v>
      </c>
      <c r="CZ4918">
        <v>1</v>
      </c>
      <c r="DA4918" s="27">
        <v>25.25</v>
      </c>
      <c r="DB4918" s="27">
        <v>3.2288261557213689</v>
      </c>
      <c r="DC4918" s="27">
        <v>1315</v>
      </c>
      <c r="DD4918" s="27">
        <v>7.1815919446118652</v>
      </c>
      <c r="DE4918">
        <v>1</v>
      </c>
      <c r="DF4918" s="27">
        <v>39.799999999999997</v>
      </c>
      <c r="DG4918" s="27">
        <v>3.6838669122903918</v>
      </c>
      <c r="DH4918" s="27">
        <v>2136.1999999999998</v>
      </c>
      <c r="DI4918" s="27">
        <v>7.6667838286555954</v>
      </c>
      <c r="DJ4918">
        <v>1</v>
      </c>
      <c r="DK4918">
        <v>1</v>
      </c>
      <c r="DL4918">
        <v>1</v>
      </c>
      <c r="DM4918">
        <v>1</v>
      </c>
      <c r="DN4918">
        <v>0</v>
      </c>
      <c r="DO4918">
        <v>1</v>
      </c>
      <c r="DP4918">
        <v>1</v>
      </c>
      <c r="DQ4918">
        <v>1</v>
      </c>
      <c r="DR4918">
        <v>0</v>
      </c>
      <c r="DS4918">
        <v>1</v>
      </c>
      <c r="DT4918">
        <v>17</v>
      </c>
      <c r="DU4918">
        <v>1</v>
      </c>
      <c r="DV4918">
        <v>1</v>
      </c>
      <c r="DW4918">
        <v>1</v>
      </c>
      <c r="DX4918">
        <v>0</v>
      </c>
      <c r="DY4918">
        <v>1</v>
      </c>
      <c r="DZ4918">
        <v>1</v>
      </c>
      <c r="EA4918">
        <v>1</v>
      </c>
      <c r="EB4918">
        <v>1</v>
      </c>
      <c r="EC4918">
        <v>1</v>
      </c>
      <c r="ED4918">
        <v>0</v>
      </c>
      <c r="EE4918">
        <v>0</v>
      </c>
      <c r="EF4918">
        <v>0</v>
      </c>
      <c r="EG4918" s="27">
        <v>8</v>
      </c>
    </row>
    <row r="4919" spans="1:137" x14ac:dyDescent="0.35">
      <c r="A4919">
        <v>4918</v>
      </c>
      <c r="B4919" t="s">
        <v>5132</v>
      </c>
      <c r="C4919">
        <v>4</v>
      </c>
      <c r="D4919">
        <v>1</v>
      </c>
      <c r="E4919">
        <v>0</v>
      </c>
      <c r="F4919">
        <v>71</v>
      </c>
      <c r="G4919">
        <v>6</v>
      </c>
      <c r="H4919" t="s">
        <v>231</v>
      </c>
      <c r="I4919">
        <v>15</v>
      </c>
      <c r="J4919">
        <v>54</v>
      </c>
      <c r="K4919">
        <v>16</v>
      </c>
      <c r="L4919">
        <v>3</v>
      </c>
      <c r="M4919">
        <v>3</v>
      </c>
      <c r="N4919">
        <v>0</v>
      </c>
      <c r="O4919">
        <v>15</v>
      </c>
      <c r="P4919" s="27">
        <v>96</v>
      </c>
      <c r="Q4919" s="33" t="str">
        <f t="shared" si="76"/>
        <v>Low</v>
      </c>
      <c r="R4919">
        <v>4</v>
      </c>
      <c r="S4919">
        <v>0</v>
      </c>
      <c r="T4919" s="27">
        <v>4.5643481914678361</v>
      </c>
      <c r="U4919">
        <v>4</v>
      </c>
      <c r="V4919" s="27">
        <v>40.699999999999996</v>
      </c>
      <c r="W4919" s="27">
        <v>5.6263679999999994</v>
      </c>
      <c r="X4919" s="27">
        <v>1.7274641185221575</v>
      </c>
      <c r="Y4919" s="27">
        <v>33.445631999999996</v>
      </c>
      <c r="Z4919" s="27">
        <v>3.509921195087899</v>
      </c>
      <c r="AA4919">
        <v>1</v>
      </c>
      <c r="AB4919">
        <v>4</v>
      </c>
      <c r="AC4919">
        <v>1</v>
      </c>
      <c r="AD4919">
        <v>17</v>
      </c>
      <c r="AE4919">
        <v>4</v>
      </c>
      <c r="AF4919">
        <v>2</v>
      </c>
      <c r="AG4919">
        <v>0</v>
      </c>
      <c r="AH4919">
        <v>0</v>
      </c>
      <c r="AI4919">
        <v>0</v>
      </c>
      <c r="AJ4919">
        <v>0</v>
      </c>
      <c r="AK4919">
        <v>0</v>
      </c>
      <c r="AL4919">
        <v>0</v>
      </c>
      <c r="AM4919">
        <v>0</v>
      </c>
      <c r="AN4919">
        <v>0</v>
      </c>
      <c r="AO4919">
        <v>1</v>
      </c>
      <c r="AP4919">
        <v>1</v>
      </c>
      <c r="AQ4919">
        <v>23</v>
      </c>
      <c r="AR4919">
        <v>4</v>
      </c>
      <c r="AS4919">
        <v>4</v>
      </c>
      <c r="AT4919">
        <v>1</v>
      </c>
      <c r="AU4919">
        <v>1</v>
      </c>
      <c r="AV4919" s="27">
        <v>44.5</v>
      </c>
      <c r="AW4919">
        <v>3</v>
      </c>
      <c r="AX4919">
        <v>0</v>
      </c>
      <c r="AY4919">
        <v>1</v>
      </c>
      <c r="AZ4919">
        <v>1</v>
      </c>
      <c r="BA4919">
        <v>1</v>
      </c>
      <c r="BB4919">
        <v>21</v>
      </c>
      <c r="BC4919">
        <v>1</v>
      </c>
      <c r="BD4919">
        <v>0</v>
      </c>
      <c r="BE4919">
        <v>1</v>
      </c>
      <c r="BF4919">
        <v>1</v>
      </c>
      <c r="BG4919">
        <v>0</v>
      </c>
      <c r="BH4919">
        <v>0</v>
      </c>
      <c r="BI4919">
        <v>0</v>
      </c>
      <c r="BJ4919">
        <v>0</v>
      </c>
      <c r="BK4919">
        <v>0</v>
      </c>
      <c r="BL4919">
        <v>0</v>
      </c>
      <c r="BM4919">
        <v>9</v>
      </c>
      <c r="BN4919">
        <v>4</v>
      </c>
      <c r="BO4919">
        <v>0</v>
      </c>
      <c r="BP4919">
        <v>0</v>
      </c>
      <c r="BQ4919">
        <v>1</v>
      </c>
      <c r="BR4919">
        <v>1</v>
      </c>
      <c r="BS4919">
        <v>4</v>
      </c>
      <c r="BT4919">
        <v>3</v>
      </c>
      <c r="BU4919">
        <v>0</v>
      </c>
      <c r="BV4919">
        <v>25</v>
      </c>
      <c r="BW4919">
        <v>5</v>
      </c>
      <c r="BX4919">
        <v>4</v>
      </c>
      <c r="BY4919">
        <v>4</v>
      </c>
      <c r="BZ4919">
        <v>3</v>
      </c>
      <c r="CA4919">
        <v>1</v>
      </c>
      <c r="CB4919">
        <v>17</v>
      </c>
      <c r="CC4919">
        <v>5</v>
      </c>
      <c r="CD4919" s="27">
        <v>13</v>
      </c>
      <c r="CE4919" s="27">
        <v>957.87</v>
      </c>
      <c r="CF4919" s="27">
        <v>5</v>
      </c>
      <c r="CG4919" s="27">
        <v>273.11</v>
      </c>
      <c r="CH4919">
        <v>0</v>
      </c>
      <c r="CI4919">
        <v>2</v>
      </c>
      <c r="CJ4919">
        <v>53</v>
      </c>
      <c r="CK4919">
        <v>0</v>
      </c>
      <c r="CL4919" s="27">
        <v>13.5</v>
      </c>
      <c r="CM4919" s="27">
        <v>2.6026896854443837</v>
      </c>
      <c r="CN4919" s="27">
        <v>679.8</v>
      </c>
      <c r="CO4919" s="27">
        <v>6.5217986372620151</v>
      </c>
      <c r="CP4919">
        <v>1</v>
      </c>
      <c r="CQ4919" s="27">
        <v>32.75</v>
      </c>
      <c r="CR4919" s="27">
        <v>3.4889029620812608</v>
      </c>
      <c r="CS4919" s="27">
        <v>1721.75</v>
      </c>
      <c r="CT4919" s="27">
        <v>7.4510964944248075</v>
      </c>
      <c r="CU4919">
        <v>0</v>
      </c>
      <c r="CV4919" s="27">
        <v>0</v>
      </c>
      <c r="CW4919" s="34" t="e">
        <v>#NULL!</v>
      </c>
      <c r="CX4919" s="27">
        <v>0</v>
      </c>
      <c r="CY4919" s="34" t="e">
        <v>#NULL!</v>
      </c>
      <c r="CZ4919">
        <v>1</v>
      </c>
      <c r="DA4919" s="27">
        <v>11.75</v>
      </c>
      <c r="DB4919" s="27">
        <v>2.4638532405901681</v>
      </c>
      <c r="DC4919" s="27">
        <v>580</v>
      </c>
      <c r="DD4919" s="27">
        <v>6.363028103540465</v>
      </c>
      <c r="DE4919">
        <v>0</v>
      </c>
      <c r="DF4919" s="27">
        <v>0</v>
      </c>
      <c r="DG4919" s="34" t="e">
        <v>#NULL!</v>
      </c>
      <c r="DH4919" s="27">
        <v>0</v>
      </c>
      <c r="DI4919" s="34" t="e">
        <v>#NULL!</v>
      </c>
      <c r="DJ4919">
        <v>1</v>
      </c>
      <c r="DK4919">
        <v>0</v>
      </c>
      <c r="DL4919">
        <v>0</v>
      </c>
      <c r="DM4919">
        <v>0</v>
      </c>
      <c r="DN4919">
        <v>1</v>
      </c>
      <c r="DO4919">
        <v>1</v>
      </c>
      <c r="DP4919">
        <v>1</v>
      </c>
      <c r="DQ4919">
        <v>1</v>
      </c>
      <c r="DR4919">
        <v>0</v>
      </c>
      <c r="DS4919">
        <v>1</v>
      </c>
      <c r="DT4919">
        <v>18</v>
      </c>
      <c r="DU4919">
        <v>1</v>
      </c>
      <c r="DV4919">
        <v>1</v>
      </c>
      <c r="DW4919">
        <v>1</v>
      </c>
      <c r="DX4919">
        <v>1</v>
      </c>
      <c r="DY4919">
        <v>0</v>
      </c>
      <c r="DZ4919">
        <v>0</v>
      </c>
      <c r="EA4919">
        <v>1</v>
      </c>
      <c r="EB4919">
        <v>0</v>
      </c>
      <c r="EC4919">
        <v>0</v>
      </c>
      <c r="ED4919">
        <v>0</v>
      </c>
      <c r="EE4919">
        <v>0</v>
      </c>
      <c r="EF4919">
        <v>0</v>
      </c>
      <c r="EG4919" s="27">
        <v>4</v>
      </c>
    </row>
    <row r="4920" spans="1:137" x14ac:dyDescent="0.35">
      <c r="A4920">
        <v>4919</v>
      </c>
      <c r="B4920" t="s">
        <v>5133</v>
      </c>
      <c r="C4920">
        <v>3</v>
      </c>
      <c r="D4920">
        <v>5</v>
      </c>
      <c r="E4920">
        <v>0</v>
      </c>
      <c r="F4920">
        <v>64</v>
      </c>
      <c r="G4920">
        <v>5</v>
      </c>
      <c r="H4920" t="s">
        <v>225</v>
      </c>
      <c r="I4920">
        <v>12</v>
      </c>
      <c r="J4920">
        <v>39</v>
      </c>
      <c r="K4920">
        <v>12</v>
      </c>
      <c r="L4920">
        <v>2</v>
      </c>
      <c r="M4920">
        <v>1</v>
      </c>
      <c r="N4920">
        <v>0</v>
      </c>
      <c r="O4920">
        <v>22</v>
      </c>
      <c r="P4920" s="27">
        <v>19</v>
      </c>
      <c r="Q4920" s="33" t="str">
        <f t="shared" si="76"/>
        <v>Low</v>
      </c>
      <c r="R4920">
        <v>5</v>
      </c>
      <c r="S4920">
        <v>1</v>
      </c>
      <c r="T4920" s="27">
        <v>2.9444389791664403</v>
      </c>
      <c r="U4920">
        <v>1</v>
      </c>
      <c r="V4920" s="27">
        <v>3.1</v>
      </c>
      <c r="W4920" s="27">
        <v>0.18023399999999998</v>
      </c>
      <c r="X4920" s="27">
        <v>-1.7134992723603069</v>
      </c>
      <c r="Y4920" s="27">
        <v>0.40876599999999996</v>
      </c>
      <c r="Z4920" s="27">
        <v>-0.89461241380588297</v>
      </c>
      <c r="AA4920">
        <v>0</v>
      </c>
      <c r="AB4920">
        <v>4</v>
      </c>
      <c r="AC4920">
        <v>1</v>
      </c>
      <c r="AD4920">
        <v>8</v>
      </c>
      <c r="AE4920">
        <v>1</v>
      </c>
      <c r="AF4920">
        <v>2</v>
      </c>
      <c r="AG4920">
        <v>0</v>
      </c>
      <c r="AH4920">
        <v>0</v>
      </c>
      <c r="AI4920">
        <v>0</v>
      </c>
      <c r="AJ4920">
        <v>0</v>
      </c>
      <c r="AK4920">
        <v>0</v>
      </c>
      <c r="AL4920">
        <v>0</v>
      </c>
      <c r="AM4920">
        <v>0</v>
      </c>
      <c r="AN4920">
        <v>0</v>
      </c>
      <c r="AO4920">
        <v>0</v>
      </c>
      <c r="AP4920">
        <v>2</v>
      </c>
      <c r="AQ4920">
        <v>13</v>
      </c>
      <c r="AR4920">
        <v>3</v>
      </c>
      <c r="AS4920">
        <v>2</v>
      </c>
      <c r="AT4920">
        <v>1</v>
      </c>
      <c r="AU4920">
        <v>1</v>
      </c>
      <c r="AV4920" s="27">
        <v>8.7000000000000011</v>
      </c>
      <c r="AW4920">
        <v>1</v>
      </c>
      <c r="AX4920">
        <v>0</v>
      </c>
      <c r="AY4920">
        <v>1</v>
      </c>
      <c r="AZ4920">
        <v>1</v>
      </c>
      <c r="BA4920">
        <v>1</v>
      </c>
      <c r="BB4920">
        <v>28</v>
      </c>
      <c r="BC4920">
        <v>1</v>
      </c>
      <c r="BD4920">
        <v>0</v>
      </c>
      <c r="BE4920">
        <v>0</v>
      </c>
      <c r="BF4920">
        <v>0</v>
      </c>
      <c r="BG4920">
        <v>0</v>
      </c>
      <c r="BH4920">
        <v>0</v>
      </c>
      <c r="BI4920">
        <v>0</v>
      </c>
      <c r="BJ4920">
        <v>0</v>
      </c>
      <c r="BK4920">
        <v>0</v>
      </c>
      <c r="BL4920">
        <v>0</v>
      </c>
      <c r="BM4920">
        <v>9</v>
      </c>
      <c r="BN4920">
        <v>4</v>
      </c>
      <c r="BO4920">
        <v>0</v>
      </c>
      <c r="BP4920">
        <v>0</v>
      </c>
      <c r="BQ4920">
        <v>1</v>
      </c>
      <c r="BR4920">
        <v>4</v>
      </c>
      <c r="BS4920">
        <v>1</v>
      </c>
      <c r="BT4920">
        <v>1</v>
      </c>
      <c r="BU4920">
        <v>0</v>
      </c>
      <c r="BV4920">
        <v>23</v>
      </c>
      <c r="BW4920">
        <v>5</v>
      </c>
      <c r="BX4920">
        <v>3</v>
      </c>
      <c r="BY4920">
        <v>4</v>
      </c>
      <c r="BZ4920">
        <v>4</v>
      </c>
      <c r="CA4920">
        <v>1</v>
      </c>
      <c r="CB4920">
        <v>15</v>
      </c>
      <c r="CC4920">
        <v>4</v>
      </c>
      <c r="CD4920" s="27">
        <v>7</v>
      </c>
      <c r="CE4920" s="27">
        <v>149.70000000000002</v>
      </c>
      <c r="CF4920" s="27">
        <v>2</v>
      </c>
      <c r="CG4920" s="27">
        <v>51.050000000000004</v>
      </c>
      <c r="CH4920">
        <v>1</v>
      </c>
      <c r="CI4920">
        <v>2</v>
      </c>
      <c r="CJ4920">
        <v>53</v>
      </c>
      <c r="CK4920">
        <v>0</v>
      </c>
      <c r="CL4920" s="27">
        <v>9.85</v>
      </c>
      <c r="CM4920" s="27">
        <v>2.2874714551839976</v>
      </c>
      <c r="CN4920" s="27">
        <v>537.79999999999995</v>
      </c>
      <c r="CO4920" s="27">
        <v>6.2874867438347639</v>
      </c>
      <c r="CP4920">
        <v>1</v>
      </c>
      <c r="CQ4920" s="27">
        <v>26.75</v>
      </c>
      <c r="CR4920" s="27">
        <v>3.2865344733420154</v>
      </c>
      <c r="CS4920" s="27">
        <v>1428.65</v>
      </c>
      <c r="CT4920" s="27">
        <v>7.2644852214084246</v>
      </c>
      <c r="CU4920">
        <v>0</v>
      </c>
      <c r="CV4920" s="27">
        <v>0</v>
      </c>
      <c r="CW4920" s="34" t="e">
        <v>#NULL!</v>
      </c>
      <c r="CX4920" s="27">
        <v>0</v>
      </c>
      <c r="CY4920" s="34" t="e">
        <v>#NULL!</v>
      </c>
      <c r="CZ4920">
        <v>1</v>
      </c>
      <c r="DA4920" s="27">
        <v>8.5</v>
      </c>
      <c r="DB4920" s="27">
        <v>2.1400661634962708</v>
      </c>
      <c r="DC4920" s="27">
        <v>410</v>
      </c>
      <c r="DD4920" s="27">
        <v>6.0161571596983539</v>
      </c>
      <c r="DE4920">
        <v>0</v>
      </c>
      <c r="DF4920" s="27">
        <v>0</v>
      </c>
      <c r="DG4920" s="34" t="e">
        <v>#NULL!</v>
      </c>
      <c r="DH4920" s="27">
        <v>0</v>
      </c>
      <c r="DI4920" s="34" t="e">
        <v>#NULL!</v>
      </c>
      <c r="DJ4920">
        <v>0</v>
      </c>
      <c r="DK4920">
        <v>0</v>
      </c>
      <c r="DL4920">
        <v>0</v>
      </c>
      <c r="DM4920">
        <v>0</v>
      </c>
      <c r="DN4920">
        <v>1</v>
      </c>
      <c r="DO4920">
        <v>1</v>
      </c>
      <c r="DP4920">
        <v>1</v>
      </c>
      <c r="DQ4920">
        <v>1</v>
      </c>
      <c r="DR4920">
        <v>0</v>
      </c>
      <c r="DS4920">
        <v>1</v>
      </c>
      <c r="DT4920">
        <v>20</v>
      </c>
      <c r="DU4920">
        <v>1</v>
      </c>
      <c r="DV4920">
        <v>1</v>
      </c>
      <c r="DW4920">
        <v>1</v>
      </c>
      <c r="DX4920">
        <v>0</v>
      </c>
      <c r="DY4920">
        <v>0</v>
      </c>
      <c r="DZ4920">
        <v>1</v>
      </c>
      <c r="EA4920">
        <v>0</v>
      </c>
      <c r="EB4920">
        <v>0</v>
      </c>
      <c r="EC4920">
        <v>1</v>
      </c>
      <c r="ED4920">
        <v>1</v>
      </c>
      <c r="EE4920">
        <v>0</v>
      </c>
      <c r="EF4920">
        <v>0</v>
      </c>
      <c r="EG4920" s="27">
        <v>12</v>
      </c>
    </row>
    <row r="4921" spans="1:137" x14ac:dyDescent="0.35">
      <c r="A4921">
        <v>4920</v>
      </c>
      <c r="B4921" t="s">
        <v>5134</v>
      </c>
      <c r="C4921">
        <v>1</v>
      </c>
      <c r="D4921">
        <v>2</v>
      </c>
      <c r="E4921">
        <v>0</v>
      </c>
      <c r="F4921">
        <v>21</v>
      </c>
      <c r="G4921">
        <v>2</v>
      </c>
      <c r="H4921" t="s">
        <v>231</v>
      </c>
      <c r="I4921">
        <v>17</v>
      </c>
      <c r="J4921">
        <v>54</v>
      </c>
      <c r="K4921">
        <v>14</v>
      </c>
      <c r="L4921">
        <v>2</v>
      </c>
      <c r="M4921">
        <v>3</v>
      </c>
      <c r="N4921">
        <v>0</v>
      </c>
      <c r="O4921">
        <v>1</v>
      </c>
      <c r="P4921" s="27">
        <v>22</v>
      </c>
      <c r="Q4921" s="33" t="str">
        <f t="shared" si="76"/>
        <v>Low</v>
      </c>
      <c r="R4921">
        <v>1</v>
      </c>
      <c r="S4921">
        <v>0</v>
      </c>
      <c r="T4921" s="27">
        <v>3.0910424533583161</v>
      </c>
      <c r="U4921">
        <v>1</v>
      </c>
      <c r="V4921" s="27">
        <v>0.1</v>
      </c>
      <c r="W4921" s="27">
        <v>1.364E-3</v>
      </c>
      <c r="X4921" s="27">
        <v>-6.5973337195608668</v>
      </c>
      <c r="Y4921" s="27">
        <v>2.0636000000000002E-2</v>
      </c>
      <c r="Z4921" s="27">
        <v>-3.8807181555997339</v>
      </c>
      <c r="AA4921">
        <v>0</v>
      </c>
      <c r="AB4921">
        <v>2</v>
      </c>
      <c r="AC4921">
        <v>0</v>
      </c>
      <c r="AD4921">
        <v>-1</v>
      </c>
      <c r="AE4921">
        <v>-1</v>
      </c>
      <c r="AF4921">
        <v>2</v>
      </c>
      <c r="AG4921">
        <v>1</v>
      </c>
      <c r="AH4921">
        <v>1</v>
      </c>
      <c r="AI4921">
        <v>0</v>
      </c>
      <c r="AJ4921">
        <v>0</v>
      </c>
      <c r="AK4921">
        <v>0</v>
      </c>
      <c r="AL4921">
        <v>0</v>
      </c>
      <c r="AM4921">
        <v>0</v>
      </c>
      <c r="AN4921">
        <v>0</v>
      </c>
      <c r="AO4921">
        <v>0</v>
      </c>
      <c r="AP4921">
        <v>2</v>
      </c>
      <c r="AQ4921">
        <v>1</v>
      </c>
      <c r="AR4921">
        <v>1</v>
      </c>
      <c r="AS4921">
        <v>2</v>
      </c>
      <c r="AT4921">
        <v>0</v>
      </c>
      <c r="AU4921">
        <v>0</v>
      </c>
      <c r="AV4921" s="27">
        <v>10.3</v>
      </c>
      <c r="AW4921">
        <v>1</v>
      </c>
      <c r="AX4921">
        <v>0</v>
      </c>
      <c r="AY4921">
        <v>0</v>
      </c>
      <c r="AZ4921">
        <v>1</v>
      </c>
      <c r="BA4921">
        <v>1</v>
      </c>
      <c r="BB4921">
        <v>24</v>
      </c>
      <c r="BC4921">
        <v>1</v>
      </c>
      <c r="BD4921">
        <v>0</v>
      </c>
      <c r="BE4921">
        <v>0</v>
      </c>
      <c r="BF4921">
        <v>0</v>
      </c>
      <c r="BG4921">
        <v>0</v>
      </c>
      <c r="BH4921">
        <v>0</v>
      </c>
      <c r="BI4921">
        <v>0</v>
      </c>
      <c r="BJ4921">
        <v>0</v>
      </c>
      <c r="BK4921">
        <v>0</v>
      </c>
      <c r="BL4921">
        <v>1</v>
      </c>
      <c r="BM4921">
        <v>9</v>
      </c>
      <c r="BN4921">
        <v>4</v>
      </c>
      <c r="BO4921">
        <v>1</v>
      </c>
      <c r="BP4921">
        <v>0</v>
      </c>
      <c r="BQ4921">
        <v>1</v>
      </c>
      <c r="BR4921">
        <v>2</v>
      </c>
      <c r="BS4921">
        <v>2</v>
      </c>
      <c r="BT4921">
        <v>2</v>
      </c>
      <c r="BU4921">
        <v>1</v>
      </c>
      <c r="BV4921">
        <v>3</v>
      </c>
      <c r="BW4921">
        <v>2</v>
      </c>
      <c r="BX4921">
        <v>3</v>
      </c>
      <c r="BY4921">
        <v>2</v>
      </c>
      <c r="BZ4921">
        <v>4</v>
      </c>
      <c r="CA4921">
        <v>0</v>
      </c>
      <c r="CB4921">
        <v>3</v>
      </c>
      <c r="CC4921">
        <v>2</v>
      </c>
      <c r="CD4921" s="27">
        <v>8</v>
      </c>
      <c r="CE4921" s="27">
        <v>126.89</v>
      </c>
      <c r="CF4921" s="27">
        <v>8</v>
      </c>
      <c r="CG4921" s="27">
        <v>183.61</v>
      </c>
      <c r="CH4921">
        <v>0</v>
      </c>
      <c r="CI4921">
        <v>3</v>
      </c>
      <c r="CJ4921">
        <v>24</v>
      </c>
      <c r="CK4921">
        <v>1</v>
      </c>
      <c r="CL4921" s="27">
        <v>3.65</v>
      </c>
      <c r="CM4921" s="27">
        <v>1.2947271675944001</v>
      </c>
      <c r="CN4921" s="27">
        <v>66.5</v>
      </c>
      <c r="CO4921" s="27">
        <v>4.1972019476618083</v>
      </c>
      <c r="CP4921">
        <v>0</v>
      </c>
      <c r="CQ4921" s="27">
        <v>0</v>
      </c>
      <c r="CR4921" s="34" t="e">
        <v>#NULL!</v>
      </c>
      <c r="CS4921" s="27">
        <v>0</v>
      </c>
      <c r="CT4921" s="34" t="e">
        <v>#NULL!</v>
      </c>
      <c r="CU4921">
        <v>1</v>
      </c>
      <c r="CV4921" s="27">
        <v>23.1</v>
      </c>
      <c r="CW4921" s="27">
        <v>3.1398326175277478</v>
      </c>
      <c r="CX4921" s="27">
        <v>502.3</v>
      </c>
      <c r="CY4921" s="27">
        <v>6.2191975507559993</v>
      </c>
      <c r="CZ4921">
        <v>1</v>
      </c>
      <c r="DA4921" s="27">
        <v>14</v>
      </c>
      <c r="DB4921" s="27">
        <v>2.6390573296152584</v>
      </c>
      <c r="DC4921" s="27">
        <v>335</v>
      </c>
      <c r="DD4921" s="27">
        <v>5.8141305318250662</v>
      </c>
      <c r="DE4921">
        <v>0</v>
      </c>
      <c r="DF4921" s="27">
        <v>0</v>
      </c>
      <c r="DG4921" s="34" t="e">
        <v>#NULL!</v>
      </c>
      <c r="DH4921" s="27">
        <v>0</v>
      </c>
      <c r="DI4921" s="34" t="e">
        <v>#NULL!</v>
      </c>
      <c r="DJ4921">
        <v>0</v>
      </c>
      <c r="DK4921">
        <v>0</v>
      </c>
      <c r="DL4921">
        <v>0</v>
      </c>
      <c r="DM4921">
        <v>2</v>
      </c>
      <c r="DN4921">
        <v>0</v>
      </c>
      <c r="DO4921">
        <v>0</v>
      </c>
      <c r="DP4921">
        <v>0</v>
      </c>
      <c r="DQ4921">
        <v>0</v>
      </c>
      <c r="DR4921">
        <v>1</v>
      </c>
      <c r="DS4921">
        <v>1</v>
      </c>
      <c r="DT4921">
        <v>19</v>
      </c>
      <c r="DU4921">
        <v>1</v>
      </c>
      <c r="DV4921">
        <v>1</v>
      </c>
      <c r="DW4921">
        <v>1</v>
      </c>
      <c r="DX4921">
        <v>0</v>
      </c>
      <c r="DY4921">
        <v>1</v>
      </c>
      <c r="DZ4921">
        <v>1</v>
      </c>
      <c r="EA4921">
        <v>1</v>
      </c>
      <c r="EB4921">
        <v>0</v>
      </c>
      <c r="EC4921">
        <v>1</v>
      </c>
      <c r="ED4921">
        <v>0</v>
      </c>
      <c r="EE4921">
        <v>0</v>
      </c>
      <c r="EF4921">
        <v>0</v>
      </c>
      <c r="EG4921" s="27">
        <v>4</v>
      </c>
    </row>
    <row r="4922" spans="1:137" x14ac:dyDescent="0.35">
      <c r="A4922">
        <v>4921</v>
      </c>
      <c r="B4922" t="s">
        <v>5135</v>
      </c>
      <c r="C4922">
        <v>5</v>
      </c>
      <c r="D4922">
        <v>2</v>
      </c>
      <c r="E4922">
        <v>1</v>
      </c>
      <c r="F4922">
        <v>21</v>
      </c>
      <c r="G4922">
        <v>2</v>
      </c>
      <c r="H4922" t="s">
        <v>203</v>
      </c>
      <c r="I4922">
        <v>12</v>
      </c>
      <c r="J4922">
        <v>43</v>
      </c>
      <c r="K4922">
        <v>16</v>
      </c>
      <c r="L4922">
        <v>3</v>
      </c>
      <c r="M4922">
        <v>4</v>
      </c>
      <c r="N4922">
        <v>0</v>
      </c>
      <c r="O4922">
        <v>0</v>
      </c>
      <c r="P4922" s="27">
        <v>13</v>
      </c>
      <c r="Q4922" s="33" t="str">
        <f t="shared" si="76"/>
        <v>Low</v>
      </c>
      <c r="R4922">
        <v>1</v>
      </c>
      <c r="S4922">
        <v>0</v>
      </c>
      <c r="T4922" s="27">
        <v>2.5649493574615367</v>
      </c>
      <c r="U4922">
        <v>1</v>
      </c>
      <c r="V4922" s="27">
        <v>8.6999999999999993</v>
      </c>
      <c r="W4922" s="27">
        <v>9.5004000000000005E-2</v>
      </c>
      <c r="X4922" s="27">
        <v>-2.3538362830048398</v>
      </c>
      <c r="Y4922" s="27">
        <v>1.0359959999999999</v>
      </c>
      <c r="Z4922" s="27">
        <v>3.536328282597654E-2</v>
      </c>
      <c r="AA4922">
        <v>1</v>
      </c>
      <c r="AB4922">
        <v>1</v>
      </c>
      <c r="AC4922">
        <v>0</v>
      </c>
      <c r="AD4922">
        <v>-1</v>
      </c>
      <c r="AE4922">
        <v>-1</v>
      </c>
      <c r="AF4922">
        <v>3</v>
      </c>
      <c r="AG4922">
        <v>0</v>
      </c>
      <c r="AH4922">
        <v>0</v>
      </c>
      <c r="AI4922">
        <v>0</v>
      </c>
      <c r="AJ4922">
        <v>0</v>
      </c>
      <c r="AK4922">
        <v>0</v>
      </c>
      <c r="AL4922">
        <v>0</v>
      </c>
      <c r="AM4922">
        <v>0</v>
      </c>
      <c r="AN4922">
        <v>0</v>
      </c>
      <c r="AO4922">
        <v>1</v>
      </c>
      <c r="AP4922">
        <v>1</v>
      </c>
      <c r="AQ4922">
        <v>1</v>
      </c>
      <c r="AR4922">
        <v>1</v>
      </c>
      <c r="AS4922">
        <v>3</v>
      </c>
      <c r="AT4922">
        <v>1</v>
      </c>
      <c r="AU4922">
        <v>1</v>
      </c>
      <c r="AV4922" s="27">
        <v>6.1000000000000005</v>
      </c>
      <c r="AW4922">
        <v>1</v>
      </c>
      <c r="AX4922">
        <v>1</v>
      </c>
      <c r="AY4922">
        <v>0</v>
      </c>
      <c r="AZ4922">
        <v>1</v>
      </c>
      <c r="BA4922">
        <v>1</v>
      </c>
      <c r="BB4922">
        <v>39</v>
      </c>
      <c r="BC4922">
        <v>1</v>
      </c>
      <c r="BD4922">
        <v>1</v>
      </c>
      <c r="BE4922">
        <v>1</v>
      </c>
      <c r="BF4922">
        <v>0</v>
      </c>
      <c r="BG4922">
        <v>0</v>
      </c>
      <c r="BH4922">
        <v>0</v>
      </c>
      <c r="BI4922">
        <v>0</v>
      </c>
      <c r="BJ4922">
        <v>0</v>
      </c>
      <c r="BK4922">
        <v>0</v>
      </c>
      <c r="BL4922">
        <v>0</v>
      </c>
      <c r="BM4922">
        <v>9</v>
      </c>
      <c r="BN4922">
        <v>4</v>
      </c>
      <c r="BO4922">
        <v>0</v>
      </c>
      <c r="BP4922">
        <v>0</v>
      </c>
      <c r="BQ4922">
        <v>1</v>
      </c>
      <c r="BR4922">
        <v>1</v>
      </c>
      <c r="BS4922">
        <v>2</v>
      </c>
      <c r="BT4922">
        <v>3</v>
      </c>
      <c r="BU4922">
        <v>0</v>
      </c>
      <c r="BV4922">
        <v>3</v>
      </c>
      <c r="BW4922">
        <v>2</v>
      </c>
      <c r="BX4922">
        <v>2</v>
      </c>
      <c r="BY4922">
        <v>1</v>
      </c>
      <c r="BZ4922">
        <v>3</v>
      </c>
      <c r="CA4922">
        <v>0</v>
      </c>
      <c r="CB4922">
        <v>3</v>
      </c>
      <c r="CC4922">
        <v>2</v>
      </c>
      <c r="CD4922" s="27">
        <v>9</v>
      </c>
      <c r="CE4922" s="27">
        <v>272.18</v>
      </c>
      <c r="CF4922" s="27">
        <v>5</v>
      </c>
      <c r="CG4922" s="27">
        <v>89.19</v>
      </c>
      <c r="CH4922">
        <v>0</v>
      </c>
      <c r="CI4922">
        <v>1</v>
      </c>
      <c r="CJ4922">
        <v>19</v>
      </c>
      <c r="CK4922">
        <v>0</v>
      </c>
      <c r="CL4922" s="27">
        <v>8.65</v>
      </c>
      <c r="CM4922" s="27">
        <v>2.157559320943788</v>
      </c>
      <c r="CN4922" s="27">
        <v>152.05000000000001</v>
      </c>
      <c r="CO4922" s="27">
        <v>5.0242094141233737</v>
      </c>
      <c r="CP4922">
        <v>1</v>
      </c>
      <c r="CQ4922" s="27">
        <v>20</v>
      </c>
      <c r="CR4922" s="27">
        <v>2.9957322735539909</v>
      </c>
      <c r="CS4922" s="27">
        <v>378.05</v>
      </c>
      <c r="CT4922" s="27">
        <v>5.935026462004279</v>
      </c>
      <c r="CU4922">
        <v>0</v>
      </c>
      <c r="CV4922" s="27">
        <v>0</v>
      </c>
      <c r="CW4922" s="34" t="e">
        <v>#NULL!</v>
      </c>
      <c r="CX4922" s="27">
        <v>0</v>
      </c>
      <c r="CY4922" s="34" t="e">
        <v>#NULL!</v>
      </c>
      <c r="CZ4922">
        <v>1</v>
      </c>
      <c r="DA4922" s="27">
        <v>10</v>
      </c>
      <c r="DB4922" s="27">
        <v>2.3025850929940459</v>
      </c>
      <c r="DC4922" s="27">
        <v>195</v>
      </c>
      <c r="DD4922" s="27">
        <v>5.2729995585637468</v>
      </c>
      <c r="DE4922">
        <v>0</v>
      </c>
      <c r="DF4922" s="27">
        <v>0</v>
      </c>
      <c r="DG4922" s="34" t="e">
        <v>#NULL!</v>
      </c>
      <c r="DH4922" s="27">
        <v>0</v>
      </c>
      <c r="DI4922" s="34" t="e">
        <v>#NULL!</v>
      </c>
      <c r="DJ4922">
        <v>0</v>
      </c>
      <c r="DK4922">
        <v>0</v>
      </c>
      <c r="DL4922">
        <v>0</v>
      </c>
      <c r="DM4922">
        <v>2</v>
      </c>
      <c r="DN4922">
        <v>1</v>
      </c>
      <c r="DO4922">
        <v>1</v>
      </c>
      <c r="DP4922">
        <v>1</v>
      </c>
      <c r="DQ4922">
        <v>1</v>
      </c>
      <c r="DR4922">
        <v>1</v>
      </c>
      <c r="DS4922">
        <v>1</v>
      </c>
      <c r="DT4922">
        <v>23</v>
      </c>
      <c r="DU4922">
        <v>1</v>
      </c>
      <c r="DV4922">
        <v>1</v>
      </c>
      <c r="DW4922">
        <v>1</v>
      </c>
      <c r="DX4922">
        <v>0</v>
      </c>
      <c r="DY4922">
        <v>1</v>
      </c>
      <c r="DZ4922">
        <v>0</v>
      </c>
      <c r="EA4922">
        <v>1</v>
      </c>
      <c r="EB4922">
        <v>0</v>
      </c>
      <c r="EC4922">
        <v>0</v>
      </c>
      <c r="ED4922">
        <v>0</v>
      </c>
      <c r="EE4922">
        <v>0</v>
      </c>
      <c r="EF4922">
        <v>0</v>
      </c>
      <c r="EG4922" s="27">
        <v>9</v>
      </c>
    </row>
    <row r="4923" spans="1:137" x14ac:dyDescent="0.35">
      <c r="A4923">
        <v>4922</v>
      </c>
      <c r="B4923" t="s">
        <v>5136</v>
      </c>
      <c r="C4923">
        <v>5</v>
      </c>
      <c r="D4923">
        <v>5</v>
      </c>
      <c r="E4923">
        <v>0</v>
      </c>
      <c r="F4923">
        <v>58</v>
      </c>
      <c r="G4923">
        <v>5</v>
      </c>
      <c r="H4923" t="s">
        <v>225</v>
      </c>
      <c r="I4923">
        <v>12</v>
      </c>
      <c r="J4923">
        <v>53</v>
      </c>
      <c r="K4923">
        <v>13</v>
      </c>
      <c r="L4923">
        <v>2</v>
      </c>
      <c r="M4923">
        <v>3</v>
      </c>
      <c r="N4923">
        <v>0</v>
      </c>
      <c r="O4923">
        <v>20</v>
      </c>
      <c r="P4923" s="27">
        <v>77</v>
      </c>
      <c r="Q4923" s="33" t="str">
        <f t="shared" si="76"/>
        <v>Low</v>
      </c>
      <c r="R4923">
        <v>5</v>
      </c>
      <c r="S4923">
        <v>0</v>
      </c>
      <c r="T4923" s="27">
        <v>4.3438054218536841</v>
      </c>
      <c r="U4923">
        <v>4</v>
      </c>
      <c r="V4923" s="27">
        <v>6.3</v>
      </c>
      <c r="W4923" s="27">
        <v>1.479555</v>
      </c>
      <c r="X4923" s="27">
        <v>0.39174136688835404</v>
      </c>
      <c r="Y4923" s="27">
        <v>3.371445</v>
      </c>
      <c r="Z4923" s="27">
        <v>1.2153414358457346</v>
      </c>
      <c r="AA4923">
        <v>0</v>
      </c>
      <c r="AB4923">
        <v>5</v>
      </c>
      <c r="AC4923">
        <v>1</v>
      </c>
      <c r="AD4923">
        <v>13</v>
      </c>
      <c r="AE4923">
        <v>2</v>
      </c>
      <c r="AF4923">
        <v>2</v>
      </c>
      <c r="AG4923">
        <v>5</v>
      </c>
      <c r="AH4923">
        <v>0</v>
      </c>
      <c r="AI4923">
        <v>0</v>
      </c>
      <c r="AJ4923">
        <v>0</v>
      </c>
      <c r="AK4923">
        <v>0</v>
      </c>
      <c r="AL4923">
        <v>0</v>
      </c>
      <c r="AM4923">
        <v>0</v>
      </c>
      <c r="AN4923">
        <v>5</v>
      </c>
      <c r="AO4923">
        <v>1</v>
      </c>
      <c r="AP4923">
        <v>1</v>
      </c>
      <c r="AQ4923">
        <v>18</v>
      </c>
      <c r="AR4923">
        <v>4</v>
      </c>
      <c r="AS4923">
        <v>2</v>
      </c>
      <c r="AT4923">
        <v>1</v>
      </c>
      <c r="AU4923">
        <v>1</v>
      </c>
      <c r="AV4923" s="27">
        <v>44</v>
      </c>
      <c r="AW4923">
        <v>3</v>
      </c>
      <c r="AX4923">
        <v>1</v>
      </c>
      <c r="AY4923">
        <v>0</v>
      </c>
      <c r="AZ4923">
        <v>5</v>
      </c>
      <c r="BA4923">
        <v>3</v>
      </c>
      <c r="BB4923">
        <v>38</v>
      </c>
      <c r="BC4923">
        <v>1</v>
      </c>
      <c r="BD4923">
        <v>0</v>
      </c>
      <c r="BE4923">
        <v>0</v>
      </c>
      <c r="BF4923">
        <v>0</v>
      </c>
      <c r="BG4923">
        <v>1</v>
      </c>
      <c r="BH4923">
        <v>0</v>
      </c>
      <c r="BI4923">
        <v>0</v>
      </c>
      <c r="BJ4923">
        <v>0</v>
      </c>
      <c r="BK4923">
        <v>0</v>
      </c>
      <c r="BL4923">
        <v>0</v>
      </c>
      <c r="BM4923">
        <v>9</v>
      </c>
      <c r="BN4923">
        <v>3</v>
      </c>
      <c r="BO4923">
        <v>1</v>
      </c>
      <c r="BP4923">
        <v>0</v>
      </c>
      <c r="BQ4923">
        <v>1</v>
      </c>
      <c r="BR4923">
        <v>1</v>
      </c>
      <c r="BS4923">
        <v>2</v>
      </c>
      <c r="BT4923">
        <v>3</v>
      </c>
      <c r="BU4923">
        <v>1</v>
      </c>
      <c r="BV4923">
        <v>21</v>
      </c>
      <c r="BW4923">
        <v>5</v>
      </c>
      <c r="BX4923">
        <v>4</v>
      </c>
      <c r="BY4923">
        <v>2</v>
      </c>
      <c r="BZ4923">
        <v>3</v>
      </c>
      <c r="CA4923">
        <v>0</v>
      </c>
      <c r="CB4923">
        <v>15</v>
      </c>
      <c r="CC4923">
        <v>4</v>
      </c>
      <c r="CD4923" s="27">
        <v>11</v>
      </c>
      <c r="CE4923" s="27">
        <v>488.08</v>
      </c>
      <c r="CF4923" s="27">
        <v>9</v>
      </c>
      <c r="CG4923" s="27">
        <v>497.69</v>
      </c>
      <c r="CH4923">
        <v>0</v>
      </c>
      <c r="CI4923">
        <v>3</v>
      </c>
      <c r="CJ4923">
        <v>38</v>
      </c>
      <c r="CK4923">
        <v>0</v>
      </c>
      <c r="CL4923" s="27">
        <v>7.9</v>
      </c>
      <c r="CM4923" s="27">
        <v>2.066862759472976</v>
      </c>
      <c r="CN4923" s="27">
        <v>348</v>
      </c>
      <c r="CO4923" s="27">
        <v>5.8522024797744745</v>
      </c>
      <c r="CP4923">
        <v>0</v>
      </c>
      <c r="CQ4923" s="27">
        <v>0</v>
      </c>
      <c r="CR4923" s="34" t="e">
        <v>#NULL!</v>
      </c>
      <c r="CS4923" s="27">
        <v>0</v>
      </c>
      <c r="CT4923" s="34" t="e">
        <v>#NULL!</v>
      </c>
      <c r="CU4923">
        <v>1</v>
      </c>
      <c r="CV4923" s="27">
        <v>37.700000000000003</v>
      </c>
      <c r="CW4923" s="27">
        <v>3.629660094453965</v>
      </c>
      <c r="CX4923" s="27">
        <v>1402.3</v>
      </c>
      <c r="CY4923" s="27">
        <v>7.2458690247326052</v>
      </c>
      <c r="CZ4923">
        <v>1</v>
      </c>
      <c r="DA4923" s="27">
        <v>7.25</v>
      </c>
      <c r="DB4923" s="27">
        <v>1.9810014688665833</v>
      </c>
      <c r="DC4923" s="27">
        <v>265</v>
      </c>
      <c r="DD4923" s="27">
        <v>5.579729825986222</v>
      </c>
      <c r="DE4923">
        <v>0</v>
      </c>
      <c r="DF4923" s="27">
        <v>0</v>
      </c>
      <c r="DG4923" s="34" t="e">
        <v>#NULL!</v>
      </c>
      <c r="DH4923" s="27">
        <v>0</v>
      </c>
      <c r="DI4923" s="34" t="e">
        <v>#NULL!</v>
      </c>
      <c r="DJ4923">
        <v>1</v>
      </c>
      <c r="DK4923">
        <v>1</v>
      </c>
      <c r="DL4923">
        <v>1</v>
      </c>
      <c r="DM4923">
        <v>4</v>
      </c>
      <c r="DN4923">
        <v>0</v>
      </c>
      <c r="DO4923">
        <v>0</v>
      </c>
      <c r="DP4923">
        <v>0</v>
      </c>
      <c r="DQ4923">
        <v>0</v>
      </c>
      <c r="DR4923">
        <v>1</v>
      </c>
      <c r="DS4923">
        <v>1</v>
      </c>
      <c r="DT4923">
        <v>15</v>
      </c>
      <c r="DU4923">
        <v>1</v>
      </c>
      <c r="DV4923">
        <v>1</v>
      </c>
      <c r="DW4923">
        <v>1</v>
      </c>
      <c r="DX4923">
        <v>0</v>
      </c>
      <c r="DY4923">
        <v>1</v>
      </c>
      <c r="DZ4923">
        <v>1</v>
      </c>
      <c r="EA4923">
        <v>1</v>
      </c>
      <c r="EB4923">
        <v>1</v>
      </c>
      <c r="EC4923">
        <v>0</v>
      </c>
      <c r="ED4923">
        <v>0</v>
      </c>
      <c r="EE4923">
        <v>0</v>
      </c>
      <c r="EF4923">
        <v>0</v>
      </c>
      <c r="EG4923" s="27">
        <v>12</v>
      </c>
    </row>
    <row r="4924" spans="1:137" x14ac:dyDescent="0.35">
      <c r="A4924">
        <v>4923</v>
      </c>
      <c r="B4924" t="s">
        <v>5137</v>
      </c>
      <c r="C4924">
        <v>3</v>
      </c>
      <c r="D4924">
        <v>3</v>
      </c>
      <c r="E4924">
        <v>1</v>
      </c>
      <c r="F4924">
        <v>34</v>
      </c>
      <c r="G4924">
        <v>3</v>
      </c>
      <c r="H4924" t="s">
        <v>207</v>
      </c>
      <c r="I4924">
        <v>18</v>
      </c>
      <c r="J4924">
        <v>42</v>
      </c>
      <c r="K4924">
        <v>11</v>
      </c>
      <c r="L4924">
        <v>1</v>
      </c>
      <c r="M4924">
        <v>2</v>
      </c>
      <c r="N4924">
        <v>0</v>
      </c>
      <c r="O4924">
        <v>2</v>
      </c>
      <c r="P4924" s="27">
        <v>21</v>
      </c>
      <c r="Q4924" s="33" t="str">
        <f t="shared" si="76"/>
        <v>Low</v>
      </c>
      <c r="R4924">
        <v>2</v>
      </c>
      <c r="S4924">
        <v>0</v>
      </c>
      <c r="T4924" s="27">
        <v>3.044522437723423</v>
      </c>
      <c r="U4924">
        <v>1</v>
      </c>
      <c r="V4924" s="27">
        <v>10.6</v>
      </c>
      <c r="W4924" s="27">
        <v>0.27825</v>
      </c>
      <c r="X4924" s="27">
        <v>-1.2792352888264829</v>
      </c>
      <c r="Y4924" s="27">
        <v>1.9477500000000001</v>
      </c>
      <c r="Z4924" s="27">
        <v>0.66667486022883049</v>
      </c>
      <c r="AA4924">
        <v>0</v>
      </c>
      <c r="AB4924">
        <v>1</v>
      </c>
      <c r="AC4924">
        <v>0</v>
      </c>
      <c r="AD4924">
        <v>-1</v>
      </c>
      <c r="AE4924">
        <v>-1</v>
      </c>
      <c r="AF4924">
        <v>2</v>
      </c>
      <c r="AG4924">
        <v>2</v>
      </c>
      <c r="AH4924">
        <v>1</v>
      </c>
      <c r="AI4924">
        <v>1</v>
      </c>
      <c r="AJ4924">
        <v>0</v>
      </c>
      <c r="AK4924">
        <v>0</v>
      </c>
      <c r="AL4924">
        <v>0</v>
      </c>
      <c r="AM4924">
        <v>0</v>
      </c>
      <c r="AN4924">
        <v>0</v>
      </c>
      <c r="AO4924">
        <v>0</v>
      </c>
      <c r="AP4924">
        <v>2</v>
      </c>
      <c r="AQ4924">
        <v>8</v>
      </c>
      <c r="AR4924">
        <v>3</v>
      </c>
      <c r="AS4924">
        <v>1</v>
      </c>
      <c r="AT4924">
        <v>1</v>
      </c>
      <c r="AU4924">
        <v>0</v>
      </c>
      <c r="AV4924" s="27">
        <v>11.3</v>
      </c>
      <c r="AW4924">
        <v>1</v>
      </c>
      <c r="AX4924">
        <v>0</v>
      </c>
      <c r="AY4924">
        <v>0</v>
      </c>
      <c r="AZ4924">
        <v>3</v>
      </c>
      <c r="BA4924">
        <v>2</v>
      </c>
      <c r="BB4924">
        <v>26</v>
      </c>
      <c r="BC4924">
        <v>0</v>
      </c>
      <c r="BD4924">
        <v>0</v>
      </c>
      <c r="BE4924">
        <v>1</v>
      </c>
      <c r="BF4924">
        <v>0</v>
      </c>
      <c r="BG4924">
        <v>0</v>
      </c>
      <c r="BH4924">
        <v>0</v>
      </c>
      <c r="BI4924">
        <v>0</v>
      </c>
      <c r="BJ4924">
        <v>0</v>
      </c>
      <c r="BK4924">
        <v>0</v>
      </c>
      <c r="BL4924">
        <v>0</v>
      </c>
      <c r="BM4924">
        <v>9</v>
      </c>
      <c r="BN4924">
        <v>5</v>
      </c>
      <c r="BO4924">
        <v>0</v>
      </c>
      <c r="BP4924">
        <v>0</v>
      </c>
      <c r="BQ4924">
        <v>0</v>
      </c>
      <c r="BR4924">
        <v>3</v>
      </c>
      <c r="BS4924">
        <v>1</v>
      </c>
      <c r="BT4924">
        <v>3</v>
      </c>
      <c r="BU4924">
        <v>0</v>
      </c>
      <c r="BV4924">
        <v>16</v>
      </c>
      <c r="BW4924">
        <v>5</v>
      </c>
      <c r="BX4924">
        <v>2</v>
      </c>
      <c r="BY4924">
        <v>2</v>
      </c>
      <c r="BZ4924">
        <v>3</v>
      </c>
      <c r="CA4924">
        <v>0</v>
      </c>
      <c r="CB4924">
        <v>16</v>
      </c>
      <c r="CC4924">
        <v>5</v>
      </c>
      <c r="CD4924" s="27">
        <v>11</v>
      </c>
      <c r="CE4924" s="27">
        <v>202.94</v>
      </c>
      <c r="CF4924" s="27">
        <v>0</v>
      </c>
      <c r="CG4924" s="27">
        <v>0</v>
      </c>
      <c r="CH4924">
        <v>0</v>
      </c>
      <c r="CI4924">
        <v>3</v>
      </c>
      <c r="CJ4924">
        <v>63</v>
      </c>
      <c r="CK4924">
        <v>0</v>
      </c>
      <c r="CL4924" s="27">
        <v>25.5</v>
      </c>
      <c r="CM4924" s="27">
        <v>3.2386784521643803</v>
      </c>
      <c r="CN4924" s="27">
        <v>1528.35</v>
      </c>
      <c r="CO4924" s="27">
        <v>7.3319440010884041</v>
      </c>
      <c r="CP4924">
        <v>0</v>
      </c>
      <c r="CQ4924" s="27">
        <v>0</v>
      </c>
      <c r="CR4924" s="34" t="e">
        <v>#NULL!</v>
      </c>
      <c r="CS4924" s="27">
        <v>0</v>
      </c>
      <c r="CT4924" s="34" t="e">
        <v>#NULL!</v>
      </c>
      <c r="CU4924">
        <v>1</v>
      </c>
      <c r="CV4924" s="27">
        <v>27.4</v>
      </c>
      <c r="CW4924" s="27">
        <v>3.3105430133940246</v>
      </c>
      <c r="CX4924" s="27">
        <v>1727.6</v>
      </c>
      <c r="CY4924" s="27">
        <v>7.4544884410865464</v>
      </c>
      <c r="CZ4924">
        <v>1</v>
      </c>
      <c r="DA4924" s="27">
        <v>18.5</v>
      </c>
      <c r="DB4924" s="27">
        <v>2.917770732084279</v>
      </c>
      <c r="DC4924" s="27">
        <v>1230</v>
      </c>
      <c r="DD4924" s="27">
        <v>7.114769448366463</v>
      </c>
      <c r="DE4924">
        <v>0</v>
      </c>
      <c r="DF4924" s="27">
        <v>0</v>
      </c>
      <c r="DG4924" s="34" t="e">
        <v>#NULL!</v>
      </c>
      <c r="DH4924" s="27">
        <v>0</v>
      </c>
      <c r="DI4924" s="34" t="e">
        <v>#NULL!</v>
      </c>
      <c r="DJ4924">
        <v>1</v>
      </c>
      <c r="DK4924">
        <v>0</v>
      </c>
      <c r="DL4924">
        <v>0</v>
      </c>
      <c r="DM4924">
        <v>2</v>
      </c>
      <c r="DN4924">
        <v>0</v>
      </c>
      <c r="DO4924">
        <v>0</v>
      </c>
      <c r="DP4924">
        <v>0</v>
      </c>
      <c r="DQ4924">
        <v>1</v>
      </c>
      <c r="DR4924">
        <v>0</v>
      </c>
      <c r="DS4924">
        <v>1</v>
      </c>
      <c r="DT4924">
        <v>20</v>
      </c>
      <c r="DU4924">
        <v>1</v>
      </c>
      <c r="DV4924">
        <v>1</v>
      </c>
      <c r="DW4924">
        <v>1</v>
      </c>
      <c r="DX4924">
        <v>0</v>
      </c>
      <c r="DY4924">
        <v>1</v>
      </c>
      <c r="DZ4924">
        <v>1</v>
      </c>
      <c r="EA4924">
        <v>1</v>
      </c>
      <c r="EB4924">
        <v>0</v>
      </c>
      <c r="EC4924">
        <v>1</v>
      </c>
      <c r="ED4924">
        <v>0</v>
      </c>
      <c r="EE4924">
        <v>0</v>
      </c>
      <c r="EF4924">
        <v>0</v>
      </c>
      <c r="EG4924" s="27">
        <v>6</v>
      </c>
    </row>
    <row r="4925" spans="1:137" x14ac:dyDescent="0.35">
      <c r="A4925">
        <v>4924</v>
      </c>
      <c r="B4925" t="s">
        <v>5138</v>
      </c>
      <c r="C4925">
        <v>5</v>
      </c>
      <c r="D4925">
        <v>1</v>
      </c>
      <c r="E4925">
        <v>1</v>
      </c>
      <c r="F4925">
        <v>76</v>
      </c>
      <c r="G4925">
        <v>6</v>
      </c>
      <c r="H4925" t="s">
        <v>212</v>
      </c>
      <c r="I4925">
        <v>15</v>
      </c>
      <c r="J4925">
        <v>51</v>
      </c>
      <c r="K4925">
        <v>13</v>
      </c>
      <c r="L4925">
        <v>2</v>
      </c>
      <c r="M4925">
        <v>1</v>
      </c>
      <c r="N4925">
        <v>0</v>
      </c>
      <c r="O4925">
        <v>12</v>
      </c>
      <c r="P4925" s="27">
        <v>31</v>
      </c>
      <c r="Q4925" s="33" t="str">
        <f t="shared" si="76"/>
        <v>Low</v>
      </c>
      <c r="R4925">
        <v>4</v>
      </c>
      <c r="S4925">
        <v>0</v>
      </c>
      <c r="T4925" s="27">
        <v>3.4339872044851463</v>
      </c>
      <c r="U4925">
        <v>2</v>
      </c>
      <c r="V4925" s="27">
        <v>2</v>
      </c>
      <c r="W4925" s="27">
        <v>2.666E-2</v>
      </c>
      <c r="X4925" s="27">
        <v>-3.6245909642315746</v>
      </c>
      <c r="Y4925" s="27">
        <v>0.59333999999999998</v>
      </c>
      <c r="Z4925" s="27">
        <v>-0.52198768847218269</v>
      </c>
      <c r="AA4925">
        <v>0</v>
      </c>
      <c r="AB4925">
        <v>5</v>
      </c>
      <c r="AC4925">
        <v>0</v>
      </c>
      <c r="AD4925">
        <v>-1</v>
      </c>
      <c r="AE4925">
        <v>-1</v>
      </c>
      <c r="AF4925">
        <v>1</v>
      </c>
      <c r="AG4925">
        <v>1</v>
      </c>
      <c r="AH4925">
        <v>0</v>
      </c>
      <c r="AI4925">
        <v>1</v>
      </c>
      <c r="AJ4925">
        <v>0</v>
      </c>
      <c r="AK4925">
        <v>0</v>
      </c>
      <c r="AL4925">
        <v>0</v>
      </c>
      <c r="AM4925">
        <v>0</v>
      </c>
      <c r="AN4925">
        <v>0</v>
      </c>
      <c r="AO4925">
        <v>0</v>
      </c>
      <c r="AP4925">
        <v>1</v>
      </c>
      <c r="AQ4925">
        <v>31</v>
      </c>
      <c r="AR4925">
        <v>5</v>
      </c>
      <c r="AS4925">
        <v>5</v>
      </c>
      <c r="AT4925">
        <v>1</v>
      </c>
      <c r="AU4925">
        <v>1</v>
      </c>
      <c r="AV4925" s="27">
        <v>16.2</v>
      </c>
      <c r="AW4925">
        <v>1</v>
      </c>
      <c r="AX4925">
        <v>1</v>
      </c>
      <c r="AY4925">
        <v>0</v>
      </c>
      <c r="AZ4925">
        <v>1</v>
      </c>
      <c r="BA4925">
        <v>1</v>
      </c>
      <c r="BB4925">
        <v>21</v>
      </c>
      <c r="BC4925">
        <v>1</v>
      </c>
      <c r="BD4925">
        <v>0</v>
      </c>
      <c r="BE4925">
        <v>0</v>
      </c>
      <c r="BF4925">
        <v>0</v>
      </c>
      <c r="BG4925">
        <v>1</v>
      </c>
      <c r="BH4925">
        <v>0</v>
      </c>
      <c r="BI4925">
        <v>0</v>
      </c>
      <c r="BJ4925">
        <v>0</v>
      </c>
      <c r="BK4925">
        <v>0</v>
      </c>
      <c r="BL4925">
        <v>0</v>
      </c>
      <c r="BM4925">
        <v>9</v>
      </c>
      <c r="BN4925">
        <v>6</v>
      </c>
      <c r="BO4925">
        <v>0</v>
      </c>
      <c r="BP4925">
        <v>1</v>
      </c>
      <c r="BQ4925">
        <v>1</v>
      </c>
      <c r="BR4925">
        <v>3</v>
      </c>
      <c r="BS4925">
        <v>4</v>
      </c>
      <c r="BT4925">
        <v>4</v>
      </c>
      <c r="BU4925">
        <v>0</v>
      </c>
      <c r="BV4925">
        <v>40</v>
      </c>
      <c r="BW4925">
        <v>5</v>
      </c>
      <c r="BX4925">
        <v>2</v>
      </c>
      <c r="BY4925">
        <v>3</v>
      </c>
      <c r="BZ4925">
        <v>3</v>
      </c>
      <c r="CA4925">
        <v>1</v>
      </c>
      <c r="CB4925">
        <v>28</v>
      </c>
      <c r="CC4925">
        <v>5</v>
      </c>
      <c r="CD4925" s="27">
        <v>7</v>
      </c>
      <c r="CE4925" s="27">
        <v>155.38</v>
      </c>
      <c r="CF4925" s="27">
        <v>6</v>
      </c>
      <c r="CG4925" s="27">
        <v>167.76</v>
      </c>
      <c r="CH4925">
        <v>0</v>
      </c>
      <c r="CI4925">
        <v>2</v>
      </c>
      <c r="CJ4925">
        <v>71</v>
      </c>
      <c r="CK4925">
        <v>0</v>
      </c>
      <c r="CL4925" s="27">
        <v>26.95</v>
      </c>
      <c r="CM4925" s="27">
        <v>3.2939832973550063</v>
      </c>
      <c r="CN4925" s="27">
        <v>1842.3</v>
      </c>
      <c r="CO4925" s="27">
        <v>7.5187700700034634</v>
      </c>
      <c r="CP4925">
        <v>0</v>
      </c>
      <c r="CQ4925" s="27">
        <v>0</v>
      </c>
      <c r="CR4925" s="34" t="e">
        <v>#NULL!</v>
      </c>
      <c r="CS4925" s="27">
        <v>0</v>
      </c>
      <c r="CT4925" s="34" t="e">
        <v>#NULL!</v>
      </c>
      <c r="CU4925">
        <v>0</v>
      </c>
      <c r="CV4925" s="27">
        <v>0</v>
      </c>
      <c r="CW4925" s="34" t="e">
        <v>#NULL!</v>
      </c>
      <c r="CX4925" s="27">
        <v>0</v>
      </c>
      <c r="CY4925" s="34" t="e">
        <v>#NULL!</v>
      </c>
      <c r="CZ4925">
        <v>1</v>
      </c>
      <c r="DA4925" s="27">
        <v>36.25</v>
      </c>
      <c r="DB4925" s="27">
        <v>3.5904393813006839</v>
      </c>
      <c r="DC4925" s="27">
        <v>2525</v>
      </c>
      <c r="DD4925" s="27">
        <v>7.8339963417094598</v>
      </c>
      <c r="DE4925">
        <v>0</v>
      </c>
      <c r="DF4925" s="27">
        <v>0</v>
      </c>
      <c r="DG4925" s="34" t="e">
        <v>#NULL!</v>
      </c>
      <c r="DH4925" s="27">
        <v>0</v>
      </c>
      <c r="DI4925" s="34" t="e">
        <v>#NULL!</v>
      </c>
      <c r="DJ4925">
        <v>1</v>
      </c>
      <c r="DK4925">
        <v>0</v>
      </c>
      <c r="DL4925">
        <v>0</v>
      </c>
      <c r="DM4925">
        <v>0</v>
      </c>
      <c r="DN4925">
        <v>0</v>
      </c>
      <c r="DO4925">
        <v>0</v>
      </c>
      <c r="DP4925">
        <v>0</v>
      </c>
      <c r="DQ4925">
        <v>0</v>
      </c>
      <c r="DR4925">
        <v>0</v>
      </c>
      <c r="DS4925">
        <v>1</v>
      </c>
      <c r="DT4925">
        <v>22</v>
      </c>
      <c r="DU4925">
        <v>1</v>
      </c>
      <c r="DV4925">
        <v>1</v>
      </c>
      <c r="DW4925">
        <v>1</v>
      </c>
      <c r="DX4925">
        <v>0</v>
      </c>
      <c r="DY4925">
        <v>1</v>
      </c>
      <c r="DZ4925">
        <v>0</v>
      </c>
      <c r="EA4925">
        <v>0</v>
      </c>
      <c r="EB4925">
        <v>0</v>
      </c>
      <c r="EC4925">
        <v>1</v>
      </c>
      <c r="ED4925">
        <v>0</v>
      </c>
      <c r="EE4925">
        <v>0</v>
      </c>
      <c r="EF4925">
        <v>0</v>
      </c>
      <c r="EG4925" s="27">
        <v>8</v>
      </c>
    </row>
    <row r="4926" spans="1:137" x14ac:dyDescent="0.35">
      <c r="A4926">
        <v>4925</v>
      </c>
      <c r="B4926" t="s">
        <v>5139</v>
      </c>
      <c r="C4926">
        <v>4</v>
      </c>
      <c r="D4926">
        <v>2</v>
      </c>
      <c r="E4926">
        <v>1</v>
      </c>
      <c r="F4926">
        <v>75</v>
      </c>
      <c r="G4926">
        <v>6</v>
      </c>
      <c r="H4926" t="s">
        <v>205</v>
      </c>
      <c r="I4926">
        <v>14</v>
      </c>
      <c r="J4926">
        <v>50</v>
      </c>
      <c r="K4926">
        <v>16</v>
      </c>
      <c r="L4926">
        <v>3</v>
      </c>
      <c r="M4926">
        <v>2</v>
      </c>
      <c r="N4926">
        <v>0</v>
      </c>
      <c r="O4926">
        <v>5</v>
      </c>
      <c r="P4926" s="27">
        <v>14</v>
      </c>
      <c r="Q4926" s="33" t="str">
        <f t="shared" si="76"/>
        <v>Low</v>
      </c>
      <c r="R4926">
        <v>2</v>
      </c>
      <c r="S4926">
        <v>1</v>
      </c>
      <c r="T4926" s="27">
        <v>2.6390573296152584</v>
      </c>
      <c r="U4926">
        <v>1</v>
      </c>
      <c r="V4926" s="27">
        <v>8.5</v>
      </c>
      <c r="W4926" s="27">
        <v>0.25704000000000005</v>
      </c>
      <c r="X4926" s="27">
        <v>-1.3585235641745339</v>
      </c>
      <c r="Y4926" s="27">
        <v>0.93296000000000012</v>
      </c>
      <c r="Z4926" s="27">
        <v>-6.9392951508291056E-2</v>
      </c>
      <c r="AA4926">
        <v>0</v>
      </c>
      <c r="AB4926">
        <v>3</v>
      </c>
      <c r="AC4926">
        <v>1</v>
      </c>
      <c r="AD4926">
        <v>19</v>
      </c>
      <c r="AE4926">
        <v>4</v>
      </c>
      <c r="AF4926">
        <v>2</v>
      </c>
      <c r="AG4926">
        <v>8</v>
      </c>
      <c r="AH4926">
        <v>2</v>
      </c>
      <c r="AI4926">
        <v>0</v>
      </c>
      <c r="AJ4926">
        <v>0</v>
      </c>
      <c r="AK4926">
        <v>0</v>
      </c>
      <c r="AL4926">
        <v>0</v>
      </c>
      <c r="AM4926">
        <v>0</v>
      </c>
      <c r="AN4926">
        <v>6</v>
      </c>
      <c r="AO4926">
        <v>1</v>
      </c>
      <c r="AP4926">
        <v>3</v>
      </c>
      <c r="AQ4926">
        <v>48</v>
      </c>
      <c r="AR4926">
        <v>5</v>
      </c>
      <c r="AS4926">
        <v>2</v>
      </c>
      <c r="AT4926">
        <v>1</v>
      </c>
      <c r="AU4926">
        <v>1</v>
      </c>
      <c r="AV4926" s="27">
        <v>6.3000000000000007</v>
      </c>
      <c r="AW4926">
        <v>1</v>
      </c>
      <c r="AX4926">
        <v>1</v>
      </c>
      <c r="AY4926">
        <v>1</v>
      </c>
      <c r="AZ4926">
        <v>1</v>
      </c>
      <c r="BA4926">
        <v>1</v>
      </c>
      <c r="BB4926">
        <v>25</v>
      </c>
      <c r="BC4926">
        <v>1</v>
      </c>
      <c r="BD4926">
        <v>0</v>
      </c>
      <c r="BE4926">
        <v>0</v>
      </c>
      <c r="BF4926">
        <v>1</v>
      </c>
      <c r="BG4926">
        <v>0</v>
      </c>
      <c r="BH4926">
        <v>0</v>
      </c>
      <c r="BI4926">
        <v>0</v>
      </c>
      <c r="BJ4926">
        <v>0</v>
      </c>
      <c r="BK4926">
        <v>0</v>
      </c>
      <c r="BL4926">
        <v>0</v>
      </c>
      <c r="BM4926">
        <v>9</v>
      </c>
      <c r="BN4926">
        <v>4</v>
      </c>
      <c r="BO4926">
        <v>0</v>
      </c>
      <c r="BP4926">
        <v>0</v>
      </c>
      <c r="BQ4926">
        <v>0</v>
      </c>
      <c r="BR4926">
        <v>3</v>
      </c>
      <c r="BS4926">
        <v>1</v>
      </c>
      <c r="BT4926">
        <v>3</v>
      </c>
      <c r="BU4926">
        <v>0</v>
      </c>
      <c r="BV4926">
        <v>40</v>
      </c>
      <c r="BW4926">
        <v>5</v>
      </c>
      <c r="BX4926">
        <v>2</v>
      </c>
      <c r="BY4926">
        <v>4</v>
      </c>
      <c r="BZ4926">
        <v>1</v>
      </c>
      <c r="CA4926">
        <v>0</v>
      </c>
      <c r="CB4926">
        <v>30</v>
      </c>
      <c r="CC4926">
        <v>5</v>
      </c>
      <c r="CD4926" s="27">
        <v>2</v>
      </c>
      <c r="CE4926" s="27">
        <v>16.79</v>
      </c>
      <c r="CF4926" s="27">
        <v>2</v>
      </c>
      <c r="CG4926" s="27">
        <v>30.26</v>
      </c>
      <c r="CH4926">
        <v>0</v>
      </c>
      <c r="CI4926">
        <v>2</v>
      </c>
      <c r="CJ4926">
        <v>72</v>
      </c>
      <c r="CK4926">
        <v>0</v>
      </c>
      <c r="CL4926" s="27">
        <v>35.6</v>
      </c>
      <c r="CM4926" s="27">
        <v>3.572345637857985</v>
      </c>
      <c r="CN4926" s="27">
        <v>2517.35</v>
      </c>
      <c r="CO4926" s="27">
        <v>7.8309620398980213</v>
      </c>
      <c r="CP4926">
        <v>0</v>
      </c>
      <c r="CQ4926" s="27">
        <v>0</v>
      </c>
      <c r="CR4926" s="34" t="e">
        <v>#NULL!</v>
      </c>
      <c r="CS4926" s="27">
        <v>0</v>
      </c>
      <c r="CT4926" s="34" t="e">
        <v>#NULL!</v>
      </c>
      <c r="CU4926">
        <v>1</v>
      </c>
      <c r="CV4926" s="27">
        <v>38.5</v>
      </c>
      <c r="CW4926" s="27">
        <v>3.6506582412937387</v>
      </c>
      <c r="CX4926" s="27">
        <v>2734.95</v>
      </c>
      <c r="CY4926" s="27">
        <v>7.9138684331533229</v>
      </c>
      <c r="CZ4926">
        <v>1</v>
      </c>
      <c r="DA4926" s="27">
        <v>29</v>
      </c>
      <c r="DB4926" s="27">
        <v>3.3672958299864741</v>
      </c>
      <c r="DC4926" s="27">
        <v>2050</v>
      </c>
      <c r="DD4926" s="27">
        <v>7.6255950721324535</v>
      </c>
      <c r="DE4926">
        <v>0</v>
      </c>
      <c r="DF4926" s="27">
        <v>0</v>
      </c>
      <c r="DG4926" s="34" t="e">
        <v>#NULL!</v>
      </c>
      <c r="DH4926" s="27">
        <v>0</v>
      </c>
      <c r="DI4926" s="34" t="e">
        <v>#NULL!</v>
      </c>
      <c r="DJ4926">
        <v>0</v>
      </c>
      <c r="DK4926">
        <v>0</v>
      </c>
      <c r="DL4926">
        <v>0</v>
      </c>
      <c r="DM4926">
        <v>0</v>
      </c>
      <c r="DN4926">
        <v>1</v>
      </c>
      <c r="DO4926">
        <v>1</v>
      </c>
      <c r="DP4926">
        <v>1</v>
      </c>
      <c r="DQ4926">
        <v>1</v>
      </c>
      <c r="DR4926">
        <v>0</v>
      </c>
      <c r="DS4926">
        <v>1</v>
      </c>
      <c r="DT4926">
        <v>21</v>
      </c>
      <c r="DU4926">
        <v>1</v>
      </c>
      <c r="DV4926">
        <v>1</v>
      </c>
      <c r="DW4926">
        <v>1</v>
      </c>
      <c r="DX4926">
        <v>0</v>
      </c>
      <c r="DY4926">
        <v>0</v>
      </c>
      <c r="DZ4926">
        <v>0</v>
      </c>
      <c r="EA4926">
        <v>0</v>
      </c>
      <c r="EB4926">
        <v>1</v>
      </c>
      <c r="EC4926">
        <v>1</v>
      </c>
      <c r="ED4926">
        <v>0</v>
      </c>
      <c r="EE4926">
        <v>0</v>
      </c>
      <c r="EF4926">
        <v>0</v>
      </c>
      <c r="EG4926" s="27">
        <v>5</v>
      </c>
    </row>
    <row r="4927" spans="1:137" x14ac:dyDescent="0.35">
      <c r="A4927">
        <v>4926</v>
      </c>
      <c r="B4927" t="s">
        <v>5140</v>
      </c>
      <c r="C4927">
        <v>1</v>
      </c>
      <c r="D4927">
        <v>2</v>
      </c>
      <c r="E4927">
        <v>1</v>
      </c>
      <c r="F4927">
        <v>69</v>
      </c>
      <c r="G4927">
        <v>6</v>
      </c>
      <c r="H4927" t="s">
        <v>247</v>
      </c>
      <c r="I4927">
        <v>16</v>
      </c>
      <c r="J4927">
        <v>54</v>
      </c>
      <c r="K4927">
        <v>10</v>
      </c>
      <c r="L4927">
        <v>1</v>
      </c>
      <c r="M4927">
        <v>2</v>
      </c>
      <c r="N4927">
        <v>0</v>
      </c>
      <c r="O4927">
        <v>9</v>
      </c>
      <c r="P4927" s="27">
        <v>9</v>
      </c>
      <c r="Q4927" s="33" t="str">
        <f t="shared" si="76"/>
        <v>Low</v>
      </c>
      <c r="R4927">
        <v>3</v>
      </c>
      <c r="S4927">
        <v>1</v>
      </c>
      <c r="T4927" s="27">
        <v>2.1972245773362196</v>
      </c>
      <c r="U4927">
        <v>1</v>
      </c>
      <c r="V4927" s="27">
        <v>8.9</v>
      </c>
      <c r="W4927" s="27">
        <v>0.36685799999999996</v>
      </c>
      <c r="X4927" s="27">
        <v>-1.00278042678173</v>
      </c>
      <c r="Y4927" s="27">
        <v>0.43414199999999997</v>
      </c>
      <c r="Z4927" s="27">
        <v>-0.83438360945626877</v>
      </c>
      <c r="AA4927">
        <v>0</v>
      </c>
      <c r="AB4927">
        <v>1</v>
      </c>
      <c r="AC4927">
        <v>0</v>
      </c>
      <c r="AD4927">
        <v>-1</v>
      </c>
      <c r="AE4927">
        <v>-1</v>
      </c>
      <c r="AF4927">
        <v>1</v>
      </c>
      <c r="AG4927">
        <v>3</v>
      </c>
      <c r="AH4927">
        <v>0</v>
      </c>
      <c r="AI4927">
        <v>0</v>
      </c>
      <c r="AJ4927">
        <v>0</v>
      </c>
      <c r="AK4927">
        <v>3</v>
      </c>
      <c r="AL4927">
        <v>0</v>
      </c>
      <c r="AM4927">
        <v>0</v>
      </c>
      <c r="AN4927">
        <v>0</v>
      </c>
      <c r="AO4927">
        <v>0</v>
      </c>
      <c r="AP4927">
        <v>2</v>
      </c>
      <c r="AQ4927">
        <v>14</v>
      </c>
      <c r="AR4927">
        <v>3</v>
      </c>
      <c r="AS4927">
        <v>2</v>
      </c>
      <c r="AT4927">
        <v>0</v>
      </c>
      <c r="AU4927">
        <v>0</v>
      </c>
      <c r="AV4927" s="27">
        <v>2.7</v>
      </c>
      <c r="AW4927">
        <v>1</v>
      </c>
      <c r="AX4927">
        <v>1</v>
      </c>
      <c r="AY4927">
        <v>0</v>
      </c>
      <c r="AZ4927">
        <v>1</v>
      </c>
      <c r="BA4927">
        <v>1</v>
      </c>
      <c r="BB4927">
        <v>22</v>
      </c>
      <c r="BC4927">
        <v>1</v>
      </c>
      <c r="BD4927">
        <v>0</v>
      </c>
      <c r="BE4927">
        <v>0</v>
      </c>
      <c r="BF4927">
        <v>1</v>
      </c>
      <c r="BG4927">
        <v>0</v>
      </c>
      <c r="BH4927">
        <v>0</v>
      </c>
      <c r="BI4927">
        <v>0</v>
      </c>
      <c r="BJ4927">
        <v>1</v>
      </c>
      <c r="BK4927">
        <v>0</v>
      </c>
      <c r="BL4927">
        <v>1</v>
      </c>
      <c r="BM4927">
        <v>9</v>
      </c>
      <c r="BN4927">
        <v>4</v>
      </c>
      <c r="BO4927">
        <v>0</v>
      </c>
      <c r="BP4927">
        <v>0</v>
      </c>
      <c r="BQ4927">
        <v>0</v>
      </c>
      <c r="BR4927">
        <v>2</v>
      </c>
      <c r="BS4927">
        <v>3</v>
      </c>
      <c r="BT4927">
        <v>1</v>
      </c>
      <c r="BU4927">
        <v>0</v>
      </c>
      <c r="BV4927">
        <v>17</v>
      </c>
      <c r="BW4927">
        <v>5</v>
      </c>
      <c r="BX4927">
        <v>5</v>
      </c>
      <c r="BY4927">
        <v>4</v>
      </c>
      <c r="BZ4927">
        <v>2</v>
      </c>
      <c r="CA4927">
        <v>0</v>
      </c>
      <c r="CB4927">
        <v>15</v>
      </c>
      <c r="CC4927">
        <v>4</v>
      </c>
      <c r="CD4927" s="27">
        <v>10</v>
      </c>
      <c r="CE4927" s="27">
        <v>163.57</v>
      </c>
      <c r="CF4927" s="27">
        <v>4</v>
      </c>
      <c r="CG4927" s="27">
        <v>107.42</v>
      </c>
      <c r="CH4927">
        <v>0</v>
      </c>
      <c r="CI4927">
        <v>2</v>
      </c>
      <c r="CJ4927">
        <v>43</v>
      </c>
      <c r="CK4927">
        <v>0</v>
      </c>
      <c r="CL4927" s="27">
        <v>10.050000000000001</v>
      </c>
      <c r="CM4927" s="27">
        <v>2.3075726345050849</v>
      </c>
      <c r="CN4927" s="27">
        <v>439.35</v>
      </c>
      <c r="CO4927" s="27">
        <v>6.0852963619418521</v>
      </c>
      <c r="CP4927">
        <v>1</v>
      </c>
      <c r="CQ4927" s="27">
        <v>20.5</v>
      </c>
      <c r="CR4927" s="27">
        <v>3.0204248861443626</v>
      </c>
      <c r="CS4927" s="27">
        <v>835.25</v>
      </c>
      <c r="CT4927" s="27">
        <v>6.7277310812368656</v>
      </c>
      <c r="CU4927">
        <v>0</v>
      </c>
      <c r="CV4927" s="27">
        <v>0</v>
      </c>
      <c r="CW4927" s="34" t="e">
        <v>#NULL!</v>
      </c>
      <c r="CX4927" s="27">
        <v>0</v>
      </c>
      <c r="CY4927" s="34" t="e">
        <v>#NULL!</v>
      </c>
      <c r="CZ4927">
        <v>0</v>
      </c>
      <c r="DA4927" s="27">
        <v>0</v>
      </c>
      <c r="DB4927" s="34" t="e">
        <v>#NULL!</v>
      </c>
      <c r="DC4927" s="27">
        <v>0</v>
      </c>
      <c r="DD4927" s="34" t="e">
        <v>#NULL!</v>
      </c>
      <c r="DE4927">
        <v>0</v>
      </c>
      <c r="DF4927" s="27">
        <v>0</v>
      </c>
      <c r="DG4927" s="34" t="e">
        <v>#NULL!</v>
      </c>
      <c r="DH4927" s="27">
        <v>0</v>
      </c>
      <c r="DI4927" s="34" t="e">
        <v>#NULL!</v>
      </c>
      <c r="DJ4927">
        <v>0</v>
      </c>
      <c r="DK4927">
        <v>0</v>
      </c>
      <c r="DL4927">
        <v>0</v>
      </c>
      <c r="DM4927">
        <v>0</v>
      </c>
      <c r="DN4927">
        <v>0</v>
      </c>
      <c r="DO4927">
        <v>0</v>
      </c>
      <c r="DP4927">
        <v>0</v>
      </c>
      <c r="DQ4927">
        <v>0</v>
      </c>
      <c r="DR4927">
        <v>0</v>
      </c>
      <c r="DS4927">
        <v>0</v>
      </c>
      <c r="DT4927">
        <v>0</v>
      </c>
      <c r="DU4927">
        <v>0</v>
      </c>
      <c r="DV4927">
        <v>0</v>
      </c>
      <c r="DW4927">
        <v>0</v>
      </c>
      <c r="DX4927">
        <v>0</v>
      </c>
      <c r="DY4927">
        <v>0</v>
      </c>
      <c r="DZ4927">
        <v>0</v>
      </c>
      <c r="EA4927">
        <v>0</v>
      </c>
      <c r="EB4927">
        <v>0</v>
      </c>
      <c r="EC4927">
        <v>1</v>
      </c>
      <c r="ED4927">
        <v>0</v>
      </c>
      <c r="EE4927">
        <v>0</v>
      </c>
      <c r="EF4927">
        <v>0</v>
      </c>
      <c r="EG4927" s="27">
        <v>2</v>
      </c>
    </row>
    <row r="4928" spans="1:137" x14ac:dyDescent="0.35">
      <c r="A4928">
        <v>4927</v>
      </c>
      <c r="B4928" t="s">
        <v>5141</v>
      </c>
      <c r="C4928">
        <v>1</v>
      </c>
      <c r="D4928">
        <v>1</v>
      </c>
      <c r="E4928">
        <v>0</v>
      </c>
      <c r="F4928">
        <v>20</v>
      </c>
      <c r="G4928">
        <v>2</v>
      </c>
      <c r="H4928" t="s">
        <v>223</v>
      </c>
      <c r="I4928">
        <v>10</v>
      </c>
      <c r="J4928">
        <v>43</v>
      </c>
      <c r="K4928">
        <v>15</v>
      </c>
      <c r="L4928">
        <v>3</v>
      </c>
      <c r="M4928">
        <v>4</v>
      </c>
      <c r="N4928">
        <v>0</v>
      </c>
      <c r="O4928">
        <v>0</v>
      </c>
      <c r="P4928" s="27">
        <v>31</v>
      </c>
      <c r="Q4928" s="33" t="str">
        <f t="shared" si="76"/>
        <v>Low</v>
      </c>
      <c r="R4928">
        <v>1</v>
      </c>
      <c r="S4928">
        <v>0</v>
      </c>
      <c r="T4928" s="27">
        <v>3.4339872044851463</v>
      </c>
      <c r="U4928">
        <v>2</v>
      </c>
      <c r="V4928" s="27">
        <v>17.5</v>
      </c>
      <c r="W4928" s="27">
        <v>0.56419999999999992</v>
      </c>
      <c r="X4928" s="27">
        <v>-0.5723464804142413</v>
      </c>
      <c r="Y4928" s="27">
        <v>4.8608000000000002</v>
      </c>
      <c r="Z4928" s="27">
        <v>1.5812030334193168</v>
      </c>
      <c r="AA4928">
        <v>0</v>
      </c>
      <c r="AB4928">
        <v>1</v>
      </c>
      <c r="AC4928">
        <v>0</v>
      </c>
      <c r="AD4928">
        <v>-1</v>
      </c>
      <c r="AE4928">
        <v>-1</v>
      </c>
      <c r="AF4928">
        <v>1</v>
      </c>
      <c r="AG4928">
        <v>2</v>
      </c>
      <c r="AH4928">
        <v>1</v>
      </c>
      <c r="AI4928">
        <v>0</v>
      </c>
      <c r="AJ4928">
        <v>1</v>
      </c>
      <c r="AK4928">
        <v>0</v>
      </c>
      <c r="AL4928">
        <v>0</v>
      </c>
      <c r="AM4928">
        <v>0</v>
      </c>
      <c r="AN4928">
        <v>0</v>
      </c>
      <c r="AO4928">
        <v>1</v>
      </c>
      <c r="AP4928">
        <v>3</v>
      </c>
      <c r="AQ4928">
        <v>0</v>
      </c>
      <c r="AR4928">
        <v>1</v>
      </c>
      <c r="AS4928">
        <v>3</v>
      </c>
      <c r="AT4928">
        <v>1</v>
      </c>
      <c r="AU4928">
        <v>1</v>
      </c>
      <c r="AV4928" s="27">
        <v>18.5</v>
      </c>
      <c r="AW4928">
        <v>1</v>
      </c>
      <c r="AX4928">
        <v>0</v>
      </c>
      <c r="AY4928">
        <v>0</v>
      </c>
      <c r="AZ4928">
        <v>1</v>
      </c>
      <c r="BA4928">
        <v>1</v>
      </c>
      <c r="BB4928">
        <v>25</v>
      </c>
      <c r="BC4928">
        <v>1</v>
      </c>
      <c r="BD4928">
        <v>0</v>
      </c>
      <c r="BE4928">
        <v>0</v>
      </c>
      <c r="BF4928">
        <v>0</v>
      </c>
      <c r="BG4928">
        <v>0</v>
      </c>
      <c r="BH4928">
        <v>0</v>
      </c>
      <c r="BI4928">
        <v>0</v>
      </c>
      <c r="BJ4928">
        <v>1</v>
      </c>
      <c r="BK4928">
        <v>0</v>
      </c>
      <c r="BL4928">
        <v>0</v>
      </c>
      <c r="BM4928">
        <v>1</v>
      </c>
      <c r="BN4928">
        <v>5</v>
      </c>
      <c r="BO4928">
        <v>0</v>
      </c>
      <c r="BP4928">
        <v>0</v>
      </c>
      <c r="BQ4928">
        <v>0</v>
      </c>
      <c r="BR4928">
        <v>5</v>
      </c>
      <c r="BS4928">
        <v>3</v>
      </c>
      <c r="BT4928">
        <v>3</v>
      </c>
      <c r="BU4928">
        <v>0</v>
      </c>
      <c r="BV4928">
        <v>1</v>
      </c>
      <c r="BW4928">
        <v>1</v>
      </c>
      <c r="BX4928">
        <v>2</v>
      </c>
      <c r="BY4928">
        <v>3</v>
      </c>
      <c r="BZ4928">
        <v>1</v>
      </c>
      <c r="CA4928">
        <v>0</v>
      </c>
      <c r="CB4928">
        <v>1</v>
      </c>
      <c r="CC4928">
        <v>1</v>
      </c>
      <c r="CD4928" s="27">
        <v>10</v>
      </c>
      <c r="CE4928" s="27">
        <v>198.95000000000002</v>
      </c>
      <c r="CF4928" s="27">
        <v>5</v>
      </c>
      <c r="CG4928" s="27">
        <v>98.77</v>
      </c>
      <c r="CH4928">
        <v>1</v>
      </c>
      <c r="CI4928">
        <v>3</v>
      </c>
      <c r="CJ4928">
        <v>1</v>
      </c>
      <c r="CK4928">
        <v>1</v>
      </c>
      <c r="CL4928" s="27">
        <v>2.0499999999999998</v>
      </c>
      <c r="CM4928" s="27">
        <v>0.71783979315031676</v>
      </c>
      <c r="CN4928" s="27">
        <v>2.0499999999999998</v>
      </c>
      <c r="CO4928" s="27">
        <v>0.71783979315031676</v>
      </c>
      <c r="CP4928">
        <v>1</v>
      </c>
      <c r="CQ4928" s="27">
        <v>10</v>
      </c>
      <c r="CR4928" s="27">
        <v>2.3025850929940459</v>
      </c>
      <c r="CS4928" s="27">
        <v>10</v>
      </c>
      <c r="CT4928" s="27">
        <v>2.3025850929940459</v>
      </c>
      <c r="CU4928">
        <v>0</v>
      </c>
      <c r="CV4928" s="27">
        <v>0</v>
      </c>
      <c r="CW4928" s="34" t="e">
        <v>#NULL!</v>
      </c>
      <c r="CX4928" s="27">
        <v>0</v>
      </c>
      <c r="CY4928" s="34" t="e">
        <v>#NULL!</v>
      </c>
      <c r="CZ4928">
        <v>0</v>
      </c>
      <c r="DA4928" s="27">
        <v>0</v>
      </c>
      <c r="DB4928" s="34" t="e">
        <v>#NULL!</v>
      </c>
      <c r="DC4928" s="27">
        <v>0</v>
      </c>
      <c r="DD4928" s="34" t="e">
        <v>#NULL!</v>
      </c>
      <c r="DE4928">
        <v>0</v>
      </c>
      <c r="DF4928" s="27">
        <v>0</v>
      </c>
      <c r="DG4928" s="34" t="e">
        <v>#NULL!</v>
      </c>
      <c r="DH4928" s="27">
        <v>0</v>
      </c>
      <c r="DI4928" s="34" t="e">
        <v>#NULL!</v>
      </c>
      <c r="DJ4928">
        <v>0</v>
      </c>
      <c r="DK4928">
        <v>0</v>
      </c>
      <c r="DL4928">
        <v>0</v>
      </c>
      <c r="DM4928">
        <v>4</v>
      </c>
      <c r="DN4928">
        <v>1</v>
      </c>
      <c r="DO4928">
        <v>0</v>
      </c>
      <c r="DP4928">
        <v>0</v>
      </c>
      <c r="DQ4928">
        <v>0</v>
      </c>
      <c r="DR4928">
        <v>1</v>
      </c>
      <c r="DS4928">
        <v>1</v>
      </c>
      <c r="DT4928">
        <v>20</v>
      </c>
      <c r="DU4928">
        <v>0</v>
      </c>
      <c r="DV4928">
        <v>0</v>
      </c>
      <c r="DW4928">
        <v>0</v>
      </c>
      <c r="DX4928">
        <v>0</v>
      </c>
      <c r="DY4928">
        <v>1</v>
      </c>
      <c r="DZ4928">
        <v>1</v>
      </c>
      <c r="EA4928">
        <v>1</v>
      </c>
      <c r="EB4928">
        <v>0</v>
      </c>
      <c r="EC4928">
        <v>0</v>
      </c>
      <c r="ED4928">
        <v>0</v>
      </c>
      <c r="EE4928">
        <v>0</v>
      </c>
      <c r="EF4928">
        <v>0</v>
      </c>
      <c r="EG4928" s="27">
        <v>1</v>
      </c>
    </row>
    <row r="4929" spans="1:137" x14ac:dyDescent="0.35">
      <c r="A4929">
        <v>4928</v>
      </c>
      <c r="B4929" t="s">
        <v>5142</v>
      </c>
      <c r="C4929">
        <v>3</v>
      </c>
      <c r="D4929">
        <v>3</v>
      </c>
      <c r="E4929">
        <v>0</v>
      </c>
      <c r="F4929">
        <v>26</v>
      </c>
      <c r="G4929">
        <v>3</v>
      </c>
      <c r="H4929" t="s">
        <v>215</v>
      </c>
      <c r="I4929">
        <v>23</v>
      </c>
      <c r="J4929">
        <v>46</v>
      </c>
      <c r="K4929">
        <v>12</v>
      </c>
      <c r="L4929">
        <v>2</v>
      </c>
      <c r="M4929">
        <v>5</v>
      </c>
      <c r="N4929">
        <v>0</v>
      </c>
      <c r="O4929">
        <v>5</v>
      </c>
      <c r="P4929" s="27">
        <v>29</v>
      </c>
      <c r="Q4929" s="33" t="str">
        <f t="shared" si="76"/>
        <v>Low</v>
      </c>
      <c r="R4929">
        <v>2</v>
      </c>
      <c r="S4929">
        <v>0</v>
      </c>
      <c r="T4929" s="27">
        <v>3.3672958299864741</v>
      </c>
      <c r="U4929">
        <v>2</v>
      </c>
      <c r="V4929" s="27">
        <v>6.7</v>
      </c>
      <c r="W4929" s="27">
        <v>1.1696860000000002</v>
      </c>
      <c r="X4929" s="27">
        <v>0.15673533672198722</v>
      </c>
      <c r="Y4929" s="27">
        <v>0.77331399999999983</v>
      </c>
      <c r="Z4929" s="27">
        <v>-0.25707010330239655</v>
      </c>
      <c r="AA4929">
        <v>0</v>
      </c>
      <c r="AB4929">
        <v>3</v>
      </c>
      <c r="AC4929">
        <v>1</v>
      </c>
      <c r="AD4929">
        <v>11</v>
      </c>
      <c r="AE4929">
        <v>1</v>
      </c>
      <c r="AF4929">
        <v>3</v>
      </c>
      <c r="AG4929">
        <v>0</v>
      </c>
      <c r="AH4929">
        <v>0</v>
      </c>
      <c r="AI4929">
        <v>0</v>
      </c>
      <c r="AJ4929">
        <v>0</v>
      </c>
      <c r="AK4929">
        <v>0</v>
      </c>
      <c r="AL4929">
        <v>0</v>
      </c>
      <c r="AM4929">
        <v>0</v>
      </c>
      <c r="AN4929">
        <v>0</v>
      </c>
      <c r="AO4929">
        <v>1</v>
      </c>
      <c r="AP4929">
        <v>2</v>
      </c>
      <c r="AQ4929">
        <v>2</v>
      </c>
      <c r="AR4929">
        <v>1</v>
      </c>
      <c r="AS4929">
        <v>2</v>
      </c>
      <c r="AT4929">
        <v>1</v>
      </c>
      <c r="AU4929">
        <v>0</v>
      </c>
      <c r="AV4929" s="27">
        <v>11.4</v>
      </c>
      <c r="AW4929">
        <v>1</v>
      </c>
      <c r="AX4929">
        <v>0</v>
      </c>
      <c r="AY4929">
        <v>1</v>
      </c>
      <c r="AZ4929">
        <v>1</v>
      </c>
      <c r="BA4929">
        <v>1</v>
      </c>
      <c r="BB4929">
        <v>27</v>
      </c>
      <c r="BC4929">
        <v>1</v>
      </c>
      <c r="BD4929">
        <v>0</v>
      </c>
      <c r="BE4929">
        <v>1</v>
      </c>
      <c r="BF4929">
        <v>1</v>
      </c>
      <c r="BG4929">
        <v>0</v>
      </c>
      <c r="BH4929">
        <v>0</v>
      </c>
      <c r="BI4929">
        <v>1</v>
      </c>
      <c r="BJ4929">
        <v>1</v>
      </c>
      <c r="BK4929">
        <v>0</v>
      </c>
      <c r="BL4929">
        <v>0</v>
      </c>
      <c r="BM4929">
        <v>4</v>
      </c>
      <c r="BN4929">
        <v>2</v>
      </c>
      <c r="BO4929">
        <v>1</v>
      </c>
      <c r="BP4929">
        <v>0</v>
      </c>
      <c r="BQ4929">
        <v>1</v>
      </c>
      <c r="BR4929">
        <v>3</v>
      </c>
      <c r="BS4929">
        <v>2</v>
      </c>
      <c r="BT4929">
        <v>3</v>
      </c>
      <c r="BU4929">
        <v>0</v>
      </c>
      <c r="BV4929">
        <v>2</v>
      </c>
      <c r="BW4929">
        <v>2</v>
      </c>
      <c r="BX4929">
        <v>2</v>
      </c>
      <c r="BY4929">
        <v>1</v>
      </c>
      <c r="BZ4929">
        <v>2</v>
      </c>
      <c r="CA4929">
        <v>0</v>
      </c>
      <c r="CB4929">
        <v>2</v>
      </c>
      <c r="CC4929">
        <v>2</v>
      </c>
      <c r="CD4929" s="27">
        <v>10</v>
      </c>
      <c r="CE4929" s="27">
        <v>177.03</v>
      </c>
      <c r="CF4929" s="27">
        <v>7</v>
      </c>
      <c r="CG4929" s="27">
        <v>126.97</v>
      </c>
      <c r="CH4929">
        <v>1</v>
      </c>
      <c r="CI4929">
        <v>3</v>
      </c>
      <c r="CJ4929">
        <v>4</v>
      </c>
      <c r="CK4929">
        <v>1</v>
      </c>
      <c r="CL4929" s="27">
        <v>6.3</v>
      </c>
      <c r="CM4929" s="27">
        <v>1.8405496333974869</v>
      </c>
      <c r="CN4929" s="27">
        <v>28.85</v>
      </c>
      <c r="CO4929" s="27">
        <v>3.3621099929541085</v>
      </c>
      <c r="CP4929">
        <v>0</v>
      </c>
      <c r="CQ4929" s="27">
        <v>0</v>
      </c>
      <c r="CR4929" s="34" t="e">
        <v>#NULL!</v>
      </c>
      <c r="CS4929" s="27">
        <v>0</v>
      </c>
      <c r="CT4929" s="34" t="e">
        <v>#NULL!</v>
      </c>
      <c r="CU4929">
        <v>0</v>
      </c>
      <c r="CV4929" s="27">
        <v>0</v>
      </c>
      <c r="CW4929" s="34" t="e">
        <v>#NULL!</v>
      </c>
      <c r="CX4929" s="27">
        <v>0</v>
      </c>
      <c r="CY4929" s="34" t="e">
        <v>#NULL!</v>
      </c>
      <c r="CZ4929">
        <v>0</v>
      </c>
      <c r="DA4929" s="27">
        <v>0</v>
      </c>
      <c r="DB4929" s="34" t="e">
        <v>#NULL!</v>
      </c>
      <c r="DC4929" s="27">
        <v>0</v>
      </c>
      <c r="DD4929" s="34" t="e">
        <v>#NULL!</v>
      </c>
      <c r="DE4929">
        <v>0</v>
      </c>
      <c r="DF4929" s="27">
        <v>0</v>
      </c>
      <c r="DG4929" s="34" t="e">
        <v>#NULL!</v>
      </c>
      <c r="DH4929" s="27">
        <v>0</v>
      </c>
      <c r="DI4929" s="34" t="e">
        <v>#NULL!</v>
      </c>
      <c r="DJ4929">
        <v>0</v>
      </c>
      <c r="DK4929">
        <v>0</v>
      </c>
      <c r="DL4929">
        <v>0</v>
      </c>
      <c r="DM4929">
        <v>4</v>
      </c>
      <c r="DN4929">
        <v>0</v>
      </c>
      <c r="DO4929">
        <v>0</v>
      </c>
      <c r="DP4929">
        <v>0</v>
      </c>
      <c r="DQ4929">
        <v>0</v>
      </c>
      <c r="DR4929">
        <v>1</v>
      </c>
      <c r="DS4929">
        <v>0</v>
      </c>
      <c r="DT4929">
        <v>0</v>
      </c>
      <c r="DU4929">
        <v>1</v>
      </c>
      <c r="DV4929">
        <v>0</v>
      </c>
      <c r="DW4929">
        <v>1</v>
      </c>
      <c r="DX4929">
        <v>0</v>
      </c>
      <c r="DY4929">
        <v>1</v>
      </c>
      <c r="DZ4929">
        <v>1</v>
      </c>
      <c r="EA4929">
        <v>1</v>
      </c>
      <c r="EB4929">
        <v>0</v>
      </c>
      <c r="EC4929">
        <v>0</v>
      </c>
      <c r="ED4929">
        <v>0</v>
      </c>
      <c r="EE4929">
        <v>0</v>
      </c>
      <c r="EF4929">
        <v>0</v>
      </c>
      <c r="EG4929" s="27">
        <v>10</v>
      </c>
    </row>
    <row r="4930" spans="1:137" x14ac:dyDescent="0.35">
      <c r="A4930">
        <v>4929</v>
      </c>
      <c r="B4930" t="s">
        <v>5143</v>
      </c>
      <c r="C4930">
        <v>2</v>
      </c>
      <c r="D4930">
        <v>3</v>
      </c>
      <c r="E4930">
        <v>1</v>
      </c>
      <c r="F4930">
        <v>46</v>
      </c>
      <c r="G4930">
        <v>4</v>
      </c>
      <c r="H4930" t="s">
        <v>231</v>
      </c>
      <c r="I4930">
        <v>12</v>
      </c>
      <c r="J4930">
        <v>49</v>
      </c>
      <c r="K4930">
        <v>12</v>
      </c>
      <c r="L4930">
        <v>2</v>
      </c>
      <c r="M4930">
        <v>1</v>
      </c>
      <c r="N4930">
        <v>0</v>
      </c>
      <c r="O4930">
        <v>6</v>
      </c>
      <c r="P4930" s="27">
        <v>63</v>
      </c>
      <c r="Q4930" s="33" t="str">
        <f t="shared" ref="Q4930:Q4993" si="77">VLOOKUP(P4930,Category,2)</f>
        <v>Low</v>
      </c>
      <c r="R4930">
        <v>3</v>
      </c>
      <c r="S4930">
        <v>0</v>
      </c>
      <c r="T4930" s="27">
        <v>4.1431347263915326</v>
      </c>
      <c r="U4930">
        <v>3</v>
      </c>
      <c r="V4930" s="27">
        <v>2.8000000000000003</v>
      </c>
      <c r="W4930" s="27">
        <v>0.13935600000000001</v>
      </c>
      <c r="X4930" s="27">
        <v>-1.970723468930516</v>
      </c>
      <c r="Y4930" s="27">
        <v>1.624644</v>
      </c>
      <c r="Z4930" s="27">
        <v>0.48528871485776937</v>
      </c>
      <c r="AA4930">
        <v>0</v>
      </c>
      <c r="AB4930">
        <v>4</v>
      </c>
      <c r="AC4930">
        <v>0</v>
      </c>
      <c r="AD4930">
        <v>-1</v>
      </c>
      <c r="AE4930">
        <v>-1</v>
      </c>
      <c r="AF4930">
        <v>1</v>
      </c>
      <c r="AG4930">
        <v>0</v>
      </c>
      <c r="AH4930">
        <v>0</v>
      </c>
      <c r="AI4930">
        <v>0</v>
      </c>
      <c r="AJ4930">
        <v>0</v>
      </c>
      <c r="AK4930">
        <v>0</v>
      </c>
      <c r="AL4930">
        <v>0</v>
      </c>
      <c r="AM4930">
        <v>0</v>
      </c>
      <c r="AN4930">
        <v>0</v>
      </c>
      <c r="AO4930">
        <v>1</v>
      </c>
      <c r="AP4930">
        <v>4</v>
      </c>
      <c r="AQ4930">
        <v>18</v>
      </c>
      <c r="AR4930">
        <v>4</v>
      </c>
      <c r="AS4930">
        <v>3</v>
      </c>
      <c r="AT4930">
        <v>1</v>
      </c>
      <c r="AU4930">
        <v>1</v>
      </c>
      <c r="AV4930" s="27">
        <v>33.4</v>
      </c>
      <c r="AW4930">
        <v>2</v>
      </c>
      <c r="AX4930">
        <v>0</v>
      </c>
      <c r="AY4930">
        <v>0</v>
      </c>
      <c r="AZ4930">
        <v>1</v>
      </c>
      <c r="BA4930">
        <v>1</v>
      </c>
      <c r="BB4930">
        <v>21</v>
      </c>
      <c r="BC4930">
        <v>1</v>
      </c>
      <c r="BD4930">
        <v>0</v>
      </c>
      <c r="BE4930">
        <v>1</v>
      </c>
      <c r="BF4930">
        <v>1</v>
      </c>
      <c r="BG4930">
        <v>0</v>
      </c>
      <c r="BH4930">
        <v>0</v>
      </c>
      <c r="BI4930">
        <v>0</v>
      </c>
      <c r="BJ4930">
        <v>1</v>
      </c>
      <c r="BK4930">
        <v>0</v>
      </c>
      <c r="BL4930">
        <v>0</v>
      </c>
      <c r="BM4930">
        <v>1</v>
      </c>
      <c r="BN4930">
        <v>4</v>
      </c>
      <c r="BO4930">
        <v>0</v>
      </c>
      <c r="BP4930">
        <v>0</v>
      </c>
      <c r="BQ4930">
        <v>1</v>
      </c>
      <c r="BR4930">
        <v>5</v>
      </c>
      <c r="BS4930">
        <v>1</v>
      </c>
      <c r="BT4930">
        <v>2</v>
      </c>
      <c r="BU4930">
        <v>0</v>
      </c>
      <c r="BV4930">
        <v>7</v>
      </c>
      <c r="BW4930">
        <v>3</v>
      </c>
      <c r="BX4930">
        <v>3</v>
      </c>
      <c r="BY4930">
        <v>1</v>
      </c>
      <c r="BZ4930">
        <v>1</v>
      </c>
      <c r="CA4930">
        <v>0</v>
      </c>
      <c r="CB4930">
        <v>8</v>
      </c>
      <c r="CC4930">
        <v>3</v>
      </c>
      <c r="CD4930" s="27">
        <v>9</v>
      </c>
      <c r="CE4930" s="27">
        <v>209.28</v>
      </c>
      <c r="CF4930" s="27">
        <v>8</v>
      </c>
      <c r="CG4930" s="27">
        <v>164.53</v>
      </c>
      <c r="CH4930">
        <v>1</v>
      </c>
      <c r="CI4930">
        <v>3</v>
      </c>
      <c r="CJ4930">
        <v>22</v>
      </c>
      <c r="CK4930">
        <v>1</v>
      </c>
      <c r="CL4930" s="27">
        <v>5.8</v>
      </c>
      <c r="CM4930" s="27">
        <v>1.7578579175523736</v>
      </c>
      <c r="CN4930" s="27">
        <v>142.85</v>
      </c>
      <c r="CO4930" s="27">
        <v>4.9617951286767816</v>
      </c>
      <c r="CP4930">
        <v>1</v>
      </c>
      <c r="CQ4930" s="27">
        <v>20.5</v>
      </c>
      <c r="CR4930" s="27">
        <v>3.0204248861443626</v>
      </c>
      <c r="CS4930" s="27">
        <v>468.95</v>
      </c>
      <c r="CT4930" s="27">
        <v>6.1504961529549478</v>
      </c>
      <c r="CU4930">
        <v>1</v>
      </c>
      <c r="CV4930" s="27">
        <v>42.85</v>
      </c>
      <c r="CW4930" s="27">
        <v>3.7577056450437887</v>
      </c>
      <c r="CX4930" s="27">
        <v>898</v>
      </c>
      <c r="CY4930" s="27">
        <v>6.8001700683021999</v>
      </c>
      <c r="CZ4930">
        <v>1</v>
      </c>
      <c r="DA4930" s="27">
        <v>21</v>
      </c>
      <c r="DB4930" s="27">
        <v>3.044522437723423</v>
      </c>
      <c r="DC4930" s="27">
        <v>455</v>
      </c>
      <c r="DD4930" s="27">
        <v>6.1202974189509503</v>
      </c>
      <c r="DE4930">
        <v>1</v>
      </c>
      <c r="DF4930" s="27">
        <v>34.9</v>
      </c>
      <c r="DG4930" s="27">
        <v>3.5524868292083815</v>
      </c>
      <c r="DH4930" s="27">
        <v>731.1</v>
      </c>
      <c r="DI4930" s="27">
        <v>6.59455024929927</v>
      </c>
      <c r="DJ4930">
        <v>0</v>
      </c>
      <c r="DK4930">
        <v>1</v>
      </c>
      <c r="DL4930">
        <v>1</v>
      </c>
      <c r="DM4930">
        <v>2</v>
      </c>
      <c r="DN4930">
        <v>1</v>
      </c>
      <c r="DO4930">
        <v>1</v>
      </c>
      <c r="DP4930">
        <v>1</v>
      </c>
      <c r="DQ4930">
        <v>1</v>
      </c>
      <c r="DR4930">
        <v>1</v>
      </c>
      <c r="DS4930">
        <v>1</v>
      </c>
      <c r="DT4930">
        <v>11</v>
      </c>
      <c r="DU4930">
        <v>1</v>
      </c>
      <c r="DV4930">
        <v>1</v>
      </c>
      <c r="DW4930">
        <v>1</v>
      </c>
      <c r="DX4930">
        <v>0</v>
      </c>
      <c r="DY4930">
        <v>1</v>
      </c>
      <c r="DZ4930">
        <v>0</v>
      </c>
      <c r="EA4930">
        <v>1</v>
      </c>
      <c r="EB4930">
        <v>1</v>
      </c>
      <c r="EC4930">
        <v>1</v>
      </c>
      <c r="ED4930">
        <v>0</v>
      </c>
      <c r="EE4930">
        <v>0</v>
      </c>
      <c r="EF4930">
        <v>0</v>
      </c>
      <c r="EG4930" s="27">
        <v>4</v>
      </c>
    </row>
    <row r="4931" spans="1:137" x14ac:dyDescent="0.35">
      <c r="A4931">
        <v>4930</v>
      </c>
      <c r="B4931" t="s">
        <v>5144</v>
      </c>
      <c r="C4931">
        <v>1</v>
      </c>
      <c r="D4931">
        <v>1</v>
      </c>
      <c r="E4931">
        <v>1</v>
      </c>
      <c r="F4931">
        <v>27</v>
      </c>
      <c r="G4931">
        <v>3</v>
      </c>
      <c r="H4931" t="s">
        <v>247</v>
      </c>
      <c r="I4931">
        <v>10</v>
      </c>
      <c r="J4931">
        <v>54</v>
      </c>
      <c r="K4931">
        <v>12</v>
      </c>
      <c r="L4931">
        <v>2</v>
      </c>
      <c r="M4931">
        <v>3</v>
      </c>
      <c r="N4931">
        <v>0</v>
      </c>
      <c r="O4931">
        <v>4</v>
      </c>
      <c r="P4931" s="27">
        <v>33</v>
      </c>
      <c r="Q4931" s="33" t="str">
        <f t="shared" si="77"/>
        <v>Low</v>
      </c>
      <c r="R4931">
        <v>2</v>
      </c>
      <c r="S4931">
        <v>0</v>
      </c>
      <c r="T4931" s="27">
        <v>3.4965075614664802</v>
      </c>
      <c r="U4931">
        <v>2</v>
      </c>
      <c r="V4931" s="27">
        <v>12.8</v>
      </c>
      <c r="W4931" s="27">
        <v>2.6062080000000001</v>
      </c>
      <c r="X4931" s="27">
        <v>0.9578962913272111</v>
      </c>
      <c r="Y4931" s="27">
        <v>1.6177920000000001</v>
      </c>
      <c r="Z4931" s="27">
        <v>0.48106225660246937</v>
      </c>
      <c r="AA4931">
        <v>1</v>
      </c>
      <c r="AB4931">
        <v>2</v>
      </c>
      <c r="AC4931">
        <v>0</v>
      </c>
      <c r="AD4931">
        <v>-1</v>
      </c>
      <c r="AE4931">
        <v>-1</v>
      </c>
      <c r="AF4931">
        <v>2</v>
      </c>
      <c r="AG4931">
        <v>0</v>
      </c>
      <c r="AH4931">
        <v>0</v>
      </c>
      <c r="AI4931">
        <v>0</v>
      </c>
      <c r="AJ4931">
        <v>0</v>
      </c>
      <c r="AK4931">
        <v>0</v>
      </c>
      <c r="AL4931">
        <v>0</v>
      </c>
      <c r="AM4931">
        <v>0</v>
      </c>
      <c r="AN4931">
        <v>0</v>
      </c>
      <c r="AO4931">
        <v>0</v>
      </c>
      <c r="AP4931">
        <v>2</v>
      </c>
      <c r="AQ4931">
        <v>3</v>
      </c>
      <c r="AR4931">
        <v>2</v>
      </c>
      <c r="AS4931">
        <v>4</v>
      </c>
      <c r="AT4931">
        <v>1</v>
      </c>
      <c r="AU4931">
        <v>1</v>
      </c>
      <c r="AV4931" s="27">
        <v>18.600000000000001</v>
      </c>
      <c r="AW4931">
        <v>1</v>
      </c>
      <c r="AX4931">
        <v>1</v>
      </c>
      <c r="AY4931">
        <v>0</v>
      </c>
      <c r="AZ4931">
        <v>1</v>
      </c>
      <c r="BA4931">
        <v>1</v>
      </c>
      <c r="BB4931">
        <v>16</v>
      </c>
      <c r="BC4931">
        <v>1</v>
      </c>
      <c r="BD4931">
        <v>0</v>
      </c>
      <c r="BE4931">
        <v>0</v>
      </c>
      <c r="BF4931">
        <v>1</v>
      </c>
      <c r="BG4931">
        <v>1</v>
      </c>
      <c r="BH4931">
        <v>0</v>
      </c>
      <c r="BI4931">
        <v>1</v>
      </c>
      <c r="BJ4931">
        <v>0</v>
      </c>
      <c r="BK4931">
        <v>0</v>
      </c>
      <c r="BL4931">
        <v>0</v>
      </c>
      <c r="BM4931">
        <v>9</v>
      </c>
      <c r="BN4931">
        <v>4</v>
      </c>
      <c r="BO4931">
        <v>0</v>
      </c>
      <c r="BP4931">
        <v>0</v>
      </c>
      <c r="BQ4931">
        <v>0</v>
      </c>
      <c r="BR4931">
        <v>3</v>
      </c>
      <c r="BS4931">
        <v>2</v>
      </c>
      <c r="BT4931">
        <v>4</v>
      </c>
      <c r="BU4931">
        <v>1</v>
      </c>
      <c r="BV4931">
        <v>9</v>
      </c>
      <c r="BW4931">
        <v>3</v>
      </c>
      <c r="BX4931">
        <v>4</v>
      </c>
      <c r="BY4931">
        <v>2</v>
      </c>
      <c r="BZ4931">
        <v>2</v>
      </c>
      <c r="CA4931">
        <v>1</v>
      </c>
      <c r="CB4931">
        <v>7</v>
      </c>
      <c r="CC4931">
        <v>3</v>
      </c>
      <c r="CD4931" s="27">
        <v>3</v>
      </c>
      <c r="CE4931" s="27">
        <v>71.19</v>
      </c>
      <c r="CF4931" s="27">
        <v>8</v>
      </c>
      <c r="CG4931" s="27">
        <v>198.31</v>
      </c>
      <c r="CH4931">
        <v>0</v>
      </c>
      <c r="CI4931">
        <v>3</v>
      </c>
      <c r="CJ4931">
        <v>33</v>
      </c>
      <c r="CK4931">
        <v>1</v>
      </c>
      <c r="CL4931" s="27">
        <v>13.3</v>
      </c>
      <c r="CM4931" s="27">
        <v>2.5877640352277083</v>
      </c>
      <c r="CN4931" s="27">
        <v>427.2</v>
      </c>
      <c r="CO4931" s="27">
        <v>6.0572522876459853</v>
      </c>
      <c r="CP4931">
        <v>0</v>
      </c>
      <c r="CQ4931" s="27">
        <v>0</v>
      </c>
      <c r="CR4931" s="34" t="e">
        <v>#NULL!</v>
      </c>
      <c r="CS4931" s="27">
        <v>0</v>
      </c>
      <c r="CT4931" s="34" t="e">
        <v>#NULL!</v>
      </c>
      <c r="CU4931">
        <v>1</v>
      </c>
      <c r="CV4931" s="27">
        <v>23.9</v>
      </c>
      <c r="CW4931" s="27">
        <v>3.1738784589374651</v>
      </c>
      <c r="CX4931" s="27">
        <v>813.3</v>
      </c>
      <c r="CY4931" s="27">
        <v>6.7011000451727298</v>
      </c>
      <c r="CZ4931">
        <v>0</v>
      </c>
      <c r="DA4931" s="27">
        <v>0</v>
      </c>
      <c r="DB4931" s="34" t="e">
        <v>#NULL!</v>
      </c>
      <c r="DC4931" s="27">
        <v>0</v>
      </c>
      <c r="DD4931" s="34" t="e">
        <v>#NULL!</v>
      </c>
      <c r="DE4931">
        <v>0</v>
      </c>
      <c r="DF4931" s="27">
        <v>0</v>
      </c>
      <c r="DG4931" s="34" t="e">
        <v>#NULL!</v>
      </c>
      <c r="DH4931" s="27">
        <v>0</v>
      </c>
      <c r="DI4931" s="34" t="e">
        <v>#NULL!</v>
      </c>
      <c r="DJ4931">
        <v>0</v>
      </c>
      <c r="DK4931">
        <v>0</v>
      </c>
      <c r="DL4931">
        <v>0</v>
      </c>
      <c r="DM4931">
        <v>1</v>
      </c>
      <c r="DN4931">
        <v>0</v>
      </c>
      <c r="DO4931">
        <v>0</v>
      </c>
      <c r="DP4931">
        <v>0</v>
      </c>
      <c r="DQ4931">
        <v>0</v>
      </c>
      <c r="DR4931">
        <v>0</v>
      </c>
      <c r="DS4931">
        <v>1</v>
      </c>
      <c r="DT4931">
        <v>17</v>
      </c>
      <c r="DU4931">
        <v>1</v>
      </c>
      <c r="DV4931">
        <v>1</v>
      </c>
      <c r="DW4931">
        <v>1</v>
      </c>
      <c r="DX4931">
        <v>0</v>
      </c>
      <c r="DY4931">
        <v>1</v>
      </c>
      <c r="DZ4931">
        <v>0</v>
      </c>
      <c r="EA4931">
        <v>0</v>
      </c>
      <c r="EB4931">
        <v>0</v>
      </c>
      <c r="EC4931">
        <v>0</v>
      </c>
      <c r="ED4931">
        <v>0</v>
      </c>
      <c r="EE4931">
        <v>0</v>
      </c>
      <c r="EF4931">
        <v>0</v>
      </c>
      <c r="EG4931" s="27">
        <v>2</v>
      </c>
    </row>
    <row r="4932" spans="1:137" x14ac:dyDescent="0.35">
      <c r="A4932">
        <v>4931</v>
      </c>
      <c r="B4932" t="s">
        <v>5145</v>
      </c>
      <c r="C4932">
        <v>1</v>
      </c>
      <c r="D4932">
        <v>1</v>
      </c>
      <c r="E4932">
        <v>1</v>
      </c>
      <c r="F4932">
        <v>35</v>
      </c>
      <c r="G4932">
        <v>4</v>
      </c>
      <c r="H4932" t="s">
        <v>212</v>
      </c>
      <c r="I4932">
        <v>18</v>
      </c>
      <c r="J4932">
        <v>53</v>
      </c>
      <c r="K4932">
        <v>21</v>
      </c>
      <c r="L4932">
        <v>5</v>
      </c>
      <c r="M4932">
        <v>6</v>
      </c>
      <c r="N4932">
        <v>0</v>
      </c>
      <c r="O4932">
        <v>5</v>
      </c>
      <c r="P4932" s="27">
        <v>34</v>
      </c>
      <c r="Q4932" s="33" t="str">
        <f t="shared" si="77"/>
        <v>Low</v>
      </c>
      <c r="R4932">
        <v>2</v>
      </c>
      <c r="S4932">
        <v>0</v>
      </c>
      <c r="T4932" s="27">
        <v>3.5263605246161616</v>
      </c>
      <c r="U4932">
        <v>2</v>
      </c>
      <c r="V4932" s="27">
        <v>4.2</v>
      </c>
      <c r="W4932" s="27">
        <v>0.10710000000000001</v>
      </c>
      <c r="X4932" s="27">
        <v>-2.233992301528434</v>
      </c>
      <c r="Y4932" s="27">
        <v>1.3209000000000002</v>
      </c>
      <c r="Z4932" s="27">
        <v>0.27831332244768092</v>
      </c>
      <c r="AA4932">
        <v>1</v>
      </c>
      <c r="AB4932">
        <v>4</v>
      </c>
      <c r="AC4932">
        <v>0</v>
      </c>
      <c r="AD4932">
        <v>-1</v>
      </c>
      <c r="AE4932">
        <v>-1</v>
      </c>
      <c r="AF4932">
        <v>1</v>
      </c>
      <c r="AG4932">
        <v>9</v>
      </c>
      <c r="AH4932">
        <v>2</v>
      </c>
      <c r="AI4932">
        <v>0</v>
      </c>
      <c r="AJ4932">
        <v>0</v>
      </c>
      <c r="AK4932">
        <v>0</v>
      </c>
      <c r="AL4932">
        <v>0</v>
      </c>
      <c r="AM4932">
        <v>0</v>
      </c>
      <c r="AN4932">
        <v>7</v>
      </c>
      <c r="AO4932">
        <v>0</v>
      </c>
      <c r="AP4932">
        <v>2</v>
      </c>
      <c r="AQ4932">
        <v>7</v>
      </c>
      <c r="AR4932">
        <v>2</v>
      </c>
      <c r="AS4932">
        <v>2</v>
      </c>
      <c r="AT4932">
        <v>1</v>
      </c>
      <c r="AU4932">
        <v>0</v>
      </c>
      <c r="AV4932" s="27">
        <v>15.8</v>
      </c>
      <c r="AW4932">
        <v>1</v>
      </c>
      <c r="AX4932">
        <v>1</v>
      </c>
      <c r="AY4932">
        <v>0</v>
      </c>
      <c r="AZ4932">
        <v>1</v>
      </c>
      <c r="BA4932">
        <v>1</v>
      </c>
      <c r="BB4932">
        <v>20</v>
      </c>
      <c r="BC4932">
        <v>1</v>
      </c>
      <c r="BD4932">
        <v>0</v>
      </c>
      <c r="BE4932">
        <v>0</v>
      </c>
      <c r="BF4932">
        <v>0</v>
      </c>
      <c r="BG4932">
        <v>0</v>
      </c>
      <c r="BH4932">
        <v>0</v>
      </c>
      <c r="BI4932">
        <v>0</v>
      </c>
      <c r="BJ4932">
        <v>0</v>
      </c>
      <c r="BK4932">
        <v>0</v>
      </c>
      <c r="BL4932">
        <v>0</v>
      </c>
      <c r="BM4932">
        <v>9</v>
      </c>
      <c r="BN4932">
        <v>6</v>
      </c>
      <c r="BO4932">
        <v>0</v>
      </c>
      <c r="BP4932">
        <v>0</v>
      </c>
      <c r="BQ4932">
        <v>0</v>
      </c>
      <c r="BR4932">
        <v>1</v>
      </c>
      <c r="BS4932">
        <v>3</v>
      </c>
      <c r="BT4932">
        <v>2</v>
      </c>
      <c r="BU4932">
        <v>0</v>
      </c>
      <c r="BV4932">
        <v>3</v>
      </c>
      <c r="BW4932">
        <v>2</v>
      </c>
      <c r="BX4932">
        <v>2</v>
      </c>
      <c r="BY4932">
        <v>1</v>
      </c>
      <c r="BZ4932">
        <v>3</v>
      </c>
      <c r="CA4932">
        <v>0</v>
      </c>
      <c r="CB4932">
        <v>2</v>
      </c>
      <c r="CC4932">
        <v>2</v>
      </c>
      <c r="CD4932" s="27">
        <v>21</v>
      </c>
      <c r="CE4932" s="27">
        <v>1103.08</v>
      </c>
      <c r="CF4932" s="27">
        <v>8</v>
      </c>
      <c r="CG4932" s="27">
        <v>473.27</v>
      </c>
      <c r="CH4932">
        <v>0</v>
      </c>
      <c r="CI4932">
        <v>3</v>
      </c>
      <c r="CJ4932">
        <v>5</v>
      </c>
      <c r="CK4932">
        <v>1</v>
      </c>
      <c r="CL4932" s="27">
        <v>5.55</v>
      </c>
      <c r="CM4932" s="27">
        <v>1.7137979277583431</v>
      </c>
      <c r="CN4932" s="27">
        <v>39.200000000000003</v>
      </c>
      <c r="CO4932" s="27">
        <v>3.6686767467964168</v>
      </c>
      <c r="CP4932">
        <v>0</v>
      </c>
      <c r="CQ4932" s="27">
        <v>0</v>
      </c>
      <c r="CR4932" s="34" t="e">
        <v>#NULL!</v>
      </c>
      <c r="CS4932" s="27">
        <v>0</v>
      </c>
      <c r="CT4932" s="34" t="e">
        <v>#NULL!</v>
      </c>
      <c r="CU4932">
        <v>1</v>
      </c>
      <c r="CV4932" s="27">
        <v>30.05</v>
      </c>
      <c r="CW4932" s="27">
        <v>3.4028626609812167</v>
      </c>
      <c r="CX4932" s="27">
        <v>125.95</v>
      </c>
      <c r="CY4932" s="27">
        <v>4.8358850027986193</v>
      </c>
      <c r="CZ4932">
        <v>0</v>
      </c>
      <c r="DA4932" s="27">
        <v>0</v>
      </c>
      <c r="DB4932" s="34" t="e">
        <v>#NULL!</v>
      </c>
      <c r="DC4932" s="27">
        <v>0</v>
      </c>
      <c r="DD4932" s="34" t="e">
        <v>#NULL!</v>
      </c>
      <c r="DE4932">
        <v>0</v>
      </c>
      <c r="DF4932" s="27">
        <v>0</v>
      </c>
      <c r="DG4932" s="34" t="e">
        <v>#NULL!</v>
      </c>
      <c r="DH4932" s="27">
        <v>0</v>
      </c>
      <c r="DI4932" s="34" t="e">
        <v>#NULL!</v>
      </c>
      <c r="DJ4932">
        <v>1</v>
      </c>
      <c r="DK4932">
        <v>1</v>
      </c>
      <c r="DL4932">
        <v>1</v>
      </c>
      <c r="DM4932">
        <v>3</v>
      </c>
      <c r="DN4932">
        <v>0</v>
      </c>
      <c r="DO4932">
        <v>0</v>
      </c>
      <c r="DP4932">
        <v>0</v>
      </c>
      <c r="DQ4932">
        <v>0</v>
      </c>
      <c r="DR4932">
        <v>1</v>
      </c>
      <c r="DS4932">
        <v>1</v>
      </c>
      <c r="DT4932">
        <v>17</v>
      </c>
      <c r="DU4932">
        <v>1</v>
      </c>
      <c r="DV4932">
        <v>1</v>
      </c>
      <c r="DW4932">
        <v>1</v>
      </c>
      <c r="DX4932">
        <v>0</v>
      </c>
      <c r="DY4932">
        <v>1</v>
      </c>
      <c r="DZ4932">
        <v>1</v>
      </c>
      <c r="EA4932">
        <v>1</v>
      </c>
      <c r="EB4932">
        <v>0</v>
      </c>
      <c r="EC4932">
        <v>0</v>
      </c>
      <c r="ED4932">
        <v>0</v>
      </c>
      <c r="EE4932">
        <v>0</v>
      </c>
      <c r="EF4932">
        <v>0</v>
      </c>
      <c r="EG4932" s="27">
        <v>8</v>
      </c>
    </row>
    <row r="4933" spans="1:137" x14ac:dyDescent="0.35">
      <c r="A4933">
        <v>4932</v>
      </c>
      <c r="B4933" t="s">
        <v>5146</v>
      </c>
      <c r="C4933">
        <v>3</v>
      </c>
      <c r="D4933">
        <v>4</v>
      </c>
      <c r="E4933">
        <v>0</v>
      </c>
      <c r="F4933">
        <v>65</v>
      </c>
      <c r="G4933">
        <v>6</v>
      </c>
      <c r="H4933" t="s">
        <v>210</v>
      </c>
      <c r="I4933">
        <v>9</v>
      </c>
      <c r="J4933">
        <v>54</v>
      </c>
      <c r="K4933">
        <v>17</v>
      </c>
      <c r="L4933">
        <v>4</v>
      </c>
      <c r="M4933">
        <v>5</v>
      </c>
      <c r="N4933">
        <v>0</v>
      </c>
      <c r="O4933">
        <v>20</v>
      </c>
      <c r="P4933" s="27">
        <v>14</v>
      </c>
      <c r="Q4933" s="33" t="str">
        <f t="shared" si="77"/>
        <v>Low</v>
      </c>
      <c r="R4933">
        <v>5</v>
      </c>
      <c r="S4933">
        <v>1</v>
      </c>
      <c r="T4933" s="27">
        <v>2.6390573296152584</v>
      </c>
      <c r="U4933">
        <v>1</v>
      </c>
      <c r="V4933" s="27">
        <v>9.4</v>
      </c>
      <c r="W4933" s="27">
        <v>0.11712400000000001</v>
      </c>
      <c r="X4933" s="27">
        <v>-2.1445220763468718</v>
      </c>
      <c r="Y4933" s="27">
        <v>1.1988760000000001</v>
      </c>
      <c r="Z4933" s="27">
        <v>0.18138445118094676</v>
      </c>
      <c r="AA4933">
        <v>0</v>
      </c>
      <c r="AB4933">
        <v>3</v>
      </c>
      <c r="AC4933">
        <v>1</v>
      </c>
      <c r="AD4933">
        <v>15</v>
      </c>
      <c r="AE4933">
        <v>3</v>
      </c>
      <c r="AF4933">
        <v>3</v>
      </c>
      <c r="AG4933">
        <v>7</v>
      </c>
      <c r="AH4933">
        <v>1</v>
      </c>
      <c r="AI4933">
        <v>0</v>
      </c>
      <c r="AJ4933">
        <v>0</v>
      </c>
      <c r="AK4933">
        <v>0</v>
      </c>
      <c r="AL4933">
        <v>0</v>
      </c>
      <c r="AM4933">
        <v>0</v>
      </c>
      <c r="AN4933">
        <v>6</v>
      </c>
      <c r="AO4933">
        <v>0</v>
      </c>
      <c r="AP4933">
        <v>3</v>
      </c>
      <c r="AQ4933">
        <v>2</v>
      </c>
      <c r="AR4933">
        <v>1</v>
      </c>
      <c r="AS4933">
        <v>2</v>
      </c>
      <c r="AT4933">
        <v>0</v>
      </c>
      <c r="AU4933">
        <v>0</v>
      </c>
      <c r="AV4933" s="27">
        <v>5.5</v>
      </c>
      <c r="AW4933">
        <v>1</v>
      </c>
      <c r="AX4933">
        <v>0</v>
      </c>
      <c r="AY4933">
        <v>0</v>
      </c>
      <c r="AZ4933">
        <v>1</v>
      </c>
      <c r="BA4933">
        <v>1</v>
      </c>
      <c r="BB4933">
        <v>33</v>
      </c>
      <c r="BC4933">
        <v>1</v>
      </c>
      <c r="BD4933">
        <v>0</v>
      </c>
      <c r="BE4933">
        <v>0</v>
      </c>
      <c r="BF4933">
        <v>0</v>
      </c>
      <c r="BG4933">
        <v>0</v>
      </c>
      <c r="BH4933">
        <v>0</v>
      </c>
      <c r="BI4933">
        <v>0</v>
      </c>
      <c r="BJ4933">
        <v>1</v>
      </c>
      <c r="BK4933">
        <v>0</v>
      </c>
      <c r="BL4933">
        <v>0</v>
      </c>
      <c r="BM4933">
        <v>2</v>
      </c>
      <c r="BN4933">
        <v>5</v>
      </c>
      <c r="BO4933">
        <v>0</v>
      </c>
      <c r="BP4933">
        <v>0</v>
      </c>
      <c r="BQ4933">
        <v>0</v>
      </c>
      <c r="BR4933">
        <v>2</v>
      </c>
      <c r="BS4933">
        <v>2</v>
      </c>
      <c r="BT4933">
        <v>4</v>
      </c>
      <c r="BU4933">
        <v>1</v>
      </c>
      <c r="BV4933">
        <v>19</v>
      </c>
      <c r="BW4933">
        <v>5</v>
      </c>
      <c r="BX4933">
        <v>1</v>
      </c>
      <c r="BY4933">
        <v>4</v>
      </c>
      <c r="BZ4933">
        <v>3</v>
      </c>
      <c r="CA4933">
        <v>0</v>
      </c>
      <c r="CB4933">
        <v>18</v>
      </c>
      <c r="CC4933">
        <v>5</v>
      </c>
      <c r="CD4933" s="27">
        <v>12</v>
      </c>
      <c r="CE4933" s="27">
        <v>455.25</v>
      </c>
      <c r="CF4933" s="27">
        <v>3</v>
      </c>
      <c r="CG4933" s="27">
        <v>156.79</v>
      </c>
      <c r="CH4933">
        <v>0</v>
      </c>
      <c r="CI4933">
        <v>2</v>
      </c>
      <c r="CJ4933">
        <v>50</v>
      </c>
      <c r="CK4933">
        <v>0</v>
      </c>
      <c r="CL4933" s="27">
        <v>23.6</v>
      </c>
      <c r="CM4933" s="27">
        <v>3.1612467120315646</v>
      </c>
      <c r="CN4933" s="27">
        <v>1143</v>
      </c>
      <c r="CO4933" s="27">
        <v>7.0414116637948103</v>
      </c>
      <c r="CP4933">
        <v>0</v>
      </c>
      <c r="CQ4933" s="27">
        <v>0</v>
      </c>
      <c r="CR4933" s="34" t="e">
        <v>#NULL!</v>
      </c>
      <c r="CS4933" s="27">
        <v>0</v>
      </c>
      <c r="CT4933" s="34" t="e">
        <v>#NULL!</v>
      </c>
      <c r="CU4933">
        <v>0</v>
      </c>
      <c r="CV4933" s="27">
        <v>0</v>
      </c>
      <c r="CW4933" s="34" t="e">
        <v>#NULL!</v>
      </c>
      <c r="CX4933" s="27">
        <v>0</v>
      </c>
      <c r="CY4933" s="34" t="e">
        <v>#NULL!</v>
      </c>
      <c r="CZ4933">
        <v>1</v>
      </c>
      <c r="DA4933" s="27">
        <v>19.25</v>
      </c>
      <c r="DB4933" s="27">
        <v>2.9575110607337933</v>
      </c>
      <c r="DC4933" s="27">
        <v>890</v>
      </c>
      <c r="DD4933" s="27">
        <v>6.7912214627261855</v>
      </c>
      <c r="DE4933">
        <v>0</v>
      </c>
      <c r="DF4933" s="27">
        <v>0</v>
      </c>
      <c r="DG4933" s="34" t="e">
        <v>#NULL!</v>
      </c>
      <c r="DH4933" s="27">
        <v>0</v>
      </c>
      <c r="DI4933" s="34" t="e">
        <v>#NULL!</v>
      </c>
      <c r="DJ4933">
        <v>0</v>
      </c>
      <c r="DK4933">
        <v>0</v>
      </c>
      <c r="DL4933">
        <v>0</v>
      </c>
      <c r="DM4933">
        <v>4</v>
      </c>
      <c r="DN4933">
        <v>0</v>
      </c>
      <c r="DO4933">
        <v>0</v>
      </c>
      <c r="DP4933">
        <v>0</v>
      </c>
      <c r="DQ4933">
        <v>0</v>
      </c>
      <c r="DR4933">
        <v>0</v>
      </c>
      <c r="DS4933">
        <v>1</v>
      </c>
      <c r="DT4933">
        <v>16</v>
      </c>
      <c r="DU4933">
        <v>1</v>
      </c>
      <c r="DV4933">
        <v>1</v>
      </c>
      <c r="DW4933">
        <v>1</v>
      </c>
      <c r="DX4933">
        <v>0</v>
      </c>
      <c r="DY4933">
        <v>1</v>
      </c>
      <c r="DZ4933">
        <v>0</v>
      </c>
      <c r="EA4933">
        <v>0</v>
      </c>
      <c r="EB4933">
        <v>0</v>
      </c>
      <c r="EC4933">
        <v>1</v>
      </c>
      <c r="ED4933">
        <v>0</v>
      </c>
      <c r="EE4933">
        <v>0</v>
      </c>
      <c r="EF4933">
        <v>0</v>
      </c>
      <c r="EG4933" s="27">
        <v>7</v>
      </c>
    </row>
    <row r="4934" spans="1:137" x14ac:dyDescent="0.35">
      <c r="A4934">
        <v>4933</v>
      </c>
      <c r="B4934" t="s">
        <v>5147</v>
      </c>
      <c r="C4934">
        <v>3</v>
      </c>
      <c r="D4934">
        <v>1</v>
      </c>
      <c r="E4934">
        <v>1</v>
      </c>
      <c r="F4934">
        <v>31</v>
      </c>
      <c r="G4934">
        <v>3</v>
      </c>
      <c r="H4934" t="s">
        <v>207</v>
      </c>
      <c r="I4934">
        <v>10</v>
      </c>
      <c r="J4934">
        <v>41</v>
      </c>
      <c r="K4934">
        <v>15</v>
      </c>
      <c r="L4934">
        <v>3</v>
      </c>
      <c r="M4934">
        <v>3</v>
      </c>
      <c r="N4934">
        <v>0</v>
      </c>
      <c r="O4934">
        <v>4</v>
      </c>
      <c r="P4934" s="27">
        <v>93</v>
      </c>
      <c r="Q4934" s="33" t="str">
        <f t="shared" si="77"/>
        <v>Low</v>
      </c>
      <c r="R4934">
        <v>2</v>
      </c>
      <c r="S4934">
        <v>0</v>
      </c>
      <c r="T4934" s="27">
        <v>4.5325994931532563</v>
      </c>
      <c r="U4934">
        <v>4</v>
      </c>
      <c r="V4934" s="27">
        <v>4</v>
      </c>
      <c r="W4934" s="27">
        <v>1.3838400000000002</v>
      </c>
      <c r="X4934" s="27">
        <v>0.3248622435760648</v>
      </c>
      <c r="Y4934" s="27">
        <v>2.33616</v>
      </c>
      <c r="Z4934" s="27">
        <v>0.84850855577111683</v>
      </c>
      <c r="AA4934">
        <v>0</v>
      </c>
      <c r="AB4934">
        <v>5</v>
      </c>
      <c r="AC4934">
        <v>1</v>
      </c>
      <c r="AD4934">
        <v>11</v>
      </c>
      <c r="AE4934">
        <v>1</v>
      </c>
      <c r="AF4934">
        <v>4</v>
      </c>
      <c r="AG4934">
        <v>0</v>
      </c>
      <c r="AH4934">
        <v>0</v>
      </c>
      <c r="AI4934">
        <v>0</v>
      </c>
      <c r="AJ4934">
        <v>0</v>
      </c>
      <c r="AK4934">
        <v>0</v>
      </c>
      <c r="AL4934">
        <v>0</v>
      </c>
      <c r="AM4934">
        <v>0</v>
      </c>
      <c r="AN4934">
        <v>0</v>
      </c>
      <c r="AO4934">
        <v>1</v>
      </c>
      <c r="AP4934">
        <v>3</v>
      </c>
      <c r="AQ4934">
        <v>10</v>
      </c>
      <c r="AR4934">
        <v>3</v>
      </c>
      <c r="AS4934">
        <v>2</v>
      </c>
      <c r="AT4934">
        <v>1</v>
      </c>
      <c r="AU4934">
        <v>0</v>
      </c>
      <c r="AV4934" s="27">
        <v>39.5</v>
      </c>
      <c r="AW4934">
        <v>2</v>
      </c>
      <c r="AX4934">
        <v>1</v>
      </c>
      <c r="AY4934">
        <v>0</v>
      </c>
      <c r="AZ4934">
        <v>1</v>
      </c>
      <c r="BA4934">
        <v>1</v>
      </c>
      <c r="BB4934">
        <v>23</v>
      </c>
      <c r="BC4934">
        <v>1</v>
      </c>
      <c r="BD4934">
        <v>0</v>
      </c>
      <c r="BE4934">
        <v>1</v>
      </c>
      <c r="BF4934">
        <v>1</v>
      </c>
      <c r="BG4934">
        <v>0</v>
      </c>
      <c r="BH4934">
        <v>0</v>
      </c>
      <c r="BI4934">
        <v>0</v>
      </c>
      <c r="BJ4934">
        <v>0</v>
      </c>
      <c r="BK4934">
        <v>0</v>
      </c>
      <c r="BL4934">
        <v>0</v>
      </c>
      <c r="BM4934">
        <v>9</v>
      </c>
      <c r="BN4934">
        <v>6</v>
      </c>
      <c r="BO4934">
        <v>0</v>
      </c>
      <c r="BP4934">
        <v>1</v>
      </c>
      <c r="BQ4934">
        <v>1</v>
      </c>
      <c r="BR4934">
        <v>2</v>
      </c>
      <c r="BS4934">
        <v>4</v>
      </c>
      <c r="BT4934">
        <v>3</v>
      </c>
      <c r="BU4934">
        <v>0</v>
      </c>
      <c r="BV4934">
        <v>13</v>
      </c>
      <c r="BW4934">
        <v>4</v>
      </c>
      <c r="BX4934">
        <v>3</v>
      </c>
      <c r="BY4934">
        <v>1</v>
      </c>
      <c r="BZ4934">
        <v>1</v>
      </c>
      <c r="CA4934">
        <v>0</v>
      </c>
      <c r="CB4934">
        <v>13</v>
      </c>
      <c r="CC4934">
        <v>4</v>
      </c>
      <c r="CD4934" s="27">
        <v>7</v>
      </c>
      <c r="CE4934" s="27">
        <v>212.69</v>
      </c>
      <c r="CF4934" s="27">
        <v>3</v>
      </c>
      <c r="CG4934" s="27">
        <v>90.8</v>
      </c>
      <c r="CH4934">
        <v>1</v>
      </c>
      <c r="CI4934">
        <v>3</v>
      </c>
      <c r="CJ4934">
        <v>40</v>
      </c>
      <c r="CK4934">
        <v>0</v>
      </c>
      <c r="CL4934" s="27">
        <v>10.45</v>
      </c>
      <c r="CM4934" s="27">
        <v>2.3466019784108201</v>
      </c>
      <c r="CN4934" s="27">
        <v>445.95</v>
      </c>
      <c r="CO4934" s="27">
        <v>6.1002068381122161</v>
      </c>
      <c r="CP4934">
        <v>0</v>
      </c>
      <c r="CQ4934" s="27">
        <v>0</v>
      </c>
      <c r="CR4934" s="34" t="e">
        <v>#NULL!</v>
      </c>
      <c r="CS4934" s="27">
        <v>0</v>
      </c>
      <c r="CT4934" s="34" t="e">
        <v>#NULL!</v>
      </c>
      <c r="CU4934">
        <v>1</v>
      </c>
      <c r="CV4934" s="27">
        <v>24.9</v>
      </c>
      <c r="CW4934" s="27">
        <v>3.2148678034706619</v>
      </c>
      <c r="CX4934" s="27">
        <v>986.4</v>
      </c>
      <c r="CY4934" s="27">
        <v>6.8940619518501345</v>
      </c>
      <c r="CZ4934">
        <v>1</v>
      </c>
      <c r="DA4934" s="27">
        <v>10.25</v>
      </c>
      <c r="DB4934" s="27">
        <v>2.3272777055844172</v>
      </c>
      <c r="DC4934" s="27">
        <v>365</v>
      </c>
      <c r="DD4934" s="27">
        <v>5.8998973535824915</v>
      </c>
      <c r="DE4934">
        <v>0</v>
      </c>
      <c r="DF4934" s="27">
        <v>0</v>
      </c>
      <c r="DG4934" s="34" t="e">
        <v>#NULL!</v>
      </c>
      <c r="DH4934" s="27">
        <v>0</v>
      </c>
      <c r="DI4934" s="34" t="e">
        <v>#NULL!</v>
      </c>
      <c r="DJ4934">
        <v>0</v>
      </c>
      <c r="DK4934">
        <v>0</v>
      </c>
      <c r="DL4934">
        <v>0</v>
      </c>
      <c r="DM4934">
        <v>1</v>
      </c>
      <c r="DN4934">
        <v>0</v>
      </c>
      <c r="DO4934">
        <v>0</v>
      </c>
      <c r="DP4934">
        <v>0</v>
      </c>
      <c r="DQ4934">
        <v>0</v>
      </c>
      <c r="DR4934">
        <v>1</v>
      </c>
      <c r="DS4934">
        <v>1</v>
      </c>
      <c r="DT4934">
        <v>25</v>
      </c>
      <c r="DU4934">
        <v>1</v>
      </c>
      <c r="DV4934">
        <v>1</v>
      </c>
      <c r="DW4934">
        <v>1</v>
      </c>
      <c r="DX4934">
        <v>0</v>
      </c>
      <c r="DY4934">
        <v>1</v>
      </c>
      <c r="DZ4934">
        <v>0</v>
      </c>
      <c r="EA4934">
        <v>1</v>
      </c>
      <c r="EB4934">
        <v>0</v>
      </c>
      <c r="EC4934">
        <v>0</v>
      </c>
      <c r="ED4934">
        <v>0</v>
      </c>
      <c r="EE4934">
        <v>0</v>
      </c>
      <c r="EF4934">
        <v>0</v>
      </c>
      <c r="EG4934" s="27">
        <v>6</v>
      </c>
    </row>
    <row r="4935" spans="1:137" x14ac:dyDescent="0.35">
      <c r="A4935">
        <v>4934</v>
      </c>
      <c r="B4935" t="s">
        <v>5148</v>
      </c>
      <c r="C4935">
        <v>1</v>
      </c>
      <c r="D4935">
        <v>1</v>
      </c>
      <c r="E4935">
        <v>1</v>
      </c>
      <c r="F4935">
        <v>37</v>
      </c>
      <c r="G4935">
        <v>4</v>
      </c>
      <c r="H4935" t="s">
        <v>212</v>
      </c>
      <c r="I4935">
        <v>13</v>
      </c>
      <c r="J4935">
        <v>54</v>
      </c>
      <c r="K4935">
        <v>12</v>
      </c>
      <c r="L4935">
        <v>2</v>
      </c>
      <c r="M4935">
        <v>6</v>
      </c>
      <c r="N4935">
        <v>0</v>
      </c>
      <c r="O4935">
        <v>8</v>
      </c>
      <c r="P4935" s="27">
        <v>40</v>
      </c>
      <c r="Q4935" s="33" t="str">
        <f t="shared" si="77"/>
        <v>Low</v>
      </c>
      <c r="R4935">
        <v>3</v>
      </c>
      <c r="S4935">
        <v>0</v>
      </c>
      <c r="T4935" s="27">
        <v>3.6888794541139363</v>
      </c>
      <c r="U4935">
        <v>2</v>
      </c>
      <c r="V4935" s="27">
        <v>5.4</v>
      </c>
      <c r="W4935" s="27">
        <v>1.2441600000000002</v>
      </c>
      <c r="X4935" s="27">
        <v>0.21846060340982795</v>
      </c>
      <c r="Y4935" s="27">
        <v>0.91583999999999999</v>
      </c>
      <c r="Z4935" s="27">
        <v>-8.7913602054105672E-2</v>
      </c>
      <c r="AA4935">
        <v>1</v>
      </c>
      <c r="AB4935">
        <v>4</v>
      </c>
      <c r="AC4935">
        <v>0</v>
      </c>
      <c r="AD4935">
        <v>-1</v>
      </c>
      <c r="AE4935">
        <v>-1</v>
      </c>
      <c r="AF4935">
        <v>1</v>
      </c>
      <c r="AG4935">
        <v>6</v>
      </c>
      <c r="AH4935">
        <v>0</v>
      </c>
      <c r="AI4935">
        <v>0</v>
      </c>
      <c r="AJ4935">
        <v>0</v>
      </c>
      <c r="AK4935">
        <v>0</v>
      </c>
      <c r="AL4935">
        <v>0</v>
      </c>
      <c r="AM4935">
        <v>0</v>
      </c>
      <c r="AN4935">
        <v>6</v>
      </c>
      <c r="AO4935">
        <v>1</v>
      </c>
      <c r="AP4935">
        <v>1</v>
      </c>
      <c r="AQ4935">
        <v>11</v>
      </c>
      <c r="AR4935">
        <v>3</v>
      </c>
      <c r="AS4935">
        <v>3</v>
      </c>
      <c r="AT4935">
        <v>1</v>
      </c>
      <c r="AU4935">
        <v>1</v>
      </c>
      <c r="AV4935" s="27">
        <v>22.900000000000002</v>
      </c>
      <c r="AW4935">
        <v>2</v>
      </c>
      <c r="AX4935">
        <v>1</v>
      </c>
      <c r="AY4935">
        <v>0</v>
      </c>
      <c r="AZ4935">
        <v>1</v>
      </c>
      <c r="BA4935">
        <v>1</v>
      </c>
      <c r="BB4935">
        <v>14</v>
      </c>
      <c r="BC4935">
        <v>1</v>
      </c>
      <c r="BD4935">
        <v>0</v>
      </c>
      <c r="BE4935">
        <v>1</v>
      </c>
      <c r="BF4935">
        <v>1</v>
      </c>
      <c r="BG4935">
        <v>0</v>
      </c>
      <c r="BH4935">
        <v>0</v>
      </c>
      <c r="BI4935">
        <v>0</v>
      </c>
      <c r="BJ4935">
        <v>0</v>
      </c>
      <c r="BK4935">
        <v>0</v>
      </c>
      <c r="BL4935">
        <v>1</v>
      </c>
      <c r="BM4935">
        <v>9</v>
      </c>
      <c r="BN4935">
        <v>2</v>
      </c>
      <c r="BO4935">
        <v>1</v>
      </c>
      <c r="BP4935">
        <v>1</v>
      </c>
      <c r="BQ4935">
        <v>1</v>
      </c>
      <c r="BR4935">
        <v>2</v>
      </c>
      <c r="BS4935">
        <v>1</v>
      </c>
      <c r="BT4935">
        <v>1</v>
      </c>
      <c r="BU4935">
        <v>1</v>
      </c>
      <c r="BV4935">
        <v>19</v>
      </c>
      <c r="BW4935">
        <v>5</v>
      </c>
      <c r="BX4935">
        <v>5</v>
      </c>
      <c r="BY4935">
        <v>4</v>
      </c>
      <c r="BZ4935">
        <v>3</v>
      </c>
      <c r="CA4935">
        <v>0</v>
      </c>
      <c r="CB4935">
        <v>19</v>
      </c>
      <c r="CC4935">
        <v>5</v>
      </c>
      <c r="CD4935" s="27">
        <v>14</v>
      </c>
      <c r="CE4935" s="27">
        <v>577.94000000000005</v>
      </c>
      <c r="CF4935" s="27">
        <v>4</v>
      </c>
      <c r="CG4935" s="27">
        <v>187.01</v>
      </c>
      <c r="CH4935">
        <v>0</v>
      </c>
      <c r="CI4935">
        <v>2</v>
      </c>
      <c r="CJ4935">
        <v>70</v>
      </c>
      <c r="CK4935">
        <v>0</v>
      </c>
      <c r="CL4935" s="27">
        <v>22.9</v>
      </c>
      <c r="CM4935" s="27">
        <v>3.1311369105601941</v>
      </c>
      <c r="CN4935" s="27">
        <v>1648.15</v>
      </c>
      <c r="CO4935" s="27">
        <v>7.4074087257448769</v>
      </c>
      <c r="CP4935">
        <v>1</v>
      </c>
      <c r="CQ4935" s="27">
        <v>25.5</v>
      </c>
      <c r="CR4935" s="27">
        <v>3.2386784521643803</v>
      </c>
      <c r="CS4935" s="27">
        <v>1825.25</v>
      </c>
      <c r="CT4935" s="27">
        <v>7.5094722429361953</v>
      </c>
      <c r="CU4935">
        <v>0</v>
      </c>
      <c r="CV4935" s="27">
        <v>0</v>
      </c>
      <c r="CW4935" s="34" t="e">
        <v>#NULL!</v>
      </c>
      <c r="CX4935" s="27">
        <v>0</v>
      </c>
      <c r="CY4935" s="34" t="e">
        <v>#NULL!</v>
      </c>
      <c r="CZ4935">
        <v>1</v>
      </c>
      <c r="DA4935" s="27">
        <v>66.5</v>
      </c>
      <c r="DB4935" s="27">
        <v>4.1972019476618083</v>
      </c>
      <c r="DC4935" s="27">
        <v>4735</v>
      </c>
      <c r="DD4935" s="27">
        <v>8.4627370056201787</v>
      </c>
      <c r="DE4935">
        <v>0</v>
      </c>
      <c r="DF4935" s="27">
        <v>0</v>
      </c>
      <c r="DG4935" s="34" t="e">
        <v>#NULL!</v>
      </c>
      <c r="DH4935" s="27">
        <v>0</v>
      </c>
      <c r="DI4935" s="34" t="e">
        <v>#NULL!</v>
      </c>
      <c r="DJ4935">
        <v>0</v>
      </c>
      <c r="DK4935">
        <v>0</v>
      </c>
      <c r="DL4935">
        <v>0</v>
      </c>
      <c r="DM4935">
        <v>0</v>
      </c>
      <c r="DN4935">
        <v>1</v>
      </c>
      <c r="DO4935">
        <v>0</v>
      </c>
      <c r="DP4935">
        <v>0</v>
      </c>
      <c r="DQ4935">
        <v>0</v>
      </c>
      <c r="DR4935">
        <v>0</v>
      </c>
      <c r="DS4935">
        <v>1</v>
      </c>
      <c r="DT4935">
        <v>26</v>
      </c>
      <c r="DU4935">
        <v>1</v>
      </c>
      <c r="DV4935">
        <v>1</v>
      </c>
      <c r="DW4935">
        <v>1</v>
      </c>
      <c r="DX4935">
        <v>0</v>
      </c>
      <c r="DY4935">
        <v>1</v>
      </c>
      <c r="DZ4935">
        <v>0</v>
      </c>
      <c r="EA4935">
        <v>1</v>
      </c>
      <c r="EB4935">
        <v>0</v>
      </c>
      <c r="EC4935">
        <v>1</v>
      </c>
      <c r="ED4935">
        <v>0</v>
      </c>
      <c r="EE4935">
        <v>0</v>
      </c>
      <c r="EF4935">
        <v>0</v>
      </c>
      <c r="EG4935" s="27">
        <v>8</v>
      </c>
    </row>
    <row r="4936" spans="1:137" x14ac:dyDescent="0.35">
      <c r="A4936">
        <v>4935</v>
      </c>
      <c r="B4936" t="s">
        <v>5149</v>
      </c>
      <c r="C4936">
        <v>3</v>
      </c>
      <c r="D4936">
        <v>2</v>
      </c>
      <c r="E4936">
        <v>1</v>
      </c>
      <c r="F4936">
        <v>24</v>
      </c>
      <c r="G4936">
        <v>2</v>
      </c>
      <c r="H4936" t="s">
        <v>239</v>
      </c>
      <c r="I4936">
        <v>18</v>
      </c>
      <c r="J4936">
        <v>45</v>
      </c>
      <c r="K4936">
        <v>13</v>
      </c>
      <c r="L4936">
        <v>2</v>
      </c>
      <c r="M4936">
        <v>2</v>
      </c>
      <c r="N4936">
        <v>0</v>
      </c>
      <c r="O4936">
        <v>1</v>
      </c>
      <c r="P4936" s="27">
        <v>20</v>
      </c>
      <c r="Q4936" s="33" t="str">
        <f t="shared" si="77"/>
        <v>Low</v>
      </c>
      <c r="R4936">
        <v>1</v>
      </c>
      <c r="S4936">
        <v>0</v>
      </c>
      <c r="T4936" s="27">
        <v>2.9957322735539909</v>
      </c>
      <c r="U4936">
        <v>1</v>
      </c>
      <c r="V4936" s="27">
        <v>10.100000000000001</v>
      </c>
      <c r="W4936" s="27">
        <v>0.26462000000000002</v>
      </c>
      <c r="X4936" s="27">
        <v>-1.3294604443678721</v>
      </c>
      <c r="Y4936" s="27">
        <v>1.7553799999999999</v>
      </c>
      <c r="Z4936" s="27">
        <v>0.56268535769636829</v>
      </c>
      <c r="AA4936">
        <v>1</v>
      </c>
      <c r="AB4936">
        <v>1</v>
      </c>
      <c r="AC4936">
        <v>0</v>
      </c>
      <c r="AD4936">
        <v>-1</v>
      </c>
      <c r="AE4936">
        <v>-1</v>
      </c>
      <c r="AF4936">
        <v>1</v>
      </c>
      <c r="AG4936">
        <v>8</v>
      </c>
      <c r="AH4936">
        <v>0</v>
      </c>
      <c r="AI4936">
        <v>0</v>
      </c>
      <c r="AJ4936">
        <v>0</v>
      </c>
      <c r="AK4936">
        <v>0</v>
      </c>
      <c r="AL4936">
        <v>0</v>
      </c>
      <c r="AM4936">
        <v>0</v>
      </c>
      <c r="AN4936">
        <v>8</v>
      </c>
      <c r="AO4936">
        <v>0</v>
      </c>
      <c r="AP4936">
        <v>1</v>
      </c>
      <c r="AQ4936">
        <v>4</v>
      </c>
      <c r="AR4936">
        <v>2</v>
      </c>
      <c r="AS4936">
        <v>2</v>
      </c>
      <c r="AT4936">
        <v>0</v>
      </c>
      <c r="AU4936">
        <v>1</v>
      </c>
      <c r="AV4936" s="27">
        <v>8.8000000000000007</v>
      </c>
      <c r="AW4936">
        <v>1</v>
      </c>
      <c r="AX4936">
        <v>0</v>
      </c>
      <c r="AY4936">
        <v>0</v>
      </c>
      <c r="AZ4936">
        <v>1</v>
      </c>
      <c r="BA4936">
        <v>1</v>
      </c>
      <c r="BB4936">
        <v>23</v>
      </c>
      <c r="BC4936">
        <v>1</v>
      </c>
      <c r="BD4936">
        <v>0</v>
      </c>
      <c r="BE4936">
        <v>0</v>
      </c>
      <c r="BF4936">
        <v>1</v>
      </c>
      <c r="BG4936">
        <v>0</v>
      </c>
      <c r="BH4936">
        <v>1</v>
      </c>
      <c r="BI4936">
        <v>0</v>
      </c>
      <c r="BJ4936">
        <v>0</v>
      </c>
      <c r="BK4936">
        <v>0</v>
      </c>
      <c r="BL4936">
        <v>0</v>
      </c>
      <c r="BM4936">
        <v>9</v>
      </c>
      <c r="BN4936">
        <v>4</v>
      </c>
      <c r="BO4936">
        <v>0</v>
      </c>
      <c r="BP4936">
        <v>0</v>
      </c>
      <c r="BQ4936">
        <v>0</v>
      </c>
      <c r="BR4936">
        <v>2</v>
      </c>
      <c r="BS4936">
        <v>1</v>
      </c>
      <c r="BT4936">
        <v>3</v>
      </c>
      <c r="BU4936">
        <v>0</v>
      </c>
      <c r="BV4936">
        <v>6</v>
      </c>
      <c r="BW4936">
        <v>3</v>
      </c>
      <c r="BX4936">
        <v>4</v>
      </c>
      <c r="BY4936">
        <v>4</v>
      </c>
      <c r="BZ4936">
        <v>1</v>
      </c>
      <c r="CA4936">
        <v>0</v>
      </c>
      <c r="CB4936">
        <v>6</v>
      </c>
      <c r="CC4936">
        <v>3</v>
      </c>
      <c r="CD4936" s="27">
        <v>7</v>
      </c>
      <c r="CE4936" s="27">
        <v>74.92</v>
      </c>
      <c r="CF4936" s="27">
        <v>4</v>
      </c>
      <c r="CG4936" s="27">
        <v>46.59</v>
      </c>
      <c r="CH4936">
        <v>0</v>
      </c>
      <c r="CI4936">
        <v>3</v>
      </c>
      <c r="CJ4936">
        <v>36</v>
      </c>
      <c r="CK4936">
        <v>0</v>
      </c>
      <c r="CL4936" s="27">
        <v>8.3000000000000007</v>
      </c>
      <c r="CM4936" s="27">
        <v>2.1162555148025524</v>
      </c>
      <c r="CN4936" s="27">
        <v>252.2</v>
      </c>
      <c r="CO4936" s="27">
        <v>5.5302224235308195</v>
      </c>
      <c r="CP4936">
        <v>0</v>
      </c>
      <c r="CQ4936" s="27">
        <v>0</v>
      </c>
      <c r="CR4936" s="34" t="e">
        <v>#NULL!</v>
      </c>
      <c r="CS4936" s="27">
        <v>0</v>
      </c>
      <c r="CT4936" s="34" t="e">
        <v>#NULL!</v>
      </c>
      <c r="CU4936">
        <v>1</v>
      </c>
      <c r="CV4936" s="27">
        <v>27.55</v>
      </c>
      <c r="CW4936" s="27">
        <v>3.3160025355989236</v>
      </c>
      <c r="CX4936" s="27">
        <v>926.65</v>
      </c>
      <c r="CY4936" s="27">
        <v>6.8315759322433189</v>
      </c>
      <c r="CZ4936">
        <v>1</v>
      </c>
      <c r="DA4936" s="27">
        <v>12</v>
      </c>
      <c r="DB4936" s="27">
        <v>2.4849066497880004</v>
      </c>
      <c r="DC4936" s="27">
        <v>395</v>
      </c>
      <c r="DD4936" s="27">
        <v>5.978885764901122</v>
      </c>
      <c r="DE4936">
        <v>0</v>
      </c>
      <c r="DF4936" s="27">
        <v>0</v>
      </c>
      <c r="DG4936" s="34" t="e">
        <v>#NULL!</v>
      </c>
      <c r="DH4936" s="27">
        <v>0</v>
      </c>
      <c r="DI4936" s="34" t="e">
        <v>#NULL!</v>
      </c>
      <c r="DJ4936">
        <v>1</v>
      </c>
      <c r="DK4936">
        <v>0</v>
      </c>
      <c r="DL4936">
        <v>0</v>
      </c>
      <c r="DM4936">
        <v>2</v>
      </c>
      <c r="DN4936">
        <v>0</v>
      </c>
      <c r="DO4936">
        <v>0</v>
      </c>
      <c r="DP4936">
        <v>0</v>
      </c>
      <c r="DQ4936">
        <v>0</v>
      </c>
      <c r="DR4936">
        <v>0</v>
      </c>
      <c r="DS4936">
        <v>1</v>
      </c>
      <c r="DT4936">
        <v>17</v>
      </c>
      <c r="DU4936">
        <v>1</v>
      </c>
      <c r="DV4936">
        <v>1</v>
      </c>
      <c r="DW4936">
        <v>1</v>
      </c>
      <c r="DX4936">
        <v>0</v>
      </c>
      <c r="DY4936">
        <v>1</v>
      </c>
      <c r="DZ4936">
        <v>0</v>
      </c>
      <c r="EA4936">
        <v>0</v>
      </c>
      <c r="EB4936">
        <v>0</v>
      </c>
      <c r="EC4936">
        <v>0</v>
      </c>
      <c r="ED4936">
        <v>0</v>
      </c>
      <c r="EE4936">
        <v>0</v>
      </c>
      <c r="EF4936">
        <v>0</v>
      </c>
      <c r="EG4936" s="27">
        <v>11</v>
      </c>
    </row>
    <row r="4937" spans="1:137" x14ac:dyDescent="0.35">
      <c r="A4937">
        <v>4936</v>
      </c>
      <c r="B4937" t="s">
        <v>5150</v>
      </c>
      <c r="C4937">
        <v>5</v>
      </c>
      <c r="D4937">
        <v>3</v>
      </c>
      <c r="E4937">
        <v>1</v>
      </c>
      <c r="F4937">
        <v>63</v>
      </c>
      <c r="G4937">
        <v>5</v>
      </c>
      <c r="H4937" t="s">
        <v>207</v>
      </c>
      <c r="I4937">
        <v>14</v>
      </c>
      <c r="J4937">
        <v>51</v>
      </c>
      <c r="K4937">
        <v>14</v>
      </c>
      <c r="L4937">
        <v>2</v>
      </c>
      <c r="M4937">
        <v>1</v>
      </c>
      <c r="N4937">
        <v>0</v>
      </c>
      <c r="O4937">
        <v>15</v>
      </c>
      <c r="P4937" s="27">
        <v>170</v>
      </c>
      <c r="Q4937" s="33" t="str">
        <f t="shared" si="77"/>
        <v>Low</v>
      </c>
      <c r="R4937">
        <v>4</v>
      </c>
      <c r="S4937">
        <v>0</v>
      </c>
      <c r="T4937" s="27">
        <v>5.1357984370502621</v>
      </c>
      <c r="U4937">
        <v>5</v>
      </c>
      <c r="V4937" s="27">
        <v>23.799999999999997</v>
      </c>
      <c r="W4937" s="27">
        <v>17.842860000000002</v>
      </c>
      <c r="X4937" s="27">
        <v>2.8816034282043086</v>
      </c>
      <c r="Y4937" s="27">
        <v>22.617139999999999</v>
      </c>
      <c r="Z4937" s="27">
        <v>3.1187080259125617</v>
      </c>
      <c r="AA4937">
        <v>1</v>
      </c>
      <c r="AB4937">
        <v>3</v>
      </c>
      <c r="AC4937">
        <v>0</v>
      </c>
      <c r="AD4937">
        <v>-1</v>
      </c>
      <c r="AE4937">
        <v>-1</v>
      </c>
      <c r="AF4937">
        <v>1</v>
      </c>
      <c r="AG4937">
        <v>0</v>
      </c>
      <c r="AH4937">
        <v>0</v>
      </c>
      <c r="AI4937">
        <v>0</v>
      </c>
      <c r="AJ4937">
        <v>0</v>
      </c>
      <c r="AK4937">
        <v>0</v>
      </c>
      <c r="AL4937">
        <v>0</v>
      </c>
      <c r="AM4937">
        <v>0</v>
      </c>
      <c r="AN4937">
        <v>0</v>
      </c>
      <c r="AO4937">
        <v>1</v>
      </c>
      <c r="AP4937">
        <v>1</v>
      </c>
      <c r="AQ4937">
        <v>23</v>
      </c>
      <c r="AR4937">
        <v>4</v>
      </c>
      <c r="AS4937">
        <v>3</v>
      </c>
      <c r="AT4937">
        <v>1</v>
      </c>
      <c r="AU4937">
        <v>0</v>
      </c>
      <c r="AV4937" s="27">
        <v>93.5</v>
      </c>
      <c r="AW4937">
        <v>3</v>
      </c>
      <c r="AX4937">
        <v>1</v>
      </c>
      <c r="AY4937">
        <v>0</v>
      </c>
      <c r="AZ4937">
        <v>1</v>
      </c>
      <c r="BA4937">
        <v>1</v>
      </c>
      <c r="BB4937">
        <v>25</v>
      </c>
      <c r="BC4937">
        <v>1</v>
      </c>
      <c r="BD4937">
        <v>0</v>
      </c>
      <c r="BE4937">
        <v>0</v>
      </c>
      <c r="BF4937">
        <v>0</v>
      </c>
      <c r="BG4937">
        <v>0</v>
      </c>
      <c r="BH4937">
        <v>0</v>
      </c>
      <c r="BI4937">
        <v>0</v>
      </c>
      <c r="BJ4937">
        <v>1</v>
      </c>
      <c r="BK4937">
        <v>0</v>
      </c>
      <c r="BL4937">
        <v>0</v>
      </c>
      <c r="BM4937">
        <v>9</v>
      </c>
      <c r="BN4937">
        <v>6</v>
      </c>
      <c r="BO4937">
        <v>1</v>
      </c>
      <c r="BP4937">
        <v>0</v>
      </c>
      <c r="BQ4937">
        <v>0</v>
      </c>
      <c r="BR4937">
        <v>2</v>
      </c>
      <c r="BS4937">
        <v>2</v>
      </c>
      <c r="BT4937">
        <v>4</v>
      </c>
      <c r="BU4937">
        <v>1</v>
      </c>
      <c r="BV4937">
        <v>19</v>
      </c>
      <c r="BW4937">
        <v>5</v>
      </c>
      <c r="BX4937">
        <v>4</v>
      </c>
      <c r="BY4937">
        <v>4</v>
      </c>
      <c r="BZ4937">
        <v>2</v>
      </c>
      <c r="CA4937">
        <v>0</v>
      </c>
      <c r="CB4937">
        <v>20</v>
      </c>
      <c r="CC4937">
        <v>5</v>
      </c>
      <c r="CD4937" s="27">
        <v>13</v>
      </c>
      <c r="CE4937" s="27">
        <v>398.78000000000003</v>
      </c>
      <c r="CF4937" s="27">
        <v>2</v>
      </c>
      <c r="CG4937" s="27">
        <v>46.550000000000004</v>
      </c>
      <c r="CH4937">
        <v>1</v>
      </c>
      <c r="CI4937">
        <v>1</v>
      </c>
      <c r="CJ4937">
        <v>34</v>
      </c>
      <c r="CK4937">
        <v>0</v>
      </c>
      <c r="CL4937" s="27">
        <v>10.8</v>
      </c>
      <c r="CM4937" s="27">
        <v>2.379546134130174</v>
      </c>
      <c r="CN4937" s="27">
        <v>399.7</v>
      </c>
      <c r="CO4937" s="27">
        <v>5.9907142657172781</v>
      </c>
      <c r="CP4937">
        <v>1</v>
      </c>
      <c r="CQ4937" s="27">
        <v>26.5</v>
      </c>
      <c r="CR4937" s="27">
        <v>3.2771447329921766</v>
      </c>
      <c r="CS4937" s="27">
        <v>836.25</v>
      </c>
      <c r="CT4937" s="27">
        <v>6.7289276114424386</v>
      </c>
      <c r="CU4937">
        <v>0</v>
      </c>
      <c r="CV4937" s="27">
        <v>0</v>
      </c>
      <c r="CW4937" s="34" t="e">
        <v>#NULL!</v>
      </c>
      <c r="CX4937" s="27">
        <v>0</v>
      </c>
      <c r="CY4937" s="34" t="e">
        <v>#NULL!</v>
      </c>
      <c r="CZ4937">
        <v>1</v>
      </c>
      <c r="DA4937" s="27">
        <v>10</v>
      </c>
      <c r="DB4937" s="27">
        <v>2.3025850929940459</v>
      </c>
      <c r="DC4937" s="27">
        <v>350</v>
      </c>
      <c r="DD4937" s="27">
        <v>5.857933154483459</v>
      </c>
      <c r="DE4937">
        <v>0</v>
      </c>
      <c r="DF4937" s="27">
        <v>0</v>
      </c>
      <c r="DG4937" s="34" t="e">
        <v>#NULL!</v>
      </c>
      <c r="DH4937" s="27">
        <v>0</v>
      </c>
      <c r="DI4937" s="34" t="e">
        <v>#NULL!</v>
      </c>
      <c r="DJ4937">
        <v>1</v>
      </c>
      <c r="DK4937">
        <v>1</v>
      </c>
      <c r="DL4937">
        <v>1</v>
      </c>
      <c r="DM4937">
        <v>0</v>
      </c>
      <c r="DN4937">
        <v>0</v>
      </c>
      <c r="DO4937">
        <v>0</v>
      </c>
      <c r="DP4937">
        <v>0</v>
      </c>
      <c r="DQ4937">
        <v>1</v>
      </c>
      <c r="DR4937">
        <v>0</v>
      </c>
      <c r="DS4937">
        <v>1</v>
      </c>
      <c r="DT4937">
        <v>16</v>
      </c>
      <c r="DU4937">
        <v>1</v>
      </c>
      <c r="DV4937">
        <v>1</v>
      </c>
      <c r="DW4937">
        <v>1</v>
      </c>
      <c r="DX4937">
        <v>0</v>
      </c>
      <c r="DY4937">
        <v>1</v>
      </c>
      <c r="DZ4937">
        <v>1</v>
      </c>
      <c r="EA4937">
        <v>1</v>
      </c>
      <c r="EB4937">
        <v>0</v>
      </c>
      <c r="EC4937">
        <v>0</v>
      </c>
      <c r="ED4937">
        <v>0</v>
      </c>
      <c r="EE4937">
        <v>0</v>
      </c>
      <c r="EF4937">
        <v>0</v>
      </c>
      <c r="EG4937" s="27">
        <v>6</v>
      </c>
    </row>
    <row r="4938" spans="1:137" x14ac:dyDescent="0.35">
      <c r="A4938">
        <v>4937</v>
      </c>
      <c r="B4938" t="s">
        <v>5151</v>
      </c>
      <c r="C4938">
        <v>5</v>
      </c>
      <c r="D4938">
        <v>2</v>
      </c>
      <c r="E4938">
        <v>1</v>
      </c>
      <c r="F4938">
        <v>33</v>
      </c>
      <c r="G4938">
        <v>3</v>
      </c>
      <c r="H4938" t="s">
        <v>212</v>
      </c>
      <c r="I4938">
        <v>13</v>
      </c>
      <c r="J4938">
        <v>54</v>
      </c>
      <c r="K4938">
        <v>9</v>
      </c>
      <c r="L4938">
        <v>1</v>
      </c>
      <c r="M4938">
        <v>2</v>
      </c>
      <c r="N4938">
        <v>0</v>
      </c>
      <c r="O4938">
        <v>3</v>
      </c>
      <c r="P4938" s="27">
        <v>27</v>
      </c>
      <c r="Q4938" s="33" t="str">
        <f t="shared" si="77"/>
        <v>Low</v>
      </c>
      <c r="R4938">
        <v>2</v>
      </c>
      <c r="S4938">
        <v>0</v>
      </c>
      <c r="T4938" s="27">
        <v>3.2958368660043291</v>
      </c>
      <c r="U4938">
        <v>2</v>
      </c>
      <c r="V4938" s="27">
        <v>6.7</v>
      </c>
      <c r="W4938" s="27">
        <v>0.83394900000000005</v>
      </c>
      <c r="X4938" s="27">
        <v>-0.18158302957233038</v>
      </c>
      <c r="Y4938" s="27">
        <v>0.97505100000000011</v>
      </c>
      <c r="Z4938" s="27">
        <v>-2.52655016599817E-2</v>
      </c>
      <c r="AA4938">
        <v>0</v>
      </c>
      <c r="AB4938">
        <v>1</v>
      </c>
      <c r="AC4938">
        <v>1</v>
      </c>
      <c r="AD4938">
        <v>12</v>
      </c>
      <c r="AE4938">
        <v>2</v>
      </c>
      <c r="AF4938">
        <v>4</v>
      </c>
      <c r="AG4938">
        <v>3</v>
      </c>
      <c r="AH4938">
        <v>0</v>
      </c>
      <c r="AI4938">
        <v>0</v>
      </c>
      <c r="AJ4938">
        <v>0</v>
      </c>
      <c r="AK4938">
        <v>0</v>
      </c>
      <c r="AL4938">
        <v>3</v>
      </c>
      <c r="AM4938">
        <v>0</v>
      </c>
      <c r="AN4938">
        <v>0</v>
      </c>
      <c r="AO4938">
        <v>0</v>
      </c>
      <c r="AP4938">
        <v>2</v>
      </c>
      <c r="AQ4938">
        <v>3</v>
      </c>
      <c r="AR4938">
        <v>2</v>
      </c>
      <c r="AS4938">
        <v>2</v>
      </c>
      <c r="AT4938">
        <v>1</v>
      </c>
      <c r="AU4938">
        <v>1</v>
      </c>
      <c r="AV4938" s="27">
        <v>11.8</v>
      </c>
      <c r="AW4938">
        <v>1</v>
      </c>
      <c r="AX4938">
        <v>0</v>
      </c>
      <c r="AY4938">
        <v>0</v>
      </c>
      <c r="AZ4938">
        <v>1</v>
      </c>
      <c r="BA4938">
        <v>1</v>
      </c>
      <c r="BB4938">
        <v>24</v>
      </c>
      <c r="BC4938">
        <v>1</v>
      </c>
      <c r="BD4938">
        <v>0</v>
      </c>
      <c r="BE4938">
        <v>0</v>
      </c>
      <c r="BF4938">
        <v>0</v>
      </c>
      <c r="BG4938">
        <v>0</v>
      </c>
      <c r="BH4938">
        <v>0</v>
      </c>
      <c r="BI4938">
        <v>0</v>
      </c>
      <c r="BJ4938">
        <v>0</v>
      </c>
      <c r="BK4938">
        <v>0</v>
      </c>
      <c r="BL4938">
        <v>0</v>
      </c>
      <c r="BM4938">
        <v>1</v>
      </c>
      <c r="BN4938">
        <v>5</v>
      </c>
      <c r="BO4938">
        <v>0</v>
      </c>
      <c r="BP4938">
        <v>0</v>
      </c>
      <c r="BQ4938">
        <v>0</v>
      </c>
      <c r="BR4938">
        <v>4</v>
      </c>
      <c r="BS4938">
        <v>2</v>
      </c>
      <c r="BT4938">
        <v>4</v>
      </c>
      <c r="BU4938">
        <v>0</v>
      </c>
      <c r="BV4938">
        <v>7</v>
      </c>
      <c r="BW4938">
        <v>3</v>
      </c>
      <c r="BX4938">
        <v>3</v>
      </c>
      <c r="BY4938">
        <v>4</v>
      </c>
      <c r="BZ4938">
        <v>2</v>
      </c>
      <c r="CA4938">
        <v>0</v>
      </c>
      <c r="CB4938">
        <v>7</v>
      </c>
      <c r="CC4938">
        <v>3</v>
      </c>
      <c r="CD4938" s="27">
        <v>11</v>
      </c>
      <c r="CE4938" s="27">
        <v>233.33</v>
      </c>
      <c r="CF4938" s="27">
        <v>4</v>
      </c>
      <c r="CG4938" s="27">
        <v>75.040000000000006</v>
      </c>
      <c r="CH4938">
        <v>1</v>
      </c>
      <c r="CI4938">
        <v>3</v>
      </c>
      <c r="CJ4938">
        <v>15</v>
      </c>
      <c r="CK4938">
        <v>0</v>
      </c>
      <c r="CL4938" s="27">
        <v>6.25</v>
      </c>
      <c r="CM4938" s="27">
        <v>1.8325814637483102</v>
      </c>
      <c r="CN4938" s="27">
        <v>105.75</v>
      </c>
      <c r="CO4938" s="27">
        <v>4.6610778179263876</v>
      </c>
      <c r="CP4938">
        <v>1</v>
      </c>
      <c r="CQ4938" s="27">
        <v>26</v>
      </c>
      <c r="CR4938" s="27">
        <v>3.2580965380214821</v>
      </c>
      <c r="CS4938" s="27">
        <v>388.85</v>
      </c>
      <c r="CT4938" s="27">
        <v>5.9631936651409525</v>
      </c>
      <c r="CU4938">
        <v>0</v>
      </c>
      <c r="CV4938" s="27">
        <v>0</v>
      </c>
      <c r="CW4938" s="34" t="e">
        <v>#NULL!</v>
      </c>
      <c r="CX4938" s="27">
        <v>0</v>
      </c>
      <c r="CY4938" s="34" t="e">
        <v>#NULL!</v>
      </c>
      <c r="CZ4938">
        <v>1</v>
      </c>
      <c r="DA4938" s="27">
        <v>17.75</v>
      </c>
      <c r="DB4938" s="27">
        <v>2.8763855159214247</v>
      </c>
      <c r="DC4938" s="27">
        <v>230</v>
      </c>
      <c r="DD4938" s="27">
        <v>5.4380793089231956</v>
      </c>
      <c r="DE4938">
        <v>0</v>
      </c>
      <c r="DF4938" s="27">
        <v>0</v>
      </c>
      <c r="DG4938" s="34" t="e">
        <v>#NULL!</v>
      </c>
      <c r="DH4938" s="27">
        <v>0</v>
      </c>
      <c r="DI4938" s="34" t="e">
        <v>#NULL!</v>
      </c>
      <c r="DJ4938">
        <v>0</v>
      </c>
      <c r="DK4938">
        <v>0</v>
      </c>
      <c r="DL4938">
        <v>0</v>
      </c>
      <c r="DM4938">
        <v>0</v>
      </c>
      <c r="DN4938">
        <v>1</v>
      </c>
      <c r="DO4938">
        <v>1</v>
      </c>
      <c r="DP4938">
        <v>1</v>
      </c>
      <c r="DQ4938">
        <v>1</v>
      </c>
      <c r="DR4938">
        <v>0</v>
      </c>
      <c r="DS4938">
        <v>1</v>
      </c>
      <c r="DT4938">
        <v>20</v>
      </c>
      <c r="DU4938">
        <v>1</v>
      </c>
      <c r="DV4938">
        <v>1</v>
      </c>
      <c r="DW4938">
        <v>1</v>
      </c>
      <c r="DX4938">
        <v>0</v>
      </c>
      <c r="DY4938">
        <v>0</v>
      </c>
      <c r="DZ4938">
        <v>0</v>
      </c>
      <c r="EA4938">
        <v>0</v>
      </c>
      <c r="EB4938">
        <v>0</v>
      </c>
      <c r="EC4938">
        <v>0</v>
      </c>
      <c r="ED4938">
        <v>0</v>
      </c>
      <c r="EE4938">
        <v>1</v>
      </c>
      <c r="EF4938">
        <v>0</v>
      </c>
      <c r="EG4938" s="27">
        <v>8</v>
      </c>
    </row>
    <row r="4939" spans="1:137" x14ac:dyDescent="0.35">
      <c r="A4939">
        <v>4938</v>
      </c>
      <c r="B4939" t="s">
        <v>5152</v>
      </c>
      <c r="C4939">
        <v>4</v>
      </c>
      <c r="D4939">
        <v>2</v>
      </c>
      <c r="E4939">
        <v>1</v>
      </c>
      <c r="F4939">
        <v>35</v>
      </c>
      <c r="G4939">
        <v>4</v>
      </c>
      <c r="H4939" t="s">
        <v>247</v>
      </c>
      <c r="I4939">
        <v>15</v>
      </c>
      <c r="J4939">
        <v>47</v>
      </c>
      <c r="K4939">
        <v>16</v>
      </c>
      <c r="L4939">
        <v>3</v>
      </c>
      <c r="M4939">
        <v>1</v>
      </c>
      <c r="N4939">
        <v>0</v>
      </c>
      <c r="O4939">
        <v>7</v>
      </c>
      <c r="P4939" s="27">
        <v>23</v>
      </c>
      <c r="Q4939" s="33" t="str">
        <f t="shared" si="77"/>
        <v>Low</v>
      </c>
      <c r="R4939">
        <v>3</v>
      </c>
      <c r="S4939">
        <v>0</v>
      </c>
      <c r="T4939" s="27">
        <v>3.1354942159291497</v>
      </c>
      <c r="U4939">
        <v>1</v>
      </c>
      <c r="V4939" s="27">
        <v>20</v>
      </c>
      <c r="W4939" s="27">
        <v>2.0102000000000002</v>
      </c>
      <c r="X4939" s="27">
        <v>0.69823421960850252</v>
      </c>
      <c r="Y4939" s="27">
        <v>2.5898000000000003</v>
      </c>
      <c r="Z4939" s="27">
        <v>0.95158065265260272</v>
      </c>
      <c r="AA4939">
        <v>0</v>
      </c>
      <c r="AB4939">
        <v>1</v>
      </c>
      <c r="AC4939">
        <v>1</v>
      </c>
      <c r="AD4939">
        <v>16</v>
      </c>
      <c r="AE4939">
        <v>3</v>
      </c>
      <c r="AF4939">
        <v>2</v>
      </c>
      <c r="AG4939">
        <v>4</v>
      </c>
      <c r="AH4939">
        <v>3</v>
      </c>
      <c r="AI4939">
        <v>1</v>
      </c>
      <c r="AJ4939">
        <v>0</v>
      </c>
      <c r="AK4939">
        <v>0</v>
      </c>
      <c r="AL4939">
        <v>0</v>
      </c>
      <c r="AM4939">
        <v>0</v>
      </c>
      <c r="AN4939">
        <v>0</v>
      </c>
      <c r="AO4939">
        <v>0</v>
      </c>
      <c r="AP4939">
        <v>1</v>
      </c>
      <c r="AQ4939">
        <v>10</v>
      </c>
      <c r="AR4939">
        <v>3</v>
      </c>
      <c r="AS4939">
        <v>2</v>
      </c>
      <c r="AT4939">
        <v>1</v>
      </c>
      <c r="AU4939">
        <v>1</v>
      </c>
      <c r="AV4939" s="27">
        <v>9.6000000000000014</v>
      </c>
      <c r="AW4939">
        <v>1</v>
      </c>
      <c r="AX4939">
        <v>0</v>
      </c>
      <c r="AY4939">
        <v>0</v>
      </c>
      <c r="AZ4939">
        <v>4</v>
      </c>
      <c r="BA4939">
        <v>3</v>
      </c>
      <c r="BB4939">
        <v>21</v>
      </c>
      <c r="BC4939">
        <v>1</v>
      </c>
      <c r="BD4939">
        <v>0</v>
      </c>
      <c r="BE4939">
        <v>0</v>
      </c>
      <c r="BF4939">
        <v>1</v>
      </c>
      <c r="BG4939">
        <v>1</v>
      </c>
      <c r="BH4939">
        <v>0</v>
      </c>
      <c r="BI4939">
        <v>0</v>
      </c>
      <c r="BJ4939">
        <v>0</v>
      </c>
      <c r="BK4939">
        <v>0</v>
      </c>
      <c r="BL4939">
        <v>0</v>
      </c>
      <c r="BM4939">
        <v>2</v>
      </c>
      <c r="BN4939">
        <v>3</v>
      </c>
      <c r="BO4939">
        <v>0</v>
      </c>
      <c r="BP4939">
        <v>1</v>
      </c>
      <c r="BQ4939">
        <v>0</v>
      </c>
      <c r="BR4939">
        <v>4</v>
      </c>
      <c r="BS4939">
        <v>1</v>
      </c>
      <c r="BT4939">
        <v>3</v>
      </c>
      <c r="BU4939">
        <v>0</v>
      </c>
      <c r="BV4939">
        <v>9</v>
      </c>
      <c r="BW4939">
        <v>3</v>
      </c>
      <c r="BX4939">
        <v>3</v>
      </c>
      <c r="BY4939">
        <v>4</v>
      </c>
      <c r="BZ4939">
        <v>1</v>
      </c>
      <c r="CA4939">
        <v>0</v>
      </c>
      <c r="CB4939">
        <v>4</v>
      </c>
      <c r="CC4939">
        <v>2</v>
      </c>
      <c r="CD4939" s="27">
        <v>10</v>
      </c>
      <c r="CE4939" s="27">
        <v>278.10000000000002</v>
      </c>
      <c r="CF4939" s="27">
        <v>1</v>
      </c>
      <c r="CG4939" s="27">
        <v>27.14</v>
      </c>
      <c r="CH4939">
        <v>1</v>
      </c>
      <c r="CI4939">
        <v>3</v>
      </c>
      <c r="CJ4939">
        <v>14</v>
      </c>
      <c r="CK4939">
        <v>1</v>
      </c>
      <c r="CL4939" s="27">
        <v>6.4</v>
      </c>
      <c r="CM4939" s="27">
        <v>1.8562979903656263</v>
      </c>
      <c r="CN4939" s="27">
        <v>79.95</v>
      </c>
      <c r="CO4939" s="27">
        <v>4.381401439279963</v>
      </c>
      <c r="CP4939">
        <v>1</v>
      </c>
      <c r="CQ4939" s="27">
        <v>18</v>
      </c>
      <c r="CR4939" s="27">
        <v>2.8903717578961645</v>
      </c>
      <c r="CS4939" s="27">
        <v>261.89999999999998</v>
      </c>
      <c r="CT4939" s="27">
        <v>5.567962751513666</v>
      </c>
      <c r="CU4939">
        <v>1</v>
      </c>
      <c r="CV4939" s="27">
        <v>39</v>
      </c>
      <c r="CW4939" s="27">
        <v>3.6635616461296463</v>
      </c>
      <c r="CX4939" s="27">
        <v>487.4</v>
      </c>
      <c r="CY4939" s="27">
        <v>6.1890851411911054</v>
      </c>
      <c r="CZ4939">
        <v>1</v>
      </c>
      <c r="DA4939" s="27">
        <v>20</v>
      </c>
      <c r="DB4939" s="27">
        <v>2.9957322735539909</v>
      </c>
      <c r="DC4939" s="27">
        <v>260</v>
      </c>
      <c r="DD4939" s="27">
        <v>5.5606816310155276</v>
      </c>
      <c r="DE4939">
        <v>1</v>
      </c>
      <c r="DF4939" s="27">
        <v>26.6</v>
      </c>
      <c r="DG4939" s="27">
        <v>3.2809112157876537</v>
      </c>
      <c r="DH4939" s="27">
        <v>342.85</v>
      </c>
      <c r="DI4939" s="27">
        <v>5.8372930337303739</v>
      </c>
      <c r="DJ4939">
        <v>1</v>
      </c>
      <c r="DK4939">
        <v>1</v>
      </c>
      <c r="DL4939">
        <v>1</v>
      </c>
      <c r="DM4939">
        <v>0</v>
      </c>
      <c r="DN4939">
        <v>1</v>
      </c>
      <c r="DO4939">
        <v>1</v>
      </c>
      <c r="DP4939">
        <v>1</v>
      </c>
      <c r="DQ4939">
        <v>1</v>
      </c>
      <c r="DR4939">
        <v>1</v>
      </c>
      <c r="DS4939">
        <v>1</v>
      </c>
      <c r="DT4939">
        <v>18</v>
      </c>
      <c r="DU4939">
        <v>1</v>
      </c>
      <c r="DV4939">
        <v>1</v>
      </c>
      <c r="DW4939">
        <v>1</v>
      </c>
      <c r="DX4939">
        <v>1</v>
      </c>
      <c r="DY4939">
        <v>1</v>
      </c>
      <c r="DZ4939">
        <v>0</v>
      </c>
      <c r="EA4939">
        <v>1</v>
      </c>
      <c r="EB4939">
        <v>1</v>
      </c>
      <c r="EC4939">
        <v>0</v>
      </c>
      <c r="ED4939">
        <v>0</v>
      </c>
      <c r="EE4939">
        <v>0</v>
      </c>
      <c r="EF4939">
        <v>0</v>
      </c>
      <c r="EG4939" s="27">
        <v>2</v>
      </c>
    </row>
    <row r="4940" spans="1:137" x14ac:dyDescent="0.35">
      <c r="A4940">
        <v>4939</v>
      </c>
      <c r="B4940" t="s">
        <v>5153</v>
      </c>
      <c r="C4940">
        <v>1</v>
      </c>
      <c r="D4940">
        <v>1</v>
      </c>
      <c r="E4940">
        <v>0</v>
      </c>
      <c r="F4940">
        <v>29</v>
      </c>
      <c r="G4940">
        <v>3</v>
      </c>
      <c r="H4940" t="s">
        <v>212</v>
      </c>
      <c r="I4940">
        <v>10</v>
      </c>
      <c r="J4940">
        <v>55</v>
      </c>
      <c r="K4940">
        <v>13</v>
      </c>
      <c r="L4940">
        <v>2</v>
      </c>
      <c r="M4940">
        <v>3</v>
      </c>
      <c r="N4940">
        <v>0</v>
      </c>
      <c r="O4940">
        <v>5</v>
      </c>
      <c r="P4940" s="27">
        <v>31</v>
      </c>
      <c r="Q4940" s="33" t="str">
        <f t="shared" si="77"/>
        <v>Low</v>
      </c>
      <c r="R4940">
        <v>2</v>
      </c>
      <c r="S4940">
        <v>0</v>
      </c>
      <c r="T4940" s="27">
        <v>3.4339872044851463</v>
      </c>
      <c r="U4940">
        <v>2</v>
      </c>
      <c r="V4940" s="27">
        <v>9</v>
      </c>
      <c r="W4940" s="27">
        <v>0.64727999999999997</v>
      </c>
      <c r="X4940" s="27">
        <v>-0.43497631148255289</v>
      </c>
      <c r="Y4940" s="27">
        <v>2.1427200000000002</v>
      </c>
      <c r="Z4940" s="27">
        <v>0.76207604999880951</v>
      </c>
      <c r="AA4940">
        <v>0</v>
      </c>
      <c r="AB4940">
        <v>2</v>
      </c>
      <c r="AC4940">
        <v>0</v>
      </c>
      <c r="AD4940">
        <v>-1</v>
      </c>
      <c r="AE4940">
        <v>-1</v>
      </c>
      <c r="AF4940">
        <v>3</v>
      </c>
      <c r="AG4940">
        <v>1</v>
      </c>
      <c r="AH4940">
        <v>0</v>
      </c>
      <c r="AI4940">
        <v>1</v>
      </c>
      <c r="AJ4940">
        <v>0</v>
      </c>
      <c r="AK4940">
        <v>0</v>
      </c>
      <c r="AL4940">
        <v>0</v>
      </c>
      <c r="AM4940">
        <v>0</v>
      </c>
      <c r="AN4940">
        <v>0</v>
      </c>
      <c r="AO4940">
        <v>0</v>
      </c>
      <c r="AP4940">
        <v>2</v>
      </c>
      <c r="AQ4940">
        <v>5</v>
      </c>
      <c r="AR4940">
        <v>2</v>
      </c>
      <c r="AS4940">
        <v>2</v>
      </c>
      <c r="AT4940">
        <v>0</v>
      </c>
      <c r="AU4940">
        <v>0</v>
      </c>
      <c r="AV4940" s="27">
        <v>14.4</v>
      </c>
      <c r="AW4940">
        <v>1</v>
      </c>
      <c r="AX4940">
        <v>0</v>
      </c>
      <c r="AY4940">
        <v>0</v>
      </c>
      <c r="AZ4940">
        <v>1</v>
      </c>
      <c r="BA4940">
        <v>1</v>
      </c>
      <c r="BB4940">
        <v>22</v>
      </c>
      <c r="BC4940">
        <v>1</v>
      </c>
      <c r="BD4940">
        <v>0</v>
      </c>
      <c r="BE4940">
        <v>0</v>
      </c>
      <c r="BF4940">
        <v>0</v>
      </c>
      <c r="BG4940">
        <v>0</v>
      </c>
      <c r="BH4940">
        <v>0</v>
      </c>
      <c r="BI4940">
        <v>0</v>
      </c>
      <c r="BJ4940">
        <v>0</v>
      </c>
      <c r="BK4940">
        <v>0</v>
      </c>
      <c r="BL4940">
        <v>0</v>
      </c>
      <c r="BM4940">
        <v>9</v>
      </c>
      <c r="BN4940">
        <v>4</v>
      </c>
      <c r="BO4940">
        <v>0</v>
      </c>
      <c r="BP4940">
        <v>0</v>
      </c>
      <c r="BQ4940">
        <v>1</v>
      </c>
      <c r="BR4940">
        <v>3</v>
      </c>
      <c r="BS4940">
        <v>2</v>
      </c>
      <c r="BT4940">
        <v>4</v>
      </c>
      <c r="BU4940">
        <v>0</v>
      </c>
      <c r="BV4940">
        <v>2</v>
      </c>
      <c r="BW4940">
        <v>2</v>
      </c>
      <c r="BX4940">
        <v>5</v>
      </c>
      <c r="BY4940">
        <v>4</v>
      </c>
      <c r="BZ4940">
        <v>3</v>
      </c>
      <c r="CA4940">
        <v>0</v>
      </c>
      <c r="CB4940">
        <v>2</v>
      </c>
      <c r="CC4940">
        <v>2</v>
      </c>
      <c r="CD4940" s="27">
        <v>9</v>
      </c>
      <c r="CE4940" s="27">
        <v>302.76</v>
      </c>
      <c r="CF4940" s="27">
        <v>2</v>
      </c>
      <c r="CG4940" s="27">
        <v>102.72</v>
      </c>
      <c r="CH4940">
        <v>1</v>
      </c>
      <c r="CI4940">
        <v>1</v>
      </c>
      <c r="CJ4940">
        <v>11</v>
      </c>
      <c r="CK4940">
        <v>1</v>
      </c>
      <c r="CL4940" s="27">
        <v>4.2</v>
      </c>
      <c r="CM4940" s="27">
        <v>1.4350845252893227</v>
      </c>
      <c r="CN4940" s="27">
        <v>35.4</v>
      </c>
      <c r="CO4940" s="27">
        <v>3.5667118201397288</v>
      </c>
      <c r="CP4940">
        <v>1</v>
      </c>
      <c r="CQ4940" s="27">
        <v>13</v>
      </c>
      <c r="CR4940" s="27">
        <v>2.5649493574615367</v>
      </c>
      <c r="CS4940" s="27">
        <v>166.3</v>
      </c>
      <c r="CT4940" s="27">
        <v>5.113793386198882</v>
      </c>
      <c r="CU4940">
        <v>1</v>
      </c>
      <c r="CV4940" s="27">
        <v>32.299999999999997</v>
      </c>
      <c r="CW4940" s="27">
        <v>3.475067230228611</v>
      </c>
      <c r="CX4940" s="27">
        <v>344.3</v>
      </c>
      <c r="CY4940" s="27">
        <v>5.8415133703444777</v>
      </c>
      <c r="CZ4940">
        <v>0</v>
      </c>
      <c r="DA4940" s="27">
        <v>0</v>
      </c>
      <c r="DB4940" s="34" t="e">
        <v>#NULL!</v>
      </c>
      <c r="DC4940" s="27">
        <v>0</v>
      </c>
      <c r="DD4940" s="34" t="e">
        <v>#NULL!</v>
      </c>
      <c r="DE4940">
        <v>0</v>
      </c>
      <c r="DF4940" s="27">
        <v>0</v>
      </c>
      <c r="DG4940" s="34" t="e">
        <v>#NULL!</v>
      </c>
      <c r="DH4940" s="27">
        <v>0</v>
      </c>
      <c r="DI4940" s="34" t="e">
        <v>#NULL!</v>
      </c>
      <c r="DJ4940">
        <v>0</v>
      </c>
      <c r="DK4940">
        <v>0</v>
      </c>
      <c r="DL4940">
        <v>1</v>
      </c>
      <c r="DM4940">
        <v>2</v>
      </c>
      <c r="DN4940">
        <v>1</v>
      </c>
      <c r="DO4940">
        <v>1</v>
      </c>
      <c r="DP4940">
        <v>1</v>
      </c>
      <c r="DQ4940">
        <v>0</v>
      </c>
      <c r="DR4940">
        <v>1</v>
      </c>
      <c r="DS4940">
        <v>1</v>
      </c>
      <c r="DT4940">
        <v>25</v>
      </c>
      <c r="DU4940">
        <v>0</v>
      </c>
      <c r="DV4940">
        <v>1</v>
      </c>
      <c r="DW4940">
        <v>1</v>
      </c>
      <c r="DX4940">
        <v>0</v>
      </c>
      <c r="DY4940">
        <v>1</v>
      </c>
      <c r="DZ4940">
        <v>1</v>
      </c>
      <c r="EA4940">
        <v>1</v>
      </c>
      <c r="EB4940">
        <v>1</v>
      </c>
      <c r="EC4940">
        <v>0</v>
      </c>
      <c r="ED4940">
        <v>0</v>
      </c>
      <c r="EE4940">
        <v>0</v>
      </c>
      <c r="EF4940">
        <v>0</v>
      </c>
      <c r="EG4940" s="27">
        <v>8</v>
      </c>
    </row>
    <row r="4941" spans="1:137" x14ac:dyDescent="0.35">
      <c r="A4941">
        <v>4940</v>
      </c>
      <c r="B4941" t="s">
        <v>5154</v>
      </c>
      <c r="C4941">
        <v>1</v>
      </c>
      <c r="D4941">
        <v>3</v>
      </c>
      <c r="E4941">
        <v>1</v>
      </c>
      <c r="F4941">
        <v>72</v>
      </c>
      <c r="G4941">
        <v>6</v>
      </c>
      <c r="H4941" t="s">
        <v>247</v>
      </c>
      <c r="I4941">
        <v>15</v>
      </c>
      <c r="J4941">
        <v>51</v>
      </c>
      <c r="K4941">
        <v>21</v>
      </c>
      <c r="L4941">
        <v>5</v>
      </c>
      <c r="M4941">
        <v>6</v>
      </c>
      <c r="N4941">
        <v>0</v>
      </c>
      <c r="O4941">
        <v>29</v>
      </c>
      <c r="P4941" s="27">
        <v>19</v>
      </c>
      <c r="Q4941" s="33" t="str">
        <f t="shared" si="77"/>
        <v>Low</v>
      </c>
      <c r="R4941">
        <v>5</v>
      </c>
      <c r="S4941">
        <v>1</v>
      </c>
      <c r="T4941" s="27">
        <v>2.9444389791664403</v>
      </c>
      <c r="U4941">
        <v>1</v>
      </c>
      <c r="V4941" s="27">
        <v>7.8</v>
      </c>
      <c r="W4941" s="27">
        <v>0.5809439999999999</v>
      </c>
      <c r="X4941" s="27">
        <v>-0.54310091231777957</v>
      </c>
      <c r="Y4941" s="27">
        <v>0.90105600000000008</v>
      </c>
      <c r="Z4941" s="27">
        <v>-0.10418787014207481</v>
      </c>
      <c r="AA4941">
        <v>0</v>
      </c>
      <c r="AB4941">
        <v>4</v>
      </c>
      <c r="AC4941">
        <v>0</v>
      </c>
      <c r="AD4941">
        <v>-1</v>
      </c>
      <c r="AE4941">
        <v>-1</v>
      </c>
      <c r="AF4941">
        <v>1</v>
      </c>
      <c r="AG4941">
        <v>0</v>
      </c>
      <c r="AH4941">
        <v>0</v>
      </c>
      <c r="AI4941">
        <v>0</v>
      </c>
      <c r="AJ4941">
        <v>0</v>
      </c>
      <c r="AK4941">
        <v>0</v>
      </c>
      <c r="AL4941">
        <v>0</v>
      </c>
      <c r="AM4941">
        <v>0</v>
      </c>
      <c r="AN4941">
        <v>0</v>
      </c>
      <c r="AO4941">
        <v>0</v>
      </c>
      <c r="AP4941">
        <v>1</v>
      </c>
      <c r="AQ4941">
        <v>28</v>
      </c>
      <c r="AR4941">
        <v>5</v>
      </c>
      <c r="AS4941">
        <v>1</v>
      </c>
      <c r="AT4941">
        <v>1</v>
      </c>
      <c r="AU4941">
        <v>0</v>
      </c>
      <c r="AV4941" s="27">
        <v>10.3</v>
      </c>
      <c r="AW4941">
        <v>1</v>
      </c>
      <c r="AX4941">
        <v>0</v>
      </c>
      <c r="AY4941">
        <v>1</v>
      </c>
      <c r="AZ4941">
        <v>5</v>
      </c>
      <c r="BA4941">
        <v>3</v>
      </c>
      <c r="BB4941">
        <v>32</v>
      </c>
      <c r="BC4941">
        <v>1</v>
      </c>
      <c r="BD4941">
        <v>0</v>
      </c>
      <c r="BE4941">
        <v>0</v>
      </c>
      <c r="BF4941">
        <v>0</v>
      </c>
      <c r="BG4941">
        <v>1</v>
      </c>
      <c r="BH4941">
        <v>0</v>
      </c>
      <c r="BI4941">
        <v>0</v>
      </c>
      <c r="BJ4941">
        <v>0</v>
      </c>
      <c r="BK4941">
        <v>0</v>
      </c>
      <c r="BL4941">
        <v>1</v>
      </c>
      <c r="BM4941">
        <v>9</v>
      </c>
      <c r="BN4941">
        <v>4</v>
      </c>
      <c r="BO4941">
        <v>0</v>
      </c>
      <c r="BP4941">
        <v>0</v>
      </c>
      <c r="BQ4941">
        <v>1</v>
      </c>
      <c r="BR4941">
        <v>3</v>
      </c>
      <c r="BS4941">
        <v>3</v>
      </c>
      <c r="BT4941">
        <v>4</v>
      </c>
      <c r="BU4941">
        <v>0</v>
      </c>
      <c r="BV4941">
        <v>36</v>
      </c>
      <c r="BW4941">
        <v>5</v>
      </c>
      <c r="BX4941">
        <v>1</v>
      </c>
      <c r="BY4941">
        <v>2</v>
      </c>
      <c r="BZ4941">
        <v>2</v>
      </c>
      <c r="CA4941">
        <v>0</v>
      </c>
      <c r="CB4941">
        <v>25</v>
      </c>
      <c r="CC4941">
        <v>5</v>
      </c>
      <c r="CD4941" s="27">
        <v>12</v>
      </c>
      <c r="CE4941" s="27">
        <v>374.76</v>
      </c>
      <c r="CF4941" s="27">
        <v>2</v>
      </c>
      <c r="CG4941" s="27">
        <v>50.43</v>
      </c>
      <c r="CH4941">
        <v>0</v>
      </c>
      <c r="CI4941">
        <v>2</v>
      </c>
      <c r="CJ4941">
        <v>67</v>
      </c>
      <c r="CK4941">
        <v>1</v>
      </c>
      <c r="CL4941" s="27">
        <v>27</v>
      </c>
      <c r="CM4941" s="27">
        <v>3.2958368660043291</v>
      </c>
      <c r="CN4941" s="27">
        <v>1798.25</v>
      </c>
      <c r="CO4941" s="27">
        <v>7.4945692487474656</v>
      </c>
      <c r="CP4941">
        <v>1</v>
      </c>
      <c r="CQ4941" s="27">
        <v>21.25</v>
      </c>
      <c r="CR4941" s="27">
        <v>3.0563568953704259</v>
      </c>
      <c r="CS4941" s="27">
        <v>1482</v>
      </c>
      <c r="CT4941" s="27">
        <v>7.301147805856032</v>
      </c>
      <c r="CU4941">
        <v>0</v>
      </c>
      <c r="CV4941" s="27">
        <v>0</v>
      </c>
      <c r="CW4941" s="34" t="e">
        <v>#NULL!</v>
      </c>
      <c r="CX4941" s="27">
        <v>0</v>
      </c>
      <c r="CY4941" s="34" t="e">
        <v>#NULL!</v>
      </c>
      <c r="CZ4941">
        <v>1</v>
      </c>
      <c r="DA4941" s="27">
        <v>25</v>
      </c>
      <c r="DB4941" s="27">
        <v>3.2188758248682006</v>
      </c>
      <c r="DC4941" s="27">
        <v>1700</v>
      </c>
      <c r="DD4941" s="27">
        <v>7.4383835300443071</v>
      </c>
      <c r="DE4941">
        <v>1</v>
      </c>
      <c r="DF4941" s="27">
        <v>37.1</v>
      </c>
      <c r="DG4941" s="27">
        <v>3.6136169696133895</v>
      </c>
      <c r="DH4941" s="27">
        <v>2469.5</v>
      </c>
      <c r="DI4941" s="27">
        <v>7.8117709799806798</v>
      </c>
      <c r="DJ4941">
        <v>1</v>
      </c>
      <c r="DK4941">
        <v>0</v>
      </c>
      <c r="DL4941">
        <v>0</v>
      </c>
      <c r="DM4941">
        <v>3</v>
      </c>
      <c r="DN4941">
        <v>1</v>
      </c>
      <c r="DO4941">
        <v>1</v>
      </c>
      <c r="DP4941">
        <v>1</v>
      </c>
      <c r="DQ4941">
        <v>1</v>
      </c>
      <c r="DR4941">
        <v>0</v>
      </c>
      <c r="DS4941">
        <v>1</v>
      </c>
      <c r="DT4941">
        <v>12</v>
      </c>
      <c r="DU4941">
        <v>1</v>
      </c>
      <c r="DV4941">
        <v>1</v>
      </c>
      <c r="DW4941">
        <v>1</v>
      </c>
      <c r="DX4941">
        <v>0</v>
      </c>
      <c r="DY4941">
        <v>1</v>
      </c>
      <c r="DZ4941">
        <v>1</v>
      </c>
      <c r="EA4941">
        <v>0</v>
      </c>
      <c r="EB4941">
        <v>0</v>
      </c>
      <c r="EC4941">
        <v>1</v>
      </c>
      <c r="ED4941">
        <v>0</v>
      </c>
      <c r="EE4941">
        <v>0</v>
      </c>
      <c r="EF4941">
        <v>0</v>
      </c>
      <c r="EG4941" s="27">
        <v>2</v>
      </c>
    </row>
    <row r="4942" spans="1:137" x14ac:dyDescent="0.35">
      <c r="A4942">
        <v>4941</v>
      </c>
      <c r="B4942" t="s">
        <v>5155</v>
      </c>
      <c r="C4942">
        <v>5</v>
      </c>
      <c r="D4942">
        <v>3</v>
      </c>
      <c r="E4942">
        <v>1</v>
      </c>
      <c r="F4942">
        <v>67</v>
      </c>
      <c r="G4942">
        <v>6</v>
      </c>
      <c r="H4942" t="s">
        <v>207</v>
      </c>
      <c r="I4942">
        <v>15</v>
      </c>
      <c r="J4942">
        <v>54</v>
      </c>
      <c r="K4942">
        <v>20</v>
      </c>
      <c r="L4942">
        <v>5</v>
      </c>
      <c r="M4942">
        <v>6</v>
      </c>
      <c r="N4942">
        <v>0</v>
      </c>
      <c r="O4942">
        <v>26</v>
      </c>
      <c r="P4942" s="27">
        <v>74</v>
      </c>
      <c r="Q4942" s="33" t="str">
        <f t="shared" si="77"/>
        <v>Low</v>
      </c>
      <c r="R4942">
        <v>5</v>
      </c>
      <c r="S4942">
        <v>0</v>
      </c>
      <c r="T4942" s="27">
        <v>4.3040650932041702</v>
      </c>
      <c r="U4942">
        <v>3</v>
      </c>
      <c r="V4942" s="27">
        <v>6.8000000000000007</v>
      </c>
      <c r="W4942" s="27">
        <v>2.0530560000000002</v>
      </c>
      <c r="X4942" s="27">
        <v>0.7193294148201641</v>
      </c>
      <c r="Y4942" s="27">
        <v>2.9789439999999998</v>
      </c>
      <c r="Z4942" s="27">
        <v>1.0915688753000079</v>
      </c>
      <c r="AA4942">
        <v>0</v>
      </c>
      <c r="AB4942">
        <v>5</v>
      </c>
      <c r="AC4942">
        <v>1</v>
      </c>
      <c r="AD4942">
        <v>21</v>
      </c>
      <c r="AE4942">
        <v>5</v>
      </c>
      <c r="AF4942">
        <v>2</v>
      </c>
      <c r="AG4942">
        <v>2</v>
      </c>
      <c r="AH4942">
        <v>0</v>
      </c>
      <c r="AI4942">
        <v>0</v>
      </c>
      <c r="AJ4942">
        <v>2</v>
      </c>
      <c r="AK4942">
        <v>0</v>
      </c>
      <c r="AL4942">
        <v>0</v>
      </c>
      <c r="AM4942">
        <v>0</v>
      </c>
      <c r="AN4942">
        <v>0</v>
      </c>
      <c r="AO4942">
        <v>1</v>
      </c>
      <c r="AP4942">
        <v>3</v>
      </c>
      <c r="AQ4942">
        <v>31</v>
      </c>
      <c r="AR4942">
        <v>5</v>
      </c>
      <c r="AS4942">
        <v>2</v>
      </c>
      <c r="AT4942">
        <v>1</v>
      </c>
      <c r="AU4942">
        <v>0</v>
      </c>
      <c r="AV4942" s="27">
        <v>40.700000000000003</v>
      </c>
      <c r="AW4942">
        <v>3</v>
      </c>
      <c r="AX4942">
        <v>1</v>
      </c>
      <c r="AY4942">
        <v>0</v>
      </c>
      <c r="AZ4942">
        <v>1</v>
      </c>
      <c r="BA4942">
        <v>1</v>
      </c>
      <c r="BB4942">
        <v>31</v>
      </c>
      <c r="BC4942">
        <v>1</v>
      </c>
      <c r="BD4942">
        <v>0</v>
      </c>
      <c r="BE4942">
        <v>1</v>
      </c>
      <c r="BF4942">
        <v>1</v>
      </c>
      <c r="BG4942">
        <v>1</v>
      </c>
      <c r="BH4942">
        <v>0</v>
      </c>
      <c r="BI4942">
        <v>0</v>
      </c>
      <c r="BJ4942">
        <v>0</v>
      </c>
      <c r="BK4942">
        <v>0</v>
      </c>
      <c r="BL4942">
        <v>1</v>
      </c>
      <c r="BM4942">
        <v>9</v>
      </c>
      <c r="BN4942">
        <v>4</v>
      </c>
      <c r="BO4942">
        <v>0</v>
      </c>
      <c r="BP4942">
        <v>1</v>
      </c>
      <c r="BQ4942">
        <v>0</v>
      </c>
      <c r="BR4942">
        <v>4</v>
      </c>
      <c r="BS4942">
        <v>2</v>
      </c>
      <c r="BT4942">
        <v>1</v>
      </c>
      <c r="BU4942">
        <v>1</v>
      </c>
      <c r="BV4942">
        <v>38</v>
      </c>
      <c r="BW4942">
        <v>5</v>
      </c>
      <c r="BX4942">
        <v>2</v>
      </c>
      <c r="BY4942">
        <v>3</v>
      </c>
      <c r="BZ4942">
        <v>1</v>
      </c>
      <c r="CA4942">
        <v>0</v>
      </c>
      <c r="CB4942">
        <v>30</v>
      </c>
      <c r="CC4942">
        <v>5</v>
      </c>
      <c r="CD4942" s="27">
        <v>12</v>
      </c>
      <c r="CE4942" s="27">
        <v>207.58</v>
      </c>
      <c r="CF4942" s="27">
        <v>2</v>
      </c>
      <c r="CG4942" s="27">
        <v>32.96</v>
      </c>
      <c r="CH4942">
        <v>0</v>
      </c>
      <c r="CI4942">
        <v>2</v>
      </c>
      <c r="CJ4942">
        <v>70</v>
      </c>
      <c r="CK4942">
        <v>0</v>
      </c>
      <c r="CL4942" s="27">
        <v>20.9</v>
      </c>
      <c r="CM4942" s="27">
        <v>3.039749158970765</v>
      </c>
      <c r="CN4942" s="27">
        <v>1547.05</v>
      </c>
      <c r="CO4942" s="27">
        <v>7.3441051706713223</v>
      </c>
      <c r="CP4942">
        <v>1</v>
      </c>
      <c r="CQ4942" s="27">
        <v>29.25</v>
      </c>
      <c r="CR4942" s="27">
        <v>3.3758795736778655</v>
      </c>
      <c r="CS4942" s="27">
        <v>2021.1</v>
      </c>
      <c r="CT4942" s="27">
        <v>7.6113971966347238</v>
      </c>
      <c r="CU4942">
        <v>0</v>
      </c>
      <c r="CV4942" s="27">
        <v>0</v>
      </c>
      <c r="CW4942" s="34" t="e">
        <v>#NULL!</v>
      </c>
      <c r="CX4942" s="27">
        <v>0</v>
      </c>
      <c r="CY4942" s="34" t="e">
        <v>#NULL!</v>
      </c>
      <c r="CZ4942">
        <v>1</v>
      </c>
      <c r="DA4942" s="27">
        <v>30.25</v>
      </c>
      <c r="DB4942" s="27">
        <v>3.4094961844768505</v>
      </c>
      <c r="DC4942" s="27">
        <v>2025</v>
      </c>
      <c r="DD4942" s="27">
        <v>7.6133249795406392</v>
      </c>
      <c r="DE4942">
        <v>1</v>
      </c>
      <c r="DF4942" s="27">
        <v>50.5</v>
      </c>
      <c r="DG4942" s="27">
        <v>3.9219733362813143</v>
      </c>
      <c r="DH4942" s="27">
        <v>3516.45</v>
      </c>
      <c r="DI4942" s="27">
        <v>8.1652072369636368</v>
      </c>
      <c r="DJ4942">
        <v>1</v>
      </c>
      <c r="DK4942">
        <v>1</v>
      </c>
      <c r="DL4942">
        <v>0</v>
      </c>
      <c r="DM4942">
        <v>0</v>
      </c>
      <c r="DN4942">
        <v>1</v>
      </c>
      <c r="DO4942">
        <v>1</v>
      </c>
      <c r="DP4942">
        <v>1</v>
      </c>
      <c r="DQ4942">
        <v>1</v>
      </c>
      <c r="DR4942">
        <v>0</v>
      </c>
      <c r="DS4942">
        <v>1</v>
      </c>
      <c r="DT4942">
        <v>20</v>
      </c>
      <c r="DU4942">
        <v>1</v>
      </c>
      <c r="DV4942">
        <v>1</v>
      </c>
      <c r="DW4942">
        <v>1</v>
      </c>
      <c r="DX4942">
        <v>0</v>
      </c>
      <c r="DY4942">
        <v>0</v>
      </c>
      <c r="DZ4942">
        <v>0</v>
      </c>
      <c r="EA4942">
        <v>1</v>
      </c>
      <c r="EB4942">
        <v>0</v>
      </c>
      <c r="EC4942">
        <v>1</v>
      </c>
      <c r="ED4942">
        <v>0</v>
      </c>
      <c r="EE4942">
        <v>1</v>
      </c>
      <c r="EF4942">
        <v>0</v>
      </c>
      <c r="EG4942" s="27">
        <v>6</v>
      </c>
    </row>
    <row r="4943" spans="1:137" x14ac:dyDescent="0.35">
      <c r="A4943">
        <v>4942</v>
      </c>
      <c r="B4943" t="s">
        <v>5156</v>
      </c>
      <c r="C4943">
        <v>2</v>
      </c>
      <c r="D4943">
        <v>3</v>
      </c>
      <c r="E4943">
        <v>1</v>
      </c>
      <c r="F4943">
        <v>31</v>
      </c>
      <c r="G4943">
        <v>3</v>
      </c>
      <c r="H4943" t="s">
        <v>205</v>
      </c>
      <c r="I4943">
        <v>13</v>
      </c>
      <c r="J4943">
        <v>53</v>
      </c>
      <c r="K4943">
        <v>20</v>
      </c>
      <c r="L4943">
        <v>5</v>
      </c>
      <c r="M4943">
        <v>2</v>
      </c>
      <c r="N4943">
        <v>0</v>
      </c>
      <c r="O4943">
        <v>0</v>
      </c>
      <c r="P4943" s="27">
        <v>59</v>
      </c>
      <c r="Q4943" s="33" t="str">
        <f t="shared" si="77"/>
        <v>Low</v>
      </c>
      <c r="R4943">
        <v>1</v>
      </c>
      <c r="S4943">
        <v>0</v>
      </c>
      <c r="T4943" s="27">
        <v>4.0775374439057197</v>
      </c>
      <c r="U4943">
        <v>3</v>
      </c>
      <c r="V4943" s="27">
        <v>13.8</v>
      </c>
      <c r="W4943" s="27">
        <v>0.12213000000000003</v>
      </c>
      <c r="X4943" s="27">
        <v>-2.1026692277991397</v>
      </c>
      <c r="Y4943" s="27">
        <v>8.0198700000000009</v>
      </c>
      <c r="Z4943" s="27">
        <v>2.0819222122707393</v>
      </c>
      <c r="AA4943">
        <v>0</v>
      </c>
      <c r="AB4943">
        <v>1</v>
      </c>
      <c r="AC4943">
        <v>1</v>
      </c>
      <c r="AD4943">
        <v>15</v>
      </c>
      <c r="AE4943">
        <v>3</v>
      </c>
      <c r="AF4943">
        <v>4</v>
      </c>
      <c r="AG4943">
        <v>6</v>
      </c>
      <c r="AH4943">
        <v>0</v>
      </c>
      <c r="AI4943">
        <v>0</v>
      </c>
      <c r="AJ4943">
        <v>0</v>
      </c>
      <c r="AK4943">
        <v>0</v>
      </c>
      <c r="AL4943">
        <v>0</v>
      </c>
      <c r="AM4943">
        <v>0</v>
      </c>
      <c r="AN4943">
        <v>6</v>
      </c>
      <c r="AO4943">
        <v>0</v>
      </c>
      <c r="AP4943">
        <v>2</v>
      </c>
      <c r="AQ4943">
        <v>7</v>
      </c>
      <c r="AR4943">
        <v>2</v>
      </c>
      <c r="AS4943">
        <v>2</v>
      </c>
      <c r="AT4943">
        <v>1</v>
      </c>
      <c r="AU4943">
        <v>1</v>
      </c>
      <c r="AV4943" s="27">
        <v>34.200000000000003</v>
      </c>
      <c r="AW4943">
        <v>2</v>
      </c>
      <c r="AX4943">
        <v>0</v>
      </c>
      <c r="AY4943">
        <v>1</v>
      </c>
      <c r="AZ4943">
        <v>8</v>
      </c>
      <c r="BA4943">
        <v>4</v>
      </c>
      <c r="BB4943">
        <v>22</v>
      </c>
      <c r="BC4943">
        <v>1</v>
      </c>
      <c r="BD4943">
        <v>0</v>
      </c>
      <c r="BE4943">
        <v>0</v>
      </c>
      <c r="BF4943">
        <v>0</v>
      </c>
      <c r="BG4943">
        <v>1</v>
      </c>
      <c r="BH4943">
        <v>0</v>
      </c>
      <c r="BI4943">
        <v>0</v>
      </c>
      <c r="BJ4943">
        <v>1</v>
      </c>
      <c r="BK4943">
        <v>0</v>
      </c>
      <c r="BL4943">
        <v>1</v>
      </c>
      <c r="BM4943">
        <v>9</v>
      </c>
      <c r="BN4943">
        <v>4</v>
      </c>
      <c r="BO4943">
        <v>0</v>
      </c>
      <c r="BP4943">
        <v>0</v>
      </c>
      <c r="BQ4943">
        <v>1</v>
      </c>
      <c r="BR4943">
        <v>3</v>
      </c>
      <c r="BS4943">
        <v>3</v>
      </c>
      <c r="BT4943">
        <v>3</v>
      </c>
      <c r="BU4943">
        <v>1</v>
      </c>
      <c r="BV4943">
        <v>13</v>
      </c>
      <c r="BW4943">
        <v>4</v>
      </c>
      <c r="BX4943">
        <v>1</v>
      </c>
      <c r="BY4943">
        <v>3</v>
      </c>
      <c r="BZ4943">
        <v>2</v>
      </c>
      <c r="CA4943">
        <v>0</v>
      </c>
      <c r="CB4943">
        <v>10</v>
      </c>
      <c r="CC4943">
        <v>3</v>
      </c>
      <c r="CD4943" s="27">
        <v>9</v>
      </c>
      <c r="CE4943" s="27">
        <v>398.94</v>
      </c>
      <c r="CF4943" s="27">
        <v>7</v>
      </c>
      <c r="CG4943" s="27">
        <v>186.34</v>
      </c>
      <c r="CH4943">
        <v>1</v>
      </c>
      <c r="CI4943">
        <v>1</v>
      </c>
      <c r="CJ4943">
        <v>28</v>
      </c>
      <c r="CK4943">
        <v>0</v>
      </c>
      <c r="CL4943" s="27">
        <v>10.75</v>
      </c>
      <c r="CM4943" s="27">
        <v>2.3749057545736716</v>
      </c>
      <c r="CN4943" s="27">
        <v>324.3</v>
      </c>
      <c r="CO4943" s="27">
        <v>5.7816690133132722</v>
      </c>
      <c r="CP4943">
        <v>1</v>
      </c>
      <c r="CQ4943" s="27">
        <v>44.75</v>
      </c>
      <c r="CR4943" s="27">
        <v>3.8010914447208646</v>
      </c>
      <c r="CS4943" s="27">
        <v>1278.8499999999999</v>
      </c>
      <c r="CT4943" s="27">
        <v>7.1537165155767921</v>
      </c>
      <c r="CU4943">
        <v>1</v>
      </c>
      <c r="CV4943" s="27">
        <v>66.150000000000006</v>
      </c>
      <c r="CW4943" s="27">
        <v>4.1919248905609647</v>
      </c>
      <c r="CX4943" s="27">
        <v>1843.45</v>
      </c>
      <c r="CY4943" s="27">
        <v>7.5193940949847118</v>
      </c>
      <c r="CZ4943">
        <v>1</v>
      </c>
      <c r="DA4943" s="27">
        <v>34.5</v>
      </c>
      <c r="DB4943" s="27">
        <v>3.5409593240373143</v>
      </c>
      <c r="DC4943" s="27">
        <v>905</v>
      </c>
      <c r="DD4943" s="27">
        <v>6.8079349436999257</v>
      </c>
      <c r="DE4943">
        <v>1</v>
      </c>
      <c r="DF4943" s="27">
        <v>75.849999999999994</v>
      </c>
      <c r="DG4943" s="27">
        <v>4.3287577057945414</v>
      </c>
      <c r="DH4943" s="27">
        <v>2088.3000000000002</v>
      </c>
      <c r="DI4943" s="27">
        <v>7.6441056168427304</v>
      </c>
      <c r="DJ4943">
        <v>1</v>
      </c>
      <c r="DK4943">
        <v>1</v>
      </c>
      <c r="DL4943">
        <v>1</v>
      </c>
      <c r="DM4943">
        <v>1</v>
      </c>
      <c r="DN4943">
        <v>1</v>
      </c>
      <c r="DO4943">
        <v>1</v>
      </c>
      <c r="DP4943">
        <v>1</v>
      </c>
      <c r="DQ4943">
        <v>1</v>
      </c>
      <c r="DR4943">
        <v>1</v>
      </c>
      <c r="DS4943">
        <v>1</v>
      </c>
      <c r="DT4943">
        <v>28</v>
      </c>
      <c r="DU4943">
        <v>1</v>
      </c>
      <c r="DV4943">
        <v>1</v>
      </c>
      <c r="DW4943">
        <v>1</v>
      </c>
      <c r="DX4943">
        <v>1</v>
      </c>
      <c r="DY4943">
        <v>1</v>
      </c>
      <c r="DZ4943">
        <v>1</v>
      </c>
      <c r="EA4943">
        <v>1</v>
      </c>
      <c r="EB4943">
        <v>1</v>
      </c>
      <c r="EC4943">
        <v>0</v>
      </c>
      <c r="ED4943">
        <v>0</v>
      </c>
      <c r="EE4943">
        <v>1</v>
      </c>
      <c r="EF4943">
        <v>0</v>
      </c>
      <c r="EG4943" s="27">
        <v>5</v>
      </c>
    </row>
    <row r="4944" spans="1:137" x14ac:dyDescent="0.35">
      <c r="A4944">
        <v>4943</v>
      </c>
      <c r="B4944" t="s">
        <v>5157</v>
      </c>
      <c r="C4944">
        <v>2</v>
      </c>
      <c r="D4944">
        <v>2</v>
      </c>
      <c r="E4944">
        <v>1</v>
      </c>
      <c r="F4944">
        <v>75</v>
      </c>
      <c r="G4944">
        <v>6</v>
      </c>
      <c r="H4944" t="s">
        <v>225</v>
      </c>
      <c r="I4944">
        <v>14</v>
      </c>
      <c r="J4944">
        <v>48</v>
      </c>
      <c r="K4944">
        <v>16</v>
      </c>
      <c r="L4944">
        <v>3</v>
      </c>
      <c r="M4944">
        <v>3</v>
      </c>
      <c r="N4944">
        <v>0</v>
      </c>
      <c r="O4944">
        <v>31</v>
      </c>
      <c r="P4944" s="27">
        <v>14</v>
      </c>
      <c r="Q4944" s="33" t="str">
        <f t="shared" si="77"/>
        <v>Low</v>
      </c>
      <c r="R4944">
        <v>5</v>
      </c>
      <c r="S4944">
        <v>1</v>
      </c>
      <c r="T4944" s="27">
        <v>2.6390573296152584</v>
      </c>
      <c r="U4944">
        <v>1</v>
      </c>
      <c r="V4944" s="27">
        <v>16.5</v>
      </c>
      <c r="W4944" s="27">
        <v>0.26334000000000002</v>
      </c>
      <c r="X4944" s="27">
        <v>-1.3343093060539393</v>
      </c>
      <c r="Y4944" s="27">
        <v>2.0466600000000001</v>
      </c>
      <c r="Z4944" s="27">
        <v>0.71620919615664613</v>
      </c>
      <c r="AA4944">
        <v>0</v>
      </c>
      <c r="AB4944">
        <v>3</v>
      </c>
      <c r="AC4944">
        <v>1</v>
      </c>
      <c r="AD4944">
        <v>10</v>
      </c>
      <c r="AE4944">
        <v>1</v>
      </c>
      <c r="AF4944">
        <v>3</v>
      </c>
      <c r="AG4944">
        <v>1</v>
      </c>
      <c r="AH4944">
        <v>1</v>
      </c>
      <c r="AI4944">
        <v>0</v>
      </c>
      <c r="AJ4944">
        <v>0</v>
      </c>
      <c r="AK4944">
        <v>0</v>
      </c>
      <c r="AL4944">
        <v>0</v>
      </c>
      <c r="AM4944">
        <v>0</v>
      </c>
      <c r="AN4944">
        <v>0</v>
      </c>
      <c r="AO4944">
        <v>1</v>
      </c>
      <c r="AP4944">
        <v>3</v>
      </c>
      <c r="AQ4944">
        <v>43</v>
      </c>
      <c r="AR4944">
        <v>5</v>
      </c>
      <c r="AS4944">
        <v>3</v>
      </c>
      <c r="AT4944">
        <v>0</v>
      </c>
      <c r="AU4944">
        <v>1</v>
      </c>
      <c r="AV4944" s="27">
        <v>6.6000000000000005</v>
      </c>
      <c r="AW4944">
        <v>1</v>
      </c>
      <c r="AX4944">
        <v>1</v>
      </c>
      <c r="AY4944">
        <v>0</v>
      </c>
      <c r="AZ4944">
        <v>1</v>
      </c>
      <c r="BA4944">
        <v>1</v>
      </c>
      <c r="BB4944">
        <v>36</v>
      </c>
      <c r="BC4944">
        <v>1</v>
      </c>
      <c r="BD4944">
        <v>0</v>
      </c>
      <c r="BE4944">
        <v>1</v>
      </c>
      <c r="BF4944">
        <v>0</v>
      </c>
      <c r="BG4944">
        <v>1</v>
      </c>
      <c r="BH4944">
        <v>0</v>
      </c>
      <c r="BI4944">
        <v>0</v>
      </c>
      <c r="BJ4944">
        <v>1</v>
      </c>
      <c r="BK4944">
        <v>0</v>
      </c>
      <c r="BL4944">
        <v>0</v>
      </c>
      <c r="BM4944">
        <v>9</v>
      </c>
      <c r="BN4944">
        <v>5</v>
      </c>
      <c r="BO4944">
        <v>0</v>
      </c>
      <c r="BP4944">
        <v>0</v>
      </c>
      <c r="BQ4944">
        <v>1</v>
      </c>
      <c r="BR4944">
        <v>2</v>
      </c>
      <c r="BS4944">
        <v>4</v>
      </c>
      <c r="BT4944">
        <v>2</v>
      </c>
      <c r="BU4944">
        <v>0</v>
      </c>
      <c r="BV4944">
        <v>39</v>
      </c>
      <c r="BW4944">
        <v>5</v>
      </c>
      <c r="BX4944">
        <v>5</v>
      </c>
      <c r="BY4944">
        <v>1</v>
      </c>
      <c r="BZ4944">
        <v>2</v>
      </c>
      <c r="CA4944">
        <v>0</v>
      </c>
      <c r="CB4944">
        <v>30</v>
      </c>
      <c r="CC4944">
        <v>5</v>
      </c>
      <c r="CD4944" s="27">
        <v>12</v>
      </c>
      <c r="CE4944" s="27">
        <v>193.67000000000002</v>
      </c>
      <c r="CF4944" s="27">
        <v>6</v>
      </c>
      <c r="CG4944" s="27">
        <v>124.94</v>
      </c>
      <c r="CH4944">
        <v>0</v>
      </c>
      <c r="CI4944">
        <v>1</v>
      </c>
      <c r="CJ4944">
        <v>72</v>
      </c>
      <c r="CK4944">
        <v>0</v>
      </c>
      <c r="CL4944" s="27">
        <v>36.4</v>
      </c>
      <c r="CM4944" s="27">
        <v>3.5945687746426951</v>
      </c>
      <c r="CN4944" s="27">
        <v>2707.55</v>
      </c>
      <c r="CO4944" s="27">
        <v>7.903799445925312</v>
      </c>
      <c r="CP4944">
        <v>1</v>
      </c>
      <c r="CQ4944" s="27">
        <v>29.75</v>
      </c>
      <c r="CR4944" s="27">
        <v>3.3928291319916388</v>
      </c>
      <c r="CS4944" s="27">
        <v>2239.6999999999998</v>
      </c>
      <c r="CT4944" s="27">
        <v>7.7140972073084253</v>
      </c>
      <c r="CU4944">
        <v>0</v>
      </c>
      <c r="CV4944" s="27">
        <v>0</v>
      </c>
      <c r="CW4944" s="34" t="e">
        <v>#NULL!</v>
      </c>
      <c r="CX4944" s="27">
        <v>0</v>
      </c>
      <c r="CY4944" s="34" t="e">
        <v>#NULL!</v>
      </c>
      <c r="CZ4944">
        <v>1</v>
      </c>
      <c r="DA4944" s="27">
        <v>44.5</v>
      </c>
      <c r="DB4944" s="27">
        <v>3.7954891891721947</v>
      </c>
      <c r="DC4944" s="27">
        <v>3185</v>
      </c>
      <c r="DD4944" s="27">
        <v>8.0662075680062646</v>
      </c>
      <c r="DE4944">
        <v>0</v>
      </c>
      <c r="DF4944" s="27">
        <v>0</v>
      </c>
      <c r="DG4944" s="34" t="e">
        <v>#NULL!</v>
      </c>
      <c r="DH4944" s="27">
        <v>0</v>
      </c>
      <c r="DI4944" s="34" t="e">
        <v>#NULL!</v>
      </c>
      <c r="DJ4944">
        <v>1</v>
      </c>
      <c r="DK4944">
        <v>0</v>
      </c>
      <c r="DL4944">
        <v>0</v>
      </c>
      <c r="DM4944">
        <v>0</v>
      </c>
      <c r="DN4944">
        <v>1</v>
      </c>
      <c r="DO4944">
        <v>1</v>
      </c>
      <c r="DP4944">
        <v>1</v>
      </c>
      <c r="DQ4944">
        <v>1</v>
      </c>
      <c r="DR4944">
        <v>0</v>
      </c>
      <c r="DS4944">
        <v>1</v>
      </c>
      <c r="DT4944">
        <v>21</v>
      </c>
      <c r="DU4944">
        <v>1</v>
      </c>
      <c r="DV4944">
        <v>1</v>
      </c>
      <c r="DW4944">
        <v>1</v>
      </c>
      <c r="DX4944">
        <v>0</v>
      </c>
      <c r="DY4944">
        <v>1</v>
      </c>
      <c r="DZ4944">
        <v>0</v>
      </c>
      <c r="EA4944">
        <v>0</v>
      </c>
      <c r="EB4944">
        <v>0</v>
      </c>
      <c r="EC4944">
        <v>1</v>
      </c>
      <c r="ED4944">
        <v>1</v>
      </c>
      <c r="EE4944">
        <v>0</v>
      </c>
      <c r="EF4944">
        <v>0</v>
      </c>
      <c r="EG4944" s="27">
        <v>12</v>
      </c>
    </row>
    <row r="4945" spans="1:137" x14ac:dyDescent="0.35">
      <c r="A4945">
        <v>4944</v>
      </c>
      <c r="B4945" t="s">
        <v>5158</v>
      </c>
      <c r="C4945">
        <v>4</v>
      </c>
      <c r="D4945">
        <v>3</v>
      </c>
      <c r="E4945">
        <v>1</v>
      </c>
      <c r="F4945">
        <v>39</v>
      </c>
      <c r="G4945">
        <v>4</v>
      </c>
      <c r="H4945" t="s">
        <v>212</v>
      </c>
      <c r="I4945">
        <v>12</v>
      </c>
      <c r="J4945">
        <v>48</v>
      </c>
      <c r="K4945">
        <v>14</v>
      </c>
      <c r="L4945">
        <v>2</v>
      </c>
      <c r="M4945">
        <v>3</v>
      </c>
      <c r="N4945">
        <v>0</v>
      </c>
      <c r="O4945">
        <v>5</v>
      </c>
      <c r="P4945" s="27">
        <v>60</v>
      </c>
      <c r="Q4945" s="33" t="str">
        <f t="shared" si="77"/>
        <v>Low</v>
      </c>
      <c r="R4945">
        <v>2</v>
      </c>
      <c r="S4945">
        <v>0</v>
      </c>
      <c r="T4945" s="27">
        <v>4.0943445622221004</v>
      </c>
      <c r="U4945">
        <v>3</v>
      </c>
      <c r="V4945" s="27">
        <v>3.5999999999999996</v>
      </c>
      <c r="W4945" s="27">
        <v>1.2571199999999998</v>
      </c>
      <c r="X4945" s="27">
        <v>0.22882339044537425</v>
      </c>
      <c r="Y4945" s="27">
        <v>0.9028799999999999</v>
      </c>
      <c r="Z4945" s="27">
        <v>-0.10216562476130721</v>
      </c>
      <c r="AA4945">
        <v>0</v>
      </c>
      <c r="AB4945">
        <v>2</v>
      </c>
      <c r="AC4945">
        <v>1</v>
      </c>
      <c r="AD4945">
        <v>11</v>
      </c>
      <c r="AE4945">
        <v>1</v>
      </c>
      <c r="AF4945">
        <v>2</v>
      </c>
      <c r="AG4945">
        <v>7</v>
      </c>
      <c r="AH4945">
        <v>1</v>
      </c>
      <c r="AI4945">
        <v>0</v>
      </c>
      <c r="AJ4945">
        <v>0</v>
      </c>
      <c r="AK4945">
        <v>0</v>
      </c>
      <c r="AL4945">
        <v>0</v>
      </c>
      <c r="AM4945">
        <v>0</v>
      </c>
      <c r="AN4945">
        <v>6</v>
      </c>
      <c r="AO4945">
        <v>0</v>
      </c>
      <c r="AP4945">
        <v>2</v>
      </c>
      <c r="AQ4945">
        <v>14</v>
      </c>
      <c r="AR4945">
        <v>3</v>
      </c>
      <c r="AS4945">
        <v>3</v>
      </c>
      <c r="AT4945">
        <v>1</v>
      </c>
      <c r="AU4945">
        <v>0</v>
      </c>
      <c r="AV4945" s="27">
        <v>31.3</v>
      </c>
      <c r="AW4945">
        <v>2</v>
      </c>
      <c r="AX4945">
        <v>1</v>
      </c>
      <c r="AY4945">
        <v>0</v>
      </c>
      <c r="AZ4945">
        <v>1</v>
      </c>
      <c r="BA4945">
        <v>1</v>
      </c>
      <c r="BB4945">
        <v>22</v>
      </c>
      <c r="BC4945">
        <v>1</v>
      </c>
      <c r="BD4945">
        <v>0</v>
      </c>
      <c r="BE4945">
        <v>0</v>
      </c>
      <c r="BF4945">
        <v>0</v>
      </c>
      <c r="BG4945">
        <v>0</v>
      </c>
      <c r="BH4945">
        <v>0</v>
      </c>
      <c r="BI4945">
        <v>1</v>
      </c>
      <c r="BJ4945">
        <v>0</v>
      </c>
      <c r="BK4945">
        <v>0</v>
      </c>
      <c r="BL4945">
        <v>0</v>
      </c>
      <c r="BM4945">
        <v>9</v>
      </c>
      <c r="BN4945">
        <v>2</v>
      </c>
      <c r="BO4945">
        <v>1</v>
      </c>
      <c r="BP4945">
        <v>1</v>
      </c>
      <c r="BQ4945">
        <v>1</v>
      </c>
      <c r="BR4945">
        <v>3</v>
      </c>
      <c r="BS4945">
        <v>3</v>
      </c>
      <c r="BT4945">
        <v>4</v>
      </c>
      <c r="BU4945">
        <v>0</v>
      </c>
      <c r="BV4945">
        <v>8</v>
      </c>
      <c r="BW4945">
        <v>3</v>
      </c>
      <c r="BX4945">
        <v>4</v>
      </c>
      <c r="BY4945">
        <v>4</v>
      </c>
      <c r="BZ4945">
        <v>1</v>
      </c>
      <c r="CA4945">
        <v>0</v>
      </c>
      <c r="CB4945">
        <v>7</v>
      </c>
      <c r="CC4945">
        <v>3</v>
      </c>
      <c r="CD4945" s="27">
        <v>14</v>
      </c>
      <c r="CE4945" s="27">
        <v>629.41999999999996</v>
      </c>
      <c r="CF4945" s="27">
        <v>3</v>
      </c>
      <c r="CG4945" s="27">
        <v>149.43</v>
      </c>
      <c r="CH4945">
        <v>0</v>
      </c>
      <c r="CI4945">
        <v>3</v>
      </c>
      <c r="CJ4945">
        <v>23</v>
      </c>
      <c r="CK4945">
        <v>0</v>
      </c>
      <c r="CL4945" s="27">
        <v>5.45</v>
      </c>
      <c r="CM4945" s="27">
        <v>1.6956156086751528</v>
      </c>
      <c r="CN4945" s="27">
        <v>115.55</v>
      </c>
      <c r="CO4945" s="27">
        <v>4.7497033367203896</v>
      </c>
      <c r="CP4945">
        <v>0</v>
      </c>
      <c r="CQ4945" s="27">
        <v>0</v>
      </c>
      <c r="CR4945" s="34" t="e">
        <v>#NULL!</v>
      </c>
      <c r="CS4945" s="27">
        <v>0</v>
      </c>
      <c r="CT4945" s="34" t="e">
        <v>#NULL!</v>
      </c>
      <c r="CU4945">
        <v>0</v>
      </c>
      <c r="CV4945" s="27">
        <v>0</v>
      </c>
      <c r="CW4945" s="34" t="e">
        <v>#NULL!</v>
      </c>
      <c r="CX4945" s="27">
        <v>0</v>
      </c>
      <c r="CY4945" s="34" t="e">
        <v>#NULL!</v>
      </c>
      <c r="CZ4945">
        <v>1</v>
      </c>
      <c r="DA4945" s="27">
        <v>10</v>
      </c>
      <c r="DB4945" s="27">
        <v>2.3025850929940459</v>
      </c>
      <c r="DC4945" s="27">
        <v>230</v>
      </c>
      <c r="DD4945" s="27">
        <v>5.4380793089231956</v>
      </c>
      <c r="DE4945">
        <v>0</v>
      </c>
      <c r="DF4945" s="27">
        <v>0</v>
      </c>
      <c r="DG4945" s="34" t="e">
        <v>#NULL!</v>
      </c>
      <c r="DH4945" s="27">
        <v>0</v>
      </c>
      <c r="DI4945" s="34" t="e">
        <v>#NULL!</v>
      </c>
      <c r="DJ4945">
        <v>0</v>
      </c>
      <c r="DK4945">
        <v>0</v>
      </c>
      <c r="DL4945">
        <v>0</v>
      </c>
      <c r="DM4945">
        <v>0</v>
      </c>
      <c r="DN4945">
        <v>1</v>
      </c>
      <c r="DO4945">
        <v>0</v>
      </c>
      <c r="DP4945">
        <v>0</v>
      </c>
      <c r="DQ4945">
        <v>1</v>
      </c>
      <c r="DR4945">
        <v>0</v>
      </c>
      <c r="DS4945">
        <v>1</v>
      </c>
      <c r="DT4945">
        <v>25</v>
      </c>
      <c r="DU4945">
        <v>1</v>
      </c>
      <c r="DV4945">
        <v>1</v>
      </c>
      <c r="DW4945">
        <v>1</v>
      </c>
      <c r="DX4945">
        <v>0</v>
      </c>
      <c r="DY4945">
        <v>0</v>
      </c>
      <c r="DZ4945">
        <v>0</v>
      </c>
      <c r="EA4945">
        <v>0</v>
      </c>
      <c r="EB4945">
        <v>0</v>
      </c>
      <c r="EC4945">
        <v>0</v>
      </c>
      <c r="ED4945">
        <v>0</v>
      </c>
      <c r="EE4945">
        <v>0</v>
      </c>
      <c r="EF4945">
        <v>1</v>
      </c>
      <c r="EG4945" s="27">
        <v>8</v>
      </c>
    </row>
    <row r="4946" spans="1:137" x14ac:dyDescent="0.35">
      <c r="A4946">
        <v>4945</v>
      </c>
      <c r="B4946" t="s">
        <v>5159</v>
      </c>
      <c r="C4946">
        <v>5</v>
      </c>
      <c r="D4946">
        <v>5</v>
      </c>
      <c r="E4946">
        <v>1</v>
      </c>
      <c r="F4946">
        <v>31</v>
      </c>
      <c r="G4946">
        <v>3</v>
      </c>
      <c r="H4946" t="s">
        <v>212</v>
      </c>
      <c r="I4946">
        <v>15</v>
      </c>
      <c r="J4946">
        <v>40</v>
      </c>
      <c r="K4946">
        <v>17</v>
      </c>
      <c r="L4946">
        <v>4</v>
      </c>
      <c r="M4946">
        <v>1</v>
      </c>
      <c r="N4946">
        <v>0</v>
      </c>
      <c r="O4946">
        <v>4</v>
      </c>
      <c r="P4946" s="27">
        <v>62</v>
      </c>
      <c r="Q4946" s="33" t="str">
        <f t="shared" si="77"/>
        <v>Low</v>
      </c>
      <c r="R4946">
        <v>2</v>
      </c>
      <c r="S4946">
        <v>0</v>
      </c>
      <c r="T4946" s="27">
        <v>4.1271343850450917</v>
      </c>
      <c r="U4946">
        <v>3</v>
      </c>
      <c r="V4946" s="27">
        <v>2</v>
      </c>
      <c r="W4946" s="27">
        <v>0.85932000000000008</v>
      </c>
      <c r="X4946" s="27">
        <v>-0.15161390017528822</v>
      </c>
      <c r="Y4946" s="27">
        <v>0.38067999999999991</v>
      </c>
      <c r="Z4946" s="27">
        <v>-0.9657961517779946</v>
      </c>
      <c r="AA4946">
        <v>0</v>
      </c>
      <c r="AB4946">
        <v>2</v>
      </c>
      <c r="AC4946">
        <v>0</v>
      </c>
      <c r="AD4946">
        <v>-1</v>
      </c>
      <c r="AE4946">
        <v>-1</v>
      </c>
      <c r="AF4946">
        <v>1</v>
      </c>
      <c r="AG4946">
        <v>11</v>
      </c>
      <c r="AH4946">
        <v>0</v>
      </c>
      <c r="AI4946">
        <v>0</v>
      </c>
      <c r="AJ4946">
        <v>0</v>
      </c>
      <c r="AK4946">
        <v>0</v>
      </c>
      <c r="AL4946">
        <v>0</v>
      </c>
      <c r="AM4946">
        <v>5</v>
      </c>
      <c r="AN4946">
        <v>6</v>
      </c>
      <c r="AO4946">
        <v>1</v>
      </c>
      <c r="AP4946">
        <v>1</v>
      </c>
      <c r="AQ4946">
        <v>9</v>
      </c>
      <c r="AR4946">
        <v>3</v>
      </c>
      <c r="AS4946">
        <v>2</v>
      </c>
      <c r="AT4946">
        <v>1</v>
      </c>
      <c r="AU4946">
        <v>1</v>
      </c>
      <c r="AV4946" s="27">
        <v>40.400000000000006</v>
      </c>
      <c r="AW4946">
        <v>3</v>
      </c>
      <c r="AX4946">
        <v>0</v>
      </c>
      <c r="AY4946">
        <v>0</v>
      </c>
      <c r="AZ4946">
        <v>8</v>
      </c>
      <c r="BA4946">
        <v>4</v>
      </c>
      <c r="BB4946">
        <v>31</v>
      </c>
      <c r="BC4946">
        <v>1</v>
      </c>
      <c r="BD4946">
        <v>0</v>
      </c>
      <c r="BE4946">
        <v>0</v>
      </c>
      <c r="BF4946">
        <v>0</v>
      </c>
      <c r="BG4946">
        <v>0</v>
      </c>
      <c r="BH4946">
        <v>0</v>
      </c>
      <c r="BI4946">
        <v>1</v>
      </c>
      <c r="BJ4946">
        <v>1</v>
      </c>
      <c r="BK4946">
        <v>0</v>
      </c>
      <c r="BL4946">
        <v>0</v>
      </c>
      <c r="BM4946">
        <v>9</v>
      </c>
      <c r="BN4946">
        <v>5</v>
      </c>
      <c r="BO4946">
        <v>1</v>
      </c>
      <c r="BP4946">
        <v>0</v>
      </c>
      <c r="BQ4946">
        <v>1</v>
      </c>
      <c r="BR4946">
        <v>3</v>
      </c>
      <c r="BS4946">
        <v>2</v>
      </c>
      <c r="BT4946">
        <v>3</v>
      </c>
      <c r="BU4946">
        <v>1</v>
      </c>
      <c r="BV4946">
        <v>13</v>
      </c>
      <c r="BW4946">
        <v>4</v>
      </c>
      <c r="BX4946">
        <v>2</v>
      </c>
      <c r="BY4946">
        <v>2</v>
      </c>
      <c r="BZ4946">
        <v>3</v>
      </c>
      <c r="CA4946">
        <v>0</v>
      </c>
      <c r="CB4946">
        <v>10</v>
      </c>
      <c r="CC4946">
        <v>3</v>
      </c>
      <c r="CD4946" s="27">
        <v>11</v>
      </c>
      <c r="CE4946" s="27">
        <v>315.39</v>
      </c>
      <c r="CF4946" s="27">
        <v>4</v>
      </c>
      <c r="CG4946" s="27">
        <v>106.49000000000001</v>
      </c>
      <c r="CH4946">
        <v>0</v>
      </c>
      <c r="CI4946">
        <v>3</v>
      </c>
      <c r="CJ4946">
        <v>46</v>
      </c>
      <c r="CK4946">
        <v>0</v>
      </c>
      <c r="CL4946" s="27">
        <v>7.45</v>
      </c>
      <c r="CM4946" s="27">
        <v>2.0082140323914683</v>
      </c>
      <c r="CN4946" s="27">
        <v>356.5</v>
      </c>
      <c r="CO4946" s="27">
        <v>5.8763342398543505</v>
      </c>
      <c r="CP4946">
        <v>1</v>
      </c>
      <c r="CQ4946" s="27">
        <v>38.5</v>
      </c>
      <c r="CR4946" s="27">
        <v>3.6506582412937387</v>
      </c>
      <c r="CS4946" s="27">
        <v>1669.55</v>
      </c>
      <c r="CT4946" s="27">
        <v>7.4203094080217973</v>
      </c>
      <c r="CU4946">
        <v>0</v>
      </c>
      <c r="CV4946" s="27">
        <v>0</v>
      </c>
      <c r="CW4946" s="34" t="e">
        <v>#NULL!</v>
      </c>
      <c r="CX4946" s="27">
        <v>0</v>
      </c>
      <c r="CY4946" s="34" t="e">
        <v>#NULL!</v>
      </c>
      <c r="CZ4946">
        <v>1</v>
      </c>
      <c r="DA4946" s="27">
        <v>61.5</v>
      </c>
      <c r="DB4946" s="27">
        <v>4.1190371748124726</v>
      </c>
      <c r="DC4946" s="27">
        <v>2825</v>
      </c>
      <c r="DD4946" s="27">
        <v>7.9462636435805409</v>
      </c>
      <c r="DE4946">
        <v>1</v>
      </c>
      <c r="DF4946" s="27">
        <v>50.9</v>
      </c>
      <c r="DG4946" s="27">
        <v>3.929862923556477</v>
      </c>
      <c r="DH4946" s="27">
        <v>2368.4</v>
      </c>
      <c r="DI4946" s="27">
        <v>7.7699699006576211</v>
      </c>
      <c r="DJ4946">
        <v>0</v>
      </c>
      <c r="DK4946">
        <v>1</v>
      </c>
      <c r="DL4946">
        <v>1</v>
      </c>
      <c r="DM4946">
        <v>1</v>
      </c>
      <c r="DN4946">
        <v>1</v>
      </c>
      <c r="DO4946">
        <v>1</v>
      </c>
      <c r="DP4946">
        <v>1</v>
      </c>
      <c r="DQ4946">
        <v>1</v>
      </c>
      <c r="DR4946">
        <v>0</v>
      </c>
      <c r="DS4946">
        <v>1</v>
      </c>
      <c r="DT4946">
        <v>22</v>
      </c>
      <c r="DU4946">
        <v>1</v>
      </c>
      <c r="DV4946">
        <v>1</v>
      </c>
      <c r="DW4946">
        <v>1</v>
      </c>
      <c r="DX4946">
        <v>0</v>
      </c>
      <c r="DY4946">
        <v>1</v>
      </c>
      <c r="DZ4946">
        <v>1</v>
      </c>
      <c r="EA4946">
        <v>1</v>
      </c>
      <c r="EB4946">
        <v>0</v>
      </c>
      <c r="EC4946">
        <v>1</v>
      </c>
      <c r="ED4946">
        <v>0</v>
      </c>
      <c r="EE4946">
        <v>0</v>
      </c>
      <c r="EF4946">
        <v>0</v>
      </c>
      <c r="EG4946" s="27">
        <v>8</v>
      </c>
    </row>
    <row r="4947" spans="1:137" x14ac:dyDescent="0.35">
      <c r="A4947">
        <v>4946</v>
      </c>
      <c r="B4947" t="s">
        <v>5160</v>
      </c>
      <c r="C4947">
        <v>1</v>
      </c>
      <c r="D4947">
        <v>1</v>
      </c>
      <c r="E4947">
        <v>1</v>
      </c>
      <c r="F4947">
        <v>56</v>
      </c>
      <c r="G4947">
        <v>5</v>
      </c>
      <c r="H4947" t="s">
        <v>239</v>
      </c>
      <c r="I4947">
        <v>12</v>
      </c>
      <c r="J4947">
        <v>54</v>
      </c>
      <c r="K4947">
        <v>10</v>
      </c>
      <c r="L4947">
        <v>1</v>
      </c>
      <c r="M4947">
        <v>1</v>
      </c>
      <c r="N4947">
        <v>0</v>
      </c>
      <c r="O4947">
        <v>12</v>
      </c>
      <c r="P4947" s="27">
        <v>22</v>
      </c>
      <c r="Q4947" s="33" t="str">
        <f t="shared" si="77"/>
        <v>Low</v>
      </c>
      <c r="R4947">
        <v>4</v>
      </c>
      <c r="S4947">
        <v>0</v>
      </c>
      <c r="T4947" s="27">
        <v>3.0910424533583161</v>
      </c>
      <c r="U4947">
        <v>1</v>
      </c>
      <c r="V4947" s="27">
        <v>13</v>
      </c>
      <c r="W4947" s="27">
        <v>1.7303000000000002</v>
      </c>
      <c r="X4947" s="27">
        <v>0.5482948038804657</v>
      </c>
      <c r="Y4947" s="27">
        <v>1.1297000000000001</v>
      </c>
      <c r="Z4947" s="27">
        <v>0.12195211075074618</v>
      </c>
      <c r="AA4947">
        <v>0</v>
      </c>
      <c r="AB4947">
        <v>3</v>
      </c>
      <c r="AC4947">
        <v>0</v>
      </c>
      <c r="AD4947">
        <v>-1</v>
      </c>
      <c r="AE4947">
        <v>-1</v>
      </c>
      <c r="AF4947">
        <v>1</v>
      </c>
      <c r="AG4947">
        <v>7</v>
      </c>
      <c r="AH4947">
        <v>1</v>
      </c>
      <c r="AI4947">
        <v>0</v>
      </c>
      <c r="AJ4947">
        <v>0</v>
      </c>
      <c r="AK4947">
        <v>0</v>
      </c>
      <c r="AL4947">
        <v>0</v>
      </c>
      <c r="AM4947">
        <v>0</v>
      </c>
      <c r="AN4947">
        <v>6</v>
      </c>
      <c r="AO4947">
        <v>0</v>
      </c>
      <c r="AP4947">
        <v>2</v>
      </c>
      <c r="AQ4947">
        <v>19</v>
      </c>
      <c r="AR4947">
        <v>4</v>
      </c>
      <c r="AS4947">
        <v>0</v>
      </c>
      <c r="AT4947">
        <v>-1</v>
      </c>
      <c r="AU4947">
        <v>-1</v>
      </c>
      <c r="AV4947" s="27">
        <v>-1</v>
      </c>
      <c r="AW4947">
        <v>-1</v>
      </c>
      <c r="AX4947">
        <v>-1</v>
      </c>
      <c r="AY4947">
        <v>0</v>
      </c>
      <c r="AZ4947">
        <v>2</v>
      </c>
      <c r="BA4947">
        <v>1</v>
      </c>
      <c r="BB4947">
        <v>15</v>
      </c>
      <c r="BC4947">
        <v>0</v>
      </c>
      <c r="BD4947">
        <v>1</v>
      </c>
      <c r="BE4947">
        <v>0</v>
      </c>
      <c r="BF4947">
        <v>0</v>
      </c>
      <c r="BG4947">
        <v>1</v>
      </c>
      <c r="BH4947">
        <v>0</v>
      </c>
      <c r="BI4947">
        <v>0</v>
      </c>
      <c r="BJ4947">
        <v>0</v>
      </c>
      <c r="BK4947">
        <v>0</v>
      </c>
      <c r="BL4947">
        <v>0</v>
      </c>
      <c r="BM4947">
        <v>9</v>
      </c>
      <c r="BN4947">
        <v>6</v>
      </c>
      <c r="BO4947">
        <v>0</v>
      </c>
      <c r="BP4947">
        <v>0</v>
      </c>
      <c r="BQ4947">
        <v>0</v>
      </c>
      <c r="BR4947">
        <v>2</v>
      </c>
      <c r="BS4947">
        <v>1</v>
      </c>
      <c r="BT4947">
        <v>4</v>
      </c>
      <c r="BU4947">
        <v>1</v>
      </c>
      <c r="BV4947">
        <v>11</v>
      </c>
      <c r="BW4947">
        <v>4</v>
      </c>
      <c r="BX4947">
        <v>4</v>
      </c>
      <c r="BY4947">
        <v>1</v>
      </c>
      <c r="BZ4947">
        <v>2</v>
      </c>
      <c r="CA4947">
        <v>0</v>
      </c>
      <c r="CB4947">
        <v>10</v>
      </c>
      <c r="CC4947">
        <v>3</v>
      </c>
      <c r="CD4947" s="27">
        <v>6</v>
      </c>
      <c r="CE4947" s="27">
        <v>88.44</v>
      </c>
      <c r="CF4947" s="27">
        <v>1</v>
      </c>
      <c r="CG4947" s="27">
        <v>19.75</v>
      </c>
      <c r="CH4947">
        <v>0</v>
      </c>
      <c r="CI4947">
        <v>3</v>
      </c>
      <c r="CJ4947">
        <v>32</v>
      </c>
      <c r="CK4947">
        <v>0</v>
      </c>
      <c r="CL4947" s="27">
        <v>12.5</v>
      </c>
      <c r="CM4947" s="27">
        <v>2.5257286443082556</v>
      </c>
      <c r="CN4947" s="27">
        <v>349.95</v>
      </c>
      <c r="CO4947" s="27">
        <v>5.8577902871355487</v>
      </c>
      <c r="CP4947">
        <v>1</v>
      </c>
      <c r="CQ4947" s="27">
        <v>19</v>
      </c>
      <c r="CR4947" s="27">
        <v>2.9444389791664403</v>
      </c>
      <c r="CS4947" s="27">
        <v>625.20000000000005</v>
      </c>
      <c r="CT4947" s="27">
        <v>6.4380715985473218</v>
      </c>
      <c r="CU4947">
        <v>0</v>
      </c>
      <c r="CV4947" s="27">
        <v>0</v>
      </c>
      <c r="CW4947" s="34" t="e">
        <v>#NULL!</v>
      </c>
      <c r="CX4947" s="27">
        <v>0</v>
      </c>
      <c r="CY4947" s="34" t="e">
        <v>#NULL!</v>
      </c>
      <c r="CZ4947">
        <v>0</v>
      </c>
      <c r="DA4947" s="27">
        <v>0</v>
      </c>
      <c r="DB4947" s="34" t="e">
        <v>#NULL!</v>
      </c>
      <c r="DC4947" s="27">
        <v>0</v>
      </c>
      <c r="DD4947" s="34" t="e">
        <v>#NULL!</v>
      </c>
      <c r="DE4947">
        <v>0</v>
      </c>
      <c r="DF4947" s="27">
        <v>0</v>
      </c>
      <c r="DG4947" s="34" t="e">
        <v>#NULL!</v>
      </c>
      <c r="DH4947" s="27">
        <v>0</v>
      </c>
      <c r="DI4947" s="34" t="e">
        <v>#NULL!</v>
      </c>
      <c r="DJ4947">
        <v>1</v>
      </c>
      <c r="DK4947">
        <v>0</v>
      </c>
      <c r="DL4947">
        <v>0</v>
      </c>
      <c r="DM4947">
        <v>2</v>
      </c>
      <c r="DN4947">
        <v>1</v>
      </c>
      <c r="DO4947">
        <v>1</v>
      </c>
      <c r="DP4947">
        <v>0</v>
      </c>
      <c r="DQ4947">
        <v>1</v>
      </c>
      <c r="DR4947">
        <v>0</v>
      </c>
      <c r="DS4947">
        <v>1</v>
      </c>
      <c r="DT4947">
        <v>12</v>
      </c>
      <c r="DU4947">
        <v>1</v>
      </c>
      <c r="DV4947">
        <v>1</v>
      </c>
      <c r="DW4947">
        <v>1</v>
      </c>
      <c r="DX4947">
        <v>0</v>
      </c>
      <c r="DY4947">
        <v>1</v>
      </c>
      <c r="DZ4947">
        <v>1</v>
      </c>
      <c r="EA4947">
        <v>0</v>
      </c>
      <c r="EB4947">
        <v>0</v>
      </c>
      <c r="EC4947">
        <v>0</v>
      </c>
      <c r="ED4947">
        <v>0</v>
      </c>
      <c r="EE4947">
        <v>0</v>
      </c>
      <c r="EF4947">
        <v>0</v>
      </c>
      <c r="EG4947" s="27">
        <v>11</v>
      </c>
    </row>
    <row r="4948" spans="1:137" x14ac:dyDescent="0.35">
      <c r="A4948">
        <v>4947</v>
      </c>
      <c r="B4948" t="s">
        <v>5161</v>
      </c>
      <c r="C4948">
        <v>5</v>
      </c>
      <c r="D4948">
        <v>5</v>
      </c>
      <c r="E4948">
        <v>1</v>
      </c>
      <c r="F4948">
        <v>38</v>
      </c>
      <c r="G4948">
        <v>4</v>
      </c>
      <c r="H4948" t="s">
        <v>207</v>
      </c>
      <c r="I4948">
        <v>13</v>
      </c>
      <c r="J4948">
        <v>47</v>
      </c>
      <c r="K4948">
        <v>16</v>
      </c>
      <c r="L4948">
        <v>3</v>
      </c>
      <c r="M4948">
        <v>4</v>
      </c>
      <c r="N4948">
        <v>0</v>
      </c>
      <c r="O4948">
        <v>9</v>
      </c>
      <c r="P4948" s="27">
        <v>88</v>
      </c>
      <c r="Q4948" s="33" t="str">
        <f t="shared" si="77"/>
        <v>Low</v>
      </c>
      <c r="R4948">
        <v>3</v>
      </c>
      <c r="S4948">
        <v>0</v>
      </c>
      <c r="T4948" s="27">
        <v>4.4773368144782069</v>
      </c>
      <c r="U4948">
        <v>4</v>
      </c>
      <c r="V4948" s="27">
        <v>16.2</v>
      </c>
      <c r="W4948" s="27">
        <v>3.6637919999999999</v>
      </c>
      <c r="X4948" s="27">
        <v>1.2984986766415363</v>
      </c>
      <c r="Y4948" s="27">
        <v>10.592207999999999</v>
      </c>
      <c r="Z4948" s="27">
        <v>2.3601186364640756</v>
      </c>
      <c r="AA4948">
        <v>0</v>
      </c>
      <c r="AB4948">
        <v>5</v>
      </c>
      <c r="AC4948">
        <v>0</v>
      </c>
      <c r="AD4948">
        <v>-1</v>
      </c>
      <c r="AE4948">
        <v>-1</v>
      </c>
      <c r="AF4948">
        <v>1</v>
      </c>
      <c r="AG4948">
        <v>1</v>
      </c>
      <c r="AH4948">
        <v>0</v>
      </c>
      <c r="AI4948">
        <v>1</v>
      </c>
      <c r="AJ4948">
        <v>0</v>
      </c>
      <c r="AK4948">
        <v>0</v>
      </c>
      <c r="AL4948">
        <v>0</v>
      </c>
      <c r="AM4948">
        <v>0</v>
      </c>
      <c r="AN4948">
        <v>0</v>
      </c>
      <c r="AO4948">
        <v>0</v>
      </c>
      <c r="AP4948">
        <v>2</v>
      </c>
      <c r="AQ4948">
        <v>1</v>
      </c>
      <c r="AR4948">
        <v>1</v>
      </c>
      <c r="AS4948">
        <v>3</v>
      </c>
      <c r="AT4948">
        <v>1</v>
      </c>
      <c r="AU4948">
        <v>0</v>
      </c>
      <c r="AV4948" s="27">
        <v>43.6</v>
      </c>
      <c r="AW4948">
        <v>3</v>
      </c>
      <c r="AX4948">
        <v>0</v>
      </c>
      <c r="AY4948">
        <v>0</v>
      </c>
      <c r="AZ4948">
        <v>1</v>
      </c>
      <c r="BA4948">
        <v>1</v>
      </c>
      <c r="BB4948">
        <v>27</v>
      </c>
      <c r="BC4948">
        <v>1</v>
      </c>
      <c r="BD4948">
        <v>0</v>
      </c>
      <c r="BE4948">
        <v>0</v>
      </c>
      <c r="BF4948">
        <v>0</v>
      </c>
      <c r="BG4948">
        <v>0</v>
      </c>
      <c r="BH4948">
        <v>0</v>
      </c>
      <c r="BI4948">
        <v>0</v>
      </c>
      <c r="BJ4948">
        <v>1</v>
      </c>
      <c r="BK4948">
        <v>0</v>
      </c>
      <c r="BL4948">
        <v>0</v>
      </c>
      <c r="BM4948">
        <v>9</v>
      </c>
      <c r="BN4948">
        <v>2</v>
      </c>
      <c r="BO4948">
        <v>0</v>
      </c>
      <c r="BP4948">
        <v>0</v>
      </c>
      <c r="BQ4948">
        <v>1</v>
      </c>
      <c r="BR4948">
        <v>1</v>
      </c>
      <c r="BS4948">
        <v>4</v>
      </c>
      <c r="BT4948">
        <v>2</v>
      </c>
      <c r="BU4948">
        <v>0</v>
      </c>
      <c r="BV4948">
        <v>14</v>
      </c>
      <c r="BW4948">
        <v>4</v>
      </c>
      <c r="BX4948">
        <v>4</v>
      </c>
      <c r="BY4948">
        <v>4</v>
      </c>
      <c r="BZ4948">
        <v>1</v>
      </c>
      <c r="CA4948">
        <v>0</v>
      </c>
      <c r="CB4948">
        <v>9</v>
      </c>
      <c r="CC4948">
        <v>3</v>
      </c>
      <c r="CD4948" s="27">
        <v>10</v>
      </c>
      <c r="CE4948" s="27">
        <v>426.68</v>
      </c>
      <c r="CF4948" s="27">
        <v>6</v>
      </c>
      <c r="CG4948" s="27">
        <v>251.43</v>
      </c>
      <c r="CH4948">
        <v>1</v>
      </c>
      <c r="CI4948">
        <v>3</v>
      </c>
      <c r="CJ4948">
        <v>29</v>
      </c>
      <c r="CK4948">
        <v>1</v>
      </c>
      <c r="CL4948" s="27">
        <v>7.9</v>
      </c>
      <c r="CM4948" s="27">
        <v>2.066862759472976</v>
      </c>
      <c r="CN4948" s="27">
        <v>234.9</v>
      </c>
      <c r="CO4948" s="27">
        <v>5.4591598916648669</v>
      </c>
      <c r="CP4948">
        <v>1</v>
      </c>
      <c r="CQ4948" s="27">
        <v>17.5</v>
      </c>
      <c r="CR4948" s="27">
        <v>2.8622008809294686</v>
      </c>
      <c r="CS4948" s="27">
        <v>449.95</v>
      </c>
      <c r="CT4948" s="27">
        <v>6.1091364654799571</v>
      </c>
      <c r="CU4948">
        <v>1</v>
      </c>
      <c r="CV4948" s="27">
        <v>33.15</v>
      </c>
      <c r="CW4948" s="27">
        <v>3.5010427166318716</v>
      </c>
      <c r="CX4948" s="27">
        <v>970.6</v>
      </c>
      <c r="CY4948" s="27">
        <v>6.8779144369711158</v>
      </c>
      <c r="CZ4948">
        <v>0</v>
      </c>
      <c r="DA4948" s="27">
        <v>0</v>
      </c>
      <c r="DB4948" s="34" t="e">
        <v>#NULL!</v>
      </c>
      <c r="DC4948" s="27">
        <v>0</v>
      </c>
      <c r="DD4948" s="34" t="e">
        <v>#NULL!</v>
      </c>
      <c r="DE4948">
        <v>1</v>
      </c>
      <c r="DF4948" s="27">
        <v>25.3</v>
      </c>
      <c r="DG4948" s="27">
        <v>3.2308043957334744</v>
      </c>
      <c r="DH4948" s="27">
        <v>667.25</v>
      </c>
      <c r="DI4948" s="27">
        <v>6.503164788284634</v>
      </c>
      <c r="DJ4948">
        <v>0</v>
      </c>
      <c r="DK4948">
        <v>0</v>
      </c>
      <c r="DL4948">
        <v>0</v>
      </c>
      <c r="DM4948">
        <v>1</v>
      </c>
      <c r="DN4948">
        <v>0</v>
      </c>
      <c r="DO4948">
        <v>1</v>
      </c>
      <c r="DP4948">
        <v>0</v>
      </c>
      <c r="DQ4948">
        <v>0</v>
      </c>
      <c r="DR4948">
        <v>1</v>
      </c>
      <c r="DS4948">
        <v>1</v>
      </c>
      <c r="DT4948">
        <v>26</v>
      </c>
      <c r="DU4948">
        <v>1</v>
      </c>
      <c r="DV4948">
        <v>1</v>
      </c>
      <c r="DW4948">
        <v>1</v>
      </c>
      <c r="DX4948">
        <v>0</v>
      </c>
      <c r="DY4948">
        <v>1</v>
      </c>
      <c r="DZ4948">
        <v>1</v>
      </c>
      <c r="EA4948">
        <v>1</v>
      </c>
      <c r="EB4948">
        <v>0</v>
      </c>
      <c r="EC4948">
        <v>1</v>
      </c>
      <c r="ED4948">
        <v>0</v>
      </c>
      <c r="EE4948">
        <v>0</v>
      </c>
      <c r="EF4948">
        <v>0</v>
      </c>
      <c r="EG4948" s="27">
        <v>6</v>
      </c>
    </row>
    <row r="4949" spans="1:137" x14ac:dyDescent="0.35">
      <c r="A4949">
        <v>4948</v>
      </c>
      <c r="B4949" t="s">
        <v>5162</v>
      </c>
      <c r="C4949">
        <v>4</v>
      </c>
      <c r="D4949">
        <v>4</v>
      </c>
      <c r="E4949">
        <v>0</v>
      </c>
      <c r="F4949">
        <v>56</v>
      </c>
      <c r="G4949">
        <v>5</v>
      </c>
      <c r="H4949" t="s">
        <v>247</v>
      </c>
      <c r="I4949">
        <v>15</v>
      </c>
      <c r="J4949">
        <v>51</v>
      </c>
      <c r="K4949">
        <v>17</v>
      </c>
      <c r="L4949">
        <v>4</v>
      </c>
      <c r="M4949">
        <v>5</v>
      </c>
      <c r="N4949">
        <v>0</v>
      </c>
      <c r="O4949">
        <v>19</v>
      </c>
      <c r="P4949" s="27">
        <v>575</v>
      </c>
      <c r="Q4949" s="33" t="str">
        <f t="shared" si="77"/>
        <v>Medium</v>
      </c>
      <c r="R4949">
        <v>5</v>
      </c>
      <c r="S4949">
        <v>0</v>
      </c>
      <c r="T4949" s="27">
        <v>6.3543700407973507</v>
      </c>
      <c r="U4949">
        <v>5</v>
      </c>
      <c r="V4949" s="27">
        <v>5.2</v>
      </c>
      <c r="W4949" s="27">
        <v>4.2158999999999995</v>
      </c>
      <c r="X4949" s="27">
        <v>1.4388630917926719</v>
      </c>
      <c r="Y4949" s="27">
        <v>25.684100000000001</v>
      </c>
      <c r="Z4949" s="27">
        <v>3.2458721233987591</v>
      </c>
      <c r="AA4949">
        <v>1</v>
      </c>
      <c r="AB4949">
        <v>5</v>
      </c>
      <c r="AC4949">
        <v>0</v>
      </c>
      <c r="AD4949">
        <v>-1</v>
      </c>
      <c r="AE4949">
        <v>-1</v>
      </c>
      <c r="AF4949">
        <v>1</v>
      </c>
      <c r="AG4949">
        <v>7</v>
      </c>
      <c r="AH4949">
        <v>1</v>
      </c>
      <c r="AI4949">
        <v>0</v>
      </c>
      <c r="AJ4949">
        <v>0</v>
      </c>
      <c r="AK4949">
        <v>0</v>
      </c>
      <c r="AL4949">
        <v>0</v>
      </c>
      <c r="AM4949">
        <v>0</v>
      </c>
      <c r="AN4949">
        <v>6</v>
      </c>
      <c r="AO4949">
        <v>1</v>
      </c>
      <c r="AP4949">
        <v>3</v>
      </c>
      <c r="AQ4949">
        <v>28</v>
      </c>
      <c r="AR4949">
        <v>5</v>
      </c>
      <c r="AS4949">
        <v>1</v>
      </c>
      <c r="AT4949">
        <v>1</v>
      </c>
      <c r="AU4949">
        <v>1</v>
      </c>
      <c r="AV4949" s="27">
        <v>93.600000000000009</v>
      </c>
      <c r="AW4949">
        <v>3</v>
      </c>
      <c r="AX4949">
        <v>1</v>
      </c>
      <c r="AY4949">
        <v>1</v>
      </c>
      <c r="AZ4949">
        <v>8</v>
      </c>
      <c r="BA4949">
        <v>4</v>
      </c>
      <c r="BB4949">
        <v>33</v>
      </c>
      <c r="BC4949">
        <v>0</v>
      </c>
      <c r="BD4949">
        <v>0</v>
      </c>
      <c r="BE4949">
        <v>0</v>
      </c>
      <c r="BF4949">
        <v>1</v>
      </c>
      <c r="BG4949">
        <v>1</v>
      </c>
      <c r="BH4949">
        <v>0</v>
      </c>
      <c r="BI4949">
        <v>1</v>
      </c>
      <c r="BJ4949">
        <v>1</v>
      </c>
      <c r="BK4949">
        <v>0</v>
      </c>
      <c r="BL4949">
        <v>0</v>
      </c>
      <c r="BM4949">
        <v>9</v>
      </c>
      <c r="BN4949">
        <v>5</v>
      </c>
      <c r="BO4949">
        <v>0</v>
      </c>
      <c r="BP4949">
        <v>0</v>
      </c>
      <c r="BQ4949">
        <v>0</v>
      </c>
      <c r="BR4949">
        <v>1</v>
      </c>
      <c r="BS4949">
        <v>4</v>
      </c>
      <c r="BT4949">
        <v>4</v>
      </c>
      <c r="BU4949">
        <v>1</v>
      </c>
      <c r="BV4949">
        <v>23</v>
      </c>
      <c r="BW4949">
        <v>5</v>
      </c>
      <c r="BX4949">
        <v>2</v>
      </c>
      <c r="BY4949">
        <v>3</v>
      </c>
      <c r="BZ4949">
        <v>2</v>
      </c>
      <c r="CA4949">
        <v>1</v>
      </c>
      <c r="CB4949">
        <v>17</v>
      </c>
      <c r="CC4949">
        <v>5</v>
      </c>
      <c r="CD4949" s="27">
        <v>8</v>
      </c>
      <c r="CE4949" s="27">
        <v>514.04</v>
      </c>
      <c r="CF4949" s="27">
        <v>5</v>
      </c>
      <c r="CG4949" s="27">
        <v>380.77</v>
      </c>
      <c r="CH4949">
        <v>0</v>
      </c>
      <c r="CI4949">
        <v>2</v>
      </c>
      <c r="CJ4949">
        <v>50</v>
      </c>
      <c r="CK4949">
        <v>1</v>
      </c>
      <c r="CL4949" s="27">
        <v>13.4</v>
      </c>
      <c r="CM4949" s="27">
        <v>2.5952547069568657</v>
      </c>
      <c r="CN4949" s="27">
        <v>643.85</v>
      </c>
      <c r="CO4949" s="27">
        <v>6.4674657797197925</v>
      </c>
      <c r="CP4949">
        <v>0</v>
      </c>
      <c r="CQ4949" s="27">
        <v>0</v>
      </c>
      <c r="CR4949" s="34" t="e">
        <v>#NULL!</v>
      </c>
      <c r="CS4949" s="27">
        <v>0</v>
      </c>
      <c r="CT4949" s="34" t="e">
        <v>#NULL!</v>
      </c>
      <c r="CU4949">
        <v>1</v>
      </c>
      <c r="CV4949" s="27">
        <v>48.1</v>
      </c>
      <c r="CW4949" s="27">
        <v>3.8732821771117156</v>
      </c>
      <c r="CX4949" s="27">
        <v>2455.9</v>
      </c>
      <c r="CY4949" s="27">
        <v>7.8062485718257113</v>
      </c>
      <c r="CZ4949">
        <v>0</v>
      </c>
      <c r="DA4949" s="27">
        <v>0</v>
      </c>
      <c r="DB4949" s="34" t="e">
        <v>#NULL!</v>
      </c>
      <c r="DC4949" s="27">
        <v>0</v>
      </c>
      <c r="DD4949" s="34" t="e">
        <v>#NULL!</v>
      </c>
      <c r="DE4949">
        <v>1</v>
      </c>
      <c r="DF4949" s="27">
        <v>33.15</v>
      </c>
      <c r="DG4949" s="27">
        <v>3.5010427166318716</v>
      </c>
      <c r="DH4949" s="27">
        <v>1612.4</v>
      </c>
      <c r="DI4949" s="27">
        <v>7.385479031243011</v>
      </c>
      <c r="DJ4949">
        <v>0</v>
      </c>
      <c r="DK4949">
        <v>1</v>
      </c>
      <c r="DL4949">
        <v>1</v>
      </c>
      <c r="DM4949">
        <v>4</v>
      </c>
      <c r="DN4949">
        <v>1</v>
      </c>
      <c r="DO4949">
        <v>1</v>
      </c>
      <c r="DP4949">
        <v>0</v>
      </c>
      <c r="DQ4949">
        <v>1</v>
      </c>
      <c r="DR4949">
        <v>1</v>
      </c>
      <c r="DS4949">
        <v>1</v>
      </c>
      <c r="DT4949">
        <v>11</v>
      </c>
      <c r="DU4949">
        <v>1</v>
      </c>
      <c r="DV4949">
        <v>1</v>
      </c>
      <c r="DW4949">
        <v>1</v>
      </c>
      <c r="DX4949">
        <v>1</v>
      </c>
      <c r="DY4949">
        <v>1</v>
      </c>
      <c r="DZ4949">
        <v>1</v>
      </c>
      <c r="EA4949">
        <v>1</v>
      </c>
      <c r="EB4949">
        <v>1</v>
      </c>
      <c r="EC4949">
        <v>0</v>
      </c>
      <c r="ED4949">
        <v>0</v>
      </c>
      <c r="EE4949">
        <v>0</v>
      </c>
      <c r="EF4949">
        <v>0</v>
      </c>
      <c r="EG4949" s="27">
        <v>2</v>
      </c>
    </row>
    <row r="4950" spans="1:137" x14ac:dyDescent="0.35">
      <c r="A4950">
        <v>4949</v>
      </c>
      <c r="B4950" t="s">
        <v>5163</v>
      </c>
      <c r="C4950">
        <v>2</v>
      </c>
      <c r="D4950">
        <v>1</v>
      </c>
      <c r="E4950">
        <v>1</v>
      </c>
      <c r="F4950">
        <v>49</v>
      </c>
      <c r="G4950">
        <v>4</v>
      </c>
      <c r="H4950" t="s">
        <v>205</v>
      </c>
      <c r="I4950">
        <v>17</v>
      </c>
      <c r="J4950">
        <v>43</v>
      </c>
      <c r="K4950">
        <v>19</v>
      </c>
      <c r="L4950">
        <v>4</v>
      </c>
      <c r="M4950">
        <v>6</v>
      </c>
      <c r="N4950">
        <v>0</v>
      </c>
      <c r="O4950">
        <v>9</v>
      </c>
      <c r="P4950" s="27">
        <v>97</v>
      </c>
      <c r="Q4950" s="33" t="str">
        <f t="shared" si="77"/>
        <v>Low</v>
      </c>
      <c r="R4950">
        <v>3</v>
      </c>
      <c r="S4950">
        <v>0</v>
      </c>
      <c r="T4950" s="27">
        <v>4.5747109785033828</v>
      </c>
      <c r="U4950">
        <v>4</v>
      </c>
      <c r="V4950" s="27">
        <v>4.2</v>
      </c>
      <c r="W4950" s="27">
        <v>2.8558739999999996</v>
      </c>
      <c r="X4950" s="27">
        <v>1.049377925857067</v>
      </c>
      <c r="Y4950" s="27">
        <v>1.2181260000000003</v>
      </c>
      <c r="Z4950" s="27">
        <v>0.19731361221316368</v>
      </c>
      <c r="AA4950">
        <v>0</v>
      </c>
      <c r="AB4950">
        <v>4</v>
      </c>
      <c r="AC4950">
        <v>1</v>
      </c>
      <c r="AD4950">
        <v>21</v>
      </c>
      <c r="AE4950">
        <v>5</v>
      </c>
      <c r="AF4950">
        <v>4</v>
      </c>
      <c r="AG4950">
        <v>0</v>
      </c>
      <c r="AH4950">
        <v>0</v>
      </c>
      <c r="AI4950">
        <v>0</v>
      </c>
      <c r="AJ4950">
        <v>0</v>
      </c>
      <c r="AK4950">
        <v>0</v>
      </c>
      <c r="AL4950">
        <v>0</v>
      </c>
      <c r="AM4950">
        <v>0</v>
      </c>
      <c r="AN4950">
        <v>0</v>
      </c>
      <c r="AO4950">
        <v>1</v>
      </c>
      <c r="AP4950">
        <v>1</v>
      </c>
      <c r="AQ4950">
        <v>7</v>
      </c>
      <c r="AR4950">
        <v>2</v>
      </c>
      <c r="AS4950">
        <v>3</v>
      </c>
      <c r="AT4950">
        <v>1</v>
      </c>
      <c r="AU4950">
        <v>0</v>
      </c>
      <c r="AV4950" s="27">
        <v>33.300000000000004</v>
      </c>
      <c r="AW4950">
        <v>2</v>
      </c>
      <c r="AX4950">
        <v>0</v>
      </c>
      <c r="AY4950">
        <v>0</v>
      </c>
      <c r="AZ4950">
        <v>1</v>
      </c>
      <c r="BA4950">
        <v>1</v>
      </c>
      <c r="BB4950">
        <v>13</v>
      </c>
      <c r="BC4950">
        <v>1</v>
      </c>
      <c r="BD4950">
        <v>0</v>
      </c>
      <c r="BE4950">
        <v>1</v>
      </c>
      <c r="BF4950">
        <v>0</v>
      </c>
      <c r="BG4950">
        <v>0</v>
      </c>
      <c r="BH4950">
        <v>0</v>
      </c>
      <c r="BI4950">
        <v>0</v>
      </c>
      <c r="BJ4950">
        <v>1</v>
      </c>
      <c r="BK4950">
        <v>0</v>
      </c>
      <c r="BL4950">
        <v>0</v>
      </c>
      <c r="BM4950">
        <v>9</v>
      </c>
      <c r="BN4950">
        <v>4</v>
      </c>
      <c r="BO4950">
        <v>0</v>
      </c>
      <c r="BP4950">
        <v>0</v>
      </c>
      <c r="BQ4950">
        <v>0</v>
      </c>
      <c r="BR4950">
        <v>4</v>
      </c>
      <c r="BS4950">
        <v>2</v>
      </c>
      <c r="BT4950">
        <v>4</v>
      </c>
      <c r="BU4950">
        <v>0</v>
      </c>
      <c r="BV4950">
        <v>6</v>
      </c>
      <c r="BW4950">
        <v>3</v>
      </c>
      <c r="BX4950">
        <v>1</v>
      </c>
      <c r="BY4950">
        <v>1</v>
      </c>
      <c r="BZ4950">
        <v>1</v>
      </c>
      <c r="CA4950">
        <v>0</v>
      </c>
      <c r="CB4950">
        <v>5</v>
      </c>
      <c r="CC4950">
        <v>2</v>
      </c>
      <c r="CD4950" s="27">
        <v>9</v>
      </c>
      <c r="CE4950" s="27">
        <v>470.43</v>
      </c>
      <c r="CF4950" s="27">
        <v>7</v>
      </c>
      <c r="CG4950" s="27">
        <v>442.58</v>
      </c>
      <c r="CH4950">
        <v>0</v>
      </c>
      <c r="CI4950">
        <v>3</v>
      </c>
      <c r="CJ4950">
        <v>20</v>
      </c>
      <c r="CK4950">
        <v>0</v>
      </c>
      <c r="CL4950" s="27">
        <v>5.25</v>
      </c>
      <c r="CM4950" s="27">
        <v>1.6582280766035324</v>
      </c>
      <c r="CN4950" s="27">
        <v>94</v>
      </c>
      <c r="CO4950" s="27">
        <v>4.5432947822700038</v>
      </c>
      <c r="CP4950">
        <v>1</v>
      </c>
      <c r="CQ4950" s="27">
        <v>8.5</v>
      </c>
      <c r="CR4950" s="27">
        <v>2.1400661634962708</v>
      </c>
      <c r="CS4950" s="27">
        <v>141.5</v>
      </c>
      <c r="CT4950" s="27">
        <v>4.9522997170832923</v>
      </c>
      <c r="CU4950">
        <v>0</v>
      </c>
      <c r="CV4950" s="27">
        <v>0</v>
      </c>
      <c r="CW4950" s="34" t="e">
        <v>#NULL!</v>
      </c>
      <c r="CX4950" s="27">
        <v>0</v>
      </c>
      <c r="CY4950" s="34" t="e">
        <v>#NULL!</v>
      </c>
      <c r="CZ4950">
        <v>0</v>
      </c>
      <c r="DA4950" s="27">
        <v>0</v>
      </c>
      <c r="DB4950" s="34" t="e">
        <v>#NULL!</v>
      </c>
      <c r="DC4950" s="27">
        <v>0</v>
      </c>
      <c r="DD4950" s="34" t="e">
        <v>#NULL!</v>
      </c>
      <c r="DE4950">
        <v>0</v>
      </c>
      <c r="DF4950" s="27">
        <v>0</v>
      </c>
      <c r="DG4950" s="34" t="e">
        <v>#NULL!</v>
      </c>
      <c r="DH4950" s="27">
        <v>0</v>
      </c>
      <c r="DI4950" s="34" t="e">
        <v>#NULL!</v>
      </c>
      <c r="DJ4950">
        <v>0</v>
      </c>
      <c r="DK4950">
        <v>0</v>
      </c>
      <c r="DL4950">
        <v>0</v>
      </c>
      <c r="DM4950">
        <v>0</v>
      </c>
      <c r="DN4950">
        <v>1</v>
      </c>
      <c r="DO4950">
        <v>1</v>
      </c>
      <c r="DP4950">
        <v>0</v>
      </c>
      <c r="DQ4950">
        <v>1</v>
      </c>
      <c r="DR4950">
        <v>0</v>
      </c>
      <c r="DS4950">
        <v>1</v>
      </c>
      <c r="DT4950">
        <v>24</v>
      </c>
      <c r="DU4950">
        <v>1</v>
      </c>
      <c r="DV4950">
        <v>1</v>
      </c>
      <c r="DW4950">
        <v>1</v>
      </c>
      <c r="DX4950">
        <v>0</v>
      </c>
      <c r="DY4950">
        <v>1</v>
      </c>
      <c r="DZ4950">
        <v>0</v>
      </c>
      <c r="EA4950">
        <v>1</v>
      </c>
      <c r="EB4950">
        <v>0</v>
      </c>
      <c r="EC4950">
        <v>1</v>
      </c>
      <c r="ED4950">
        <v>0</v>
      </c>
      <c r="EE4950">
        <v>0</v>
      </c>
      <c r="EF4950">
        <v>0</v>
      </c>
      <c r="EG4950" s="27">
        <v>5</v>
      </c>
    </row>
    <row r="4951" spans="1:137" x14ac:dyDescent="0.35">
      <c r="A4951">
        <v>4950</v>
      </c>
      <c r="B4951" t="s">
        <v>5164</v>
      </c>
      <c r="C4951">
        <v>4</v>
      </c>
      <c r="D4951">
        <v>3</v>
      </c>
      <c r="E4951">
        <v>0</v>
      </c>
      <c r="F4951">
        <v>38</v>
      </c>
      <c r="G4951">
        <v>4</v>
      </c>
      <c r="H4951" t="s">
        <v>239</v>
      </c>
      <c r="I4951">
        <v>14</v>
      </c>
      <c r="J4951">
        <v>52</v>
      </c>
      <c r="K4951">
        <v>20</v>
      </c>
      <c r="L4951">
        <v>5</v>
      </c>
      <c r="M4951">
        <v>2</v>
      </c>
      <c r="N4951">
        <v>0</v>
      </c>
      <c r="O4951">
        <v>1</v>
      </c>
      <c r="P4951" s="27">
        <v>88</v>
      </c>
      <c r="Q4951" s="33" t="str">
        <f t="shared" si="77"/>
        <v>Low</v>
      </c>
      <c r="R4951">
        <v>1</v>
      </c>
      <c r="S4951">
        <v>0</v>
      </c>
      <c r="T4951" s="27">
        <v>4.4773368144782069</v>
      </c>
      <c r="U4951">
        <v>4</v>
      </c>
      <c r="V4951" s="27">
        <v>18.2</v>
      </c>
      <c r="W4951" s="27">
        <v>7.9119039999999998</v>
      </c>
      <c r="X4951" s="27">
        <v>2.0683684607786503</v>
      </c>
      <c r="Y4951" s="27">
        <v>8.1040959999999984</v>
      </c>
      <c r="Z4951" s="27">
        <v>2.0923696128781932</v>
      </c>
      <c r="AA4951">
        <v>1</v>
      </c>
      <c r="AB4951">
        <v>1</v>
      </c>
      <c r="AC4951">
        <v>0</v>
      </c>
      <c r="AD4951">
        <v>-1</v>
      </c>
      <c r="AE4951">
        <v>-1</v>
      </c>
      <c r="AF4951">
        <v>2</v>
      </c>
      <c r="AG4951">
        <v>8</v>
      </c>
      <c r="AH4951">
        <v>0</v>
      </c>
      <c r="AI4951">
        <v>0</v>
      </c>
      <c r="AJ4951">
        <v>0</v>
      </c>
      <c r="AK4951">
        <v>0</v>
      </c>
      <c r="AL4951">
        <v>0</v>
      </c>
      <c r="AM4951">
        <v>3</v>
      </c>
      <c r="AN4951">
        <v>5</v>
      </c>
      <c r="AO4951">
        <v>1</v>
      </c>
      <c r="AP4951">
        <v>1</v>
      </c>
      <c r="AQ4951">
        <v>18</v>
      </c>
      <c r="AR4951">
        <v>4</v>
      </c>
      <c r="AS4951">
        <v>2</v>
      </c>
      <c r="AT4951">
        <v>1</v>
      </c>
      <c r="AU4951">
        <v>0</v>
      </c>
      <c r="AV4951" s="27">
        <v>49.5</v>
      </c>
      <c r="AW4951">
        <v>3</v>
      </c>
      <c r="AX4951">
        <v>0</v>
      </c>
      <c r="AY4951">
        <v>1</v>
      </c>
      <c r="AZ4951">
        <v>1</v>
      </c>
      <c r="BA4951">
        <v>1</v>
      </c>
      <c r="BB4951">
        <v>24</v>
      </c>
      <c r="BC4951">
        <v>1</v>
      </c>
      <c r="BD4951">
        <v>0</v>
      </c>
      <c r="BE4951">
        <v>0</v>
      </c>
      <c r="BF4951">
        <v>1</v>
      </c>
      <c r="BG4951">
        <v>0</v>
      </c>
      <c r="BH4951">
        <v>0</v>
      </c>
      <c r="BI4951">
        <v>0</v>
      </c>
      <c r="BJ4951">
        <v>1</v>
      </c>
      <c r="BK4951">
        <v>0</v>
      </c>
      <c r="BL4951">
        <v>0</v>
      </c>
      <c r="BM4951">
        <v>1</v>
      </c>
      <c r="BN4951">
        <v>3</v>
      </c>
      <c r="BO4951">
        <v>0</v>
      </c>
      <c r="BP4951">
        <v>0</v>
      </c>
      <c r="BQ4951">
        <v>1</v>
      </c>
      <c r="BR4951">
        <v>1</v>
      </c>
      <c r="BS4951">
        <v>3</v>
      </c>
      <c r="BT4951">
        <v>1</v>
      </c>
      <c r="BU4951">
        <v>0</v>
      </c>
      <c r="BV4951">
        <v>19</v>
      </c>
      <c r="BW4951">
        <v>5</v>
      </c>
      <c r="BX4951">
        <v>4</v>
      </c>
      <c r="BY4951">
        <v>3</v>
      </c>
      <c r="BZ4951">
        <v>4</v>
      </c>
      <c r="CA4951">
        <v>1</v>
      </c>
      <c r="CB4951">
        <v>13</v>
      </c>
      <c r="CC4951">
        <v>4</v>
      </c>
      <c r="CD4951" s="27">
        <v>7</v>
      </c>
      <c r="CE4951" s="27">
        <v>185.12</v>
      </c>
      <c r="CF4951" s="27">
        <v>3</v>
      </c>
      <c r="CG4951" s="27">
        <v>118.61</v>
      </c>
      <c r="CH4951">
        <v>1</v>
      </c>
      <c r="CI4951">
        <v>2</v>
      </c>
      <c r="CJ4951">
        <v>38</v>
      </c>
      <c r="CK4951">
        <v>1</v>
      </c>
      <c r="CL4951" s="27">
        <v>5.05</v>
      </c>
      <c r="CM4951" s="27">
        <v>1.6193882432872684</v>
      </c>
      <c r="CN4951" s="27">
        <v>169.85</v>
      </c>
      <c r="CO4951" s="27">
        <v>5.134915694606593</v>
      </c>
      <c r="CP4951">
        <v>1</v>
      </c>
      <c r="CQ4951" s="27">
        <v>20</v>
      </c>
      <c r="CR4951" s="27">
        <v>2.9957322735539909</v>
      </c>
      <c r="CS4951" s="27">
        <v>735.7</v>
      </c>
      <c r="CT4951" s="27">
        <v>6.600822426938219</v>
      </c>
      <c r="CU4951">
        <v>1</v>
      </c>
      <c r="CV4951" s="27">
        <v>60.3</v>
      </c>
      <c r="CW4951" s="27">
        <v>4.0993321037331398</v>
      </c>
      <c r="CX4951" s="27">
        <v>2272.85</v>
      </c>
      <c r="CY4951" s="27">
        <v>7.7287898295940201</v>
      </c>
      <c r="CZ4951">
        <v>1</v>
      </c>
      <c r="DA4951" s="27">
        <v>9.25</v>
      </c>
      <c r="DB4951" s="27">
        <v>2.224623551524334</v>
      </c>
      <c r="DC4951" s="27">
        <v>370</v>
      </c>
      <c r="DD4951" s="27">
        <v>5.9135030056382698</v>
      </c>
      <c r="DE4951">
        <v>1</v>
      </c>
      <c r="DF4951" s="27">
        <v>64.8</v>
      </c>
      <c r="DG4951" s="27">
        <v>4.1713056033582285</v>
      </c>
      <c r="DH4951" s="27">
        <v>2406.25</v>
      </c>
      <c r="DI4951" s="27">
        <v>7.785824798036094</v>
      </c>
      <c r="DJ4951">
        <v>1</v>
      </c>
      <c r="DK4951">
        <v>1</v>
      </c>
      <c r="DL4951">
        <v>1</v>
      </c>
      <c r="DM4951">
        <v>4</v>
      </c>
      <c r="DN4951">
        <v>1</v>
      </c>
      <c r="DO4951">
        <v>1</v>
      </c>
      <c r="DP4951">
        <v>1</v>
      </c>
      <c r="DQ4951">
        <v>1</v>
      </c>
      <c r="DR4951">
        <v>1</v>
      </c>
      <c r="DS4951">
        <v>1</v>
      </c>
      <c r="DT4951">
        <v>24</v>
      </c>
      <c r="DU4951">
        <v>1</v>
      </c>
      <c r="DV4951">
        <v>1</v>
      </c>
      <c r="DW4951">
        <v>1</v>
      </c>
      <c r="DX4951">
        <v>1</v>
      </c>
      <c r="DY4951">
        <v>1</v>
      </c>
      <c r="DZ4951">
        <v>1</v>
      </c>
      <c r="EA4951">
        <v>1</v>
      </c>
      <c r="EB4951">
        <v>1</v>
      </c>
      <c r="EC4951">
        <v>0</v>
      </c>
      <c r="ED4951">
        <v>0</v>
      </c>
      <c r="EE4951">
        <v>0</v>
      </c>
      <c r="EF4951">
        <v>1</v>
      </c>
      <c r="EG4951" s="27">
        <v>11</v>
      </c>
    </row>
    <row r="4952" spans="1:137" x14ac:dyDescent="0.35">
      <c r="A4952">
        <v>4951</v>
      </c>
      <c r="B4952" t="s">
        <v>5165</v>
      </c>
      <c r="C4952">
        <v>4</v>
      </c>
      <c r="D4952">
        <v>2</v>
      </c>
      <c r="E4952">
        <v>1</v>
      </c>
      <c r="F4952">
        <v>48</v>
      </c>
      <c r="G4952">
        <v>4</v>
      </c>
      <c r="H4952" t="s">
        <v>223</v>
      </c>
      <c r="I4952">
        <v>17</v>
      </c>
      <c r="J4952">
        <v>51</v>
      </c>
      <c r="K4952">
        <v>14</v>
      </c>
      <c r="L4952">
        <v>2</v>
      </c>
      <c r="M4952">
        <v>1</v>
      </c>
      <c r="N4952">
        <v>0</v>
      </c>
      <c r="O4952">
        <v>7</v>
      </c>
      <c r="P4952" s="27">
        <v>24</v>
      </c>
      <c r="Q4952" s="33" t="str">
        <f t="shared" si="77"/>
        <v>Low</v>
      </c>
      <c r="R4952">
        <v>3</v>
      </c>
      <c r="S4952">
        <v>0</v>
      </c>
      <c r="T4952" s="27">
        <v>3.1780538303479458</v>
      </c>
      <c r="U4952">
        <v>1</v>
      </c>
      <c r="V4952" s="27">
        <v>3.5000000000000004</v>
      </c>
      <c r="W4952" s="27">
        <v>0.57372000000000001</v>
      </c>
      <c r="X4952" s="27">
        <v>-0.55561380655612469</v>
      </c>
      <c r="Y4952" s="27">
        <v>0.26628000000000007</v>
      </c>
      <c r="Z4952" s="27">
        <v>-1.3232068922496338</v>
      </c>
      <c r="AA4952">
        <v>0</v>
      </c>
      <c r="AB4952">
        <v>2</v>
      </c>
      <c r="AC4952">
        <v>1</v>
      </c>
      <c r="AD4952">
        <v>8</v>
      </c>
      <c r="AE4952">
        <v>1</v>
      </c>
      <c r="AF4952">
        <v>5</v>
      </c>
      <c r="AG4952">
        <v>4</v>
      </c>
      <c r="AH4952">
        <v>0</v>
      </c>
      <c r="AI4952">
        <v>3</v>
      </c>
      <c r="AJ4952">
        <v>0</v>
      </c>
      <c r="AK4952">
        <v>0</v>
      </c>
      <c r="AL4952">
        <v>0</v>
      </c>
      <c r="AM4952">
        <v>0</v>
      </c>
      <c r="AN4952">
        <v>1</v>
      </c>
      <c r="AO4952">
        <v>0</v>
      </c>
      <c r="AP4952">
        <v>2</v>
      </c>
      <c r="AQ4952">
        <v>3</v>
      </c>
      <c r="AR4952">
        <v>2</v>
      </c>
      <c r="AS4952">
        <v>3</v>
      </c>
      <c r="AT4952">
        <v>1</v>
      </c>
      <c r="AU4952">
        <v>0</v>
      </c>
      <c r="AV4952" s="27">
        <v>12.100000000000001</v>
      </c>
      <c r="AW4952">
        <v>1</v>
      </c>
      <c r="AX4952">
        <v>0</v>
      </c>
      <c r="AY4952">
        <v>1</v>
      </c>
      <c r="AZ4952">
        <v>1</v>
      </c>
      <c r="BA4952">
        <v>1</v>
      </c>
      <c r="BB4952">
        <v>23</v>
      </c>
      <c r="BC4952">
        <v>1</v>
      </c>
      <c r="BD4952">
        <v>0</v>
      </c>
      <c r="BE4952">
        <v>0</v>
      </c>
      <c r="BF4952">
        <v>0</v>
      </c>
      <c r="BG4952">
        <v>0</v>
      </c>
      <c r="BH4952">
        <v>0</v>
      </c>
      <c r="BI4952">
        <v>1</v>
      </c>
      <c r="BJ4952">
        <v>0</v>
      </c>
      <c r="BK4952">
        <v>0</v>
      </c>
      <c r="BL4952">
        <v>0</v>
      </c>
      <c r="BM4952">
        <v>9</v>
      </c>
      <c r="BN4952">
        <v>6</v>
      </c>
      <c r="BO4952">
        <v>0</v>
      </c>
      <c r="BP4952">
        <v>1</v>
      </c>
      <c r="BQ4952">
        <v>0</v>
      </c>
      <c r="BR4952">
        <v>5</v>
      </c>
      <c r="BS4952">
        <v>3</v>
      </c>
      <c r="BT4952">
        <v>3</v>
      </c>
      <c r="BU4952">
        <v>1</v>
      </c>
      <c r="BV4952">
        <v>2</v>
      </c>
      <c r="BW4952">
        <v>2</v>
      </c>
      <c r="BX4952">
        <v>2</v>
      </c>
      <c r="BY4952">
        <v>4</v>
      </c>
      <c r="BZ4952">
        <v>4</v>
      </c>
      <c r="CA4952">
        <v>1</v>
      </c>
      <c r="CB4952">
        <v>2</v>
      </c>
      <c r="CC4952">
        <v>2</v>
      </c>
      <c r="CD4952" s="27">
        <v>9</v>
      </c>
      <c r="CE4952" s="27">
        <v>198.52</v>
      </c>
      <c r="CF4952" s="27">
        <v>14</v>
      </c>
      <c r="CG4952" s="27">
        <v>457.98</v>
      </c>
      <c r="CH4952">
        <v>0</v>
      </c>
      <c r="CI4952">
        <v>2</v>
      </c>
      <c r="CJ4952">
        <v>7</v>
      </c>
      <c r="CK4952">
        <v>0</v>
      </c>
      <c r="CL4952" s="27">
        <v>3.9</v>
      </c>
      <c r="CM4952" s="27">
        <v>1.3609765531356006</v>
      </c>
      <c r="CN4952" s="27">
        <v>33.1</v>
      </c>
      <c r="CO4952" s="27">
        <v>3.4995332823830174</v>
      </c>
      <c r="CP4952">
        <v>0</v>
      </c>
      <c r="CQ4952" s="27">
        <v>0</v>
      </c>
      <c r="CR4952" s="34" t="e">
        <v>#NULL!</v>
      </c>
      <c r="CS4952" s="27">
        <v>0</v>
      </c>
      <c r="CT4952" s="34" t="e">
        <v>#NULL!</v>
      </c>
      <c r="CU4952">
        <v>0</v>
      </c>
      <c r="CV4952" s="27">
        <v>0</v>
      </c>
      <c r="CW4952" s="34" t="e">
        <v>#NULL!</v>
      </c>
      <c r="CX4952" s="27">
        <v>0</v>
      </c>
      <c r="CY4952" s="34" t="e">
        <v>#NULL!</v>
      </c>
      <c r="CZ4952">
        <v>0</v>
      </c>
      <c r="DA4952" s="27">
        <v>0</v>
      </c>
      <c r="DB4952" s="34" t="e">
        <v>#NULL!</v>
      </c>
      <c r="DC4952" s="27">
        <v>0</v>
      </c>
      <c r="DD4952" s="34" t="e">
        <v>#NULL!</v>
      </c>
      <c r="DE4952">
        <v>0</v>
      </c>
      <c r="DF4952" s="27">
        <v>0</v>
      </c>
      <c r="DG4952" s="34" t="e">
        <v>#NULL!</v>
      </c>
      <c r="DH4952" s="27">
        <v>0</v>
      </c>
      <c r="DI4952" s="34" t="e">
        <v>#NULL!</v>
      </c>
      <c r="DJ4952">
        <v>0</v>
      </c>
      <c r="DK4952">
        <v>0</v>
      </c>
      <c r="DL4952">
        <v>0</v>
      </c>
      <c r="DM4952">
        <v>0</v>
      </c>
      <c r="DN4952">
        <v>0</v>
      </c>
      <c r="DO4952">
        <v>0</v>
      </c>
      <c r="DP4952">
        <v>0</v>
      </c>
      <c r="DQ4952">
        <v>1</v>
      </c>
      <c r="DR4952">
        <v>0</v>
      </c>
      <c r="DS4952">
        <v>1</v>
      </c>
      <c r="DT4952">
        <v>22</v>
      </c>
      <c r="DU4952">
        <v>1</v>
      </c>
      <c r="DV4952">
        <v>0</v>
      </c>
      <c r="DW4952">
        <v>1</v>
      </c>
      <c r="DX4952">
        <v>0</v>
      </c>
      <c r="DY4952">
        <v>0</v>
      </c>
      <c r="DZ4952">
        <v>0</v>
      </c>
      <c r="EA4952">
        <v>0</v>
      </c>
      <c r="EB4952">
        <v>0</v>
      </c>
      <c r="EC4952">
        <v>0</v>
      </c>
      <c r="ED4952">
        <v>0</v>
      </c>
      <c r="EE4952">
        <v>0</v>
      </c>
      <c r="EF4952">
        <v>0</v>
      </c>
      <c r="EG4952" s="27">
        <v>1</v>
      </c>
    </row>
    <row r="4953" spans="1:137" x14ac:dyDescent="0.35">
      <c r="A4953">
        <v>4952</v>
      </c>
      <c r="B4953" t="s">
        <v>5166</v>
      </c>
      <c r="C4953">
        <v>5</v>
      </c>
      <c r="D4953">
        <v>3</v>
      </c>
      <c r="E4953">
        <v>1</v>
      </c>
      <c r="F4953">
        <v>39</v>
      </c>
      <c r="G4953">
        <v>4</v>
      </c>
      <c r="H4953" t="s">
        <v>231</v>
      </c>
      <c r="I4953">
        <v>12</v>
      </c>
      <c r="J4953">
        <v>49</v>
      </c>
      <c r="K4953">
        <v>19</v>
      </c>
      <c r="L4953">
        <v>4</v>
      </c>
      <c r="M4953">
        <v>2</v>
      </c>
      <c r="N4953">
        <v>0</v>
      </c>
      <c r="O4953">
        <v>2</v>
      </c>
      <c r="P4953" s="27">
        <v>80</v>
      </c>
      <c r="Q4953" s="33" t="str">
        <f t="shared" si="77"/>
        <v>Low</v>
      </c>
      <c r="R4953">
        <v>2</v>
      </c>
      <c r="S4953">
        <v>0</v>
      </c>
      <c r="T4953" s="27">
        <v>4.3820266346738812</v>
      </c>
      <c r="U4953">
        <v>4</v>
      </c>
      <c r="V4953" s="27">
        <v>27.500000000000004</v>
      </c>
      <c r="W4953" s="27">
        <v>1.254</v>
      </c>
      <c r="X4953" s="27">
        <v>0.22633844221072896</v>
      </c>
      <c r="Y4953" s="27">
        <v>20.745999999999999</v>
      </c>
      <c r="Z4953" s="27">
        <v>3.0323534570096364</v>
      </c>
      <c r="AA4953">
        <v>0</v>
      </c>
      <c r="AB4953">
        <v>4</v>
      </c>
      <c r="AC4953">
        <v>1</v>
      </c>
      <c r="AD4953">
        <v>15</v>
      </c>
      <c r="AE4953">
        <v>3</v>
      </c>
      <c r="AF4953">
        <v>5</v>
      </c>
      <c r="AG4953">
        <v>7</v>
      </c>
      <c r="AH4953">
        <v>0</v>
      </c>
      <c r="AI4953">
        <v>0</v>
      </c>
      <c r="AJ4953">
        <v>0</v>
      </c>
      <c r="AK4953">
        <v>0</v>
      </c>
      <c r="AL4953">
        <v>0</v>
      </c>
      <c r="AM4953">
        <v>0</v>
      </c>
      <c r="AN4953">
        <v>7</v>
      </c>
      <c r="AO4953">
        <v>0</v>
      </c>
      <c r="AP4953">
        <v>3</v>
      </c>
      <c r="AQ4953">
        <v>11</v>
      </c>
      <c r="AR4953">
        <v>3</v>
      </c>
      <c r="AS4953">
        <v>7</v>
      </c>
      <c r="AT4953">
        <v>1</v>
      </c>
      <c r="AU4953">
        <v>0</v>
      </c>
      <c r="AV4953" s="27">
        <v>30.3</v>
      </c>
      <c r="AW4953">
        <v>2</v>
      </c>
      <c r="AX4953">
        <v>0</v>
      </c>
      <c r="AY4953">
        <v>1</v>
      </c>
      <c r="AZ4953">
        <v>1</v>
      </c>
      <c r="BA4953">
        <v>1</v>
      </c>
      <c r="BB4953">
        <v>17</v>
      </c>
      <c r="BC4953">
        <v>1</v>
      </c>
      <c r="BD4953">
        <v>0</v>
      </c>
      <c r="BE4953">
        <v>0</v>
      </c>
      <c r="BF4953">
        <v>0</v>
      </c>
      <c r="BG4953">
        <v>0</v>
      </c>
      <c r="BH4953">
        <v>0</v>
      </c>
      <c r="BI4953">
        <v>0</v>
      </c>
      <c r="BJ4953">
        <v>0</v>
      </c>
      <c r="BK4953">
        <v>0</v>
      </c>
      <c r="BL4953">
        <v>0</v>
      </c>
      <c r="BM4953">
        <v>9</v>
      </c>
      <c r="BN4953">
        <v>4</v>
      </c>
      <c r="BO4953">
        <v>0</v>
      </c>
      <c r="BP4953">
        <v>0</v>
      </c>
      <c r="BQ4953">
        <v>1</v>
      </c>
      <c r="BR4953">
        <v>2</v>
      </c>
      <c r="BS4953">
        <v>3</v>
      </c>
      <c r="BT4953">
        <v>4</v>
      </c>
      <c r="BU4953">
        <v>0</v>
      </c>
      <c r="BV4953">
        <v>21</v>
      </c>
      <c r="BW4953">
        <v>5</v>
      </c>
      <c r="BX4953">
        <v>1</v>
      </c>
      <c r="BY4953">
        <v>2</v>
      </c>
      <c r="BZ4953">
        <v>4</v>
      </c>
      <c r="CA4953">
        <v>1</v>
      </c>
      <c r="CB4953">
        <v>21</v>
      </c>
      <c r="CC4953">
        <v>5</v>
      </c>
      <c r="CD4953" s="27">
        <v>7</v>
      </c>
      <c r="CE4953" s="27">
        <v>248.92000000000002</v>
      </c>
      <c r="CF4953" s="27">
        <v>7</v>
      </c>
      <c r="CG4953" s="27">
        <v>319.2</v>
      </c>
      <c r="CH4953">
        <v>1</v>
      </c>
      <c r="CI4953">
        <v>3</v>
      </c>
      <c r="CJ4953">
        <v>59</v>
      </c>
      <c r="CK4953">
        <v>0</v>
      </c>
      <c r="CL4953" s="27">
        <v>31.3</v>
      </c>
      <c r="CM4953" s="27">
        <v>3.4436180975461075</v>
      </c>
      <c r="CN4953" s="27">
        <v>1901</v>
      </c>
      <c r="CO4953" s="27">
        <v>7.5501353424884288</v>
      </c>
      <c r="CP4953">
        <v>0</v>
      </c>
      <c r="CQ4953" s="27">
        <v>0</v>
      </c>
      <c r="CR4953" s="34" t="e">
        <v>#NULL!</v>
      </c>
      <c r="CS4953" s="27">
        <v>0</v>
      </c>
      <c r="CT4953" s="34" t="e">
        <v>#NULL!</v>
      </c>
      <c r="CU4953">
        <v>1</v>
      </c>
      <c r="CV4953" s="27">
        <v>37.85</v>
      </c>
      <c r="CW4953" s="27">
        <v>3.6336309798834576</v>
      </c>
      <c r="CX4953" s="27">
        <v>2202.0500000000002</v>
      </c>
      <c r="CY4953" s="27">
        <v>7.69714402365517</v>
      </c>
      <c r="CZ4953">
        <v>1</v>
      </c>
      <c r="DA4953" s="27">
        <v>13.75</v>
      </c>
      <c r="DB4953" s="27">
        <v>2.6210388241125804</v>
      </c>
      <c r="DC4953" s="27">
        <v>825</v>
      </c>
      <c r="DD4953" s="27">
        <v>6.7153833863346808</v>
      </c>
      <c r="DE4953">
        <v>0</v>
      </c>
      <c r="DF4953" s="27">
        <v>0</v>
      </c>
      <c r="DG4953" s="34" t="e">
        <v>#NULL!</v>
      </c>
      <c r="DH4953" s="27">
        <v>0</v>
      </c>
      <c r="DI4953" s="34" t="e">
        <v>#NULL!</v>
      </c>
      <c r="DJ4953">
        <v>1</v>
      </c>
      <c r="DK4953">
        <v>0</v>
      </c>
      <c r="DL4953">
        <v>0</v>
      </c>
      <c r="DM4953">
        <v>4</v>
      </c>
      <c r="DN4953">
        <v>0</v>
      </c>
      <c r="DO4953">
        <v>0</v>
      </c>
      <c r="DP4953">
        <v>0</v>
      </c>
      <c r="DQ4953">
        <v>0</v>
      </c>
      <c r="DR4953">
        <v>1</v>
      </c>
      <c r="DS4953">
        <v>1</v>
      </c>
      <c r="DT4953">
        <v>21</v>
      </c>
      <c r="DU4953">
        <v>1</v>
      </c>
      <c r="DV4953">
        <v>1</v>
      </c>
      <c r="DW4953">
        <v>1</v>
      </c>
      <c r="DX4953">
        <v>0</v>
      </c>
      <c r="DY4953">
        <v>1</v>
      </c>
      <c r="DZ4953">
        <v>1</v>
      </c>
      <c r="EA4953">
        <v>1</v>
      </c>
      <c r="EB4953">
        <v>0</v>
      </c>
      <c r="EC4953">
        <v>1</v>
      </c>
      <c r="ED4953">
        <v>0</v>
      </c>
      <c r="EE4953">
        <v>0</v>
      </c>
      <c r="EF4953">
        <v>1</v>
      </c>
      <c r="EG4953" s="27">
        <v>4</v>
      </c>
    </row>
    <row r="4954" spans="1:137" x14ac:dyDescent="0.35">
      <c r="A4954">
        <v>4953</v>
      </c>
      <c r="B4954" t="s">
        <v>5167</v>
      </c>
      <c r="C4954">
        <v>1</v>
      </c>
      <c r="D4954">
        <v>1</v>
      </c>
      <c r="E4954">
        <v>1</v>
      </c>
      <c r="F4954">
        <v>57</v>
      </c>
      <c r="G4954">
        <v>5</v>
      </c>
      <c r="H4954" t="s">
        <v>223</v>
      </c>
      <c r="I4954">
        <v>14</v>
      </c>
      <c r="J4954">
        <v>50</v>
      </c>
      <c r="K4954">
        <v>14</v>
      </c>
      <c r="L4954">
        <v>2</v>
      </c>
      <c r="M4954">
        <v>6</v>
      </c>
      <c r="N4954">
        <v>0</v>
      </c>
      <c r="O4954">
        <v>21</v>
      </c>
      <c r="P4954" s="27">
        <v>31</v>
      </c>
      <c r="Q4954" s="33" t="str">
        <f t="shared" si="77"/>
        <v>Low</v>
      </c>
      <c r="R4954">
        <v>5</v>
      </c>
      <c r="S4954">
        <v>1</v>
      </c>
      <c r="T4954" s="27">
        <v>3.4339872044851463</v>
      </c>
      <c r="U4954">
        <v>2</v>
      </c>
      <c r="V4954" s="27">
        <v>36.5</v>
      </c>
      <c r="W4954" s="27">
        <v>5.0804349999999996</v>
      </c>
      <c r="X4954" s="27">
        <v>1.6253968878456178</v>
      </c>
      <c r="Y4954" s="27">
        <v>6.2345649999999999</v>
      </c>
      <c r="Z4954" s="27">
        <v>1.8301088092562781</v>
      </c>
      <c r="AA4954">
        <v>0</v>
      </c>
      <c r="AB4954">
        <v>5</v>
      </c>
      <c r="AC4954">
        <v>0</v>
      </c>
      <c r="AD4954">
        <v>-1</v>
      </c>
      <c r="AE4954">
        <v>-1</v>
      </c>
      <c r="AF4954">
        <v>1</v>
      </c>
      <c r="AG4954">
        <v>10</v>
      </c>
      <c r="AH4954">
        <v>1</v>
      </c>
      <c r="AI4954">
        <v>2</v>
      </c>
      <c r="AJ4954">
        <v>0</v>
      </c>
      <c r="AK4954">
        <v>0</v>
      </c>
      <c r="AL4954">
        <v>0</v>
      </c>
      <c r="AM4954">
        <v>0</v>
      </c>
      <c r="AN4954">
        <v>7</v>
      </c>
      <c r="AO4954">
        <v>1</v>
      </c>
      <c r="AP4954">
        <v>4</v>
      </c>
      <c r="AQ4954">
        <v>25</v>
      </c>
      <c r="AR4954">
        <v>4</v>
      </c>
      <c r="AS4954">
        <v>2</v>
      </c>
      <c r="AT4954">
        <v>0</v>
      </c>
      <c r="AU4954">
        <v>1</v>
      </c>
      <c r="AV4954" s="27">
        <v>17</v>
      </c>
      <c r="AW4954">
        <v>1</v>
      </c>
      <c r="AX4954">
        <v>1</v>
      </c>
      <c r="AY4954">
        <v>0</v>
      </c>
      <c r="AZ4954">
        <v>1</v>
      </c>
      <c r="BA4954">
        <v>1</v>
      </c>
      <c r="BB4954">
        <v>21</v>
      </c>
      <c r="BC4954">
        <v>1</v>
      </c>
      <c r="BD4954">
        <v>0</v>
      </c>
      <c r="BE4954">
        <v>1</v>
      </c>
      <c r="BF4954">
        <v>0</v>
      </c>
      <c r="BG4954">
        <v>0</v>
      </c>
      <c r="BH4954">
        <v>0</v>
      </c>
      <c r="BI4954">
        <v>0</v>
      </c>
      <c r="BJ4954">
        <v>0</v>
      </c>
      <c r="BK4954">
        <v>0</v>
      </c>
      <c r="BL4954">
        <v>1</v>
      </c>
      <c r="BM4954">
        <v>9</v>
      </c>
      <c r="BN4954">
        <v>2</v>
      </c>
      <c r="BO4954">
        <v>1</v>
      </c>
      <c r="BP4954">
        <v>0</v>
      </c>
      <c r="BQ4954">
        <v>1</v>
      </c>
      <c r="BR4954">
        <v>3</v>
      </c>
      <c r="BS4954">
        <v>1</v>
      </c>
      <c r="BT4954">
        <v>4</v>
      </c>
      <c r="BU4954">
        <v>0</v>
      </c>
      <c r="BV4954">
        <v>15</v>
      </c>
      <c r="BW4954">
        <v>4</v>
      </c>
      <c r="BX4954">
        <v>2</v>
      </c>
      <c r="BY4954">
        <v>2</v>
      </c>
      <c r="BZ4954">
        <v>2</v>
      </c>
      <c r="CA4954">
        <v>0</v>
      </c>
      <c r="CB4954">
        <v>10</v>
      </c>
      <c r="CC4954">
        <v>3</v>
      </c>
      <c r="CD4954" s="27">
        <v>10</v>
      </c>
      <c r="CE4954" s="27">
        <v>350.23</v>
      </c>
      <c r="CF4954" s="27">
        <v>7</v>
      </c>
      <c r="CG4954" s="27">
        <v>279.56</v>
      </c>
      <c r="CH4954">
        <v>0</v>
      </c>
      <c r="CI4954">
        <v>2</v>
      </c>
      <c r="CJ4954">
        <v>35</v>
      </c>
      <c r="CK4954">
        <v>0</v>
      </c>
      <c r="CL4954" s="27">
        <v>9.25</v>
      </c>
      <c r="CM4954" s="27">
        <v>2.224623551524334</v>
      </c>
      <c r="CN4954" s="27">
        <v>337.95</v>
      </c>
      <c r="CO4954" s="27">
        <v>5.8228979555463631</v>
      </c>
      <c r="CP4954">
        <v>0</v>
      </c>
      <c r="CQ4954" s="27">
        <v>0</v>
      </c>
      <c r="CR4954" s="34" t="e">
        <v>#NULL!</v>
      </c>
      <c r="CS4954" s="27">
        <v>0</v>
      </c>
      <c r="CT4954" s="34" t="e">
        <v>#NULL!</v>
      </c>
      <c r="CU4954">
        <v>1</v>
      </c>
      <c r="CV4954" s="27">
        <v>25.8</v>
      </c>
      <c r="CW4954" s="27">
        <v>3.2503744919275719</v>
      </c>
      <c r="CX4954" s="27">
        <v>824.3</v>
      </c>
      <c r="CY4954" s="27">
        <v>6.7145345413191819</v>
      </c>
      <c r="CZ4954">
        <v>1</v>
      </c>
      <c r="DA4954" s="27">
        <v>17.5</v>
      </c>
      <c r="DB4954" s="27">
        <v>2.8622008809294686</v>
      </c>
      <c r="DC4954" s="27">
        <v>605</v>
      </c>
      <c r="DD4954" s="27">
        <v>6.4052284580308418</v>
      </c>
      <c r="DE4954">
        <v>0</v>
      </c>
      <c r="DF4954" s="27">
        <v>0</v>
      </c>
      <c r="DG4954" s="34" t="e">
        <v>#NULL!</v>
      </c>
      <c r="DH4954" s="27">
        <v>0</v>
      </c>
      <c r="DI4954" s="34" t="e">
        <v>#NULL!</v>
      </c>
      <c r="DJ4954">
        <v>0</v>
      </c>
      <c r="DK4954">
        <v>0</v>
      </c>
      <c r="DL4954">
        <v>0</v>
      </c>
      <c r="DM4954">
        <v>1</v>
      </c>
      <c r="DN4954">
        <v>0</v>
      </c>
      <c r="DO4954">
        <v>0</v>
      </c>
      <c r="DP4954">
        <v>0</v>
      </c>
      <c r="DQ4954">
        <v>0</v>
      </c>
      <c r="DR4954">
        <v>1</v>
      </c>
      <c r="DS4954">
        <v>1</v>
      </c>
      <c r="DT4954">
        <v>19</v>
      </c>
      <c r="DU4954">
        <v>1</v>
      </c>
      <c r="DV4954">
        <v>1</v>
      </c>
      <c r="DW4954">
        <v>1</v>
      </c>
      <c r="DX4954">
        <v>0</v>
      </c>
      <c r="DY4954">
        <v>1</v>
      </c>
      <c r="DZ4954">
        <v>1</v>
      </c>
      <c r="EA4954">
        <v>1</v>
      </c>
      <c r="EB4954">
        <v>0</v>
      </c>
      <c r="EC4954">
        <v>1</v>
      </c>
      <c r="ED4954">
        <v>0</v>
      </c>
      <c r="EE4954">
        <v>0</v>
      </c>
      <c r="EF4954">
        <v>0</v>
      </c>
      <c r="EG4954" s="27">
        <v>1</v>
      </c>
    </row>
    <row r="4955" spans="1:137" x14ac:dyDescent="0.35">
      <c r="A4955">
        <v>4954</v>
      </c>
      <c r="B4955" t="s">
        <v>5168</v>
      </c>
      <c r="C4955">
        <v>2</v>
      </c>
      <c r="D4955">
        <v>1</v>
      </c>
      <c r="E4955">
        <v>0</v>
      </c>
      <c r="F4955">
        <v>24</v>
      </c>
      <c r="G4955">
        <v>2</v>
      </c>
      <c r="H4955" t="s">
        <v>212</v>
      </c>
      <c r="I4955">
        <v>18</v>
      </c>
      <c r="J4955">
        <v>48</v>
      </c>
      <c r="K4955">
        <v>18</v>
      </c>
      <c r="L4955">
        <v>4</v>
      </c>
      <c r="M4955">
        <v>2</v>
      </c>
      <c r="N4955">
        <v>0</v>
      </c>
      <c r="O4955">
        <v>0</v>
      </c>
      <c r="P4955" s="27">
        <v>22</v>
      </c>
      <c r="Q4955" s="33" t="str">
        <f t="shared" si="77"/>
        <v>Low</v>
      </c>
      <c r="R4955">
        <v>1</v>
      </c>
      <c r="S4955">
        <v>0</v>
      </c>
      <c r="T4955" s="27">
        <v>3.0910424533583161</v>
      </c>
      <c r="U4955">
        <v>1</v>
      </c>
      <c r="V4955" s="27">
        <v>14.299999999999999</v>
      </c>
      <c r="W4955" s="27">
        <v>0.96267599999999998</v>
      </c>
      <c r="X4955" s="27">
        <v>-3.8038372393670222E-2</v>
      </c>
      <c r="Y4955" s="27">
        <v>2.1833239999999998</v>
      </c>
      <c r="Z4955" s="27">
        <v>0.78084848616075342</v>
      </c>
      <c r="AA4955">
        <v>0</v>
      </c>
      <c r="AB4955">
        <v>2</v>
      </c>
      <c r="AC4955">
        <v>1</v>
      </c>
      <c r="AD4955">
        <v>11</v>
      </c>
      <c r="AE4955">
        <v>1</v>
      </c>
      <c r="AF4955">
        <v>4</v>
      </c>
      <c r="AG4955">
        <v>8</v>
      </c>
      <c r="AH4955">
        <v>2</v>
      </c>
      <c r="AI4955">
        <v>0</v>
      </c>
      <c r="AJ4955">
        <v>0</v>
      </c>
      <c r="AK4955">
        <v>0</v>
      </c>
      <c r="AL4955">
        <v>0</v>
      </c>
      <c r="AM4955">
        <v>0</v>
      </c>
      <c r="AN4955">
        <v>6</v>
      </c>
      <c r="AO4955">
        <v>1</v>
      </c>
      <c r="AP4955">
        <v>3</v>
      </c>
      <c r="AQ4955">
        <v>4</v>
      </c>
      <c r="AR4955">
        <v>2</v>
      </c>
      <c r="AS4955">
        <v>3</v>
      </c>
      <c r="AT4955">
        <v>1</v>
      </c>
      <c r="AU4955">
        <v>0</v>
      </c>
      <c r="AV4955" s="27">
        <v>8</v>
      </c>
      <c r="AW4955">
        <v>1</v>
      </c>
      <c r="AX4955">
        <v>0</v>
      </c>
      <c r="AY4955">
        <v>0</v>
      </c>
      <c r="AZ4955">
        <v>1</v>
      </c>
      <c r="BA4955">
        <v>1</v>
      </c>
      <c r="BB4955">
        <v>28</v>
      </c>
      <c r="BC4955">
        <v>1</v>
      </c>
      <c r="BD4955">
        <v>0</v>
      </c>
      <c r="BE4955">
        <v>0</v>
      </c>
      <c r="BF4955">
        <v>0</v>
      </c>
      <c r="BG4955">
        <v>0</v>
      </c>
      <c r="BH4955">
        <v>0</v>
      </c>
      <c r="BI4955">
        <v>0</v>
      </c>
      <c r="BJ4955">
        <v>0</v>
      </c>
      <c r="BK4955">
        <v>0</v>
      </c>
      <c r="BL4955">
        <v>0</v>
      </c>
      <c r="BM4955">
        <v>9</v>
      </c>
      <c r="BN4955">
        <v>2</v>
      </c>
      <c r="BO4955">
        <v>1</v>
      </c>
      <c r="BP4955">
        <v>0</v>
      </c>
      <c r="BQ4955">
        <v>1</v>
      </c>
      <c r="BR4955">
        <v>4</v>
      </c>
      <c r="BS4955">
        <v>2</v>
      </c>
      <c r="BT4955">
        <v>4</v>
      </c>
      <c r="BU4955">
        <v>0</v>
      </c>
      <c r="BV4955">
        <v>1</v>
      </c>
      <c r="BW4955">
        <v>1</v>
      </c>
      <c r="BX4955">
        <v>3</v>
      </c>
      <c r="BY4955">
        <v>2</v>
      </c>
      <c r="BZ4955">
        <v>2</v>
      </c>
      <c r="CA4955">
        <v>0</v>
      </c>
      <c r="CB4955">
        <v>1</v>
      </c>
      <c r="CC4955">
        <v>1</v>
      </c>
      <c r="CD4955" s="27">
        <v>6</v>
      </c>
      <c r="CE4955" s="27">
        <v>58.32</v>
      </c>
      <c r="CF4955" s="27">
        <v>0</v>
      </c>
      <c r="CG4955" s="27">
        <v>0</v>
      </c>
      <c r="CH4955">
        <v>0</v>
      </c>
      <c r="CI4955">
        <v>3</v>
      </c>
      <c r="CJ4955">
        <v>5</v>
      </c>
      <c r="CK4955">
        <v>0</v>
      </c>
      <c r="CL4955" s="27">
        <v>2.4</v>
      </c>
      <c r="CM4955" s="27">
        <v>0.87546873735389985</v>
      </c>
      <c r="CN4955" s="27">
        <v>7.45</v>
      </c>
      <c r="CO4955" s="27">
        <v>2.0082140323914683</v>
      </c>
      <c r="CP4955">
        <v>1</v>
      </c>
      <c r="CQ4955" s="27">
        <v>14.25</v>
      </c>
      <c r="CR4955" s="27">
        <v>2.6567569067146595</v>
      </c>
      <c r="CS4955" s="27">
        <v>68.400000000000006</v>
      </c>
      <c r="CT4955" s="27">
        <v>4.2253728246285052</v>
      </c>
      <c r="CU4955">
        <v>0</v>
      </c>
      <c r="CV4955" s="27">
        <v>0</v>
      </c>
      <c r="CW4955" s="34" t="e">
        <v>#NULL!</v>
      </c>
      <c r="CX4955" s="27">
        <v>0</v>
      </c>
      <c r="CY4955" s="34" t="e">
        <v>#NULL!</v>
      </c>
      <c r="CZ4955">
        <v>1</v>
      </c>
      <c r="DA4955" s="27">
        <v>24.25</v>
      </c>
      <c r="DB4955" s="27">
        <v>3.188416617383492</v>
      </c>
      <c r="DC4955" s="27">
        <v>90</v>
      </c>
      <c r="DD4955" s="27">
        <v>4.499809670330265</v>
      </c>
      <c r="DE4955">
        <v>1</v>
      </c>
      <c r="DF4955" s="27">
        <v>20.8</v>
      </c>
      <c r="DG4955" s="27">
        <v>3.0349529867072724</v>
      </c>
      <c r="DH4955" s="27">
        <v>84.35</v>
      </c>
      <c r="DI4955" s="27">
        <v>4.4349748089919769</v>
      </c>
      <c r="DJ4955">
        <v>0</v>
      </c>
      <c r="DK4955">
        <v>1</v>
      </c>
      <c r="DL4955">
        <v>0</v>
      </c>
      <c r="DM4955">
        <v>2</v>
      </c>
      <c r="DN4955">
        <v>1</v>
      </c>
      <c r="DO4955">
        <v>0</v>
      </c>
      <c r="DP4955">
        <v>0</v>
      </c>
      <c r="DQ4955">
        <v>1</v>
      </c>
      <c r="DR4955">
        <v>1</v>
      </c>
      <c r="DS4955">
        <v>1</v>
      </c>
      <c r="DT4955">
        <v>19</v>
      </c>
      <c r="DU4955">
        <v>0</v>
      </c>
      <c r="DV4955">
        <v>0</v>
      </c>
      <c r="DW4955">
        <v>1</v>
      </c>
      <c r="DX4955">
        <v>0</v>
      </c>
      <c r="DY4955">
        <v>1</v>
      </c>
      <c r="DZ4955">
        <v>0</v>
      </c>
      <c r="EA4955">
        <v>1</v>
      </c>
      <c r="EB4955">
        <v>0</v>
      </c>
      <c r="EC4955">
        <v>0</v>
      </c>
      <c r="ED4955">
        <v>0</v>
      </c>
      <c r="EE4955">
        <v>0</v>
      </c>
      <c r="EF4955">
        <v>0</v>
      </c>
      <c r="EG4955" s="27">
        <v>8</v>
      </c>
    </row>
    <row r="4956" spans="1:137" x14ac:dyDescent="0.35">
      <c r="A4956">
        <v>4955</v>
      </c>
      <c r="B4956" t="s">
        <v>5169</v>
      </c>
      <c r="C4956">
        <v>4</v>
      </c>
      <c r="D4956">
        <v>4</v>
      </c>
      <c r="E4956">
        <v>1</v>
      </c>
      <c r="F4956">
        <v>54</v>
      </c>
      <c r="G4956">
        <v>5</v>
      </c>
      <c r="H4956" t="s">
        <v>247</v>
      </c>
      <c r="I4956">
        <v>14</v>
      </c>
      <c r="J4956">
        <v>46</v>
      </c>
      <c r="K4956">
        <v>11</v>
      </c>
      <c r="L4956">
        <v>1</v>
      </c>
      <c r="M4956">
        <v>1</v>
      </c>
      <c r="N4956">
        <v>0</v>
      </c>
      <c r="O4956">
        <v>13</v>
      </c>
      <c r="P4956" s="27">
        <v>61</v>
      </c>
      <c r="Q4956" s="33" t="str">
        <f t="shared" si="77"/>
        <v>Low</v>
      </c>
      <c r="R4956">
        <v>4</v>
      </c>
      <c r="S4956">
        <v>0</v>
      </c>
      <c r="T4956" s="27">
        <v>4.1108738641733114</v>
      </c>
      <c r="U4956">
        <v>3</v>
      </c>
      <c r="V4956" s="27">
        <v>17.899999999999999</v>
      </c>
      <c r="W4956" s="27">
        <v>4.7388459999999997</v>
      </c>
      <c r="X4956" s="27">
        <v>1.5557936461501969</v>
      </c>
      <c r="Y4956" s="27">
        <v>6.180153999999999</v>
      </c>
      <c r="Z4956" s="27">
        <v>1.8213431902529749</v>
      </c>
      <c r="AA4956">
        <v>0</v>
      </c>
      <c r="AB4956">
        <v>3</v>
      </c>
      <c r="AC4956">
        <v>0</v>
      </c>
      <c r="AD4956">
        <v>-1</v>
      </c>
      <c r="AE4956">
        <v>-1</v>
      </c>
      <c r="AF4956">
        <v>1</v>
      </c>
      <c r="AG4956">
        <v>7</v>
      </c>
      <c r="AH4956">
        <v>1</v>
      </c>
      <c r="AI4956">
        <v>0</v>
      </c>
      <c r="AJ4956">
        <v>0</v>
      </c>
      <c r="AK4956">
        <v>0</v>
      </c>
      <c r="AL4956">
        <v>1</v>
      </c>
      <c r="AM4956">
        <v>0</v>
      </c>
      <c r="AN4956">
        <v>5</v>
      </c>
      <c r="AO4956">
        <v>1</v>
      </c>
      <c r="AP4956">
        <v>1</v>
      </c>
      <c r="AQ4956">
        <v>20</v>
      </c>
      <c r="AR4956">
        <v>4</v>
      </c>
      <c r="AS4956">
        <v>2</v>
      </c>
      <c r="AT4956">
        <v>1</v>
      </c>
      <c r="AU4956">
        <v>0</v>
      </c>
      <c r="AV4956" s="27">
        <v>32</v>
      </c>
      <c r="AW4956">
        <v>2</v>
      </c>
      <c r="AX4956">
        <v>0</v>
      </c>
      <c r="AY4956">
        <v>0</v>
      </c>
      <c r="AZ4956">
        <v>1</v>
      </c>
      <c r="BA4956">
        <v>1</v>
      </c>
      <c r="BB4956">
        <v>21</v>
      </c>
      <c r="BC4956">
        <v>1</v>
      </c>
      <c r="BD4956">
        <v>0</v>
      </c>
      <c r="BE4956">
        <v>1</v>
      </c>
      <c r="BF4956">
        <v>0</v>
      </c>
      <c r="BG4956">
        <v>1</v>
      </c>
      <c r="BH4956">
        <v>1</v>
      </c>
      <c r="BI4956">
        <v>1</v>
      </c>
      <c r="BJ4956">
        <v>1</v>
      </c>
      <c r="BK4956">
        <v>0</v>
      </c>
      <c r="BL4956">
        <v>1</v>
      </c>
      <c r="BM4956">
        <v>2</v>
      </c>
      <c r="BN4956">
        <v>6</v>
      </c>
      <c r="BO4956">
        <v>0</v>
      </c>
      <c r="BP4956">
        <v>0</v>
      </c>
      <c r="BQ4956">
        <v>1</v>
      </c>
      <c r="BR4956">
        <v>4</v>
      </c>
      <c r="BS4956">
        <v>4</v>
      </c>
      <c r="BT4956">
        <v>1</v>
      </c>
      <c r="BU4956">
        <v>1</v>
      </c>
      <c r="BV4956">
        <v>19</v>
      </c>
      <c r="BW4956">
        <v>5</v>
      </c>
      <c r="BX4956">
        <v>3</v>
      </c>
      <c r="BY4956">
        <v>1</v>
      </c>
      <c r="BZ4956">
        <v>3</v>
      </c>
      <c r="CA4956">
        <v>0</v>
      </c>
      <c r="CB4956">
        <v>19</v>
      </c>
      <c r="CC4956">
        <v>5</v>
      </c>
      <c r="CD4956" s="27">
        <v>8</v>
      </c>
      <c r="CE4956" s="27">
        <v>401.58</v>
      </c>
      <c r="CF4956" s="27">
        <v>3</v>
      </c>
      <c r="CG4956" s="27">
        <v>174.73</v>
      </c>
      <c r="CH4956">
        <v>0</v>
      </c>
      <c r="CI4956">
        <v>3</v>
      </c>
      <c r="CJ4956">
        <v>46</v>
      </c>
      <c r="CK4956">
        <v>0</v>
      </c>
      <c r="CL4956" s="27">
        <v>13.85</v>
      </c>
      <c r="CM4956" s="27">
        <v>2.6282852326333477</v>
      </c>
      <c r="CN4956" s="27">
        <v>683.75</v>
      </c>
      <c r="CO4956" s="27">
        <v>6.5275923537361908</v>
      </c>
      <c r="CP4956">
        <v>0</v>
      </c>
      <c r="CQ4956" s="27">
        <v>0</v>
      </c>
      <c r="CR4956" s="34" t="e">
        <v>#NULL!</v>
      </c>
      <c r="CS4956" s="27">
        <v>0</v>
      </c>
      <c r="CT4956" s="34" t="e">
        <v>#NULL!</v>
      </c>
      <c r="CU4956">
        <v>0</v>
      </c>
      <c r="CV4956" s="27">
        <v>0</v>
      </c>
      <c r="CW4956" s="34" t="e">
        <v>#NULL!</v>
      </c>
      <c r="CX4956" s="27">
        <v>0</v>
      </c>
      <c r="CY4956" s="34" t="e">
        <v>#NULL!</v>
      </c>
      <c r="CZ4956">
        <v>1</v>
      </c>
      <c r="DA4956" s="27">
        <v>25.25</v>
      </c>
      <c r="DB4956" s="27">
        <v>3.2288261557213689</v>
      </c>
      <c r="DC4956" s="27">
        <v>1120</v>
      </c>
      <c r="DD4956" s="27">
        <v>7.0210839642891401</v>
      </c>
      <c r="DE4956">
        <v>0</v>
      </c>
      <c r="DF4956" s="27">
        <v>0</v>
      </c>
      <c r="DG4956" s="34" t="e">
        <v>#NULL!</v>
      </c>
      <c r="DH4956" s="27">
        <v>0</v>
      </c>
      <c r="DI4956" s="34" t="e">
        <v>#NULL!</v>
      </c>
      <c r="DJ4956">
        <v>0</v>
      </c>
      <c r="DK4956">
        <v>0</v>
      </c>
      <c r="DL4956">
        <v>0</v>
      </c>
      <c r="DM4956">
        <v>1</v>
      </c>
      <c r="DN4956">
        <v>0</v>
      </c>
      <c r="DO4956">
        <v>0</v>
      </c>
      <c r="DP4956">
        <v>0</v>
      </c>
      <c r="DQ4956">
        <v>0</v>
      </c>
      <c r="DR4956">
        <v>0</v>
      </c>
      <c r="DS4956">
        <v>1</v>
      </c>
      <c r="DT4956">
        <v>13</v>
      </c>
      <c r="DU4956">
        <v>1</v>
      </c>
      <c r="DV4956">
        <v>1</v>
      </c>
      <c r="DW4956">
        <v>1</v>
      </c>
      <c r="DX4956">
        <v>0</v>
      </c>
      <c r="DY4956">
        <v>1</v>
      </c>
      <c r="DZ4956">
        <v>1</v>
      </c>
      <c r="EA4956">
        <v>1</v>
      </c>
      <c r="EB4956">
        <v>0</v>
      </c>
      <c r="EC4956">
        <v>1</v>
      </c>
      <c r="ED4956">
        <v>0</v>
      </c>
      <c r="EE4956">
        <v>0</v>
      </c>
      <c r="EF4956">
        <v>0</v>
      </c>
      <c r="EG4956" s="27">
        <v>2</v>
      </c>
    </row>
    <row r="4957" spans="1:137" x14ac:dyDescent="0.35">
      <c r="A4957">
        <v>4956</v>
      </c>
      <c r="B4957" t="s">
        <v>5170</v>
      </c>
      <c r="C4957">
        <v>3</v>
      </c>
      <c r="D4957">
        <v>3</v>
      </c>
      <c r="E4957">
        <v>0</v>
      </c>
      <c r="F4957">
        <v>34</v>
      </c>
      <c r="G4957">
        <v>3</v>
      </c>
      <c r="H4957" t="s">
        <v>203</v>
      </c>
      <c r="I4957">
        <v>13</v>
      </c>
      <c r="J4957">
        <v>43</v>
      </c>
      <c r="K4957">
        <v>17</v>
      </c>
      <c r="L4957">
        <v>4</v>
      </c>
      <c r="M4957">
        <v>2</v>
      </c>
      <c r="N4957">
        <v>0</v>
      </c>
      <c r="O4957">
        <v>1</v>
      </c>
      <c r="P4957" s="27">
        <v>29</v>
      </c>
      <c r="Q4957" s="33" t="str">
        <f t="shared" si="77"/>
        <v>Low</v>
      </c>
      <c r="R4957">
        <v>1</v>
      </c>
      <c r="S4957">
        <v>0</v>
      </c>
      <c r="T4957" s="27">
        <v>3.3672958299864741</v>
      </c>
      <c r="U4957">
        <v>2</v>
      </c>
      <c r="V4957" s="27">
        <v>0.1</v>
      </c>
      <c r="W4957" s="27">
        <v>1.2296E-2</v>
      </c>
      <c r="X4957" s="27">
        <v>-4.3984812727458422</v>
      </c>
      <c r="Y4957" s="27">
        <v>1.6704E-2</v>
      </c>
      <c r="Z4957" s="27">
        <v>-4.0921070672819084</v>
      </c>
      <c r="AA4957">
        <v>0</v>
      </c>
      <c r="AB4957">
        <v>1</v>
      </c>
      <c r="AC4957">
        <v>0</v>
      </c>
      <c r="AD4957">
        <v>-1</v>
      </c>
      <c r="AE4957">
        <v>-1</v>
      </c>
      <c r="AF4957">
        <v>1</v>
      </c>
      <c r="AG4957">
        <v>1</v>
      </c>
      <c r="AH4957">
        <v>1</v>
      </c>
      <c r="AI4957">
        <v>0</v>
      </c>
      <c r="AJ4957">
        <v>0</v>
      </c>
      <c r="AK4957">
        <v>0</v>
      </c>
      <c r="AL4957">
        <v>0</v>
      </c>
      <c r="AM4957">
        <v>0</v>
      </c>
      <c r="AN4957">
        <v>0</v>
      </c>
      <c r="AO4957">
        <v>1</v>
      </c>
      <c r="AP4957">
        <v>1</v>
      </c>
      <c r="AQ4957">
        <v>2</v>
      </c>
      <c r="AR4957">
        <v>1</v>
      </c>
      <c r="AS4957">
        <v>0</v>
      </c>
      <c r="AT4957">
        <v>-1</v>
      </c>
      <c r="AU4957">
        <v>-1</v>
      </c>
      <c r="AV4957" s="27">
        <v>-1</v>
      </c>
      <c r="AW4957">
        <v>-1</v>
      </c>
      <c r="AX4957">
        <v>-1</v>
      </c>
      <c r="AY4957">
        <v>1</v>
      </c>
      <c r="AZ4957">
        <v>7</v>
      </c>
      <c r="BA4957">
        <v>4</v>
      </c>
      <c r="BB4957">
        <v>21</v>
      </c>
      <c r="BC4957">
        <v>0</v>
      </c>
      <c r="BD4957">
        <v>0</v>
      </c>
      <c r="BE4957">
        <v>0</v>
      </c>
      <c r="BF4957">
        <v>0</v>
      </c>
      <c r="BG4957">
        <v>0</v>
      </c>
      <c r="BH4957">
        <v>0</v>
      </c>
      <c r="BI4957">
        <v>1</v>
      </c>
      <c r="BJ4957">
        <v>0</v>
      </c>
      <c r="BK4957">
        <v>0</v>
      </c>
      <c r="BL4957">
        <v>0</v>
      </c>
      <c r="BM4957">
        <v>9</v>
      </c>
      <c r="BN4957">
        <v>3</v>
      </c>
      <c r="BO4957">
        <v>0</v>
      </c>
      <c r="BP4957">
        <v>0</v>
      </c>
      <c r="BQ4957">
        <v>1</v>
      </c>
      <c r="BR4957">
        <v>1</v>
      </c>
      <c r="BS4957">
        <v>4</v>
      </c>
      <c r="BT4957">
        <v>4</v>
      </c>
      <c r="BU4957">
        <v>0</v>
      </c>
      <c r="BV4957">
        <v>1</v>
      </c>
      <c r="BW4957">
        <v>1</v>
      </c>
      <c r="BX4957">
        <v>2</v>
      </c>
      <c r="BY4957">
        <v>2</v>
      </c>
      <c r="BZ4957">
        <v>2</v>
      </c>
      <c r="CA4957">
        <v>1</v>
      </c>
      <c r="CB4957">
        <v>1</v>
      </c>
      <c r="CC4957">
        <v>1</v>
      </c>
      <c r="CD4957" s="27">
        <v>10</v>
      </c>
      <c r="CE4957" s="27">
        <v>253.33</v>
      </c>
      <c r="CF4957" s="27">
        <v>7</v>
      </c>
      <c r="CG4957" s="27">
        <v>228.85</v>
      </c>
      <c r="CH4957">
        <v>1</v>
      </c>
      <c r="CI4957">
        <v>1</v>
      </c>
      <c r="CJ4957">
        <v>1</v>
      </c>
      <c r="CK4957">
        <v>1</v>
      </c>
      <c r="CL4957" s="27">
        <v>2.2000000000000002</v>
      </c>
      <c r="CM4957" s="27">
        <v>0.78845736036427028</v>
      </c>
      <c r="CN4957" s="27">
        <v>2.2000000000000002</v>
      </c>
      <c r="CO4957" s="27">
        <v>0.78845736036427028</v>
      </c>
      <c r="CP4957">
        <v>1</v>
      </c>
      <c r="CQ4957" s="27">
        <v>11.25</v>
      </c>
      <c r="CR4957" s="27">
        <v>2.4203681286504293</v>
      </c>
      <c r="CS4957" s="27">
        <v>11.25</v>
      </c>
      <c r="CT4957" s="27">
        <v>2.4203681286504293</v>
      </c>
      <c r="CU4957">
        <v>1</v>
      </c>
      <c r="CV4957" s="27">
        <v>35.25</v>
      </c>
      <c r="CW4957" s="27">
        <v>3.5624655292582776</v>
      </c>
      <c r="CX4957" s="27">
        <v>35.25</v>
      </c>
      <c r="CY4957" s="27">
        <v>3.5624655292582776</v>
      </c>
      <c r="CZ4957">
        <v>1</v>
      </c>
      <c r="DA4957" s="27">
        <v>28.25</v>
      </c>
      <c r="DB4957" s="27">
        <v>3.34109345759245</v>
      </c>
      <c r="DC4957" s="27">
        <v>28.25</v>
      </c>
      <c r="DD4957" s="27">
        <v>3.34109345759245</v>
      </c>
      <c r="DE4957">
        <v>1</v>
      </c>
      <c r="DF4957" s="27">
        <v>31.85</v>
      </c>
      <c r="DG4957" s="27">
        <v>3.4610373820181723</v>
      </c>
      <c r="DH4957" s="27">
        <v>31.85</v>
      </c>
      <c r="DI4957" s="27">
        <v>3.4610373820181723</v>
      </c>
      <c r="DJ4957">
        <v>0</v>
      </c>
      <c r="DK4957">
        <v>1</v>
      </c>
      <c r="DL4957">
        <v>1</v>
      </c>
      <c r="DM4957">
        <v>4</v>
      </c>
      <c r="DN4957">
        <v>1</v>
      </c>
      <c r="DO4957">
        <v>1</v>
      </c>
      <c r="DP4957">
        <v>1</v>
      </c>
      <c r="DQ4957">
        <v>1</v>
      </c>
      <c r="DR4957">
        <v>1</v>
      </c>
      <c r="DS4957">
        <v>1</v>
      </c>
      <c r="DT4957">
        <v>30</v>
      </c>
      <c r="DU4957">
        <v>0</v>
      </c>
      <c r="DV4957">
        <v>0</v>
      </c>
      <c r="DW4957">
        <v>0</v>
      </c>
      <c r="DX4957">
        <v>1</v>
      </c>
      <c r="DY4957">
        <v>1</v>
      </c>
      <c r="DZ4957">
        <v>1</v>
      </c>
      <c r="EA4957">
        <v>1</v>
      </c>
      <c r="EB4957">
        <v>1</v>
      </c>
      <c r="EC4957">
        <v>0</v>
      </c>
      <c r="ED4957">
        <v>0</v>
      </c>
      <c r="EE4957">
        <v>0</v>
      </c>
      <c r="EF4957">
        <v>0</v>
      </c>
      <c r="EG4957" s="27">
        <v>9</v>
      </c>
    </row>
    <row r="4958" spans="1:137" x14ac:dyDescent="0.35">
      <c r="A4958">
        <v>4957</v>
      </c>
      <c r="B4958" t="s">
        <v>5171</v>
      </c>
      <c r="C4958">
        <v>4</v>
      </c>
      <c r="D4958">
        <v>3</v>
      </c>
      <c r="E4958">
        <v>0</v>
      </c>
      <c r="F4958">
        <v>68</v>
      </c>
      <c r="G4958">
        <v>6</v>
      </c>
      <c r="H4958" t="s">
        <v>203</v>
      </c>
      <c r="I4958">
        <v>12</v>
      </c>
      <c r="J4958">
        <v>49</v>
      </c>
      <c r="K4958">
        <v>18</v>
      </c>
      <c r="L4958">
        <v>4</v>
      </c>
      <c r="M4958">
        <v>2</v>
      </c>
      <c r="N4958">
        <v>0</v>
      </c>
      <c r="O4958">
        <v>2</v>
      </c>
      <c r="P4958" s="27">
        <v>53</v>
      </c>
      <c r="Q4958" s="33" t="str">
        <f t="shared" si="77"/>
        <v>Low</v>
      </c>
      <c r="R4958">
        <v>2</v>
      </c>
      <c r="S4958">
        <v>0</v>
      </c>
      <c r="T4958" s="27">
        <v>3.970291913552122</v>
      </c>
      <c r="U4958">
        <v>3</v>
      </c>
      <c r="V4958" s="27">
        <v>3.4000000000000004</v>
      </c>
      <c r="W4958" s="27">
        <v>0.59285800000000011</v>
      </c>
      <c r="X4958" s="27">
        <v>-0.52280036903061877</v>
      </c>
      <c r="Y4958" s="27">
        <v>1.2091419999999999</v>
      </c>
      <c r="Z4958" s="27">
        <v>0.18991101717569087</v>
      </c>
      <c r="AA4958">
        <v>0</v>
      </c>
      <c r="AB4958">
        <v>2</v>
      </c>
      <c r="AC4958">
        <v>1</v>
      </c>
      <c r="AD4958">
        <v>20</v>
      </c>
      <c r="AE4958">
        <v>5</v>
      </c>
      <c r="AF4958">
        <v>2</v>
      </c>
      <c r="AG4958">
        <v>2</v>
      </c>
      <c r="AH4958">
        <v>0</v>
      </c>
      <c r="AI4958">
        <v>2</v>
      </c>
      <c r="AJ4958">
        <v>0</v>
      </c>
      <c r="AK4958">
        <v>0</v>
      </c>
      <c r="AL4958">
        <v>0</v>
      </c>
      <c r="AM4958">
        <v>0</v>
      </c>
      <c r="AN4958">
        <v>0</v>
      </c>
      <c r="AO4958">
        <v>1</v>
      </c>
      <c r="AP4958">
        <v>1</v>
      </c>
      <c r="AQ4958">
        <v>31</v>
      </c>
      <c r="AR4958">
        <v>5</v>
      </c>
      <c r="AS4958">
        <v>5</v>
      </c>
      <c r="AT4958">
        <v>1</v>
      </c>
      <c r="AU4958">
        <v>1</v>
      </c>
      <c r="AV4958" s="27">
        <v>23.900000000000002</v>
      </c>
      <c r="AW4958">
        <v>2</v>
      </c>
      <c r="AX4958">
        <v>0</v>
      </c>
      <c r="AY4958">
        <v>0</v>
      </c>
      <c r="AZ4958">
        <v>1</v>
      </c>
      <c r="BA4958">
        <v>1</v>
      </c>
      <c r="BB4958">
        <v>16</v>
      </c>
      <c r="BC4958">
        <v>1</v>
      </c>
      <c r="BD4958">
        <v>0</v>
      </c>
      <c r="BE4958">
        <v>0</v>
      </c>
      <c r="BF4958">
        <v>0</v>
      </c>
      <c r="BG4958">
        <v>0</v>
      </c>
      <c r="BH4958">
        <v>0</v>
      </c>
      <c r="BI4958">
        <v>0</v>
      </c>
      <c r="BJ4958">
        <v>0</v>
      </c>
      <c r="BK4958">
        <v>0</v>
      </c>
      <c r="BL4958">
        <v>0</v>
      </c>
      <c r="BM4958">
        <v>9</v>
      </c>
      <c r="BN4958">
        <v>4</v>
      </c>
      <c r="BO4958">
        <v>1</v>
      </c>
      <c r="BP4958">
        <v>0</v>
      </c>
      <c r="BQ4958">
        <v>0</v>
      </c>
      <c r="BR4958">
        <v>4</v>
      </c>
      <c r="BS4958">
        <v>2</v>
      </c>
      <c r="BT4958">
        <v>1</v>
      </c>
      <c r="BU4958">
        <v>0</v>
      </c>
      <c r="BV4958">
        <v>17</v>
      </c>
      <c r="BW4958">
        <v>5</v>
      </c>
      <c r="BX4958">
        <v>1</v>
      </c>
      <c r="BY4958">
        <v>2</v>
      </c>
      <c r="BZ4958">
        <v>3</v>
      </c>
      <c r="CA4958">
        <v>0</v>
      </c>
      <c r="CB4958">
        <v>19</v>
      </c>
      <c r="CC4958">
        <v>5</v>
      </c>
      <c r="CD4958" s="27">
        <v>9</v>
      </c>
      <c r="CE4958" s="27">
        <v>223.23000000000002</v>
      </c>
      <c r="CF4958" s="27">
        <v>4</v>
      </c>
      <c r="CG4958" s="27">
        <v>161.71</v>
      </c>
      <c r="CH4958">
        <v>1</v>
      </c>
      <c r="CI4958">
        <v>2</v>
      </c>
      <c r="CJ4958">
        <v>51</v>
      </c>
      <c r="CK4958">
        <v>0</v>
      </c>
      <c r="CL4958" s="27">
        <v>11.55</v>
      </c>
      <c r="CM4958" s="27">
        <v>2.4466854369678028</v>
      </c>
      <c r="CN4958" s="27">
        <v>593.79999999999995</v>
      </c>
      <c r="CO4958" s="27">
        <v>6.3865425623296597</v>
      </c>
      <c r="CP4958">
        <v>1</v>
      </c>
      <c r="CQ4958" s="27">
        <v>24.5</v>
      </c>
      <c r="CR4958" s="27">
        <v>3.1986731175506815</v>
      </c>
      <c r="CS4958" s="27">
        <v>1314.95</v>
      </c>
      <c r="CT4958" s="27">
        <v>7.1815539210752917</v>
      </c>
      <c r="CU4958">
        <v>0</v>
      </c>
      <c r="CV4958" s="27">
        <v>0</v>
      </c>
      <c r="CW4958" s="34" t="e">
        <v>#NULL!</v>
      </c>
      <c r="CX4958" s="27">
        <v>0</v>
      </c>
      <c r="CY4958" s="34" t="e">
        <v>#NULL!</v>
      </c>
      <c r="CZ4958">
        <v>0</v>
      </c>
      <c r="DA4958" s="27">
        <v>0</v>
      </c>
      <c r="DB4958" s="34" t="e">
        <v>#NULL!</v>
      </c>
      <c r="DC4958" s="27">
        <v>0</v>
      </c>
      <c r="DD4958" s="34" t="e">
        <v>#NULL!</v>
      </c>
      <c r="DE4958">
        <v>0</v>
      </c>
      <c r="DF4958" s="27">
        <v>0</v>
      </c>
      <c r="DG4958" s="34" t="e">
        <v>#NULL!</v>
      </c>
      <c r="DH4958" s="27">
        <v>0</v>
      </c>
      <c r="DI4958" s="34" t="e">
        <v>#NULL!</v>
      </c>
      <c r="DJ4958">
        <v>1</v>
      </c>
      <c r="DK4958">
        <v>1</v>
      </c>
      <c r="DL4958">
        <v>0</v>
      </c>
      <c r="DM4958">
        <v>3</v>
      </c>
      <c r="DN4958">
        <v>1</v>
      </c>
      <c r="DO4958">
        <v>1</v>
      </c>
      <c r="DP4958">
        <v>0</v>
      </c>
      <c r="DQ4958">
        <v>1</v>
      </c>
      <c r="DR4958">
        <v>0</v>
      </c>
      <c r="DS4958">
        <v>1</v>
      </c>
      <c r="DT4958">
        <v>23</v>
      </c>
      <c r="DU4958">
        <v>1</v>
      </c>
      <c r="DV4958">
        <v>1</v>
      </c>
      <c r="DW4958">
        <v>1</v>
      </c>
      <c r="DX4958">
        <v>1</v>
      </c>
      <c r="DY4958">
        <v>1</v>
      </c>
      <c r="DZ4958">
        <v>1</v>
      </c>
      <c r="EA4958">
        <v>1</v>
      </c>
      <c r="EB4958">
        <v>0</v>
      </c>
      <c r="EC4958">
        <v>1</v>
      </c>
      <c r="ED4958">
        <v>0</v>
      </c>
      <c r="EE4958">
        <v>0</v>
      </c>
      <c r="EF4958">
        <v>0</v>
      </c>
      <c r="EG4958" s="27">
        <v>9</v>
      </c>
    </row>
    <row r="4959" spans="1:137" x14ac:dyDescent="0.35">
      <c r="A4959">
        <v>4958</v>
      </c>
      <c r="B4959" t="s">
        <v>5172</v>
      </c>
      <c r="C4959">
        <v>5</v>
      </c>
      <c r="D4959">
        <v>5</v>
      </c>
      <c r="E4959">
        <v>0</v>
      </c>
      <c r="F4959">
        <v>57</v>
      </c>
      <c r="G4959">
        <v>5</v>
      </c>
      <c r="H4959" t="s">
        <v>239</v>
      </c>
      <c r="I4959">
        <v>17</v>
      </c>
      <c r="J4959">
        <v>54</v>
      </c>
      <c r="K4959">
        <v>15</v>
      </c>
      <c r="L4959">
        <v>3</v>
      </c>
      <c r="M4959">
        <v>6</v>
      </c>
      <c r="N4959">
        <v>0</v>
      </c>
      <c r="O4959">
        <v>23</v>
      </c>
      <c r="P4959" s="27">
        <v>288</v>
      </c>
      <c r="Q4959" s="33" t="str">
        <f t="shared" si="77"/>
        <v>Low</v>
      </c>
      <c r="R4959">
        <v>5</v>
      </c>
      <c r="S4959">
        <v>0</v>
      </c>
      <c r="T4959" s="27">
        <v>5.6629604801359461</v>
      </c>
      <c r="U4959">
        <v>5</v>
      </c>
      <c r="V4959" s="27">
        <v>11.700000000000001</v>
      </c>
      <c r="W4959" s="27">
        <v>11.085984000000002</v>
      </c>
      <c r="X4959" s="27">
        <v>2.4056816077347998</v>
      </c>
      <c r="Y4959" s="27">
        <v>22.610016000000002</v>
      </c>
      <c r="Z4959" s="27">
        <v>3.1183929939411099</v>
      </c>
      <c r="AA4959">
        <v>1</v>
      </c>
      <c r="AB4959">
        <v>5</v>
      </c>
      <c r="AC4959">
        <v>1</v>
      </c>
      <c r="AD4959">
        <v>15</v>
      </c>
      <c r="AE4959">
        <v>3</v>
      </c>
      <c r="AF4959">
        <v>2</v>
      </c>
      <c r="AG4959">
        <v>1</v>
      </c>
      <c r="AH4959">
        <v>0</v>
      </c>
      <c r="AI4959">
        <v>1</v>
      </c>
      <c r="AJ4959">
        <v>0</v>
      </c>
      <c r="AK4959">
        <v>0</v>
      </c>
      <c r="AL4959">
        <v>0</v>
      </c>
      <c r="AM4959">
        <v>0</v>
      </c>
      <c r="AN4959">
        <v>0</v>
      </c>
      <c r="AO4959">
        <v>1</v>
      </c>
      <c r="AP4959">
        <v>3</v>
      </c>
      <c r="AQ4959">
        <v>32</v>
      </c>
      <c r="AR4959">
        <v>5</v>
      </c>
      <c r="AS4959">
        <v>5</v>
      </c>
      <c r="AT4959">
        <v>1</v>
      </c>
      <c r="AU4959">
        <v>0</v>
      </c>
      <c r="AV4959" s="27">
        <v>93.9</v>
      </c>
      <c r="AW4959">
        <v>3</v>
      </c>
      <c r="AX4959">
        <v>0</v>
      </c>
      <c r="AY4959">
        <v>0</v>
      </c>
      <c r="AZ4959">
        <v>1</v>
      </c>
      <c r="BA4959">
        <v>1</v>
      </c>
      <c r="BB4959">
        <v>30</v>
      </c>
      <c r="BC4959">
        <v>1</v>
      </c>
      <c r="BD4959">
        <v>1</v>
      </c>
      <c r="BE4959">
        <v>0</v>
      </c>
      <c r="BF4959">
        <v>0</v>
      </c>
      <c r="BG4959">
        <v>0</v>
      </c>
      <c r="BH4959">
        <v>0</v>
      </c>
      <c r="BI4959">
        <v>0</v>
      </c>
      <c r="BJ4959">
        <v>1</v>
      </c>
      <c r="BK4959">
        <v>0</v>
      </c>
      <c r="BL4959">
        <v>0</v>
      </c>
      <c r="BM4959">
        <v>9</v>
      </c>
      <c r="BN4959">
        <v>3</v>
      </c>
      <c r="BO4959">
        <v>0</v>
      </c>
      <c r="BP4959">
        <v>1</v>
      </c>
      <c r="BQ4959">
        <v>1</v>
      </c>
      <c r="BR4959">
        <v>4</v>
      </c>
      <c r="BS4959">
        <v>1</v>
      </c>
      <c r="BT4959">
        <v>2</v>
      </c>
      <c r="BU4959">
        <v>0</v>
      </c>
      <c r="BV4959">
        <v>36</v>
      </c>
      <c r="BW4959">
        <v>5</v>
      </c>
      <c r="BX4959">
        <v>1</v>
      </c>
      <c r="BY4959">
        <v>3</v>
      </c>
      <c r="BZ4959">
        <v>4</v>
      </c>
      <c r="CA4959">
        <v>1</v>
      </c>
      <c r="CB4959">
        <v>26</v>
      </c>
      <c r="CC4959">
        <v>5</v>
      </c>
      <c r="CD4959" s="27">
        <v>6</v>
      </c>
      <c r="CE4959" s="27">
        <v>312.23</v>
      </c>
      <c r="CF4959" s="27">
        <v>3</v>
      </c>
      <c r="CG4959" s="27">
        <v>312.81</v>
      </c>
      <c r="CH4959">
        <v>0</v>
      </c>
      <c r="CI4959">
        <v>2</v>
      </c>
      <c r="CJ4959">
        <v>71</v>
      </c>
      <c r="CK4959">
        <v>0</v>
      </c>
      <c r="CL4959" s="27">
        <v>24.3</v>
      </c>
      <c r="CM4959" s="27">
        <v>3.1904763503465028</v>
      </c>
      <c r="CN4959" s="27">
        <v>1710.45</v>
      </c>
      <c r="CO4959" s="27">
        <v>7.4445117727714774</v>
      </c>
      <c r="CP4959">
        <v>1</v>
      </c>
      <c r="CQ4959" s="27">
        <v>24.25</v>
      </c>
      <c r="CR4959" s="27">
        <v>3.188416617383492</v>
      </c>
      <c r="CS4959" s="27">
        <v>1788.25</v>
      </c>
      <c r="CT4959" s="27">
        <v>7.4889927669884928</v>
      </c>
      <c r="CU4959">
        <v>1</v>
      </c>
      <c r="CV4959" s="27">
        <v>60.25</v>
      </c>
      <c r="CW4959" s="27">
        <v>4.098502572370764</v>
      </c>
      <c r="CX4959" s="27">
        <v>4311.5</v>
      </c>
      <c r="CY4959" s="27">
        <v>8.3690411503923787</v>
      </c>
      <c r="CZ4959">
        <v>1</v>
      </c>
      <c r="DA4959" s="27">
        <v>61.25</v>
      </c>
      <c r="DB4959" s="27">
        <v>4.1149638494248366</v>
      </c>
      <c r="DC4959" s="27">
        <v>4145</v>
      </c>
      <c r="DD4959" s="27">
        <v>8.3296580675693956</v>
      </c>
      <c r="DE4959">
        <v>1</v>
      </c>
      <c r="DF4959" s="27">
        <v>58</v>
      </c>
      <c r="DG4959" s="27">
        <v>4.0604430105464191</v>
      </c>
      <c r="DH4959" s="27">
        <v>4089.35</v>
      </c>
      <c r="DI4959" s="27">
        <v>8.3161413122016796</v>
      </c>
      <c r="DJ4959">
        <v>1</v>
      </c>
      <c r="DK4959">
        <v>1</v>
      </c>
      <c r="DL4959">
        <v>1</v>
      </c>
      <c r="DM4959">
        <v>4</v>
      </c>
      <c r="DN4959">
        <v>1</v>
      </c>
      <c r="DO4959">
        <v>0</v>
      </c>
      <c r="DP4959">
        <v>0</v>
      </c>
      <c r="DQ4959">
        <v>0</v>
      </c>
      <c r="DR4959">
        <v>1</v>
      </c>
      <c r="DS4959">
        <v>1</v>
      </c>
      <c r="DT4959">
        <v>12</v>
      </c>
      <c r="DU4959">
        <v>1</v>
      </c>
      <c r="DV4959">
        <v>1</v>
      </c>
      <c r="DW4959">
        <v>1</v>
      </c>
      <c r="DX4959">
        <v>1</v>
      </c>
      <c r="DY4959">
        <v>1</v>
      </c>
      <c r="DZ4959">
        <v>1</v>
      </c>
      <c r="EA4959">
        <v>1</v>
      </c>
      <c r="EB4959">
        <v>1</v>
      </c>
      <c r="EC4959">
        <v>1</v>
      </c>
      <c r="ED4959">
        <v>0</v>
      </c>
      <c r="EE4959">
        <v>0</v>
      </c>
      <c r="EF4959">
        <v>0</v>
      </c>
      <c r="EG4959" s="27">
        <v>11</v>
      </c>
    </row>
    <row r="4960" spans="1:137" x14ac:dyDescent="0.35">
      <c r="A4960">
        <v>4959</v>
      </c>
      <c r="B4960" t="s">
        <v>5173</v>
      </c>
      <c r="C4960">
        <v>1</v>
      </c>
      <c r="D4960">
        <v>2</v>
      </c>
      <c r="E4960">
        <v>1</v>
      </c>
      <c r="F4960">
        <v>53</v>
      </c>
      <c r="G4960">
        <v>5</v>
      </c>
      <c r="H4960" t="s">
        <v>205</v>
      </c>
      <c r="I4960">
        <v>17</v>
      </c>
      <c r="J4960">
        <v>45</v>
      </c>
      <c r="K4960">
        <v>17</v>
      </c>
      <c r="L4960">
        <v>4</v>
      </c>
      <c r="M4960">
        <v>1</v>
      </c>
      <c r="N4960">
        <v>0</v>
      </c>
      <c r="O4960">
        <v>11</v>
      </c>
      <c r="P4960" s="27">
        <v>77</v>
      </c>
      <c r="Q4960" s="33" t="str">
        <f t="shared" si="77"/>
        <v>Low</v>
      </c>
      <c r="R4960">
        <v>4</v>
      </c>
      <c r="S4960">
        <v>0</v>
      </c>
      <c r="T4960" s="27">
        <v>4.3438054218536841</v>
      </c>
      <c r="U4960">
        <v>4</v>
      </c>
      <c r="V4960" s="27">
        <v>16.3</v>
      </c>
      <c r="W4960" s="27">
        <v>7.8945789999999993</v>
      </c>
      <c r="X4960" s="27">
        <v>2.0661763213966124</v>
      </c>
      <c r="Y4960" s="27">
        <v>4.6564210000000008</v>
      </c>
      <c r="Z4960" s="27">
        <v>1.5382471273036074</v>
      </c>
      <c r="AA4960">
        <v>0</v>
      </c>
      <c r="AB4960">
        <v>3</v>
      </c>
      <c r="AC4960">
        <v>0</v>
      </c>
      <c r="AD4960">
        <v>-1</v>
      </c>
      <c r="AE4960">
        <v>-1</v>
      </c>
      <c r="AF4960">
        <v>1</v>
      </c>
      <c r="AG4960">
        <v>0</v>
      </c>
      <c r="AH4960">
        <v>0</v>
      </c>
      <c r="AI4960">
        <v>0</v>
      </c>
      <c r="AJ4960">
        <v>0</v>
      </c>
      <c r="AK4960">
        <v>0</v>
      </c>
      <c r="AL4960">
        <v>0</v>
      </c>
      <c r="AM4960">
        <v>0</v>
      </c>
      <c r="AN4960">
        <v>0</v>
      </c>
      <c r="AO4960">
        <v>1</v>
      </c>
      <c r="AP4960">
        <v>2</v>
      </c>
      <c r="AQ4960">
        <v>24</v>
      </c>
      <c r="AR4960">
        <v>4</v>
      </c>
      <c r="AS4960">
        <v>1</v>
      </c>
      <c r="AT4960">
        <v>1</v>
      </c>
      <c r="AU4960">
        <v>0</v>
      </c>
      <c r="AV4960" s="27">
        <v>39.300000000000004</v>
      </c>
      <c r="AW4960">
        <v>2</v>
      </c>
      <c r="AX4960">
        <v>0</v>
      </c>
      <c r="AY4960">
        <v>1</v>
      </c>
      <c r="AZ4960">
        <v>1</v>
      </c>
      <c r="BA4960">
        <v>1</v>
      </c>
      <c r="BB4960">
        <v>23</v>
      </c>
      <c r="BC4960">
        <v>1</v>
      </c>
      <c r="BD4960">
        <v>0</v>
      </c>
      <c r="BE4960">
        <v>0</v>
      </c>
      <c r="BF4960">
        <v>0</v>
      </c>
      <c r="BG4960">
        <v>0</v>
      </c>
      <c r="BH4960">
        <v>0</v>
      </c>
      <c r="BI4960">
        <v>0</v>
      </c>
      <c r="BJ4960">
        <v>0</v>
      </c>
      <c r="BK4960">
        <v>0</v>
      </c>
      <c r="BL4960">
        <v>0</v>
      </c>
      <c r="BM4960">
        <v>9</v>
      </c>
      <c r="BN4960">
        <v>6</v>
      </c>
      <c r="BO4960">
        <v>1</v>
      </c>
      <c r="BP4960">
        <v>1</v>
      </c>
      <c r="BQ4960">
        <v>1</v>
      </c>
      <c r="BR4960">
        <v>4</v>
      </c>
      <c r="BS4960">
        <v>4</v>
      </c>
      <c r="BT4960">
        <v>1</v>
      </c>
      <c r="BU4960">
        <v>0</v>
      </c>
      <c r="BV4960">
        <v>13</v>
      </c>
      <c r="BW4960">
        <v>4</v>
      </c>
      <c r="BX4960">
        <v>3</v>
      </c>
      <c r="BY4960">
        <v>3</v>
      </c>
      <c r="BZ4960">
        <v>2</v>
      </c>
      <c r="CA4960">
        <v>0</v>
      </c>
      <c r="CB4960">
        <v>18</v>
      </c>
      <c r="CC4960">
        <v>5</v>
      </c>
      <c r="CD4960" s="27">
        <v>11</v>
      </c>
      <c r="CE4960" s="27">
        <v>487.67</v>
      </c>
      <c r="CF4960" s="27">
        <v>5</v>
      </c>
      <c r="CG4960" s="27">
        <v>117.67</v>
      </c>
      <c r="CH4960">
        <v>0</v>
      </c>
      <c r="CI4960">
        <v>2</v>
      </c>
      <c r="CJ4960">
        <v>45</v>
      </c>
      <c r="CK4960">
        <v>0</v>
      </c>
      <c r="CL4960" s="27">
        <v>6.65</v>
      </c>
      <c r="CM4960" s="27">
        <v>1.8946168546677629</v>
      </c>
      <c r="CN4960" s="27">
        <v>338.45</v>
      </c>
      <c r="CO4960" s="27">
        <v>5.8243763709546164</v>
      </c>
      <c r="CP4960">
        <v>1</v>
      </c>
      <c r="CQ4960" s="27">
        <v>32</v>
      </c>
      <c r="CR4960" s="27">
        <v>3.4657359027997265</v>
      </c>
      <c r="CS4960" s="27">
        <v>1441.6</v>
      </c>
      <c r="CT4960" s="27">
        <v>7.2735088868540734</v>
      </c>
      <c r="CU4960">
        <v>1</v>
      </c>
      <c r="CV4960" s="27">
        <v>52.95</v>
      </c>
      <c r="CW4960" s="27">
        <v>3.9693480720474157</v>
      </c>
      <c r="CX4960" s="27">
        <v>2227.15</v>
      </c>
      <c r="CY4960" s="27">
        <v>7.7084780201754581</v>
      </c>
      <c r="CZ4960">
        <v>1</v>
      </c>
      <c r="DA4960" s="27">
        <v>18.75</v>
      </c>
      <c r="DB4960" s="27">
        <v>2.9311937524164198</v>
      </c>
      <c r="DC4960" s="27">
        <v>870</v>
      </c>
      <c r="DD4960" s="27">
        <v>6.7684932116486296</v>
      </c>
      <c r="DE4960">
        <v>1</v>
      </c>
      <c r="DF4960" s="27">
        <v>48.75</v>
      </c>
      <c r="DG4960" s="27">
        <v>3.886705197443856</v>
      </c>
      <c r="DH4960" s="27">
        <v>2079.75</v>
      </c>
      <c r="DI4960" s="27">
        <v>7.6400029731639973</v>
      </c>
      <c r="DJ4960">
        <v>0</v>
      </c>
      <c r="DK4960">
        <v>1</v>
      </c>
      <c r="DL4960">
        <v>1</v>
      </c>
      <c r="DM4960">
        <v>2</v>
      </c>
      <c r="DN4960">
        <v>1</v>
      </c>
      <c r="DO4960">
        <v>1</v>
      </c>
      <c r="DP4960">
        <v>1</v>
      </c>
      <c r="DQ4960">
        <v>1</v>
      </c>
      <c r="DR4960">
        <v>0</v>
      </c>
      <c r="DS4960">
        <v>1</v>
      </c>
      <c r="DT4960">
        <v>21</v>
      </c>
      <c r="DU4960">
        <v>1</v>
      </c>
      <c r="DV4960">
        <v>1</v>
      </c>
      <c r="DW4960">
        <v>1</v>
      </c>
      <c r="DX4960">
        <v>1</v>
      </c>
      <c r="DY4960">
        <v>1</v>
      </c>
      <c r="DZ4960">
        <v>1</v>
      </c>
      <c r="EA4960">
        <v>1</v>
      </c>
      <c r="EB4960">
        <v>0</v>
      </c>
      <c r="EC4960">
        <v>0</v>
      </c>
      <c r="ED4960">
        <v>0</v>
      </c>
      <c r="EE4960">
        <v>0</v>
      </c>
      <c r="EF4960">
        <v>0</v>
      </c>
      <c r="EG4960" s="27">
        <v>5</v>
      </c>
    </row>
    <row r="4961" spans="1:137" x14ac:dyDescent="0.35">
      <c r="A4961">
        <v>4960</v>
      </c>
      <c r="B4961" t="s">
        <v>5174</v>
      </c>
      <c r="C4961">
        <v>2</v>
      </c>
      <c r="D4961">
        <v>2</v>
      </c>
      <c r="E4961">
        <v>0</v>
      </c>
      <c r="F4961">
        <v>40</v>
      </c>
      <c r="G4961">
        <v>4</v>
      </c>
      <c r="H4961" t="s">
        <v>215</v>
      </c>
      <c r="I4961">
        <v>12</v>
      </c>
      <c r="J4961">
        <v>56</v>
      </c>
      <c r="K4961">
        <v>18</v>
      </c>
      <c r="L4961">
        <v>4</v>
      </c>
      <c r="M4961">
        <v>1</v>
      </c>
      <c r="N4961">
        <v>0</v>
      </c>
      <c r="O4961">
        <v>9</v>
      </c>
      <c r="P4961" s="27">
        <v>61</v>
      </c>
      <c r="Q4961" s="33" t="str">
        <f t="shared" si="77"/>
        <v>Low</v>
      </c>
      <c r="R4961">
        <v>3</v>
      </c>
      <c r="S4961">
        <v>0</v>
      </c>
      <c r="T4961" s="27">
        <v>4.1108738641733114</v>
      </c>
      <c r="U4961">
        <v>3</v>
      </c>
      <c r="V4961" s="27">
        <v>9.5</v>
      </c>
      <c r="W4961" s="27">
        <v>2.2252799999999997</v>
      </c>
      <c r="X4961" s="27">
        <v>0.79988275039730472</v>
      </c>
      <c r="Y4961" s="27">
        <v>3.5697200000000002</v>
      </c>
      <c r="Z4961" s="27">
        <v>1.2724871613430979</v>
      </c>
      <c r="AA4961">
        <v>0</v>
      </c>
      <c r="AB4961">
        <v>5</v>
      </c>
      <c r="AC4961">
        <v>0</v>
      </c>
      <c r="AD4961">
        <v>-1</v>
      </c>
      <c r="AE4961">
        <v>-1</v>
      </c>
      <c r="AF4961">
        <v>1</v>
      </c>
      <c r="AG4961">
        <v>1</v>
      </c>
      <c r="AH4961">
        <v>0</v>
      </c>
      <c r="AI4961">
        <v>1</v>
      </c>
      <c r="AJ4961">
        <v>0</v>
      </c>
      <c r="AK4961">
        <v>0</v>
      </c>
      <c r="AL4961">
        <v>0</v>
      </c>
      <c r="AM4961">
        <v>0</v>
      </c>
      <c r="AN4961">
        <v>0</v>
      </c>
      <c r="AO4961">
        <v>1</v>
      </c>
      <c r="AP4961">
        <v>1</v>
      </c>
      <c r="AQ4961">
        <v>8</v>
      </c>
      <c r="AR4961">
        <v>3</v>
      </c>
      <c r="AS4961">
        <v>2</v>
      </c>
      <c r="AT4961">
        <v>1</v>
      </c>
      <c r="AU4961">
        <v>0</v>
      </c>
      <c r="AV4961" s="27">
        <v>26.400000000000002</v>
      </c>
      <c r="AW4961">
        <v>2</v>
      </c>
      <c r="AX4961">
        <v>0</v>
      </c>
      <c r="AY4961">
        <v>1</v>
      </c>
      <c r="AZ4961">
        <v>4</v>
      </c>
      <c r="BA4961">
        <v>3</v>
      </c>
      <c r="BB4961">
        <v>27</v>
      </c>
      <c r="BC4961">
        <v>0</v>
      </c>
      <c r="BD4961">
        <v>0</v>
      </c>
      <c r="BE4961">
        <v>0</v>
      </c>
      <c r="BF4961">
        <v>1</v>
      </c>
      <c r="BG4961">
        <v>0</v>
      </c>
      <c r="BH4961">
        <v>0</v>
      </c>
      <c r="BI4961">
        <v>0</v>
      </c>
      <c r="BJ4961">
        <v>0</v>
      </c>
      <c r="BK4961">
        <v>0</v>
      </c>
      <c r="BL4961">
        <v>0</v>
      </c>
      <c r="BM4961">
        <v>9</v>
      </c>
      <c r="BN4961">
        <v>2</v>
      </c>
      <c r="BO4961">
        <v>0</v>
      </c>
      <c r="BP4961">
        <v>0</v>
      </c>
      <c r="BQ4961">
        <v>1</v>
      </c>
      <c r="BR4961">
        <v>3</v>
      </c>
      <c r="BS4961">
        <v>1</v>
      </c>
      <c r="BT4961">
        <v>1</v>
      </c>
      <c r="BU4961">
        <v>0</v>
      </c>
      <c r="BV4961">
        <v>13</v>
      </c>
      <c r="BW4961">
        <v>4</v>
      </c>
      <c r="BX4961">
        <v>2</v>
      </c>
      <c r="BY4961">
        <v>3</v>
      </c>
      <c r="BZ4961">
        <v>2</v>
      </c>
      <c r="CA4961">
        <v>0</v>
      </c>
      <c r="CB4961">
        <v>13</v>
      </c>
      <c r="CC4961">
        <v>4</v>
      </c>
      <c r="CD4961" s="27">
        <v>13</v>
      </c>
      <c r="CE4961" s="27">
        <v>604.69000000000005</v>
      </c>
      <c r="CF4961" s="27">
        <v>6</v>
      </c>
      <c r="CG4961" s="27">
        <v>306.09000000000003</v>
      </c>
      <c r="CH4961">
        <v>0</v>
      </c>
      <c r="CI4961">
        <v>1</v>
      </c>
      <c r="CJ4961">
        <v>39</v>
      </c>
      <c r="CK4961">
        <v>0</v>
      </c>
      <c r="CL4961" s="27">
        <v>8.8000000000000007</v>
      </c>
      <c r="CM4961" s="27">
        <v>2.174751721484161</v>
      </c>
      <c r="CN4961" s="27">
        <v>350.95</v>
      </c>
      <c r="CO4961" s="27">
        <v>5.8606437631764301</v>
      </c>
      <c r="CP4961">
        <v>0</v>
      </c>
      <c r="CQ4961" s="27">
        <v>0</v>
      </c>
      <c r="CR4961" s="34" t="e">
        <v>#NULL!</v>
      </c>
      <c r="CS4961" s="27">
        <v>0</v>
      </c>
      <c r="CT4961" s="34" t="e">
        <v>#NULL!</v>
      </c>
      <c r="CU4961">
        <v>0</v>
      </c>
      <c r="CV4961" s="27">
        <v>0</v>
      </c>
      <c r="CW4961" s="34" t="e">
        <v>#NULL!</v>
      </c>
      <c r="CX4961" s="27">
        <v>0</v>
      </c>
      <c r="CY4961" s="34" t="e">
        <v>#NULL!</v>
      </c>
      <c r="CZ4961">
        <v>1</v>
      </c>
      <c r="DA4961" s="27">
        <v>11.5</v>
      </c>
      <c r="DB4961" s="27">
        <v>2.4423470353692043</v>
      </c>
      <c r="DC4961" s="27">
        <v>395</v>
      </c>
      <c r="DD4961" s="27">
        <v>5.978885764901122</v>
      </c>
      <c r="DE4961">
        <v>0</v>
      </c>
      <c r="DF4961" s="27">
        <v>0</v>
      </c>
      <c r="DG4961" s="34" t="e">
        <v>#NULL!</v>
      </c>
      <c r="DH4961" s="27">
        <v>0</v>
      </c>
      <c r="DI4961" s="34" t="e">
        <v>#NULL!</v>
      </c>
      <c r="DJ4961">
        <v>0</v>
      </c>
      <c r="DK4961">
        <v>0</v>
      </c>
      <c r="DL4961">
        <v>0</v>
      </c>
      <c r="DM4961">
        <v>0</v>
      </c>
      <c r="DN4961">
        <v>1</v>
      </c>
      <c r="DO4961">
        <v>0</v>
      </c>
      <c r="DP4961">
        <v>0</v>
      </c>
      <c r="DQ4961">
        <v>0</v>
      </c>
      <c r="DR4961">
        <v>0</v>
      </c>
      <c r="DS4961">
        <v>1</v>
      </c>
      <c r="DT4961">
        <v>12</v>
      </c>
      <c r="DU4961">
        <v>1</v>
      </c>
      <c r="DV4961">
        <v>1</v>
      </c>
      <c r="DW4961">
        <v>1</v>
      </c>
      <c r="DX4961">
        <v>0</v>
      </c>
      <c r="DY4961">
        <v>1</v>
      </c>
      <c r="DZ4961">
        <v>1</v>
      </c>
      <c r="EA4961">
        <v>0</v>
      </c>
      <c r="EB4961">
        <v>0</v>
      </c>
      <c r="EC4961">
        <v>1</v>
      </c>
      <c r="ED4961">
        <v>0</v>
      </c>
      <c r="EE4961">
        <v>1</v>
      </c>
      <c r="EF4961">
        <v>0</v>
      </c>
      <c r="EG4961" s="27">
        <v>10</v>
      </c>
    </row>
    <row r="4962" spans="1:137" x14ac:dyDescent="0.35">
      <c r="A4962">
        <v>4961</v>
      </c>
      <c r="B4962" t="s">
        <v>5175</v>
      </c>
      <c r="C4962">
        <v>5</v>
      </c>
      <c r="D4962">
        <v>5</v>
      </c>
      <c r="E4962">
        <v>1</v>
      </c>
      <c r="F4962">
        <v>23</v>
      </c>
      <c r="G4962">
        <v>2</v>
      </c>
      <c r="H4962" t="s">
        <v>215</v>
      </c>
      <c r="I4962">
        <v>13</v>
      </c>
      <c r="J4962">
        <v>58</v>
      </c>
      <c r="K4962">
        <v>15</v>
      </c>
      <c r="L4962">
        <v>3</v>
      </c>
      <c r="M4962">
        <v>2</v>
      </c>
      <c r="N4962">
        <v>0</v>
      </c>
      <c r="O4962">
        <v>0</v>
      </c>
      <c r="P4962" s="27">
        <v>29</v>
      </c>
      <c r="Q4962" s="33" t="str">
        <f t="shared" si="77"/>
        <v>Low</v>
      </c>
      <c r="R4962">
        <v>1</v>
      </c>
      <c r="S4962">
        <v>0</v>
      </c>
      <c r="T4962" s="27">
        <v>3.3672958299864741</v>
      </c>
      <c r="U4962">
        <v>2</v>
      </c>
      <c r="V4962" s="27">
        <v>7.1999999999999993</v>
      </c>
      <c r="W4962" s="27">
        <v>0.76003199999999982</v>
      </c>
      <c r="X4962" s="27">
        <v>-0.27439474132500435</v>
      </c>
      <c r="Y4962" s="27">
        <v>1.3279679999999998</v>
      </c>
      <c r="Z4962" s="27">
        <v>0.28364995437837726</v>
      </c>
      <c r="AA4962">
        <v>0</v>
      </c>
      <c r="AB4962">
        <v>3</v>
      </c>
      <c r="AC4962">
        <v>1</v>
      </c>
      <c r="AD4962">
        <v>16</v>
      </c>
      <c r="AE4962">
        <v>3</v>
      </c>
      <c r="AF4962">
        <v>2</v>
      </c>
      <c r="AG4962">
        <v>5</v>
      </c>
      <c r="AH4962">
        <v>0</v>
      </c>
      <c r="AI4962">
        <v>0</v>
      </c>
      <c r="AJ4962">
        <v>0</v>
      </c>
      <c r="AK4962">
        <v>0</v>
      </c>
      <c r="AL4962">
        <v>0</v>
      </c>
      <c r="AM4962">
        <v>0</v>
      </c>
      <c r="AN4962">
        <v>5</v>
      </c>
      <c r="AO4962">
        <v>1</v>
      </c>
      <c r="AP4962">
        <v>3</v>
      </c>
      <c r="AQ4962">
        <v>2</v>
      </c>
      <c r="AR4962">
        <v>1</v>
      </c>
      <c r="AS4962">
        <v>2</v>
      </c>
      <c r="AT4962">
        <v>1</v>
      </c>
      <c r="AU4962">
        <v>1</v>
      </c>
      <c r="AV4962" s="27">
        <v>11.5</v>
      </c>
      <c r="AW4962">
        <v>1</v>
      </c>
      <c r="AX4962">
        <v>1</v>
      </c>
      <c r="AY4962">
        <v>0</v>
      </c>
      <c r="AZ4962">
        <v>1</v>
      </c>
      <c r="BA4962">
        <v>1</v>
      </c>
      <c r="BB4962">
        <v>31</v>
      </c>
      <c r="BC4962">
        <v>1</v>
      </c>
      <c r="BD4962">
        <v>0</v>
      </c>
      <c r="BE4962">
        <v>0</v>
      </c>
      <c r="BF4962">
        <v>0</v>
      </c>
      <c r="BG4962">
        <v>0</v>
      </c>
      <c r="BH4962">
        <v>0</v>
      </c>
      <c r="BI4962">
        <v>0</v>
      </c>
      <c r="BJ4962">
        <v>0</v>
      </c>
      <c r="BK4962">
        <v>0</v>
      </c>
      <c r="BL4962">
        <v>1</v>
      </c>
      <c r="BM4962">
        <v>1</v>
      </c>
      <c r="BN4962">
        <v>6</v>
      </c>
      <c r="BO4962">
        <v>1</v>
      </c>
      <c r="BP4962">
        <v>1</v>
      </c>
      <c r="BQ4962">
        <v>0</v>
      </c>
      <c r="BR4962">
        <v>4</v>
      </c>
      <c r="BS4962">
        <v>3</v>
      </c>
      <c r="BT4962">
        <v>3</v>
      </c>
      <c r="BU4962">
        <v>0</v>
      </c>
      <c r="BV4962">
        <v>5</v>
      </c>
      <c r="BW4962">
        <v>2</v>
      </c>
      <c r="BX4962">
        <v>1</v>
      </c>
      <c r="BY4962">
        <v>3</v>
      </c>
      <c r="BZ4962">
        <v>4</v>
      </c>
      <c r="CA4962">
        <v>0</v>
      </c>
      <c r="CB4962">
        <v>4</v>
      </c>
      <c r="CC4962">
        <v>2</v>
      </c>
      <c r="CD4962" s="27">
        <v>9</v>
      </c>
      <c r="CE4962" s="27">
        <v>312.61</v>
      </c>
      <c r="CF4962" s="27">
        <v>9</v>
      </c>
      <c r="CG4962" s="27">
        <v>278.35000000000002</v>
      </c>
      <c r="CH4962">
        <v>1</v>
      </c>
      <c r="CI4962">
        <v>1</v>
      </c>
      <c r="CJ4962">
        <v>21</v>
      </c>
      <c r="CK4962">
        <v>1</v>
      </c>
      <c r="CL4962" s="27">
        <v>6.3</v>
      </c>
      <c r="CM4962" s="27">
        <v>1.8405496333974869</v>
      </c>
      <c r="CN4962" s="27">
        <v>118.5</v>
      </c>
      <c r="CO4962" s="27">
        <v>4.7749129605751861</v>
      </c>
      <c r="CP4962">
        <v>0</v>
      </c>
      <c r="CQ4962" s="27">
        <v>0</v>
      </c>
      <c r="CR4962" s="34" t="e">
        <v>#NULL!</v>
      </c>
      <c r="CS4962" s="27">
        <v>0</v>
      </c>
      <c r="CT4962" s="34" t="e">
        <v>#NULL!</v>
      </c>
      <c r="CU4962">
        <v>1</v>
      </c>
      <c r="CV4962" s="27">
        <v>28.8</v>
      </c>
      <c r="CW4962" s="27">
        <v>3.3603753871419002</v>
      </c>
      <c r="CX4962" s="27">
        <v>555.70000000000005</v>
      </c>
      <c r="CY4962" s="27">
        <v>6.3202285802858755</v>
      </c>
      <c r="CZ4962">
        <v>0</v>
      </c>
      <c r="DA4962" s="27">
        <v>0</v>
      </c>
      <c r="DB4962" s="34" t="e">
        <v>#NULL!</v>
      </c>
      <c r="DC4962" s="27">
        <v>0</v>
      </c>
      <c r="DD4962" s="34" t="e">
        <v>#NULL!</v>
      </c>
      <c r="DE4962">
        <v>0</v>
      </c>
      <c r="DF4962" s="27">
        <v>0</v>
      </c>
      <c r="DG4962" s="34" t="e">
        <v>#NULL!</v>
      </c>
      <c r="DH4962" s="27">
        <v>0</v>
      </c>
      <c r="DI4962" s="34" t="e">
        <v>#NULL!</v>
      </c>
      <c r="DJ4962">
        <v>0</v>
      </c>
      <c r="DK4962">
        <v>0</v>
      </c>
      <c r="DL4962">
        <v>0</v>
      </c>
      <c r="DM4962">
        <v>4</v>
      </c>
      <c r="DN4962">
        <v>0</v>
      </c>
      <c r="DO4962">
        <v>0</v>
      </c>
      <c r="DP4962">
        <v>0</v>
      </c>
      <c r="DQ4962">
        <v>0</v>
      </c>
      <c r="DR4962">
        <v>1</v>
      </c>
      <c r="DS4962">
        <v>1</v>
      </c>
      <c r="DT4962">
        <v>15</v>
      </c>
      <c r="DU4962">
        <v>1</v>
      </c>
      <c r="DV4962">
        <v>1</v>
      </c>
      <c r="DW4962">
        <v>1</v>
      </c>
      <c r="DX4962">
        <v>0</v>
      </c>
      <c r="DY4962">
        <v>1</v>
      </c>
      <c r="DZ4962">
        <v>1</v>
      </c>
      <c r="EA4962">
        <v>1</v>
      </c>
      <c r="EB4962">
        <v>0</v>
      </c>
      <c r="EC4962">
        <v>1</v>
      </c>
      <c r="ED4962">
        <v>1</v>
      </c>
      <c r="EE4962">
        <v>0</v>
      </c>
      <c r="EF4962">
        <v>0</v>
      </c>
      <c r="EG4962" s="27">
        <v>10</v>
      </c>
    </row>
    <row r="4963" spans="1:137" x14ac:dyDescent="0.35">
      <c r="A4963">
        <v>4962</v>
      </c>
      <c r="B4963" t="s">
        <v>5176</v>
      </c>
      <c r="C4963">
        <v>2</v>
      </c>
      <c r="D4963">
        <v>1</v>
      </c>
      <c r="E4963">
        <v>0</v>
      </c>
      <c r="F4963">
        <v>36</v>
      </c>
      <c r="G4963">
        <v>4</v>
      </c>
      <c r="H4963" t="s">
        <v>205</v>
      </c>
      <c r="I4963">
        <v>11</v>
      </c>
      <c r="J4963">
        <v>43</v>
      </c>
      <c r="K4963">
        <v>15</v>
      </c>
      <c r="L4963">
        <v>3</v>
      </c>
      <c r="M4963">
        <v>5</v>
      </c>
      <c r="N4963">
        <v>0</v>
      </c>
      <c r="O4963">
        <v>6</v>
      </c>
      <c r="P4963" s="27">
        <v>46</v>
      </c>
      <c r="Q4963" s="33" t="str">
        <f t="shared" si="77"/>
        <v>Low</v>
      </c>
      <c r="R4963">
        <v>3</v>
      </c>
      <c r="S4963">
        <v>0</v>
      </c>
      <c r="T4963" s="27">
        <v>3.8286413964890951</v>
      </c>
      <c r="U4963">
        <v>2</v>
      </c>
      <c r="V4963" s="27">
        <v>12.3</v>
      </c>
      <c r="W4963" s="27">
        <v>1.1994959999999999</v>
      </c>
      <c r="X4963" s="27">
        <v>0.18190146856925077</v>
      </c>
      <c r="Y4963" s="27">
        <v>4.4585039999999996</v>
      </c>
      <c r="Z4963" s="27">
        <v>1.4948132837551174</v>
      </c>
      <c r="AA4963">
        <v>0</v>
      </c>
      <c r="AB4963">
        <v>3</v>
      </c>
      <c r="AC4963">
        <v>0</v>
      </c>
      <c r="AD4963">
        <v>-1</v>
      </c>
      <c r="AE4963">
        <v>-1</v>
      </c>
      <c r="AF4963">
        <v>1</v>
      </c>
      <c r="AG4963">
        <v>0</v>
      </c>
      <c r="AH4963">
        <v>0</v>
      </c>
      <c r="AI4963">
        <v>0</v>
      </c>
      <c r="AJ4963">
        <v>0</v>
      </c>
      <c r="AK4963">
        <v>0</v>
      </c>
      <c r="AL4963">
        <v>0</v>
      </c>
      <c r="AM4963">
        <v>0</v>
      </c>
      <c r="AN4963">
        <v>0</v>
      </c>
      <c r="AO4963">
        <v>0</v>
      </c>
      <c r="AP4963">
        <v>2</v>
      </c>
      <c r="AQ4963">
        <v>6</v>
      </c>
      <c r="AR4963">
        <v>2</v>
      </c>
      <c r="AS4963">
        <v>3</v>
      </c>
      <c r="AT4963">
        <v>1</v>
      </c>
      <c r="AU4963">
        <v>1</v>
      </c>
      <c r="AV4963" s="27">
        <v>17.900000000000002</v>
      </c>
      <c r="AW4963">
        <v>1</v>
      </c>
      <c r="AX4963">
        <v>0</v>
      </c>
      <c r="AY4963">
        <v>0</v>
      </c>
      <c r="AZ4963">
        <v>1</v>
      </c>
      <c r="BA4963">
        <v>1</v>
      </c>
      <c r="BB4963">
        <v>17</v>
      </c>
      <c r="BC4963">
        <v>1</v>
      </c>
      <c r="BD4963">
        <v>0</v>
      </c>
      <c r="BE4963">
        <v>0</v>
      </c>
      <c r="BF4963">
        <v>0</v>
      </c>
      <c r="BG4963">
        <v>0</v>
      </c>
      <c r="BH4963">
        <v>0</v>
      </c>
      <c r="BI4963">
        <v>0</v>
      </c>
      <c r="BJ4963">
        <v>0</v>
      </c>
      <c r="BK4963">
        <v>0</v>
      </c>
      <c r="BL4963">
        <v>0</v>
      </c>
      <c r="BM4963">
        <v>9</v>
      </c>
      <c r="BN4963">
        <v>3</v>
      </c>
      <c r="BO4963">
        <v>0</v>
      </c>
      <c r="BP4963">
        <v>0</v>
      </c>
      <c r="BQ4963">
        <v>0</v>
      </c>
      <c r="BR4963">
        <v>4</v>
      </c>
      <c r="BS4963">
        <v>3</v>
      </c>
      <c r="BT4963">
        <v>1</v>
      </c>
      <c r="BU4963">
        <v>0</v>
      </c>
      <c r="BV4963">
        <v>6</v>
      </c>
      <c r="BW4963">
        <v>3</v>
      </c>
      <c r="BX4963">
        <v>2</v>
      </c>
      <c r="BY4963">
        <v>3</v>
      </c>
      <c r="BZ4963">
        <v>4</v>
      </c>
      <c r="CA4963">
        <v>1</v>
      </c>
      <c r="CB4963">
        <v>4</v>
      </c>
      <c r="CC4963">
        <v>2</v>
      </c>
      <c r="CD4963" s="27">
        <v>13</v>
      </c>
      <c r="CE4963" s="27">
        <v>247.8</v>
      </c>
      <c r="CF4963" s="27">
        <v>5</v>
      </c>
      <c r="CG4963" s="27">
        <v>91.52</v>
      </c>
      <c r="CH4963">
        <v>1</v>
      </c>
      <c r="CI4963">
        <v>1</v>
      </c>
      <c r="CJ4963">
        <v>10</v>
      </c>
      <c r="CK4963">
        <v>0</v>
      </c>
      <c r="CL4963" s="27">
        <v>3.3</v>
      </c>
      <c r="CM4963" s="27">
        <v>1.1939224684724346</v>
      </c>
      <c r="CN4963" s="27">
        <v>36.799999999999997</v>
      </c>
      <c r="CO4963" s="27">
        <v>3.6054978451748854</v>
      </c>
      <c r="CP4963">
        <v>1</v>
      </c>
      <c r="CQ4963" s="27">
        <v>29.25</v>
      </c>
      <c r="CR4963" s="27">
        <v>3.3758795736778655</v>
      </c>
      <c r="CS4963" s="27">
        <v>245.4</v>
      </c>
      <c r="CT4963" s="27">
        <v>5.5028895322768108</v>
      </c>
      <c r="CU4963">
        <v>0</v>
      </c>
      <c r="CV4963" s="27">
        <v>0</v>
      </c>
      <c r="CW4963" s="34" t="e">
        <v>#NULL!</v>
      </c>
      <c r="CX4963" s="27">
        <v>0</v>
      </c>
      <c r="CY4963" s="34" t="e">
        <v>#NULL!</v>
      </c>
      <c r="CZ4963">
        <v>1</v>
      </c>
      <c r="DA4963" s="27">
        <v>28.25</v>
      </c>
      <c r="DB4963" s="27">
        <v>3.34109345759245</v>
      </c>
      <c r="DC4963" s="27">
        <v>265</v>
      </c>
      <c r="DD4963" s="27">
        <v>5.579729825986222</v>
      </c>
      <c r="DE4963">
        <v>1</v>
      </c>
      <c r="DF4963" s="27">
        <v>23.55</v>
      </c>
      <c r="DG4963" s="27">
        <v>3.1591258204624268</v>
      </c>
      <c r="DH4963" s="27">
        <v>226.5</v>
      </c>
      <c r="DI4963" s="27">
        <v>5.4227449449230889</v>
      </c>
      <c r="DJ4963">
        <v>0</v>
      </c>
      <c r="DK4963">
        <v>1</v>
      </c>
      <c r="DL4963">
        <v>1</v>
      </c>
      <c r="DM4963">
        <v>0</v>
      </c>
      <c r="DN4963">
        <v>1</v>
      </c>
      <c r="DO4963">
        <v>1</v>
      </c>
      <c r="DP4963">
        <v>1</v>
      </c>
      <c r="DQ4963">
        <v>1</v>
      </c>
      <c r="DR4963">
        <v>0</v>
      </c>
      <c r="DS4963">
        <v>1</v>
      </c>
      <c r="DT4963">
        <v>19</v>
      </c>
      <c r="DU4963">
        <v>1</v>
      </c>
      <c r="DV4963">
        <v>1</v>
      </c>
      <c r="DW4963">
        <v>1</v>
      </c>
      <c r="DX4963">
        <v>0</v>
      </c>
      <c r="DY4963">
        <v>0</v>
      </c>
      <c r="DZ4963">
        <v>0</v>
      </c>
      <c r="EA4963">
        <v>0</v>
      </c>
      <c r="EB4963">
        <v>1</v>
      </c>
      <c r="EC4963">
        <v>0</v>
      </c>
      <c r="ED4963">
        <v>0</v>
      </c>
      <c r="EE4963">
        <v>0</v>
      </c>
      <c r="EF4963">
        <v>0</v>
      </c>
      <c r="EG4963" s="27">
        <v>5</v>
      </c>
    </row>
    <row r="4964" spans="1:137" x14ac:dyDescent="0.35">
      <c r="A4964">
        <v>4963</v>
      </c>
      <c r="B4964" t="s">
        <v>5177</v>
      </c>
      <c r="C4964">
        <v>2</v>
      </c>
      <c r="D4964">
        <v>1</v>
      </c>
      <c r="E4964">
        <v>1</v>
      </c>
      <c r="F4964">
        <v>54</v>
      </c>
      <c r="G4964">
        <v>5</v>
      </c>
      <c r="H4964" t="s">
        <v>221</v>
      </c>
      <c r="I4964">
        <v>14</v>
      </c>
      <c r="J4964">
        <v>46</v>
      </c>
      <c r="K4964">
        <v>14</v>
      </c>
      <c r="L4964">
        <v>2</v>
      </c>
      <c r="M4964">
        <v>5</v>
      </c>
      <c r="N4964">
        <v>0</v>
      </c>
      <c r="O4964">
        <v>17</v>
      </c>
      <c r="P4964" s="27">
        <v>40</v>
      </c>
      <c r="Q4964" s="33" t="str">
        <f t="shared" si="77"/>
        <v>Low</v>
      </c>
      <c r="R4964">
        <v>5</v>
      </c>
      <c r="S4964">
        <v>0</v>
      </c>
      <c r="T4964" s="27">
        <v>3.6888794541139363</v>
      </c>
      <c r="U4964">
        <v>2</v>
      </c>
      <c r="V4964" s="27">
        <v>5.5</v>
      </c>
      <c r="W4964" s="27">
        <v>1.2672000000000001</v>
      </c>
      <c r="X4964" s="27">
        <v>0.23680974207802444</v>
      </c>
      <c r="Y4964" s="27">
        <v>0.93280000000000007</v>
      </c>
      <c r="Z4964" s="27">
        <v>-6.9564463385909048E-2</v>
      </c>
      <c r="AA4964">
        <v>0</v>
      </c>
      <c r="AB4964">
        <v>1</v>
      </c>
      <c r="AC4964">
        <v>1</v>
      </c>
      <c r="AD4964">
        <v>14</v>
      </c>
      <c r="AE4964">
        <v>2</v>
      </c>
      <c r="AF4964">
        <v>2</v>
      </c>
      <c r="AG4964">
        <v>6</v>
      </c>
      <c r="AH4964">
        <v>0</v>
      </c>
      <c r="AI4964">
        <v>0</v>
      </c>
      <c r="AJ4964">
        <v>3</v>
      </c>
      <c r="AK4964">
        <v>2</v>
      </c>
      <c r="AL4964">
        <v>1</v>
      </c>
      <c r="AM4964">
        <v>0</v>
      </c>
      <c r="AN4964">
        <v>0</v>
      </c>
      <c r="AO4964">
        <v>1</v>
      </c>
      <c r="AP4964">
        <v>1</v>
      </c>
      <c r="AQ4964">
        <v>25</v>
      </c>
      <c r="AR4964">
        <v>4</v>
      </c>
      <c r="AS4964">
        <v>1</v>
      </c>
      <c r="AT4964">
        <v>1</v>
      </c>
      <c r="AU4964">
        <v>0</v>
      </c>
      <c r="AV4964" s="27">
        <v>8.9</v>
      </c>
      <c r="AW4964">
        <v>1</v>
      </c>
      <c r="AX4964">
        <v>0</v>
      </c>
      <c r="AY4964">
        <v>1</v>
      </c>
      <c r="AZ4964">
        <v>3</v>
      </c>
      <c r="BA4964">
        <v>2</v>
      </c>
      <c r="BB4964">
        <v>28</v>
      </c>
      <c r="BC4964">
        <v>0</v>
      </c>
      <c r="BD4964">
        <v>0</v>
      </c>
      <c r="BE4964">
        <v>1</v>
      </c>
      <c r="BF4964">
        <v>0</v>
      </c>
      <c r="BG4964">
        <v>0</v>
      </c>
      <c r="BH4964">
        <v>0</v>
      </c>
      <c r="BI4964">
        <v>0</v>
      </c>
      <c r="BJ4964">
        <v>0</v>
      </c>
      <c r="BK4964">
        <v>0</v>
      </c>
      <c r="BL4964">
        <v>0</v>
      </c>
      <c r="BM4964">
        <v>1</v>
      </c>
      <c r="BN4964">
        <v>5</v>
      </c>
      <c r="BO4964">
        <v>0</v>
      </c>
      <c r="BP4964">
        <v>0</v>
      </c>
      <c r="BQ4964">
        <v>1</v>
      </c>
      <c r="BR4964">
        <v>2</v>
      </c>
      <c r="BS4964">
        <v>3</v>
      </c>
      <c r="BT4964">
        <v>2</v>
      </c>
      <c r="BU4964">
        <v>1</v>
      </c>
      <c r="BV4964">
        <v>26</v>
      </c>
      <c r="BW4964">
        <v>5</v>
      </c>
      <c r="BX4964">
        <v>3</v>
      </c>
      <c r="BY4964">
        <v>4</v>
      </c>
      <c r="BZ4964">
        <v>1</v>
      </c>
      <c r="CA4964">
        <v>0</v>
      </c>
      <c r="CB4964">
        <v>21</v>
      </c>
      <c r="CC4964">
        <v>5</v>
      </c>
      <c r="CD4964" s="27">
        <v>6</v>
      </c>
      <c r="CE4964" s="27">
        <v>53.410000000000004</v>
      </c>
      <c r="CF4964" s="27">
        <v>1</v>
      </c>
      <c r="CG4964" s="27">
        <v>16.09</v>
      </c>
      <c r="CH4964">
        <v>0</v>
      </c>
      <c r="CI4964">
        <v>3</v>
      </c>
      <c r="CJ4964">
        <v>58</v>
      </c>
      <c r="CK4964">
        <v>0</v>
      </c>
      <c r="CL4964" s="27">
        <v>12.55</v>
      </c>
      <c r="CM4964" s="27">
        <v>2.5297206655777931</v>
      </c>
      <c r="CN4964" s="27">
        <v>776.4</v>
      </c>
      <c r="CO4964" s="27">
        <v>6.6546678512948549</v>
      </c>
      <c r="CP4964">
        <v>1</v>
      </c>
      <c r="CQ4964" s="27">
        <v>27.5</v>
      </c>
      <c r="CR4964" s="27">
        <v>3.3141860046725258</v>
      </c>
      <c r="CS4964" s="27">
        <v>1568.75</v>
      </c>
      <c r="CT4964" s="27">
        <v>7.3580344028800937</v>
      </c>
      <c r="CU4964">
        <v>0</v>
      </c>
      <c r="CV4964" s="27">
        <v>0</v>
      </c>
      <c r="CW4964" s="34" t="e">
        <v>#NULL!</v>
      </c>
      <c r="CX4964" s="27">
        <v>0</v>
      </c>
      <c r="CY4964" s="34" t="e">
        <v>#NULL!</v>
      </c>
      <c r="CZ4964">
        <v>1</v>
      </c>
      <c r="DA4964" s="27">
        <v>38.75</v>
      </c>
      <c r="DB4964" s="27">
        <v>3.657130755799356</v>
      </c>
      <c r="DC4964" s="27">
        <v>2160</v>
      </c>
      <c r="DD4964" s="27">
        <v>7.6778635006782103</v>
      </c>
      <c r="DE4964">
        <v>1</v>
      </c>
      <c r="DF4964" s="27">
        <v>35</v>
      </c>
      <c r="DG4964" s="27">
        <v>3.5553480614894135</v>
      </c>
      <c r="DH4964" s="27">
        <v>1951.15</v>
      </c>
      <c r="DI4964" s="27">
        <v>7.5761742213171255</v>
      </c>
      <c r="DJ4964">
        <v>1</v>
      </c>
      <c r="DK4964">
        <v>0</v>
      </c>
      <c r="DL4964">
        <v>0</v>
      </c>
      <c r="DM4964">
        <v>1</v>
      </c>
      <c r="DN4964">
        <v>0</v>
      </c>
      <c r="DO4964">
        <v>0</v>
      </c>
      <c r="DP4964">
        <v>1</v>
      </c>
      <c r="DQ4964">
        <v>1</v>
      </c>
      <c r="DR4964">
        <v>0</v>
      </c>
      <c r="DS4964">
        <v>1</v>
      </c>
      <c r="DT4964">
        <v>23</v>
      </c>
      <c r="DU4964">
        <v>1</v>
      </c>
      <c r="DV4964">
        <v>1</v>
      </c>
      <c r="DW4964">
        <v>1</v>
      </c>
      <c r="DX4964">
        <v>0</v>
      </c>
      <c r="DY4964">
        <v>1</v>
      </c>
      <c r="DZ4964">
        <v>0</v>
      </c>
      <c r="EA4964">
        <v>0</v>
      </c>
      <c r="EB4964">
        <v>0</v>
      </c>
      <c r="EC4964">
        <v>0</v>
      </c>
      <c r="ED4964">
        <v>0</v>
      </c>
      <c r="EE4964">
        <v>0</v>
      </c>
      <c r="EF4964">
        <v>1</v>
      </c>
      <c r="EG4964" s="27">
        <v>3</v>
      </c>
    </row>
    <row r="4965" spans="1:137" x14ac:dyDescent="0.35">
      <c r="A4965">
        <v>4964</v>
      </c>
      <c r="B4965" t="s">
        <v>5178</v>
      </c>
      <c r="C4965">
        <v>4</v>
      </c>
      <c r="D4965">
        <v>1</v>
      </c>
      <c r="E4965">
        <v>1</v>
      </c>
      <c r="F4965">
        <v>73</v>
      </c>
      <c r="G4965">
        <v>6</v>
      </c>
      <c r="H4965" t="s">
        <v>223</v>
      </c>
      <c r="I4965">
        <v>19</v>
      </c>
      <c r="J4965">
        <v>50</v>
      </c>
      <c r="K4965">
        <v>11</v>
      </c>
      <c r="L4965">
        <v>1</v>
      </c>
      <c r="M4965">
        <v>1</v>
      </c>
      <c r="N4965">
        <v>0</v>
      </c>
      <c r="O4965">
        <v>13</v>
      </c>
      <c r="P4965" s="27">
        <v>9</v>
      </c>
      <c r="Q4965" s="33" t="str">
        <f t="shared" si="77"/>
        <v>Low</v>
      </c>
      <c r="R4965">
        <v>4</v>
      </c>
      <c r="S4965">
        <v>1</v>
      </c>
      <c r="T4965" s="27">
        <v>2.1972245773362196</v>
      </c>
      <c r="U4965">
        <v>1</v>
      </c>
      <c r="V4965" s="27">
        <v>24.2</v>
      </c>
      <c r="W4965" s="27">
        <v>0.32452199999999998</v>
      </c>
      <c r="X4965" s="27">
        <v>-1.1254019485259092</v>
      </c>
      <c r="Y4965" s="27">
        <v>1.853478</v>
      </c>
      <c r="Z4965" s="27">
        <v>0.6170638741020058</v>
      </c>
      <c r="AA4965">
        <v>0</v>
      </c>
      <c r="AB4965">
        <v>2</v>
      </c>
      <c r="AC4965">
        <v>0</v>
      </c>
      <c r="AD4965">
        <v>-1</v>
      </c>
      <c r="AE4965">
        <v>-1</v>
      </c>
      <c r="AF4965">
        <v>1</v>
      </c>
      <c r="AG4965">
        <v>2</v>
      </c>
      <c r="AH4965">
        <v>2</v>
      </c>
      <c r="AI4965">
        <v>0</v>
      </c>
      <c r="AJ4965">
        <v>0</v>
      </c>
      <c r="AK4965">
        <v>0</v>
      </c>
      <c r="AL4965">
        <v>0</v>
      </c>
      <c r="AM4965">
        <v>0</v>
      </c>
      <c r="AN4965">
        <v>0</v>
      </c>
      <c r="AO4965">
        <v>0</v>
      </c>
      <c r="AP4965">
        <v>2</v>
      </c>
      <c r="AQ4965">
        <v>32</v>
      </c>
      <c r="AR4965">
        <v>5</v>
      </c>
      <c r="AS4965">
        <v>2</v>
      </c>
      <c r="AT4965">
        <v>0</v>
      </c>
      <c r="AU4965">
        <v>1</v>
      </c>
      <c r="AV4965" s="27">
        <v>5</v>
      </c>
      <c r="AW4965">
        <v>1</v>
      </c>
      <c r="AX4965">
        <v>0</v>
      </c>
      <c r="AY4965">
        <v>1</v>
      </c>
      <c r="AZ4965">
        <v>1</v>
      </c>
      <c r="BA4965">
        <v>1</v>
      </c>
      <c r="BB4965">
        <v>27</v>
      </c>
      <c r="BC4965">
        <v>1</v>
      </c>
      <c r="BD4965">
        <v>1</v>
      </c>
      <c r="BE4965">
        <v>0</v>
      </c>
      <c r="BF4965">
        <v>1</v>
      </c>
      <c r="BG4965">
        <v>0</v>
      </c>
      <c r="BH4965">
        <v>0</v>
      </c>
      <c r="BI4965">
        <v>0</v>
      </c>
      <c r="BJ4965">
        <v>0</v>
      </c>
      <c r="BK4965">
        <v>0</v>
      </c>
      <c r="BL4965">
        <v>1</v>
      </c>
      <c r="BM4965">
        <v>2</v>
      </c>
      <c r="BN4965">
        <v>4</v>
      </c>
      <c r="BO4965">
        <v>1</v>
      </c>
      <c r="BP4965">
        <v>0</v>
      </c>
      <c r="BQ4965">
        <v>0</v>
      </c>
      <c r="BR4965">
        <v>5</v>
      </c>
      <c r="BS4965">
        <v>3</v>
      </c>
      <c r="BT4965">
        <v>3</v>
      </c>
      <c r="BU4965">
        <v>0</v>
      </c>
      <c r="BV4965">
        <v>13</v>
      </c>
      <c r="BW4965">
        <v>4</v>
      </c>
      <c r="BX4965">
        <v>3</v>
      </c>
      <c r="BY4965">
        <v>1</v>
      </c>
      <c r="BZ4965">
        <v>3</v>
      </c>
      <c r="CA4965">
        <v>0</v>
      </c>
      <c r="CB4965">
        <v>9</v>
      </c>
      <c r="CC4965">
        <v>3</v>
      </c>
      <c r="CD4965" s="27">
        <v>11</v>
      </c>
      <c r="CE4965" s="27">
        <v>196.70000000000002</v>
      </c>
      <c r="CF4965" s="27">
        <v>8</v>
      </c>
      <c r="CG4965" s="27">
        <v>147</v>
      </c>
      <c r="CH4965">
        <v>0</v>
      </c>
      <c r="CI4965">
        <v>2</v>
      </c>
      <c r="CJ4965">
        <v>26</v>
      </c>
      <c r="CK4965">
        <v>0</v>
      </c>
      <c r="CL4965" s="27">
        <v>9.5500000000000007</v>
      </c>
      <c r="CM4965" s="27">
        <v>2.256541154492639</v>
      </c>
      <c r="CN4965" s="27">
        <v>232.85</v>
      </c>
      <c r="CO4965" s="27">
        <v>5.4503944694283861</v>
      </c>
      <c r="CP4965">
        <v>1</v>
      </c>
      <c r="CQ4965" s="27">
        <v>34</v>
      </c>
      <c r="CR4965" s="27">
        <v>3.5263605246161616</v>
      </c>
      <c r="CS4965" s="27">
        <v>872.7</v>
      </c>
      <c r="CT4965" s="27">
        <v>6.7715918541692659</v>
      </c>
      <c r="CU4965">
        <v>1</v>
      </c>
      <c r="CV4965" s="27">
        <v>47.45</v>
      </c>
      <c r="CW4965" s="27">
        <v>3.8596765250559368</v>
      </c>
      <c r="CX4965" s="27">
        <v>1171.9000000000001</v>
      </c>
      <c r="CY4965" s="27">
        <v>7.0663816422645569</v>
      </c>
      <c r="CZ4965">
        <v>1</v>
      </c>
      <c r="DA4965" s="27">
        <v>9</v>
      </c>
      <c r="DB4965" s="27">
        <v>2.1972245773362196</v>
      </c>
      <c r="DC4965" s="27">
        <v>225</v>
      </c>
      <c r="DD4965" s="27">
        <v>5.4161004022044201</v>
      </c>
      <c r="DE4965">
        <v>1</v>
      </c>
      <c r="DF4965" s="27">
        <v>25.35</v>
      </c>
      <c r="DG4965" s="27">
        <v>3.2327787300371922</v>
      </c>
      <c r="DH4965" s="27">
        <v>600.20000000000005</v>
      </c>
      <c r="DI4965" s="27">
        <v>6.3972629330062665</v>
      </c>
      <c r="DJ4965">
        <v>0</v>
      </c>
      <c r="DK4965">
        <v>1</v>
      </c>
      <c r="DL4965">
        <v>1</v>
      </c>
      <c r="DM4965">
        <v>0</v>
      </c>
      <c r="DN4965">
        <v>1</v>
      </c>
      <c r="DO4965">
        <v>1</v>
      </c>
      <c r="DP4965">
        <v>1</v>
      </c>
      <c r="DQ4965">
        <v>1</v>
      </c>
      <c r="DR4965">
        <v>1</v>
      </c>
      <c r="DS4965">
        <v>0</v>
      </c>
      <c r="DT4965">
        <v>0</v>
      </c>
      <c r="DU4965">
        <v>0</v>
      </c>
      <c r="DV4965">
        <v>0</v>
      </c>
      <c r="DW4965">
        <v>0</v>
      </c>
      <c r="DX4965">
        <v>1</v>
      </c>
      <c r="DY4965">
        <v>1</v>
      </c>
      <c r="DZ4965">
        <v>0</v>
      </c>
      <c r="EA4965">
        <v>1</v>
      </c>
      <c r="EB4965">
        <v>1</v>
      </c>
      <c r="EC4965">
        <v>0</v>
      </c>
      <c r="ED4965">
        <v>0</v>
      </c>
      <c r="EE4965">
        <v>0</v>
      </c>
      <c r="EF4965">
        <v>0</v>
      </c>
      <c r="EG4965" s="27">
        <v>1</v>
      </c>
    </row>
    <row r="4966" spans="1:137" x14ac:dyDescent="0.35">
      <c r="A4966">
        <v>4965</v>
      </c>
      <c r="B4966" t="s">
        <v>5179</v>
      </c>
      <c r="C4966">
        <v>2</v>
      </c>
      <c r="D4966">
        <v>4</v>
      </c>
      <c r="E4966">
        <v>1</v>
      </c>
      <c r="F4966">
        <v>25</v>
      </c>
      <c r="G4966">
        <v>3</v>
      </c>
      <c r="H4966" t="s">
        <v>223</v>
      </c>
      <c r="I4966">
        <v>14</v>
      </c>
      <c r="J4966">
        <v>41</v>
      </c>
      <c r="K4966">
        <v>17</v>
      </c>
      <c r="L4966">
        <v>4</v>
      </c>
      <c r="M4966">
        <v>2</v>
      </c>
      <c r="N4966">
        <v>0</v>
      </c>
      <c r="O4966">
        <v>0</v>
      </c>
      <c r="P4966" s="27">
        <v>16</v>
      </c>
      <c r="Q4966" s="33" t="str">
        <f t="shared" si="77"/>
        <v>Low</v>
      </c>
      <c r="R4966">
        <v>1</v>
      </c>
      <c r="S4966">
        <v>0</v>
      </c>
      <c r="T4966" s="27">
        <v>2.7725887222397811</v>
      </c>
      <c r="U4966">
        <v>1</v>
      </c>
      <c r="V4966" s="27">
        <v>7.1999999999999993</v>
      </c>
      <c r="W4966" s="27">
        <v>0.35251199999999999</v>
      </c>
      <c r="X4966" s="27">
        <v>-1.0426706147560567</v>
      </c>
      <c r="Y4966" s="27">
        <v>0.79948799999999998</v>
      </c>
      <c r="Z4966" s="27">
        <v>-0.22378375620163307</v>
      </c>
      <c r="AA4966">
        <v>1</v>
      </c>
      <c r="AB4966">
        <v>1</v>
      </c>
      <c r="AC4966">
        <v>1</v>
      </c>
      <c r="AD4966">
        <v>13</v>
      </c>
      <c r="AE4966">
        <v>2</v>
      </c>
      <c r="AF4966">
        <v>5</v>
      </c>
      <c r="AG4966">
        <v>2</v>
      </c>
      <c r="AH4966">
        <v>1</v>
      </c>
      <c r="AI4966">
        <v>1</v>
      </c>
      <c r="AJ4966">
        <v>0</v>
      </c>
      <c r="AK4966">
        <v>0</v>
      </c>
      <c r="AL4966">
        <v>0</v>
      </c>
      <c r="AM4966">
        <v>0</v>
      </c>
      <c r="AN4966">
        <v>0</v>
      </c>
      <c r="AO4966">
        <v>0</v>
      </c>
      <c r="AP4966">
        <v>2</v>
      </c>
      <c r="AQ4966">
        <v>3</v>
      </c>
      <c r="AR4966">
        <v>2</v>
      </c>
      <c r="AS4966">
        <v>3</v>
      </c>
      <c r="AT4966">
        <v>1</v>
      </c>
      <c r="AU4966">
        <v>1</v>
      </c>
      <c r="AV4966" s="27">
        <v>8.8000000000000007</v>
      </c>
      <c r="AW4966">
        <v>1</v>
      </c>
      <c r="AX4966">
        <v>1</v>
      </c>
      <c r="AY4966">
        <v>0</v>
      </c>
      <c r="AZ4966">
        <v>1</v>
      </c>
      <c r="BA4966">
        <v>1</v>
      </c>
      <c r="BB4966">
        <v>24</v>
      </c>
      <c r="BC4966">
        <v>1</v>
      </c>
      <c r="BD4966">
        <v>0</v>
      </c>
      <c r="BE4966">
        <v>0</v>
      </c>
      <c r="BF4966">
        <v>1</v>
      </c>
      <c r="BG4966">
        <v>0</v>
      </c>
      <c r="BH4966">
        <v>0</v>
      </c>
      <c r="BI4966">
        <v>0</v>
      </c>
      <c r="BJ4966">
        <v>0</v>
      </c>
      <c r="BK4966">
        <v>0</v>
      </c>
      <c r="BL4966">
        <v>0</v>
      </c>
      <c r="BM4966">
        <v>9</v>
      </c>
      <c r="BN4966">
        <v>5</v>
      </c>
      <c r="BO4966">
        <v>1</v>
      </c>
      <c r="BP4966">
        <v>0</v>
      </c>
      <c r="BQ4966">
        <v>0</v>
      </c>
      <c r="BR4966">
        <v>1</v>
      </c>
      <c r="BS4966">
        <v>3</v>
      </c>
      <c r="BT4966">
        <v>2</v>
      </c>
      <c r="BU4966">
        <v>0</v>
      </c>
      <c r="BV4966">
        <v>3</v>
      </c>
      <c r="BW4966">
        <v>2</v>
      </c>
      <c r="BX4966">
        <v>4</v>
      </c>
      <c r="BY4966">
        <v>2</v>
      </c>
      <c r="BZ4966">
        <v>3</v>
      </c>
      <c r="CA4966">
        <v>0</v>
      </c>
      <c r="CB4966">
        <v>3</v>
      </c>
      <c r="CC4966">
        <v>2</v>
      </c>
      <c r="CD4966" s="27">
        <v>9</v>
      </c>
      <c r="CE4966" s="27">
        <v>117.15</v>
      </c>
      <c r="CF4966" s="27">
        <v>2</v>
      </c>
      <c r="CG4966" s="27">
        <v>18.23</v>
      </c>
      <c r="CH4966">
        <v>1</v>
      </c>
      <c r="CI4966">
        <v>3</v>
      </c>
      <c r="CJ4966">
        <v>8</v>
      </c>
      <c r="CK4966">
        <v>1</v>
      </c>
      <c r="CL4966" s="27">
        <v>2.2999999999999998</v>
      </c>
      <c r="CM4966" s="27">
        <v>0.83290912293510388</v>
      </c>
      <c r="CN4966" s="27">
        <v>16.3</v>
      </c>
      <c r="CO4966" s="27">
        <v>2.7911651078127169</v>
      </c>
      <c r="CP4966">
        <v>0</v>
      </c>
      <c r="CQ4966" s="27">
        <v>0</v>
      </c>
      <c r="CR4966" s="34" t="e">
        <v>#NULL!</v>
      </c>
      <c r="CS4966" s="27">
        <v>0</v>
      </c>
      <c r="CT4966" s="34" t="e">
        <v>#NULL!</v>
      </c>
      <c r="CU4966">
        <v>0</v>
      </c>
      <c r="CV4966" s="27">
        <v>0</v>
      </c>
      <c r="CW4966" s="34" t="e">
        <v>#NULL!</v>
      </c>
      <c r="CX4966" s="27">
        <v>0</v>
      </c>
      <c r="CY4966" s="34" t="e">
        <v>#NULL!</v>
      </c>
      <c r="CZ4966">
        <v>0</v>
      </c>
      <c r="DA4966" s="27">
        <v>0</v>
      </c>
      <c r="DB4966" s="34" t="e">
        <v>#NULL!</v>
      </c>
      <c r="DC4966" s="27">
        <v>0</v>
      </c>
      <c r="DD4966" s="34" t="e">
        <v>#NULL!</v>
      </c>
      <c r="DE4966">
        <v>0</v>
      </c>
      <c r="DF4966" s="27">
        <v>0</v>
      </c>
      <c r="DG4966" s="34" t="e">
        <v>#NULL!</v>
      </c>
      <c r="DH4966" s="27">
        <v>0</v>
      </c>
      <c r="DI4966" s="34" t="e">
        <v>#NULL!</v>
      </c>
      <c r="DJ4966">
        <v>0</v>
      </c>
      <c r="DK4966">
        <v>0</v>
      </c>
      <c r="DL4966">
        <v>0</v>
      </c>
      <c r="DM4966">
        <v>0</v>
      </c>
      <c r="DN4966">
        <v>0</v>
      </c>
      <c r="DO4966">
        <v>0</v>
      </c>
      <c r="DP4966">
        <v>0</v>
      </c>
      <c r="DQ4966">
        <v>0</v>
      </c>
      <c r="DR4966">
        <v>0</v>
      </c>
      <c r="DS4966">
        <v>1</v>
      </c>
      <c r="DT4966">
        <v>18</v>
      </c>
      <c r="DU4966">
        <v>1</v>
      </c>
      <c r="DV4966">
        <v>1</v>
      </c>
      <c r="DW4966">
        <v>1</v>
      </c>
      <c r="DX4966">
        <v>0</v>
      </c>
      <c r="DY4966">
        <v>0</v>
      </c>
      <c r="DZ4966">
        <v>0</v>
      </c>
      <c r="EA4966">
        <v>1</v>
      </c>
      <c r="EB4966">
        <v>0</v>
      </c>
      <c r="EC4966">
        <v>0</v>
      </c>
      <c r="ED4966">
        <v>0</v>
      </c>
      <c r="EE4966">
        <v>0</v>
      </c>
      <c r="EF4966">
        <v>0</v>
      </c>
      <c r="EG4966" s="27">
        <v>1</v>
      </c>
    </row>
    <row r="4967" spans="1:137" x14ac:dyDescent="0.35">
      <c r="A4967">
        <v>4966</v>
      </c>
      <c r="B4967" t="s">
        <v>5180</v>
      </c>
      <c r="C4967">
        <v>1</v>
      </c>
      <c r="D4967">
        <v>3</v>
      </c>
      <c r="E4967">
        <v>0</v>
      </c>
      <c r="F4967">
        <v>23</v>
      </c>
      <c r="G4967">
        <v>2</v>
      </c>
      <c r="H4967" t="s">
        <v>215</v>
      </c>
      <c r="I4967">
        <v>16</v>
      </c>
      <c r="J4967">
        <v>50</v>
      </c>
      <c r="K4967">
        <v>18</v>
      </c>
      <c r="L4967">
        <v>4</v>
      </c>
      <c r="M4967">
        <v>5</v>
      </c>
      <c r="N4967">
        <v>0</v>
      </c>
      <c r="O4967">
        <v>0</v>
      </c>
      <c r="P4967" s="27">
        <v>15</v>
      </c>
      <c r="Q4967" s="33" t="str">
        <f t="shared" si="77"/>
        <v>Low</v>
      </c>
      <c r="R4967">
        <v>1</v>
      </c>
      <c r="S4967">
        <v>0</v>
      </c>
      <c r="T4967" s="27">
        <v>2.7080502011022101</v>
      </c>
      <c r="U4967">
        <v>1</v>
      </c>
      <c r="V4967" s="27">
        <v>11.5</v>
      </c>
      <c r="W4967" s="27">
        <v>0.20527500000000001</v>
      </c>
      <c r="X4967" s="27">
        <v>-1.5834047353872844</v>
      </c>
      <c r="Y4967" s="27">
        <v>1.519725</v>
      </c>
      <c r="Z4967" s="27">
        <v>0.41852939743736556</v>
      </c>
      <c r="AA4967">
        <v>1</v>
      </c>
      <c r="AB4967">
        <v>1</v>
      </c>
      <c r="AC4967">
        <v>0</v>
      </c>
      <c r="AD4967">
        <v>-1</v>
      </c>
      <c r="AE4967">
        <v>-1</v>
      </c>
      <c r="AF4967">
        <v>3</v>
      </c>
      <c r="AG4967">
        <v>0</v>
      </c>
      <c r="AH4967">
        <v>0</v>
      </c>
      <c r="AI4967">
        <v>0</v>
      </c>
      <c r="AJ4967">
        <v>0</v>
      </c>
      <c r="AK4967">
        <v>0</v>
      </c>
      <c r="AL4967">
        <v>0</v>
      </c>
      <c r="AM4967">
        <v>0</v>
      </c>
      <c r="AN4967">
        <v>0</v>
      </c>
      <c r="AO4967">
        <v>0</v>
      </c>
      <c r="AP4967">
        <v>2</v>
      </c>
      <c r="AQ4967">
        <v>3</v>
      </c>
      <c r="AR4967">
        <v>2</v>
      </c>
      <c r="AS4967">
        <v>1</v>
      </c>
      <c r="AT4967">
        <v>1</v>
      </c>
      <c r="AU4967">
        <v>0</v>
      </c>
      <c r="AV4967" s="27">
        <v>6</v>
      </c>
      <c r="AW4967">
        <v>1</v>
      </c>
      <c r="AX4967">
        <v>0</v>
      </c>
      <c r="AY4967">
        <v>0</v>
      </c>
      <c r="AZ4967">
        <v>4</v>
      </c>
      <c r="BA4967">
        <v>3</v>
      </c>
      <c r="BB4967">
        <v>24</v>
      </c>
      <c r="BC4967">
        <v>0</v>
      </c>
      <c r="BD4967">
        <v>0</v>
      </c>
      <c r="BE4967">
        <v>0</v>
      </c>
      <c r="BF4967">
        <v>1</v>
      </c>
      <c r="BG4967">
        <v>1</v>
      </c>
      <c r="BH4967">
        <v>0</v>
      </c>
      <c r="BI4967">
        <v>0</v>
      </c>
      <c r="BJ4967">
        <v>0</v>
      </c>
      <c r="BK4967">
        <v>0</v>
      </c>
      <c r="BL4967">
        <v>0</v>
      </c>
      <c r="BM4967">
        <v>9</v>
      </c>
      <c r="BN4967">
        <v>5</v>
      </c>
      <c r="BO4967">
        <v>1</v>
      </c>
      <c r="BP4967">
        <v>0</v>
      </c>
      <c r="BQ4967">
        <v>1</v>
      </c>
      <c r="BR4967">
        <v>1</v>
      </c>
      <c r="BS4967">
        <v>1</v>
      </c>
      <c r="BT4967">
        <v>2</v>
      </c>
      <c r="BU4967">
        <v>0</v>
      </c>
      <c r="BV4967">
        <v>5</v>
      </c>
      <c r="BW4967">
        <v>2</v>
      </c>
      <c r="BX4967">
        <v>2</v>
      </c>
      <c r="BY4967">
        <v>2</v>
      </c>
      <c r="BZ4967">
        <v>4</v>
      </c>
      <c r="CA4967">
        <v>1</v>
      </c>
      <c r="CB4967">
        <v>5</v>
      </c>
      <c r="CC4967">
        <v>2</v>
      </c>
      <c r="CD4967" s="27">
        <v>14</v>
      </c>
      <c r="CE4967" s="27">
        <v>367.37</v>
      </c>
      <c r="CF4967" s="27">
        <v>4</v>
      </c>
      <c r="CG4967" s="27">
        <v>105.48</v>
      </c>
      <c r="CH4967">
        <v>0</v>
      </c>
      <c r="CI4967">
        <v>1</v>
      </c>
      <c r="CJ4967">
        <v>26</v>
      </c>
      <c r="CK4967">
        <v>0</v>
      </c>
      <c r="CL4967" s="27">
        <v>7.65</v>
      </c>
      <c r="CM4967" s="27">
        <v>2.0347056478384444</v>
      </c>
      <c r="CN4967" s="27">
        <v>197.15</v>
      </c>
      <c r="CO4967" s="27">
        <v>5.2839648603236364</v>
      </c>
      <c r="CP4967">
        <v>0</v>
      </c>
      <c r="CQ4967" s="27">
        <v>0</v>
      </c>
      <c r="CR4967" s="34" t="e">
        <v>#NULL!</v>
      </c>
      <c r="CS4967" s="27">
        <v>0</v>
      </c>
      <c r="CT4967" s="34" t="e">
        <v>#NULL!</v>
      </c>
      <c r="CU4967">
        <v>1</v>
      </c>
      <c r="CV4967" s="27">
        <v>19.45</v>
      </c>
      <c r="CW4967" s="27">
        <v>2.9678470700644555</v>
      </c>
      <c r="CX4967" s="27">
        <v>490.2</v>
      </c>
      <c r="CY4967" s="27">
        <v>6.1948134710940126</v>
      </c>
      <c r="CZ4967">
        <v>1</v>
      </c>
      <c r="DA4967" s="27">
        <v>20.25</v>
      </c>
      <c r="DB4967" s="27">
        <v>3.0081547935525483</v>
      </c>
      <c r="DC4967" s="27">
        <v>515</v>
      </c>
      <c r="DD4967" s="27">
        <v>6.2441669006637364</v>
      </c>
      <c r="DE4967">
        <v>0</v>
      </c>
      <c r="DF4967" s="27">
        <v>0</v>
      </c>
      <c r="DG4967" s="34" t="e">
        <v>#NULL!</v>
      </c>
      <c r="DH4967" s="27">
        <v>0</v>
      </c>
      <c r="DI4967" s="34" t="e">
        <v>#NULL!</v>
      </c>
      <c r="DJ4967">
        <v>1</v>
      </c>
      <c r="DK4967">
        <v>0</v>
      </c>
      <c r="DL4967">
        <v>0</v>
      </c>
      <c r="DM4967">
        <v>3</v>
      </c>
      <c r="DN4967">
        <v>0</v>
      </c>
      <c r="DO4967">
        <v>0</v>
      </c>
      <c r="DP4967">
        <v>0</v>
      </c>
      <c r="DQ4967">
        <v>0</v>
      </c>
      <c r="DR4967">
        <v>0</v>
      </c>
      <c r="DS4967">
        <v>1</v>
      </c>
      <c r="DT4967">
        <v>21</v>
      </c>
      <c r="DU4967">
        <v>1</v>
      </c>
      <c r="DV4967">
        <v>1</v>
      </c>
      <c r="DW4967">
        <v>1</v>
      </c>
      <c r="DX4967">
        <v>0</v>
      </c>
      <c r="DY4967">
        <v>1</v>
      </c>
      <c r="DZ4967">
        <v>0</v>
      </c>
      <c r="EA4967">
        <v>1</v>
      </c>
      <c r="EB4967">
        <v>0</v>
      </c>
      <c r="EC4967">
        <v>0</v>
      </c>
      <c r="ED4967">
        <v>0</v>
      </c>
      <c r="EE4967">
        <v>0</v>
      </c>
      <c r="EF4967">
        <v>0</v>
      </c>
      <c r="EG4967" s="27">
        <v>10</v>
      </c>
    </row>
    <row r="4968" spans="1:137" x14ac:dyDescent="0.35">
      <c r="A4968">
        <v>4967</v>
      </c>
      <c r="B4968" t="s">
        <v>5181</v>
      </c>
      <c r="C4968">
        <v>2</v>
      </c>
      <c r="D4968">
        <v>1</v>
      </c>
      <c r="E4968">
        <v>0</v>
      </c>
      <c r="F4968">
        <v>26</v>
      </c>
      <c r="G4968">
        <v>3</v>
      </c>
      <c r="H4968" t="s">
        <v>247</v>
      </c>
      <c r="I4968">
        <v>10</v>
      </c>
      <c r="J4968">
        <v>47</v>
      </c>
      <c r="K4968">
        <v>17</v>
      </c>
      <c r="L4968">
        <v>4</v>
      </c>
      <c r="M4968">
        <v>6</v>
      </c>
      <c r="N4968">
        <v>0</v>
      </c>
      <c r="O4968">
        <v>1</v>
      </c>
      <c r="P4968" s="27">
        <v>33</v>
      </c>
      <c r="Q4968" s="33" t="str">
        <f t="shared" si="77"/>
        <v>Low</v>
      </c>
      <c r="R4968">
        <v>1</v>
      </c>
      <c r="S4968">
        <v>0</v>
      </c>
      <c r="T4968" s="27">
        <v>3.4965075614664802</v>
      </c>
      <c r="U4968">
        <v>2</v>
      </c>
      <c r="V4968" s="27">
        <v>11.4</v>
      </c>
      <c r="W4968" s="27">
        <v>1.35432</v>
      </c>
      <c r="X4968" s="27">
        <v>0.30329948334685725</v>
      </c>
      <c r="Y4968" s="27">
        <v>2.40768</v>
      </c>
      <c r="Z4968" s="27">
        <v>0.8786636282504191</v>
      </c>
      <c r="AA4968">
        <v>1</v>
      </c>
      <c r="AB4968">
        <v>4</v>
      </c>
      <c r="AC4968">
        <v>0</v>
      </c>
      <c r="AD4968">
        <v>-1</v>
      </c>
      <c r="AE4968">
        <v>-1</v>
      </c>
      <c r="AF4968">
        <v>2</v>
      </c>
      <c r="AG4968">
        <v>0</v>
      </c>
      <c r="AH4968">
        <v>0</v>
      </c>
      <c r="AI4968">
        <v>0</v>
      </c>
      <c r="AJ4968">
        <v>0</v>
      </c>
      <c r="AK4968">
        <v>0</v>
      </c>
      <c r="AL4968">
        <v>0</v>
      </c>
      <c r="AM4968">
        <v>0</v>
      </c>
      <c r="AN4968">
        <v>0</v>
      </c>
      <c r="AO4968">
        <v>1</v>
      </c>
      <c r="AP4968">
        <v>3</v>
      </c>
      <c r="AQ4968">
        <v>2</v>
      </c>
      <c r="AR4968">
        <v>1</v>
      </c>
      <c r="AS4968">
        <v>2</v>
      </c>
      <c r="AT4968">
        <v>1</v>
      </c>
      <c r="AU4968">
        <v>1</v>
      </c>
      <c r="AV4968" s="27">
        <v>18.8</v>
      </c>
      <c r="AW4968">
        <v>1</v>
      </c>
      <c r="AX4968">
        <v>0</v>
      </c>
      <c r="AY4968">
        <v>0</v>
      </c>
      <c r="AZ4968">
        <v>1</v>
      </c>
      <c r="BA4968">
        <v>1</v>
      </c>
      <c r="BB4968">
        <v>15</v>
      </c>
      <c r="BC4968">
        <v>1</v>
      </c>
      <c r="BD4968">
        <v>0</v>
      </c>
      <c r="BE4968">
        <v>0</v>
      </c>
      <c r="BF4968">
        <v>0</v>
      </c>
      <c r="BG4968">
        <v>1</v>
      </c>
      <c r="BH4968">
        <v>0</v>
      </c>
      <c r="BI4968">
        <v>0</v>
      </c>
      <c r="BJ4968">
        <v>0</v>
      </c>
      <c r="BK4968">
        <v>0</v>
      </c>
      <c r="BL4968">
        <v>0</v>
      </c>
      <c r="BM4968">
        <v>9</v>
      </c>
      <c r="BN4968">
        <v>4</v>
      </c>
      <c r="BO4968">
        <v>0</v>
      </c>
      <c r="BP4968">
        <v>0</v>
      </c>
      <c r="BQ4968">
        <v>1</v>
      </c>
      <c r="BR4968">
        <v>2</v>
      </c>
      <c r="BS4968">
        <v>3</v>
      </c>
      <c r="BT4968">
        <v>1</v>
      </c>
      <c r="BU4968">
        <v>0</v>
      </c>
      <c r="BV4968">
        <v>2</v>
      </c>
      <c r="BW4968">
        <v>2</v>
      </c>
      <c r="BX4968">
        <v>4</v>
      </c>
      <c r="BY4968">
        <v>2</v>
      </c>
      <c r="BZ4968">
        <v>4</v>
      </c>
      <c r="CA4968">
        <v>0</v>
      </c>
      <c r="CB4968">
        <v>2</v>
      </c>
      <c r="CC4968">
        <v>2</v>
      </c>
      <c r="CD4968" s="27">
        <v>14</v>
      </c>
      <c r="CE4968" s="27">
        <v>251.28</v>
      </c>
      <c r="CF4968" s="27">
        <v>6</v>
      </c>
      <c r="CG4968" s="27">
        <v>85.26</v>
      </c>
      <c r="CH4968">
        <v>1</v>
      </c>
      <c r="CI4968">
        <v>1</v>
      </c>
      <c r="CJ4968">
        <v>4</v>
      </c>
      <c r="CK4968">
        <v>1</v>
      </c>
      <c r="CL4968" s="27">
        <v>4.45</v>
      </c>
      <c r="CM4968" s="27">
        <v>1.4929040961781488</v>
      </c>
      <c r="CN4968" s="27">
        <v>10.95</v>
      </c>
      <c r="CO4968" s="27">
        <v>2.3933394562625097</v>
      </c>
      <c r="CP4968">
        <v>0</v>
      </c>
      <c r="CQ4968" s="27">
        <v>0</v>
      </c>
      <c r="CR4968" s="34" t="e">
        <v>#NULL!</v>
      </c>
      <c r="CS4968" s="27">
        <v>0</v>
      </c>
      <c r="CT4968" s="34" t="e">
        <v>#NULL!</v>
      </c>
      <c r="CU4968">
        <v>1</v>
      </c>
      <c r="CV4968" s="27">
        <v>35.15</v>
      </c>
      <c r="CW4968" s="27">
        <v>3.5596246182566738</v>
      </c>
      <c r="CX4968" s="27">
        <v>93.2</v>
      </c>
      <c r="CY4968" s="27">
        <v>4.5347477216915459</v>
      </c>
      <c r="CZ4968">
        <v>0</v>
      </c>
      <c r="DA4968" s="27">
        <v>0</v>
      </c>
      <c r="DB4968" s="34" t="e">
        <v>#NULL!</v>
      </c>
      <c r="DC4968" s="27">
        <v>0</v>
      </c>
      <c r="DD4968" s="34" t="e">
        <v>#NULL!</v>
      </c>
      <c r="DE4968">
        <v>1</v>
      </c>
      <c r="DF4968" s="27">
        <v>36.799999999999997</v>
      </c>
      <c r="DG4968" s="27">
        <v>3.6054978451748854</v>
      </c>
      <c r="DH4968" s="27">
        <v>100.85</v>
      </c>
      <c r="DI4968" s="27">
        <v>4.6136342644002211</v>
      </c>
      <c r="DJ4968">
        <v>0</v>
      </c>
      <c r="DK4968">
        <v>1</v>
      </c>
      <c r="DL4968">
        <v>0</v>
      </c>
      <c r="DM4968">
        <v>3</v>
      </c>
      <c r="DN4968">
        <v>0</v>
      </c>
      <c r="DO4968">
        <v>0</v>
      </c>
      <c r="DP4968">
        <v>0</v>
      </c>
      <c r="DQ4968">
        <v>0</v>
      </c>
      <c r="DR4968">
        <v>1</v>
      </c>
      <c r="DS4968">
        <v>1</v>
      </c>
      <c r="DT4968">
        <v>22</v>
      </c>
      <c r="DU4968">
        <v>0</v>
      </c>
      <c r="DV4968">
        <v>1</v>
      </c>
      <c r="DW4968">
        <v>1</v>
      </c>
      <c r="DX4968">
        <v>1</v>
      </c>
      <c r="DY4968">
        <v>1</v>
      </c>
      <c r="DZ4968">
        <v>1</v>
      </c>
      <c r="EA4968">
        <v>1</v>
      </c>
      <c r="EB4968">
        <v>1</v>
      </c>
      <c r="EC4968">
        <v>0</v>
      </c>
      <c r="ED4968">
        <v>0</v>
      </c>
      <c r="EE4968">
        <v>0</v>
      </c>
      <c r="EF4968">
        <v>1</v>
      </c>
      <c r="EG4968" s="27">
        <v>2</v>
      </c>
    </row>
    <row r="4969" spans="1:137" x14ac:dyDescent="0.35">
      <c r="A4969">
        <v>4968</v>
      </c>
      <c r="B4969" t="s">
        <v>5182</v>
      </c>
      <c r="C4969">
        <v>1</v>
      </c>
      <c r="D4969">
        <v>2</v>
      </c>
      <c r="E4969">
        <v>1</v>
      </c>
      <c r="F4969">
        <v>49</v>
      </c>
      <c r="G4969">
        <v>4</v>
      </c>
      <c r="H4969" t="s">
        <v>247</v>
      </c>
      <c r="I4969">
        <v>13</v>
      </c>
      <c r="J4969">
        <v>49</v>
      </c>
      <c r="K4969">
        <v>14</v>
      </c>
      <c r="L4969">
        <v>2</v>
      </c>
      <c r="M4969">
        <v>2</v>
      </c>
      <c r="N4969">
        <v>0</v>
      </c>
      <c r="O4969">
        <v>5</v>
      </c>
      <c r="P4969" s="27">
        <v>56</v>
      </c>
      <c r="Q4969" s="33" t="str">
        <f t="shared" si="77"/>
        <v>Low</v>
      </c>
      <c r="R4969">
        <v>2</v>
      </c>
      <c r="S4969">
        <v>0</v>
      </c>
      <c r="T4969" s="27">
        <v>4.0253516907351496</v>
      </c>
      <c r="U4969">
        <v>3</v>
      </c>
      <c r="V4969" s="27">
        <v>10.7</v>
      </c>
      <c r="W4969" s="27">
        <v>3.2356799999999999</v>
      </c>
      <c r="X4969" s="27">
        <v>1.1742391067911013</v>
      </c>
      <c r="Y4969" s="27">
        <v>2.7563200000000001</v>
      </c>
      <c r="Z4969" s="27">
        <v>1.0138964567159221</v>
      </c>
      <c r="AA4969">
        <v>1</v>
      </c>
      <c r="AB4969">
        <v>3</v>
      </c>
      <c r="AC4969">
        <v>1</v>
      </c>
      <c r="AD4969">
        <v>14</v>
      </c>
      <c r="AE4969">
        <v>2</v>
      </c>
      <c r="AF4969">
        <v>3</v>
      </c>
      <c r="AG4969">
        <v>0</v>
      </c>
      <c r="AH4969">
        <v>0</v>
      </c>
      <c r="AI4969">
        <v>0</v>
      </c>
      <c r="AJ4969">
        <v>0</v>
      </c>
      <c r="AK4969">
        <v>0</v>
      </c>
      <c r="AL4969">
        <v>0</v>
      </c>
      <c r="AM4969">
        <v>0</v>
      </c>
      <c r="AN4969">
        <v>0</v>
      </c>
      <c r="AO4969">
        <v>1</v>
      </c>
      <c r="AP4969">
        <v>3</v>
      </c>
      <c r="AQ4969">
        <v>9</v>
      </c>
      <c r="AR4969">
        <v>3</v>
      </c>
      <c r="AS4969">
        <v>0</v>
      </c>
      <c r="AT4969">
        <v>-1</v>
      </c>
      <c r="AU4969">
        <v>-1</v>
      </c>
      <c r="AV4969" s="27">
        <v>-1</v>
      </c>
      <c r="AW4969">
        <v>-1</v>
      </c>
      <c r="AX4969">
        <v>-1</v>
      </c>
      <c r="AY4969">
        <v>0</v>
      </c>
      <c r="AZ4969">
        <v>10</v>
      </c>
      <c r="BA4969">
        <v>5</v>
      </c>
      <c r="BB4969">
        <v>25</v>
      </c>
      <c r="BC4969">
        <v>0</v>
      </c>
      <c r="BD4969">
        <v>0</v>
      </c>
      <c r="BE4969">
        <v>0</v>
      </c>
      <c r="BF4969">
        <v>0</v>
      </c>
      <c r="BG4969">
        <v>0</v>
      </c>
      <c r="BH4969">
        <v>0</v>
      </c>
      <c r="BI4969">
        <v>0</v>
      </c>
      <c r="BJ4969">
        <v>0</v>
      </c>
      <c r="BK4969">
        <v>0</v>
      </c>
      <c r="BL4969">
        <v>1</v>
      </c>
      <c r="BM4969">
        <v>9</v>
      </c>
      <c r="BN4969">
        <v>4</v>
      </c>
      <c r="BO4969">
        <v>0</v>
      </c>
      <c r="BP4969">
        <v>0</v>
      </c>
      <c r="BQ4969">
        <v>0</v>
      </c>
      <c r="BR4969">
        <v>2</v>
      </c>
      <c r="BS4969">
        <v>1</v>
      </c>
      <c r="BT4969">
        <v>3</v>
      </c>
      <c r="BU4969">
        <v>0</v>
      </c>
      <c r="BV4969">
        <v>31</v>
      </c>
      <c r="BW4969">
        <v>5</v>
      </c>
      <c r="BX4969">
        <v>4</v>
      </c>
      <c r="BY4969">
        <v>1</v>
      </c>
      <c r="BZ4969">
        <v>3</v>
      </c>
      <c r="CA4969">
        <v>0</v>
      </c>
      <c r="CB4969">
        <v>28</v>
      </c>
      <c r="CC4969">
        <v>5</v>
      </c>
      <c r="CD4969" s="27">
        <v>10</v>
      </c>
      <c r="CE4969" s="27">
        <v>226.41</v>
      </c>
      <c r="CF4969" s="27">
        <v>4</v>
      </c>
      <c r="CG4969" s="27">
        <v>99.73</v>
      </c>
      <c r="CH4969">
        <v>1</v>
      </c>
      <c r="CI4969">
        <v>1</v>
      </c>
      <c r="CJ4969">
        <v>71</v>
      </c>
      <c r="CK4969">
        <v>0</v>
      </c>
      <c r="CL4969" s="27">
        <v>26</v>
      </c>
      <c r="CM4969" s="27">
        <v>3.2580965380214821</v>
      </c>
      <c r="CN4969" s="27">
        <v>1825.2</v>
      </c>
      <c r="CO4969" s="27">
        <v>7.5094448490532475</v>
      </c>
      <c r="CP4969">
        <v>1</v>
      </c>
      <c r="CQ4969" s="27">
        <v>35.5</v>
      </c>
      <c r="CR4969" s="27">
        <v>3.5695326964813701</v>
      </c>
      <c r="CS4969" s="27">
        <v>2435.5</v>
      </c>
      <c r="CT4969" s="27">
        <v>7.7979073532465977</v>
      </c>
      <c r="CU4969">
        <v>0</v>
      </c>
      <c r="CV4969" s="27">
        <v>0</v>
      </c>
      <c r="CW4969" s="34" t="e">
        <v>#NULL!</v>
      </c>
      <c r="CX4969" s="27">
        <v>0</v>
      </c>
      <c r="CY4969" s="34" t="e">
        <v>#NULL!</v>
      </c>
      <c r="CZ4969">
        <v>1</v>
      </c>
      <c r="DA4969" s="27">
        <v>25.25</v>
      </c>
      <c r="DB4969" s="27">
        <v>3.2288261557213689</v>
      </c>
      <c r="DC4969" s="27">
        <v>1725</v>
      </c>
      <c r="DD4969" s="27">
        <v>7.4529823294654598</v>
      </c>
      <c r="DE4969">
        <v>0</v>
      </c>
      <c r="DF4969" s="27">
        <v>0</v>
      </c>
      <c r="DG4969" s="34" t="e">
        <v>#NULL!</v>
      </c>
      <c r="DH4969" s="27">
        <v>0</v>
      </c>
      <c r="DI4969" s="34" t="e">
        <v>#NULL!</v>
      </c>
      <c r="DJ4969">
        <v>1</v>
      </c>
      <c r="DK4969">
        <v>0</v>
      </c>
      <c r="DL4969">
        <v>0</v>
      </c>
      <c r="DM4969">
        <v>0</v>
      </c>
      <c r="DN4969">
        <v>1</v>
      </c>
      <c r="DO4969">
        <v>1</v>
      </c>
      <c r="DP4969">
        <v>1</v>
      </c>
      <c r="DQ4969">
        <v>0</v>
      </c>
      <c r="DR4969">
        <v>0</v>
      </c>
      <c r="DS4969">
        <v>1</v>
      </c>
      <c r="DT4969">
        <v>18</v>
      </c>
      <c r="DU4969">
        <v>1</v>
      </c>
      <c r="DV4969">
        <v>1</v>
      </c>
      <c r="DW4969">
        <v>1</v>
      </c>
      <c r="DX4969">
        <v>0</v>
      </c>
      <c r="DY4969">
        <v>1</v>
      </c>
      <c r="DZ4969">
        <v>0</v>
      </c>
      <c r="EA4969">
        <v>0</v>
      </c>
      <c r="EB4969">
        <v>0</v>
      </c>
      <c r="EC4969">
        <v>1</v>
      </c>
      <c r="ED4969">
        <v>0</v>
      </c>
      <c r="EE4969">
        <v>0</v>
      </c>
      <c r="EF4969">
        <v>0</v>
      </c>
      <c r="EG4969" s="27">
        <v>2</v>
      </c>
    </row>
    <row r="4970" spans="1:137" x14ac:dyDescent="0.35">
      <c r="A4970">
        <v>4969</v>
      </c>
      <c r="B4970" t="s">
        <v>5183</v>
      </c>
      <c r="C4970">
        <v>1</v>
      </c>
      <c r="D4970">
        <v>2</v>
      </c>
      <c r="E4970">
        <v>1</v>
      </c>
      <c r="F4970">
        <v>79</v>
      </c>
      <c r="G4970">
        <v>6</v>
      </c>
      <c r="H4970" t="s">
        <v>231</v>
      </c>
      <c r="I4970">
        <v>17</v>
      </c>
      <c r="J4970">
        <v>49</v>
      </c>
      <c r="K4970">
        <v>17</v>
      </c>
      <c r="L4970">
        <v>4</v>
      </c>
      <c r="M4970">
        <v>2</v>
      </c>
      <c r="N4970">
        <v>0</v>
      </c>
      <c r="O4970">
        <v>7</v>
      </c>
      <c r="P4970" s="27">
        <v>9</v>
      </c>
      <c r="Q4970" s="33" t="str">
        <f t="shared" si="77"/>
        <v>Low</v>
      </c>
      <c r="R4970">
        <v>3</v>
      </c>
      <c r="S4970">
        <v>1</v>
      </c>
      <c r="T4970" s="27">
        <v>2.1972245773362196</v>
      </c>
      <c r="U4970">
        <v>1</v>
      </c>
      <c r="V4970" s="27">
        <v>11.200000000000001</v>
      </c>
      <c r="W4970" s="27">
        <v>0.33263999999999999</v>
      </c>
      <c r="X4970" s="27">
        <v>-1.1006944548724342</v>
      </c>
      <c r="Y4970" s="27">
        <v>0.67535999999999996</v>
      </c>
      <c r="Z4970" s="27">
        <v>-0.39250939694794851</v>
      </c>
      <c r="AA4970">
        <v>0</v>
      </c>
      <c r="AB4970">
        <v>2</v>
      </c>
      <c r="AC4970">
        <v>0</v>
      </c>
      <c r="AD4970">
        <v>-1</v>
      </c>
      <c r="AE4970">
        <v>-1</v>
      </c>
      <c r="AF4970">
        <v>1</v>
      </c>
      <c r="AG4970">
        <v>5</v>
      </c>
      <c r="AH4970">
        <v>2</v>
      </c>
      <c r="AI4970">
        <v>0</v>
      </c>
      <c r="AJ4970">
        <v>0</v>
      </c>
      <c r="AK4970">
        <v>0</v>
      </c>
      <c r="AL4970">
        <v>0</v>
      </c>
      <c r="AM4970">
        <v>0</v>
      </c>
      <c r="AN4970">
        <v>3</v>
      </c>
      <c r="AO4970">
        <v>1</v>
      </c>
      <c r="AP4970">
        <v>3</v>
      </c>
      <c r="AQ4970">
        <v>24</v>
      </c>
      <c r="AR4970">
        <v>4</v>
      </c>
      <c r="AS4970">
        <v>0</v>
      </c>
      <c r="AT4970">
        <v>-1</v>
      </c>
      <c r="AU4970">
        <v>-1</v>
      </c>
      <c r="AV4970" s="27">
        <v>-1</v>
      </c>
      <c r="AW4970">
        <v>-1</v>
      </c>
      <c r="AX4970">
        <v>-1</v>
      </c>
      <c r="AY4970">
        <v>1</v>
      </c>
      <c r="AZ4970">
        <v>4</v>
      </c>
      <c r="BA4970">
        <v>3</v>
      </c>
      <c r="BB4970">
        <v>22</v>
      </c>
      <c r="BC4970">
        <v>0</v>
      </c>
      <c r="BD4970">
        <v>0</v>
      </c>
      <c r="BE4970">
        <v>0</v>
      </c>
      <c r="BF4970">
        <v>1</v>
      </c>
      <c r="BG4970">
        <v>0</v>
      </c>
      <c r="BH4970">
        <v>0</v>
      </c>
      <c r="BI4970">
        <v>0</v>
      </c>
      <c r="BJ4970">
        <v>0</v>
      </c>
      <c r="BK4970">
        <v>0</v>
      </c>
      <c r="BL4970">
        <v>1</v>
      </c>
      <c r="BM4970">
        <v>9</v>
      </c>
      <c r="BN4970">
        <v>4</v>
      </c>
      <c r="BO4970">
        <v>0</v>
      </c>
      <c r="BP4970">
        <v>0</v>
      </c>
      <c r="BQ4970">
        <v>0</v>
      </c>
      <c r="BR4970">
        <v>1</v>
      </c>
      <c r="BS4970">
        <v>3</v>
      </c>
      <c r="BT4970">
        <v>1</v>
      </c>
      <c r="BU4970">
        <v>0</v>
      </c>
      <c r="BV4970">
        <v>9</v>
      </c>
      <c r="BW4970">
        <v>3</v>
      </c>
      <c r="BX4970">
        <v>3</v>
      </c>
      <c r="BY4970">
        <v>3</v>
      </c>
      <c r="BZ4970">
        <v>2</v>
      </c>
      <c r="CA4970">
        <v>0</v>
      </c>
      <c r="CB4970">
        <v>7</v>
      </c>
      <c r="CC4970">
        <v>3</v>
      </c>
      <c r="CD4970" s="27">
        <v>10</v>
      </c>
      <c r="CE4970" s="27">
        <v>253.23000000000002</v>
      </c>
      <c r="CF4970" s="27">
        <v>3</v>
      </c>
      <c r="CG4970" s="27">
        <v>83.89</v>
      </c>
      <c r="CH4970">
        <v>0</v>
      </c>
      <c r="CI4970">
        <v>2</v>
      </c>
      <c r="CJ4970">
        <v>25</v>
      </c>
      <c r="CK4970">
        <v>1</v>
      </c>
      <c r="CL4970" s="27">
        <v>8.35</v>
      </c>
      <c r="CM4970" s="27">
        <v>2.1222615388627641</v>
      </c>
      <c r="CN4970" s="27">
        <v>220.85</v>
      </c>
      <c r="CO4970" s="27">
        <v>5.3974837380425358</v>
      </c>
      <c r="CP4970">
        <v>0</v>
      </c>
      <c r="CQ4970" s="27">
        <v>0</v>
      </c>
      <c r="CR4970" s="34" t="e">
        <v>#NULL!</v>
      </c>
      <c r="CS4970" s="27">
        <v>0</v>
      </c>
      <c r="CT4970" s="34" t="e">
        <v>#NULL!</v>
      </c>
      <c r="CU4970">
        <v>1</v>
      </c>
      <c r="CV4970" s="27">
        <v>31.6</v>
      </c>
      <c r="CW4970" s="27">
        <v>3.4531571205928664</v>
      </c>
      <c r="CX4970" s="27">
        <v>778.9</v>
      </c>
      <c r="CY4970" s="27">
        <v>6.6578826679259029</v>
      </c>
      <c r="CZ4970">
        <v>0</v>
      </c>
      <c r="DA4970" s="27">
        <v>0</v>
      </c>
      <c r="DB4970" s="34" t="e">
        <v>#NULL!</v>
      </c>
      <c r="DC4970" s="27">
        <v>0</v>
      </c>
      <c r="DD4970" s="34" t="e">
        <v>#NULL!</v>
      </c>
      <c r="DE4970">
        <v>1</v>
      </c>
      <c r="DF4970" s="27">
        <v>28.35</v>
      </c>
      <c r="DG4970" s="27">
        <v>3.3446270301737613</v>
      </c>
      <c r="DH4970" s="27">
        <v>653.65</v>
      </c>
      <c r="DI4970" s="27">
        <v>6.4825720400078692</v>
      </c>
      <c r="DJ4970">
        <v>1</v>
      </c>
      <c r="DK4970">
        <v>1</v>
      </c>
      <c r="DL4970">
        <v>0</v>
      </c>
      <c r="DM4970">
        <v>3</v>
      </c>
      <c r="DN4970">
        <v>0</v>
      </c>
      <c r="DO4970">
        <v>0</v>
      </c>
      <c r="DP4970">
        <v>0</v>
      </c>
      <c r="DQ4970">
        <v>0</v>
      </c>
      <c r="DR4970">
        <v>1</v>
      </c>
      <c r="DS4970">
        <v>0</v>
      </c>
      <c r="DT4970">
        <v>0</v>
      </c>
      <c r="DU4970">
        <v>0</v>
      </c>
      <c r="DV4970">
        <v>0</v>
      </c>
      <c r="DW4970">
        <v>0</v>
      </c>
      <c r="DX4970">
        <v>0</v>
      </c>
      <c r="DY4970">
        <v>1</v>
      </c>
      <c r="DZ4970">
        <v>1</v>
      </c>
      <c r="EA4970">
        <v>1</v>
      </c>
      <c r="EB4970">
        <v>1</v>
      </c>
      <c r="EC4970">
        <v>0</v>
      </c>
      <c r="ED4970">
        <v>0</v>
      </c>
      <c r="EE4970">
        <v>0</v>
      </c>
      <c r="EF4970">
        <v>0</v>
      </c>
      <c r="EG4970" s="27">
        <v>4</v>
      </c>
    </row>
    <row r="4971" spans="1:137" x14ac:dyDescent="0.35">
      <c r="A4971">
        <v>4970</v>
      </c>
      <c r="B4971" t="s">
        <v>5184</v>
      </c>
      <c r="C4971">
        <v>4</v>
      </c>
      <c r="D4971">
        <v>5</v>
      </c>
      <c r="E4971">
        <v>1</v>
      </c>
      <c r="F4971">
        <v>71</v>
      </c>
      <c r="G4971">
        <v>6</v>
      </c>
      <c r="H4971" t="s">
        <v>205</v>
      </c>
      <c r="I4971">
        <v>14</v>
      </c>
      <c r="J4971">
        <v>48</v>
      </c>
      <c r="K4971">
        <v>12</v>
      </c>
      <c r="L4971">
        <v>2</v>
      </c>
      <c r="M4971">
        <v>5</v>
      </c>
      <c r="N4971">
        <v>1</v>
      </c>
      <c r="O4971">
        <v>12</v>
      </c>
      <c r="P4971" s="27">
        <v>25</v>
      </c>
      <c r="Q4971" s="33" t="str">
        <f t="shared" si="77"/>
        <v>Low</v>
      </c>
      <c r="R4971">
        <v>4</v>
      </c>
      <c r="S4971">
        <v>0</v>
      </c>
      <c r="T4971" s="27">
        <v>3.2188758248682006</v>
      </c>
      <c r="U4971">
        <v>2</v>
      </c>
      <c r="V4971" s="27">
        <v>0.4</v>
      </c>
      <c r="W4971" s="27">
        <v>4.5300000000000007E-2</v>
      </c>
      <c r="X4971" s="27">
        <v>-3.0944482464931484</v>
      </c>
      <c r="Y4971" s="27">
        <v>5.4699999999999999E-2</v>
      </c>
      <c r="Z4971" s="27">
        <v>-2.9058915695542016</v>
      </c>
      <c r="AA4971">
        <v>0</v>
      </c>
      <c r="AB4971">
        <v>4</v>
      </c>
      <c r="AC4971">
        <v>1</v>
      </c>
      <c r="AD4971">
        <v>14</v>
      </c>
      <c r="AE4971">
        <v>2</v>
      </c>
      <c r="AF4971">
        <v>2</v>
      </c>
      <c r="AG4971">
        <v>1</v>
      </c>
      <c r="AH4971">
        <v>0</v>
      </c>
      <c r="AI4971">
        <v>0</v>
      </c>
      <c r="AJ4971">
        <v>1</v>
      </c>
      <c r="AK4971">
        <v>0</v>
      </c>
      <c r="AL4971">
        <v>0</v>
      </c>
      <c r="AM4971">
        <v>0</v>
      </c>
      <c r="AN4971">
        <v>0</v>
      </c>
      <c r="AO4971">
        <v>0</v>
      </c>
      <c r="AP4971">
        <v>2</v>
      </c>
      <c r="AQ4971">
        <v>23</v>
      </c>
      <c r="AR4971">
        <v>4</v>
      </c>
      <c r="AS4971">
        <v>2</v>
      </c>
      <c r="AT4971">
        <v>0</v>
      </c>
      <c r="AU4971">
        <v>0</v>
      </c>
      <c r="AV4971" s="27">
        <v>9.9</v>
      </c>
      <c r="AW4971">
        <v>1</v>
      </c>
      <c r="AX4971">
        <v>1</v>
      </c>
      <c r="AY4971">
        <v>1</v>
      </c>
      <c r="AZ4971">
        <v>1</v>
      </c>
      <c r="BA4971">
        <v>1</v>
      </c>
      <c r="BB4971">
        <v>28</v>
      </c>
      <c r="BC4971">
        <v>1</v>
      </c>
      <c r="BD4971">
        <v>0</v>
      </c>
      <c r="BE4971">
        <v>1</v>
      </c>
      <c r="BF4971">
        <v>0</v>
      </c>
      <c r="BG4971">
        <v>1</v>
      </c>
      <c r="BH4971">
        <v>0</v>
      </c>
      <c r="BI4971">
        <v>0</v>
      </c>
      <c r="BJ4971">
        <v>1</v>
      </c>
      <c r="BK4971">
        <v>0</v>
      </c>
      <c r="BL4971">
        <v>1</v>
      </c>
      <c r="BM4971">
        <v>1</v>
      </c>
      <c r="BN4971">
        <v>5</v>
      </c>
      <c r="BO4971">
        <v>0</v>
      </c>
      <c r="BP4971">
        <v>0</v>
      </c>
      <c r="BQ4971">
        <v>0</v>
      </c>
      <c r="BR4971">
        <v>3</v>
      </c>
      <c r="BS4971">
        <v>4</v>
      </c>
      <c r="BT4971">
        <v>1</v>
      </c>
      <c r="BU4971">
        <v>0</v>
      </c>
      <c r="BV4971">
        <v>28</v>
      </c>
      <c r="BW4971">
        <v>5</v>
      </c>
      <c r="BX4971">
        <v>2</v>
      </c>
      <c r="BY4971">
        <v>4</v>
      </c>
      <c r="BZ4971">
        <v>2</v>
      </c>
      <c r="CA4971">
        <v>0</v>
      </c>
      <c r="CB4971">
        <v>21</v>
      </c>
      <c r="CC4971">
        <v>5</v>
      </c>
      <c r="CD4971" s="27">
        <v>8</v>
      </c>
      <c r="CE4971" s="27">
        <v>112.98</v>
      </c>
      <c r="CF4971" s="27">
        <v>4</v>
      </c>
      <c r="CG4971" s="27">
        <v>61.5</v>
      </c>
      <c r="CH4971">
        <v>0</v>
      </c>
      <c r="CI4971">
        <v>2</v>
      </c>
      <c r="CJ4971">
        <v>64</v>
      </c>
      <c r="CK4971">
        <v>0</v>
      </c>
      <c r="CL4971" s="27">
        <v>9.6999999999999993</v>
      </c>
      <c r="CM4971" s="27">
        <v>2.2721258855093369</v>
      </c>
      <c r="CN4971" s="27">
        <v>623.9</v>
      </c>
      <c r="CO4971" s="27">
        <v>6.4359900991167409</v>
      </c>
      <c r="CP4971">
        <v>0</v>
      </c>
      <c r="CQ4971" s="27">
        <v>0</v>
      </c>
      <c r="CR4971" s="34" t="e">
        <v>#NULL!</v>
      </c>
      <c r="CS4971" s="27">
        <v>0</v>
      </c>
      <c r="CT4971" s="34" t="e">
        <v>#NULL!</v>
      </c>
      <c r="CU4971">
        <v>0</v>
      </c>
      <c r="CV4971" s="27">
        <v>0</v>
      </c>
      <c r="CW4971" s="34" t="e">
        <v>#NULL!</v>
      </c>
      <c r="CX4971" s="27">
        <v>0</v>
      </c>
      <c r="CY4971" s="34" t="e">
        <v>#NULL!</v>
      </c>
      <c r="CZ4971">
        <v>1</v>
      </c>
      <c r="DA4971" s="27">
        <v>13.25</v>
      </c>
      <c r="DB4971" s="27">
        <v>2.5839975524322312</v>
      </c>
      <c r="DC4971" s="27">
        <v>810</v>
      </c>
      <c r="DD4971" s="27">
        <v>6.6970342476664841</v>
      </c>
      <c r="DE4971">
        <v>0</v>
      </c>
      <c r="DF4971" s="27">
        <v>0</v>
      </c>
      <c r="DG4971" s="34" t="e">
        <v>#NULL!</v>
      </c>
      <c r="DH4971" s="27">
        <v>0</v>
      </c>
      <c r="DI4971" s="34" t="e">
        <v>#NULL!</v>
      </c>
      <c r="DJ4971">
        <v>0</v>
      </c>
      <c r="DK4971">
        <v>0</v>
      </c>
      <c r="DL4971">
        <v>0</v>
      </c>
      <c r="DM4971">
        <v>0</v>
      </c>
      <c r="DN4971">
        <v>0</v>
      </c>
      <c r="DO4971">
        <v>1</v>
      </c>
      <c r="DP4971">
        <v>0</v>
      </c>
      <c r="DQ4971">
        <v>1</v>
      </c>
      <c r="DR4971">
        <v>0</v>
      </c>
      <c r="DS4971">
        <v>1</v>
      </c>
      <c r="DT4971">
        <v>26</v>
      </c>
      <c r="DU4971">
        <v>1</v>
      </c>
      <c r="DV4971">
        <v>1</v>
      </c>
      <c r="DW4971">
        <v>1</v>
      </c>
      <c r="DX4971">
        <v>0</v>
      </c>
      <c r="DY4971">
        <v>1</v>
      </c>
      <c r="DZ4971">
        <v>0</v>
      </c>
      <c r="EA4971">
        <v>1</v>
      </c>
      <c r="EB4971">
        <v>0</v>
      </c>
      <c r="EC4971">
        <v>1</v>
      </c>
      <c r="ED4971">
        <v>0</v>
      </c>
      <c r="EE4971">
        <v>0</v>
      </c>
      <c r="EF4971">
        <v>0</v>
      </c>
      <c r="EG4971" s="27">
        <v>5</v>
      </c>
    </row>
    <row r="4972" spans="1:137" x14ac:dyDescent="0.35">
      <c r="A4972">
        <v>4971</v>
      </c>
      <c r="B4972" t="s">
        <v>5185</v>
      </c>
      <c r="C4972">
        <v>1</v>
      </c>
      <c r="D4972">
        <v>1</v>
      </c>
      <c r="E4972">
        <v>1</v>
      </c>
      <c r="F4972">
        <v>47</v>
      </c>
      <c r="G4972">
        <v>4</v>
      </c>
      <c r="H4972" t="s">
        <v>239</v>
      </c>
      <c r="I4972">
        <v>14</v>
      </c>
      <c r="J4972">
        <v>57</v>
      </c>
      <c r="K4972">
        <v>12</v>
      </c>
      <c r="L4972">
        <v>2</v>
      </c>
      <c r="M4972">
        <v>2</v>
      </c>
      <c r="N4972">
        <v>0</v>
      </c>
      <c r="O4972">
        <v>9</v>
      </c>
      <c r="P4972" s="27">
        <v>45</v>
      </c>
      <c r="Q4972" s="33" t="str">
        <f t="shared" si="77"/>
        <v>Low</v>
      </c>
      <c r="R4972">
        <v>3</v>
      </c>
      <c r="S4972">
        <v>0</v>
      </c>
      <c r="T4972" s="27">
        <v>3.8066624897703196</v>
      </c>
      <c r="U4972">
        <v>2</v>
      </c>
      <c r="V4972" s="27">
        <v>19.7</v>
      </c>
      <c r="W4972" s="27">
        <v>4.2108749999999997</v>
      </c>
      <c r="X4972" s="27">
        <v>1.4376704645786753</v>
      </c>
      <c r="Y4972" s="27">
        <v>4.6541250000000005</v>
      </c>
      <c r="Z4972" s="27">
        <v>1.5377539231356581</v>
      </c>
      <c r="AA4972">
        <v>0</v>
      </c>
      <c r="AB4972">
        <v>5</v>
      </c>
      <c r="AC4972">
        <v>1</v>
      </c>
      <c r="AD4972">
        <v>16</v>
      </c>
      <c r="AE4972">
        <v>3</v>
      </c>
      <c r="AF4972">
        <v>4</v>
      </c>
      <c r="AG4972">
        <v>1</v>
      </c>
      <c r="AH4972">
        <v>1</v>
      </c>
      <c r="AI4972">
        <v>0</v>
      </c>
      <c r="AJ4972">
        <v>0</v>
      </c>
      <c r="AK4972">
        <v>0</v>
      </c>
      <c r="AL4972">
        <v>0</v>
      </c>
      <c r="AM4972">
        <v>0</v>
      </c>
      <c r="AN4972">
        <v>0</v>
      </c>
      <c r="AO4972">
        <v>1</v>
      </c>
      <c r="AP4972">
        <v>3</v>
      </c>
      <c r="AQ4972">
        <v>17</v>
      </c>
      <c r="AR4972">
        <v>4</v>
      </c>
      <c r="AS4972">
        <v>3</v>
      </c>
      <c r="AT4972">
        <v>0</v>
      </c>
      <c r="AU4972">
        <v>1</v>
      </c>
      <c r="AV4972" s="27">
        <v>30.900000000000002</v>
      </c>
      <c r="AW4972">
        <v>2</v>
      </c>
      <c r="AX4972">
        <v>0</v>
      </c>
      <c r="AY4972">
        <v>0</v>
      </c>
      <c r="AZ4972">
        <v>1</v>
      </c>
      <c r="BA4972">
        <v>1</v>
      </c>
      <c r="BB4972">
        <v>28</v>
      </c>
      <c r="BC4972">
        <v>1</v>
      </c>
      <c r="BD4972">
        <v>0</v>
      </c>
      <c r="BE4972">
        <v>1</v>
      </c>
      <c r="BF4972">
        <v>0</v>
      </c>
      <c r="BG4972">
        <v>0</v>
      </c>
      <c r="BH4972">
        <v>0</v>
      </c>
      <c r="BI4972">
        <v>0</v>
      </c>
      <c r="BJ4972">
        <v>0</v>
      </c>
      <c r="BK4972">
        <v>0</v>
      </c>
      <c r="BL4972">
        <v>0</v>
      </c>
      <c r="BM4972">
        <v>9</v>
      </c>
      <c r="BN4972">
        <v>6</v>
      </c>
      <c r="BO4972">
        <v>0</v>
      </c>
      <c r="BP4972">
        <v>0</v>
      </c>
      <c r="BQ4972">
        <v>1</v>
      </c>
      <c r="BR4972">
        <v>4</v>
      </c>
      <c r="BS4972">
        <v>1</v>
      </c>
      <c r="BT4972">
        <v>2</v>
      </c>
      <c r="BU4972">
        <v>0</v>
      </c>
      <c r="BV4972">
        <v>25</v>
      </c>
      <c r="BW4972">
        <v>5</v>
      </c>
      <c r="BX4972">
        <v>3</v>
      </c>
      <c r="BY4972">
        <v>1</v>
      </c>
      <c r="BZ4972">
        <v>3</v>
      </c>
      <c r="CA4972">
        <v>0</v>
      </c>
      <c r="CB4972">
        <v>18</v>
      </c>
      <c r="CC4972">
        <v>5</v>
      </c>
      <c r="CD4972" s="27">
        <v>3</v>
      </c>
      <c r="CE4972" s="27">
        <v>31.91</v>
      </c>
      <c r="CF4972" s="27">
        <v>0</v>
      </c>
      <c r="CG4972" s="27">
        <v>0</v>
      </c>
      <c r="CH4972">
        <v>1</v>
      </c>
      <c r="CI4972">
        <v>1</v>
      </c>
      <c r="CJ4972">
        <v>56</v>
      </c>
      <c r="CK4972">
        <v>0</v>
      </c>
      <c r="CL4972" s="27">
        <v>10.45</v>
      </c>
      <c r="CM4972" s="27">
        <v>2.3466019784108201</v>
      </c>
      <c r="CN4972" s="27">
        <v>562.79999999999995</v>
      </c>
      <c r="CO4972" s="27">
        <v>6.3329243252402341</v>
      </c>
      <c r="CP4972">
        <v>0</v>
      </c>
      <c r="CQ4972" s="27">
        <v>0</v>
      </c>
      <c r="CR4972" s="34" t="e">
        <v>#NULL!</v>
      </c>
      <c r="CS4972" s="27">
        <v>0</v>
      </c>
      <c r="CT4972" s="34" t="e">
        <v>#NULL!</v>
      </c>
      <c r="CU4972">
        <v>1</v>
      </c>
      <c r="CV4972" s="27">
        <v>25.3</v>
      </c>
      <c r="CW4972" s="27">
        <v>3.2308043957334744</v>
      </c>
      <c r="CX4972" s="27">
        <v>1360</v>
      </c>
      <c r="CY4972" s="27">
        <v>7.2152399787300974</v>
      </c>
      <c r="CZ4972">
        <v>1</v>
      </c>
      <c r="DA4972" s="27">
        <v>7.25</v>
      </c>
      <c r="DB4972" s="27">
        <v>1.9810014688665833</v>
      </c>
      <c r="DC4972" s="27">
        <v>395</v>
      </c>
      <c r="DD4972" s="27">
        <v>5.978885764901122</v>
      </c>
      <c r="DE4972">
        <v>0</v>
      </c>
      <c r="DF4972" s="27">
        <v>0</v>
      </c>
      <c r="DG4972" s="34" t="e">
        <v>#NULL!</v>
      </c>
      <c r="DH4972" s="27">
        <v>0</v>
      </c>
      <c r="DI4972" s="34" t="e">
        <v>#NULL!</v>
      </c>
      <c r="DJ4972">
        <v>0</v>
      </c>
      <c r="DK4972">
        <v>0</v>
      </c>
      <c r="DL4972">
        <v>0</v>
      </c>
      <c r="DM4972">
        <v>1</v>
      </c>
      <c r="DN4972">
        <v>0</v>
      </c>
      <c r="DO4972">
        <v>0</v>
      </c>
      <c r="DP4972">
        <v>0</v>
      </c>
      <c r="DQ4972">
        <v>0</v>
      </c>
      <c r="DR4972">
        <v>1</v>
      </c>
      <c r="DS4972">
        <v>1</v>
      </c>
      <c r="DT4972">
        <v>19</v>
      </c>
      <c r="DU4972">
        <v>1</v>
      </c>
      <c r="DV4972">
        <v>1</v>
      </c>
      <c r="DW4972">
        <v>1</v>
      </c>
      <c r="DX4972">
        <v>0</v>
      </c>
      <c r="DY4972">
        <v>1</v>
      </c>
      <c r="DZ4972">
        <v>0</v>
      </c>
      <c r="EA4972">
        <v>1</v>
      </c>
      <c r="EB4972">
        <v>0</v>
      </c>
      <c r="EC4972">
        <v>1</v>
      </c>
      <c r="ED4972">
        <v>0</v>
      </c>
      <c r="EE4972">
        <v>0</v>
      </c>
      <c r="EF4972">
        <v>0</v>
      </c>
      <c r="EG4972" s="27">
        <v>11</v>
      </c>
    </row>
    <row r="4973" spans="1:137" x14ac:dyDescent="0.35">
      <c r="A4973">
        <v>4972</v>
      </c>
      <c r="B4973" t="s">
        <v>5186</v>
      </c>
      <c r="C4973">
        <v>5</v>
      </c>
      <c r="D4973">
        <v>5</v>
      </c>
      <c r="E4973">
        <v>0</v>
      </c>
      <c r="F4973">
        <v>30</v>
      </c>
      <c r="G4973">
        <v>3</v>
      </c>
      <c r="H4973" t="s">
        <v>247</v>
      </c>
      <c r="I4973">
        <v>13</v>
      </c>
      <c r="J4973">
        <v>38</v>
      </c>
      <c r="K4973">
        <v>21</v>
      </c>
      <c r="L4973">
        <v>5</v>
      </c>
      <c r="M4973">
        <v>2</v>
      </c>
      <c r="N4973">
        <v>0</v>
      </c>
      <c r="O4973">
        <v>0</v>
      </c>
      <c r="P4973" s="27">
        <v>25</v>
      </c>
      <c r="Q4973" s="33" t="str">
        <f t="shared" si="77"/>
        <v>Low</v>
      </c>
      <c r="R4973">
        <v>1</v>
      </c>
      <c r="S4973">
        <v>0</v>
      </c>
      <c r="T4973" s="27">
        <v>3.2188758248682006</v>
      </c>
      <c r="U4973">
        <v>2</v>
      </c>
      <c r="V4973" s="27">
        <v>15.8</v>
      </c>
      <c r="W4973" s="27">
        <v>0.35549999999999998</v>
      </c>
      <c r="X4973" s="27">
        <v>-1.0342300297388416</v>
      </c>
      <c r="Y4973" s="27">
        <v>3.5945</v>
      </c>
      <c r="Z4973" s="27">
        <v>1.2794048994417893</v>
      </c>
      <c r="AA4973">
        <v>0</v>
      </c>
      <c r="AB4973">
        <v>2</v>
      </c>
      <c r="AC4973">
        <v>0</v>
      </c>
      <c r="AD4973">
        <v>-1</v>
      </c>
      <c r="AE4973">
        <v>-1</v>
      </c>
      <c r="AF4973">
        <v>1</v>
      </c>
      <c r="AG4973">
        <v>6</v>
      </c>
      <c r="AH4973">
        <v>0</v>
      </c>
      <c r="AI4973">
        <v>3</v>
      </c>
      <c r="AJ4973">
        <v>0</v>
      </c>
      <c r="AK4973">
        <v>0</v>
      </c>
      <c r="AL4973">
        <v>3</v>
      </c>
      <c r="AM4973">
        <v>0</v>
      </c>
      <c r="AN4973">
        <v>0</v>
      </c>
      <c r="AO4973">
        <v>1</v>
      </c>
      <c r="AP4973">
        <v>2</v>
      </c>
      <c r="AQ4973">
        <v>3</v>
      </c>
      <c r="AR4973">
        <v>2</v>
      </c>
      <c r="AS4973">
        <v>2</v>
      </c>
      <c r="AT4973">
        <v>1</v>
      </c>
      <c r="AU4973">
        <v>0</v>
      </c>
      <c r="AV4973" s="27">
        <v>12.200000000000001</v>
      </c>
      <c r="AW4973">
        <v>1</v>
      </c>
      <c r="AX4973">
        <v>0</v>
      </c>
      <c r="AY4973">
        <v>0</v>
      </c>
      <c r="AZ4973">
        <v>8</v>
      </c>
      <c r="BA4973">
        <v>4</v>
      </c>
      <c r="BB4973">
        <v>43</v>
      </c>
      <c r="BC4973">
        <v>1</v>
      </c>
      <c r="BD4973">
        <v>0</v>
      </c>
      <c r="BE4973">
        <v>0</v>
      </c>
      <c r="BF4973">
        <v>0</v>
      </c>
      <c r="BG4973">
        <v>0</v>
      </c>
      <c r="BH4973">
        <v>0</v>
      </c>
      <c r="BI4973">
        <v>0</v>
      </c>
      <c r="BJ4973">
        <v>1</v>
      </c>
      <c r="BK4973">
        <v>0</v>
      </c>
      <c r="BL4973">
        <v>1</v>
      </c>
      <c r="BM4973">
        <v>9</v>
      </c>
      <c r="BN4973">
        <v>4</v>
      </c>
      <c r="BO4973">
        <v>0</v>
      </c>
      <c r="BP4973">
        <v>0</v>
      </c>
      <c r="BQ4973">
        <v>1</v>
      </c>
      <c r="BR4973">
        <v>3</v>
      </c>
      <c r="BS4973">
        <v>1</v>
      </c>
      <c r="BT4973">
        <v>3</v>
      </c>
      <c r="BU4973">
        <v>0</v>
      </c>
      <c r="BV4973">
        <v>9</v>
      </c>
      <c r="BW4973">
        <v>3</v>
      </c>
      <c r="BX4973">
        <v>4</v>
      </c>
      <c r="BY4973">
        <v>4</v>
      </c>
      <c r="BZ4973">
        <v>3</v>
      </c>
      <c r="CA4973">
        <v>0</v>
      </c>
      <c r="CB4973">
        <v>8</v>
      </c>
      <c r="CC4973">
        <v>3</v>
      </c>
      <c r="CD4973" s="27">
        <v>7</v>
      </c>
      <c r="CE4973" s="27">
        <v>133.37</v>
      </c>
      <c r="CF4973" s="27">
        <v>3</v>
      </c>
      <c r="CG4973" s="27">
        <v>62.29</v>
      </c>
      <c r="CH4973">
        <v>0</v>
      </c>
      <c r="CI4973">
        <v>1</v>
      </c>
      <c r="CJ4973">
        <v>26</v>
      </c>
      <c r="CK4973">
        <v>0</v>
      </c>
      <c r="CL4973" s="27">
        <v>5.15</v>
      </c>
      <c r="CM4973" s="27">
        <v>1.6389967146756448</v>
      </c>
      <c r="CN4973" s="27">
        <v>146.1</v>
      </c>
      <c r="CO4973" s="27">
        <v>4.9842913187566538</v>
      </c>
      <c r="CP4973">
        <v>1</v>
      </c>
      <c r="CQ4973" s="27">
        <v>19.25</v>
      </c>
      <c r="CR4973" s="27">
        <v>2.9575110607337933</v>
      </c>
      <c r="CS4973" s="27">
        <v>505.5</v>
      </c>
      <c r="CT4973" s="27">
        <v>6.2255480384605262</v>
      </c>
      <c r="CU4973">
        <v>1</v>
      </c>
      <c r="CV4973" s="27">
        <v>55.25</v>
      </c>
      <c r="CW4973" s="27">
        <v>4.0118683403978626</v>
      </c>
      <c r="CX4973" s="27">
        <v>1311.95</v>
      </c>
      <c r="CY4973" s="27">
        <v>7.1792698590217414</v>
      </c>
      <c r="CZ4973">
        <v>1</v>
      </c>
      <c r="DA4973" s="27">
        <v>28</v>
      </c>
      <c r="DB4973" s="27">
        <v>3.3322045101752038</v>
      </c>
      <c r="DC4973" s="27">
        <v>730</v>
      </c>
      <c r="DD4973" s="27">
        <v>6.5930445341424369</v>
      </c>
      <c r="DE4973">
        <v>1</v>
      </c>
      <c r="DF4973" s="27">
        <v>89.05</v>
      </c>
      <c r="DG4973" s="27">
        <v>4.489198009735671</v>
      </c>
      <c r="DH4973" s="27">
        <v>2298.9</v>
      </c>
      <c r="DI4973" s="27">
        <v>7.7401860266444684</v>
      </c>
      <c r="DJ4973">
        <v>1</v>
      </c>
      <c r="DK4973">
        <v>1</v>
      </c>
      <c r="DL4973">
        <v>1</v>
      </c>
      <c r="DM4973">
        <v>4</v>
      </c>
      <c r="DN4973">
        <v>1</v>
      </c>
      <c r="DO4973">
        <v>1</v>
      </c>
      <c r="DP4973">
        <v>1</v>
      </c>
      <c r="DQ4973">
        <v>1</v>
      </c>
      <c r="DR4973">
        <v>1</v>
      </c>
      <c r="DS4973">
        <v>1</v>
      </c>
      <c r="DT4973">
        <v>16</v>
      </c>
      <c r="DU4973">
        <v>1</v>
      </c>
      <c r="DV4973">
        <v>1</v>
      </c>
      <c r="DW4973">
        <v>1</v>
      </c>
      <c r="DX4973">
        <v>1</v>
      </c>
      <c r="DY4973">
        <v>1</v>
      </c>
      <c r="DZ4973">
        <v>1</v>
      </c>
      <c r="EA4973">
        <v>1</v>
      </c>
      <c r="EB4973">
        <v>1</v>
      </c>
      <c r="EC4973">
        <v>0</v>
      </c>
      <c r="ED4973">
        <v>0</v>
      </c>
      <c r="EE4973">
        <v>0</v>
      </c>
      <c r="EF4973">
        <v>1</v>
      </c>
      <c r="EG4973" s="27">
        <v>2</v>
      </c>
    </row>
    <row r="4974" spans="1:137" x14ac:dyDescent="0.35">
      <c r="A4974">
        <v>4973</v>
      </c>
      <c r="B4974" t="s">
        <v>5187</v>
      </c>
      <c r="C4974">
        <v>5</v>
      </c>
      <c r="D4974">
        <v>3</v>
      </c>
      <c r="E4974">
        <v>1</v>
      </c>
      <c r="F4974">
        <v>37</v>
      </c>
      <c r="G4974">
        <v>4</v>
      </c>
      <c r="H4974" t="s">
        <v>225</v>
      </c>
      <c r="I4974">
        <v>12</v>
      </c>
      <c r="J4974">
        <v>51</v>
      </c>
      <c r="K4974">
        <v>14</v>
      </c>
      <c r="L4974">
        <v>2</v>
      </c>
      <c r="M4974">
        <v>6</v>
      </c>
      <c r="N4974">
        <v>1</v>
      </c>
      <c r="O4974">
        <v>12</v>
      </c>
      <c r="P4974" s="27">
        <v>30</v>
      </c>
      <c r="Q4974" s="33" t="str">
        <f t="shared" si="77"/>
        <v>Low</v>
      </c>
      <c r="R4974">
        <v>4</v>
      </c>
      <c r="S4974">
        <v>0</v>
      </c>
      <c r="T4974" s="27">
        <v>3.4011973816621555</v>
      </c>
      <c r="U4974">
        <v>2</v>
      </c>
      <c r="V4974" s="27">
        <v>10.9</v>
      </c>
      <c r="W4974" s="27">
        <v>0.95811000000000002</v>
      </c>
      <c r="X4974" s="27">
        <v>-4.2792685055907713E-2</v>
      </c>
      <c r="Y4974" s="27">
        <v>2.31189</v>
      </c>
      <c r="Z4974" s="27">
        <v>0.83806537182359775</v>
      </c>
      <c r="AA4974">
        <v>0</v>
      </c>
      <c r="AB4974">
        <v>5</v>
      </c>
      <c r="AC4974">
        <v>0</v>
      </c>
      <c r="AD4974">
        <v>-1</v>
      </c>
      <c r="AE4974">
        <v>-1</v>
      </c>
      <c r="AF4974">
        <v>1</v>
      </c>
      <c r="AG4974">
        <v>0</v>
      </c>
      <c r="AH4974">
        <v>0</v>
      </c>
      <c r="AI4974">
        <v>0</v>
      </c>
      <c r="AJ4974">
        <v>0</v>
      </c>
      <c r="AK4974">
        <v>0</v>
      </c>
      <c r="AL4974">
        <v>0</v>
      </c>
      <c r="AM4974">
        <v>0</v>
      </c>
      <c r="AN4974">
        <v>0</v>
      </c>
      <c r="AO4974">
        <v>1</v>
      </c>
      <c r="AP4974">
        <v>3</v>
      </c>
      <c r="AQ4974">
        <v>15</v>
      </c>
      <c r="AR4974">
        <v>3</v>
      </c>
      <c r="AS4974">
        <v>2</v>
      </c>
      <c r="AT4974">
        <v>0</v>
      </c>
      <c r="AU4974">
        <v>1</v>
      </c>
      <c r="AV4974" s="27">
        <v>13.3</v>
      </c>
      <c r="AW4974">
        <v>1</v>
      </c>
      <c r="AX4974">
        <v>0</v>
      </c>
      <c r="AY4974">
        <v>0</v>
      </c>
      <c r="AZ4974">
        <v>1</v>
      </c>
      <c r="BA4974">
        <v>1</v>
      </c>
      <c r="BB4974">
        <v>30</v>
      </c>
      <c r="BC4974">
        <v>1</v>
      </c>
      <c r="BD4974">
        <v>0</v>
      </c>
      <c r="BE4974">
        <v>0</v>
      </c>
      <c r="BF4974">
        <v>0</v>
      </c>
      <c r="BG4974">
        <v>0</v>
      </c>
      <c r="BH4974">
        <v>0</v>
      </c>
      <c r="BI4974">
        <v>0</v>
      </c>
      <c r="BJ4974">
        <v>0</v>
      </c>
      <c r="BK4974">
        <v>0</v>
      </c>
      <c r="BL4974">
        <v>0</v>
      </c>
      <c r="BM4974">
        <v>9</v>
      </c>
      <c r="BN4974">
        <v>3</v>
      </c>
      <c r="BO4974">
        <v>1</v>
      </c>
      <c r="BP4974">
        <v>0</v>
      </c>
      <c r="BQ4974">
        <v>1</v>
      </c>
      <c r="BR4974">
        <v>2</v>
      </c>
      <c r="BS4974">
        <v>1</v>
      </c>
      <c r="BT4974">
        <v>4</v>
      </c>
      <c r="BU4974">
        <v>0</v>
      </c>
      <c r="BV4974">
        <v>19</v>
      </c>
      <c r="BW4974">
        <v>5</v>
      </c>
      <c r="BX4974">
        <v>4</v>
      </c>
      <c r="BY4974">
        <v>2</v>
      </c>
      <c r="BZ4974">
        <v>3</v>
      </c>
      <c r="CA4974">
        <v>0</v>
      </c>
      <c r="CB4974">
        <v>19</v>
      </c>
      <c r="CC4974">
        <v>5</v>
      </c>
      <c r="CD4974" s="27">
        <v>12</v>
      </c>
      <c r="CE4974" s="27">
        <v>257.04000000000002</v>
      </c>
      <c r="CF4974" s="27">
        <v>7</v>
      </c>
      <c r="CG4974" s="27">
        <v>222.25</v>
      </c>
      <c r="CH4974">
        <v>0</v>
      </c>
      <c r="CI4974">
        <v>3</v>
      </c>
      <c r="CJ4974">
        <v>62</v>
      </c>
      <c r="CK4974">
        <v>0</v>
      </c>
      <c r="CL4974" s="27">
        <v>14.15</v>
      </c>
      <c r="CM4974" s="27">
        <v>2.6497146240892469</v>
      </c>
      <c r="CN4974" s="27">
        <v>778.45</v>
      </c>
      <c r="CO4974" s="27">
        <v>6.6573047631356834</v>
      </c>
      <c r="CP4974">
        <v>1</v>
      </c>
      <c r="CQ4974" s="27">
        <v>39.25</v>
      </c>
      <c r="CR4974" s="27">
        <v>3.6699514442284173</v>
      </c>
      <c r="CS4974" s="27">
        <v>2404.4499999999998</v>
      </c>
      <c r="CT4974" s="27">
        <v>7.7850764661575731</v>
      </c>
      <c r="CU4974">
        <v>1</v>
      </c>
      <c r="CV4974" s="27">
        <v>47.6</v>
      </c>
      <c r="CW4974" s="27">
        <v>3.8628327612373745</v>
      </c>
      <c r="CX4974" s="27">
        <v>2916.1</v>
      </c>
      <c r="CY4974" s="27">
        <v>7.9780023860933502</v>
      </c>
      <c r="CZ4974">
        <v>1</v>
      </c>
      <c r="DA4974" s="27">
        <v>17.5</v>
      </c>
      <c r="DB4974" s="27">
        <v>2.8622008809294686</v>
      </c>
      <c r="DC4974" s="27">
        <v>1140</v>
      </c>
      <c r="DD4974" s="27">
        <v>7.0387835413885416</v>
      </c>
      <c r="DE4974">
        <v>1</v>
      </c>
      <c r="DF4974" s="27">
        <v>53.15</v>
      </c>
      <c r="DG4974" s="27">
        <v>3.9731181047879569</v>
      </c>
      <c r="DH4974" s="27">
        <v>3376.6</v>
      </c>
      <c r="DI4974" s="27">
        <v>8.1246245650430939</v>
      </c>
      <c r="DJ4974">
        <v>0</v>
      </c>
      <c r="DK4974">
        <v>1</v>
      </c>
      <c r="DL4974">
        <v>1</v>
      </c>
      <c r="DM4974">
        <v>4</v>
      </c>
      <c r="DN4974">
        <v>1</v>
      </c>
      <c r="DO4974">
        <v>1</v>
      </c>
      <c r="DP4974">
        <v>1</v>
      </c>
      <c r="DQ4974">
        <v>1</v>
      </c>
      <c r="DR4974">
        <v>1</v>
      </c>
      <c r="DS4974">
        <v>1</v>
      </c>
      <c r="DT4974">
        <v>16</v>
      </c>
      <c r="DU4974">
        <v>1</v>
      </c>
      <c r="DV4974">
        <v>1</v>
      </c>
      <c r="DW4974">
        <v>1</v>
      </c>
      <c r="DX4974">
        <v>0</v>
      </c>
      <c r="DY4974">
        <v>1</v>
      </c>
      <c r="DZ4974">
        <v>1</v>
      </c>
      <c r="EA4974">
        <v>1</v>
      </c>
      <c r="EB4974">
        <v>1</v>
      </c>
      <c r="EC4974">
        <v>0</v>
      </c>
      <c r="ED4974">
        <v>0</v>
      </c>
      <c r="EE4974">
        <v>0</v>
      </c>
      <c r="EF4974">
        <v>0</v>
      </c>
      <c r="EG4974" s="27">
        <v>12</v>
      </c>
    </row>
    <row r="4975" spans="1:137" x14ac:dyDescent="0.35">
      <c r="A4975">
        <v>4974</v>
      </c>
      <c r="B4975" t="s">
        <v>5188</v>
      </c>
      <c r="C4975">
        <v>5</v>
      </c>
      <c r="D4975">
        <v>4</v>
      </c>
      <c r="E4975">
        <v>0</v>
      </c>
      <c r="F4975">
        <v>28</v>
      </c>
      <c r="G4975">
        <v>3</v>
      </c>
      <c r="H4975" t="s">
        <v>210</v>
      </c>
      <c r="I4975">
        <v>16</v>
      </c>
      <c r="J4975">
        <v>51</v>
      </c>
      <c r="K4975">
        <v>15</v>
      </c>
      <c r="L4975">
        <v>3</v>
      </c>
      <c r="M4975">
        <v>3</v>
      </c>
      <c r="N4975">
        <v>0</v>
      </c>
      <c r="O4975">
        <v>3</v>
      </c>
      <c r="P4975" s="27">
        <v>18</v>
      </c>
      <c r="Q4975" s="33" t="str">
        <f t="shared" si="77"/>
        <v>Low</v>
      </c>
      <c r="R4975">
        <v>2</v>
      </c>
      <c r="S4975">
        <v>0</v>
      </c>
      <c r="T4975" s="27">
        <v>2.8903717578961645</v>
      </c>
      <c r="U4975">
        <v>1</v>
      </c>
      <c r="V4975" s="27">
        <v>11.600000000000001</v>
      </c>
      <c r="W4975" s="27">
        <v>0.7871760000000001</v>
      </c>
      <c r="X4975" s="27">
        <v>-0.23930342151373388</v>
      </c>
      <c r="Y4975" s="27">
        <v>1.300824</v>
      </c>
      <c r="Z4975" s="27">
        <v>0.26299790982570836</v>
      </c>
      <c r="AA4975">
        <v>0</v>
      </c>
      <c r="AB4975">
        <v>1</v>
      </c>
      <c r="AC4975">
        <v>1</v>
      </c>
      <c r="AD4975">
        <v>15</v>
      </c>
      <c r="AE4975">
        <v>3</v>
      </c>
      <c r="AF4975">
        <v>3</v>
      </c>
      <c r="AG4975">
        <v>1</v>
      </c>
      <c r="AH4975">
        <v>0</v>
      </c>
      <c r="AI4975">
        <v>1</v>
      </c>
      <c r="AJ4975">
        <v>0</v>
      </c>
      <c r="AK4975">
        <v>0</v>
      </c>
      <c r="AL4975">
        <v>0</v>
      </c>
      <c r="AM4975">
        <v>0</v>
      </c>
      <c r="AN4975">
        <v>0</v>
      </c>
      <c r="AO4975">
        <v>0</v>
      </c>
      <c r="AP4975">
        <v>2</v>
      </c>
      <c r="AQ4975">
        <v>7</v>
      </c>
      <c r="AR4975">
        <v>2</v>
      </c>
      <c r="AS4975">
        <v>1</v>
      </c>
      <c r="AT4975">
        <v>1</v>
      </c>
      <c r="AU4975">
        <v>1</v>
      </c>
      <c r="AV4975" s="27">
        <v>7.8000000000000007</v>
      </c>
      <c r="AW4975">
        <v>1</v>
      </c>
      <c r="AX4975">
        <v>0</v>
      </c>
      <c r="AY4975">
        <v>0</v>
      </c>
      <c r="AZ4975">
        <v>7</v>
      </c>
      <c r="BA4975">
        <v>4</v>
      </c>
      <c r="BB4975">
        <v>19</v>
      </c>
      <c r="BC4975">
        <v>1</v>
      </c>
      <c r="BD4975">
        <v>0</v>
      </c>
      <c r="BE4975">
        <v>0</v>
      </c>
      <c r="BF4975">
        <v>0</v>
      </c>
      <c r="BG4975">
        <v>0</v>
      </c>
      <c r="BH4975">
        <v>0</v>
      </c>
      <c r="BI4975">
        <v>1</v>
      </c>
      <c r="BJ4975">
        <v>0</v>
      </c>
      <c r="BK4975">
        <v>0</v>
      </c>
      <c r="BL4975">
        <v>0</v>
      </c>
      <c r="BM4975">
        <v>9</v>
      </c>
      <c r="BN4975">
        <v>6</v>
      </c>
      <c r="BO4975">
        <v>1</v>
      </c>
      <c r="BP4975">
        <v>0</v>
      </c>
      <c r="BQ4975">
        <v>1</v>
      </c>
      <c r="BR4975">
        <v>3</v>
      </c>
      <c r="BS4975">
        <v>3</v>
      </c>
      <c r="BT4975">
        <v>4</v>
      </c>
      <c r="BU4975">
        <v>0</v>
      </c>
      <c r="BV4975">
        <v>2</v>
      </c>
      <c r="BW4975">
        <v>2</v>
      </c>
      <c r="BX4975">
        <v>5</v>
      </c>
      <c r="BY4975">
        <v>3</v>
      </c>
      <c r="BZ4975">
        <v>1</v>
      </c>
      <c r="CA4975">
        <v>0</v>
      </c>
      <c r="CB4975">
        <v>1</v>
      </c>
      <c r="CC4975">
        <v>1</v>
      </c>
      <c r="CD4975" s="27">
        <v>14</v>
      </c>
      <c r="CE4975" s="27">
        <v>729.49</v>
      </c>
      <c r="CF4975" s="27">
        <v>6</v>
      </c>
      <c r="CG4975" s="27">
        <v>231.61</v>
      </c>
      <c r="CH4975">
        <v>1</v>
      </c>
      <c r="CI4975">
        <v>2</v>
      </c>
      <c r="CJ4975">
        <v>4</v>
      </c>
      <c r="CK4975">
        <v>0</v>
      </c>
      <c r="CL4975" s="27">
        <v>2.25</v>
      </c>
      <c r="CM4975" s="27">
        <v>0.81093021621632877</v>
      </c>
      <c r="CN4975" s="27">
        <v>10.5</v>
      </c>
      <c r="CO4975" s="27">
        <v>2.3513752571634776</v>
      </c>
      <c r="CP4975">
        <v>0</v>
      </c>
      <c r="CQ4975" s="27">
        <v>0</v>
      </c>
      <c r="CR4975" s="34" t="e">
        <v>#NULL!</v>
      </c>
      <c r="CS4975" s="27">
        <v>0</v>
      </c>
      <c r="CT4975" s="34" t="e">
        <v>#NULL!</v>
      </c>
      <c r="CU4975">
        <v>0</v>
      </c>
      <c r="CV4975" s="27">
        <v>0</v>
      </c>
      <c r="CW4975" s="34" t="e">
        <v>#NULL!</v>
      </c>
      <c r="CX4975" s="27">
        <v>0</v>
      </c>
      <c r="CY4975" s="34" t="e">
        <v>#NULL!</v>
      </c>
      <c r="CZ4975">
        <v>0</v>
      </c>
      <c r="DA4975" s="27">
        <v>0</v>
      </c>
      <c r="DB4975" s="34" t="e">
        <v>#NULL!</v>
      </c>
      <c r="DC4975" s="27">
        <v>0</v>
      </c>
      <c r="DD4975" s="34" t="e">
        <v>#NULL!</v>
      </c>
      <c r="DE4975">
        <v>0</v>
      </c>
      <c r="DF4975" s="27">
        <v>0</v>
      </c>
      <c r="DG4975" s="34" t="e">
        <v>#NULL!</v>
      </c>
      <c r="DH4975" s="27">
        <v>0</v>
      </c>
      <c r="DI4975" s="34" t="e">
        <v>#NULL!</v>
      </c>
      <c r="DJ4975">
        <v>0</v>
      </c>
      <c r="DK4975">
        <v>0</v>
      </c>
      <c r="DL4975">
        <v>0</v>
      </c>
      <c r="DM4975">
        <v>1</v>
      </c>
      <c r="DN4975">
        <v>0</v>
      </c>
      <c r="DO4975">
        <v>0</v>
      </c>
      <c r="DP4975">
        <v>0</v>
      </c>
      <c r="DQ4975">
        <v>0</v>
      </c>
      <c r="DR4975">
        <v>1</v>
      </c>
      <c r="DS4975">
        <v>1</v>
      </c>
      <c r="DT4975">
        <v>20</v>
      </c>
      <c r="DU4975">
        <v>1</v>
      </c>
      <c r="DV4975">
        <v>0</v>
      </c>
      <c r="DW4975">
        <v>1</v>
      </c>
      <c r="DX4975">
        <v>0</v>
      </c>
      <c r="DY4975">
        <v>1</v>
      </c>
      <c r="DZ4975">
        <v>1</v>
      </c>
      <c r="EA4975">
        <v>1</v>
      </c>
      <c r="EB4975">
        <v>0</v>
      </c>
      <c r="EC4975">
        <v>0</v>
      </c>
      <c r="ED4975">
        <v>0</v>
      </c>
      <c r="EE4975">
        <v>0</v>
      </c>
      <c r="EF4975">
        <v>0</v>
      </c>
      <c r="EG4975" s="27">
        <v>7</v>
      </c>
    </row>
    <row r="4976" spans="1:137" x14ac:dyDescent="0.35">
      <c r="A4976">
        <v>4975</v>
      </c>
      <c r="B4976" t="s">
        <v>5189</v>
      </c>
      <c r="C4976">
        <v>2</v>
      </c>
      <c r="D4976">
        <v>1</v>
      </c>
      <c r="E4976">
        <v>0</v>
      </c>
      <c r="F4976">
        <v>53</v>
      </c>
      <c r="G4976">
        <v>5</v>
      </c>
      <c r="H4976" t="s">
        <v>239</v>
      </c>
      <c r="I4976">
        <v>14</v>
      </c>
      <c r="J4976">
        <v>51</v>
      </c>
      <c r="K4976">
        <v>12</v>
      </c>
      <c r="L4976">
        <v>2</v>
      </c>
      <c r="M4976">
        <v>1</v>
      </c>
      <c r="N4976">
        <v>0</v>
      </c>
      <c r="O4976">
        <v>16</v>
      </c>
      <c r="P4976" s="27">
        <v>73</v>
      </c>
      <c r="Q4976" s="33" t="str">
        <f t="shared" si="77"/>
        <v>Low</v>
      </c>
      <c r="R4976">
        <v>5</v>
      </c>
      <c r="S4976">
        <v>0</v>
      </c>
      <c r="T4976" s="27">
        <v>4.290459441148391</v>
      </c>
      <c r="U4976">
        <v>3</v>
      </c>
      <c r="V4976" s="27">
        <v>11.700000000000001</v>
      </c>
      <c r="W4976" s="27">
        <v>4.5865169999999997</v>
      </c>
      <c r="X4976" s="27">
        <v>1.5231209124907377</v>
      </c>
      <c r="Y4976" s="27">
        <v>3.9544830000000006</v>
      </c>
      <c r="Z4976" s="27">
        <v>1.3748498720681073</v>
      </c>
      <c r="AA4976">
        <v>0</v>
      </c>
      <c r="AB4976">
        <v>5</v>
      </c>
      <c r="AC4976">
        <v>1</v>
      </c>
      <c r="AD4976">
        <v>10</v>
      </c>
      <c r="AE4976">
        <v>1</v>
      </c>
      <c r="AF4976">
        <v>5</v>
      </c>
      <c r="AG4976">
        <v>2</v>
      </c>
      <c r="AH4976">
        <v>2</v>
      </c>
      <c r="AI4976">
        <v>0</v>
      </c>
      <c r="AJ4976">
        <v>0</v>
      </c>
      <c r="AK4976">
        <v>0</v>
      </c>
      <c r="AL4976">
        <v>0</v>
      </c>
      <c r="AM4976">
        <v>0</v>
      </c>
      <c r="AN4976">
        <v>0</v>
      </c>
      <c r="AO4976">
        <v>0</v>
      </c>
      <c r="AP4976">
        <v>2</v>
      </c>
      <c r="AQ4976">
        <v>17</v>
      </c>
      <c r="AR4976">
        <v>4</v>
      </c>
      <c r="AS4976">
        <v>1</v>
      </c>
      <c r="AT4976">
        <v>1</v>
      </c>
      <c r="AU4976">
        <v>0</v>
      </c>
      <c r="AV4976" s="27">
        <v>41.900000000000006</v>
      </c>
      <c r="AW4976">
        <v>3</v>
      </c>
      <c r="AX4976">
        <v>0</v>
      </c>
      <c r="AY4976">
        <v>1</v>
      </c>
      <c r="AZ4976">
        <v>3</v>
      </c>
      <c r="BA4976">
        <v>2</v>
      </c>
      <c r="BB4976">
        <v>30</v>
      </c>
      <c r="BC4976">
        <v>0</v>
      </c>
      <c r="BD4976">
        <v>0</v>
      </c>
      <c r="BE4976">
        <v>1</v>
      </c>
      <c r="BF4976">
        <v>0</v>
      </c>
      <c r="BG4976">
        <v>0</v>
      </c>
      <c r="BH4976">
        <v>0</v>
      </c>
      <c r="BI4976">
        <v>0</v>
      </c>
      <c r="BJ4976">
        <v>1</v>
      </c>
      <c r="BK4976">
        <v>0</v>
      </c>
      <c r="BL4976">
        <v>0</v>
      </c>
      <c r="BM4976">
        <v>9</v>
      </c>
      <c r="BN4976">
        <v>7</v>
      </c>
      <c r="BO4976">
        <v>1</v>
      </c>
      <c r="BP4976">
        <v>1</v>
      </c>
      <c r="BQ4976">
        <v>1</v>
      </c>
      <c r="BR4976">
        <v>2</v>
      </c>
      <c r="BS4976">
        <v>3</v>
      </c>
      <c r="BT4976">
        <v>4</v>
      </c>
      <c r="BU4976">
        <v>0</v>
      </c>
      <c r="BV4976">
        <v>19</v>
      </c>
      <c r="BW4976">
        <v>5</v>
      </c>
      <c r="BX4976">
        <v>4</v>
      </c>
      <c r="BY4976">
        <v>2</v>
      </c>
      <c r="BZ4976">
        <v>1</v>
      </c>
      <c r="CA4976">
        <v>0</v>
      </c>
      <c r="CB4976">
        <v>17</v>
      </c>
      <c r="CC4976">
        <v>5</v>
      </c>
      <c r="CD4976" s="27">
        <v>6</v>
      </c>
      <c r="CE4976" s="27">
        <v>172.31</v>
      </c>
      <c r="CF4976" s="27">
        <v>1</v>
      </c>
      <c r="CG4976" s="27">
        <v>31.71</v>
      </c>
      <c r="CH4976">
        <v>0</v>
      </c>
      <c r="CI4976">
        <v>3</v>
      </c>
      <c r="CJ4976">
        <v>55</v>
      </c>
      <c r="CK4976">
        <v>0</v>
      </c>
      <c r="CL4976" s="27">
        <v>11.75</v>
      </c>
      <c r="CM4976" s="27">
        <v>2.4638532405901681</v>
      </c>
      <c r="CN4976" s="27">
        <v>646.70000000000005</v>
      </c>
      <c r="CO4976" s="27">
        <v>6.4718825084525475</v>
      </c>
      <c r="CP4976">
        <v>0</v>
      </c>
      <c r="CQ4976" s="27">
        <v>0</v>
      </c>
      <c r="CR4976" s="34" t="e">
        <v>#NULL!</v>
      </c>
      <c r="CS4976" s="27">
        <v>0</v>
      </c>
      <c r="CT4976" s="34" t="e">
        <v>#NULL!</v>
      </c>
      <c r="CU4976">
        <v>0</v>
      </c>
      <c r="CV4976" s="27">
        <v>0</v>
      </c>
      <c r="CW4976" s="34" t="e">
        <v>#NULL!</v>
      </c>
      <c r="CX4976" s="27">
        <v>0</v>
      </c>
      <c r="CY4976" s="34" t="e">
        <v>#NULL!</v>
      </c>
      <c r="CZ4976">
        <v>1</v>
      </c>
      <c r="DA4976" s="27">
        <v>38.25</v>
      </c>
      <c r="DB4976" s="27">
        <v>3.6441435602725449</v>
      </c>
      <c r="DC4976" s="27">
        <v>2075</v>
      </c>
      <c r="DD4976" s="27">
        <v>7.6377164326647984</v>
      </c>
      <c r="DE4976">
        <v>0</v>
      </c>
      <c r="DF4976" s="27">
        <v>0</v>
      </c>
      <c r="DG4976" s="34" t="e">
        <v>#NULL!</v>
      </c>
      <c r="DH4976" s="27">
        <v>0</v>
      </c>
      <c r="DI4976" s="34" t="e">
        <v>#NULL!</v>
      </c>
      <c r="DJ4976">
        <v>0</v>
      </c>
      <c r="DK4976">
        <v>0</v>
      </c>
      <c r="DL4976">
        <v>0</v>
      </c>
      <c r="DM4976">
        <v>0</v>
      </c>
      <c r="DN4976">
        <v>1</v>
      </c>
      <c r="DO4976">
        <v>0</v>
      </c>
      <c r="DP4976">
        <v>0</v>
      </c>
      <c r="DQ4976">
        <v>0</v>
      </c>
      <c r="DR4976">
        <v>0</v>
      </c>
      <c r="DS4976">
        <v>1</v>
      </c>
      <c r="DT4976">
        <v>21</v>
      </c>
      <c r="DU4976">
        <v>1</v>
      </c>
      <c r="DV4976">
        <v>1</v>
      </c>
      <c r="DW4976">
        <v>1</v>
      </c>
      <c r="DX4976">
        <v>0</v>
      </c>
      <c r="DY4976">
        <v>0</v>
      </c>
      <c r="DZ4976">
        <v>0</v>
      </c>
      <c r="EA4976">
        <v>0</v>
      </c>
      <c r="EB4976">
        <v>0</v>
      </c>
      <c r="EC4976">
        <v>0</v>
      </c>
      <c r="ED4976">
        <v>0</v>
      </c>
      <c r="EE4976">
        <v>1</v>
      </c>
      <c r="EF4976">
        <v>0</v>
      </c>
      <c r="EG4976" s="27">
        <v>11</v>
      </c>
    </row>
    <row r="4977" spans="1:137" x14ac:dyDescent="0.35">
      <c r="A4977">
        <v>4976</v>
      </c>
      <c r="B4977" t="s">
        <v>5190</v>
      </c>
      <c r="C4977">
        <v>5</v>
      </c>
      <c r="D4977">
        <v>5</v>
      </c>
      <c r="E4977">
        <v>1</v>
      </c>
      <c r="F4977">
        <v>41</v>
      </c>
      <c r="G4977">
        <v>4</v>
      </c>
      <c r="H4977" t="s">
        <v>225</v>
      </c>
      <c r="I4977">
        <v>16</v>
      </c>
      <c r="J4977">
        <v>46</v>
      </c>
      <c r="K4977">
        <v>10</v>
      </c>
      <c r="L4977">
        <v>1</v>
      </c>
      <c r="M4977">
        <v>2</v>
      </c>
      <c r="N4977">
        <v>0</v>
      </c>
      <c r="O4977">
        <v>1</v>
      </c>
      <c r="P4977" s="27">
        <v>18</v>
      </c>
      <c r="Q4977" s="33" t="str">
        <f t="shared" si="77"/>
        <v>Low</v>
      </c>
      <c r="R4977">
        <v>1</v>
      </c>
      <c r="S4977">
        <v>0</v>
      </c>
      <c r="T4977" s="27">
        <v>2.8903717578961645</v>
      </c>
      <c r="U4977">
        <v>1</v>
      </c>
      <c r="V4977" s="27">
        <v>6.9</v>
      </c>
      <c r="W4977" s="27">
        <v>9.3150000000000011E-2</v>
      </c>
      <c r="X4977" s="27">
        <v>-2.3735441819345393</v>
      </c>
      <c r="Y4977" s="27">
        <v>1.1488499999999999</v>
      </c>
      <c r="Z4977" s="27">
        <v>0.13876144204157509</v>
      </c>
      <c r="AA4977">
        <v>0</v>
      </c>
      <c r="AB4977">
        <v>2</v>
      </c>
      <c r="AC4977">
        <v>0</v>
      </c>
      <c r="AD4977">
        <v>-1</v>
      </c>
      <c r="AE4977">
        <v>-1</v>
      </c>
      <c r="AF4977">
        <v>1</v>
      </c>
      <c r="AG4977">
        <v>1</v>
      </c>
      <c r="AH4977">
        <v>0</v>
      </c>
      <c r="AI4977">
        <v>0</v>
      </c>
      <c r="AJ4977">
        <v>0</v>
      </c>
      <c r="AK4977">
        <v>0</v>
      </c>
      <c r="AL4977">
        <v>1</v>
      </c>
      <c r="AM4977">
        <v>0</v>
      </c>
      <c r="AN4977">
        <v>0</v>
      </c>
      <c r="AO4977">
        <v>0</v>
      </c>
      <c r="AP4977">
        <v>2</v>
      </c>
      <c r="AQ4977">
        <v>8</v>
      </c>
      <c r="AR4977">
        <v>3</v>
      </c>
      <c r="AS4977">
        <v>1</v>
      </c>
      <c r="AT4977">
        <v>0</v>
      </c>
      <c r="AU4977">
        <v>0</v>
      </c>
      <c r="AV4977" s="27">
        <v>8.1</v>
      </c>
      <c r="AW4977">
        <v>1</v>
      </c>
      <c r="AX4977">
        <v>0</v>
      </c>
      <c r="AY4977">
        <v>1</v>
      </c>
      <c r="AZ4977">
        <v>4</v>
      </c>
      <c r="BA4977">
        <v>3</v>
      </c>
      <c r="BB4977">
        <v>36</v>
      </c>
      <c r="BC4977">
        <v>0</v>
      </c>
      <c r="BD4977">
        <v>0</v>
      </c>
      <c r="BE4977">
        <v>0</v>
      </c>
      <c r="BF4977">
        <v>1</v>
      </c>
      <c r="BG4977">
        <v>0</v>
      </c>
      <c r="BH4977">
        <v>0</v>
      </c>
      <c r="BI4977">
        <v>0</v>
      </c>
      <c r="BJ4977">
        <v>0</v>
      </c>
      <c r="BK4977">
        <v>0</v>
      </c>
      <c r="BL4977">
        <v>0</v>
      </c>
      <c r="BM4977">
        <v>4</v>
      </c>
      <c r="BN4977">
        <v>5</v>
      </c>
      <c r="BO4977">
        <v>0</v>
      </c>
      <c r="BP4977">
        <v>0</v>
      </c>
      <c r="BQ4977">
        <v>0</v>
      </c>
      <c r="BR4977">
        <v>5</v>
      </c>
      <c r="BS4977">
        <v>2</v>
      </c>
      <c r="BT4977">
        <v>1</v>
      </c>
      <c r="BU4977">
        <v>0</v>
      </c>
      <c r="BV4977">
        <v>6</v>
      </c>
      <c r="BW4977">
        <v>3</v>
      </c>
      <c r="BX4977">
        <v>3</v>
      </c>
      <c r="BY4977">
        <v>2</v>
      </c>
      <c r="BZ4977">
        <v>4</v>
      </c>
      <c r="CA4977">
        <v>0</v>
      </c>
      <c r="CB4977">
        <v>5</v>
      </c>
      <c r="CC4977">
        <v>2</v>
      </c>
      <c r="CD4977" s="27">
        <v>14</v>
      </c>
      <c r="CE4977" s="27">
        <v>167.17000000000002</v>
      </c>
      <c r="CF4977" s="27">
        <v>6</v>
      </c>
      <c r="CG4977" s="27">
        <v>154.30000000000001</v>
      </c>
      <c r="CH4977">
        <v>0</v>
      </c>
      <c r="CI4977">
        <v>1</v>
      </c>
      <c r="CJ4977">
        <v>11</v>
      </c>
      <c r="CK4977">
        <v>0</v>
      </c>
      <c r="CL4977" s="27">
        <v>3.2</v>
      </c>
      <c r="CM4977" s="27">
        <v>1.1631508098056809</v>
      </c>
      <c r="CN4977" s="27">
        <v>31.1</v>
      </c>
      <c r="CO4977" s="27">
        <v>3.4372078191851885</v>
      </c>
      <c r="CP4977">
        <v>0</v>
      </c>
      <c r="CQ4977" s="27">
        <v>0</v>
      </c>
      <c r="CR4977" s="34" t="e">
        <v>#NULL!</v>
      </c>
      <c r="CS4977" s="27">
        <v>0</v>
      </c>
      <c r="CT4977" s="34" t="e">
        <v>#NULL!</v>
      </c>
      <c r="CU4977">
        <v>0</v>
      </c>
      <c r="CV4977" s="27">
        <v>0</v>
      </c>
      <c r="CW4977" s="34" t="e">
        <v>#NULL!</v>
      </c>
      <c r="CX4977" s="27">
        <v>0</v>
      </c>
      <c r="CY4977" s="34" t="e">
        <v>#NULL!</v>
      </c>
      <c r="CZ4977">
        <v>0</v>
      </c>
      <c r="DA4977" s="27">
        <v>0</v>
      </c>
      <c r="DB4977" s="34" t="e">
        <v>#NULL!</v>
      </c>
      <c r="DC4977" s="27">
        <v>0</v>
      </c>
      <c r="DD4977" s="34" t="e">
        <v>#NULL!</v>
      </c>
      <c r="DE4977">
        <v>0</v>
      </c>
      <c r="DF4977" s="27">
        <v>0</v>
      </c>
      <c r="DG4977" s="34" t="e">
        <v>#NULL!</v>
      </c>
      <c r="DH4977" s="27">
        <v>0</v>
      </c>
      <c r="DI4977" s="34" t="e">
        <v>#NULL!</v>
      </c>
      <c r="DJ4977">
        <v>0</v>
      </c>
      <c r="DK4977">
        <v>0</v>
      </c>
      <c r="DL4977">
        <v>0</v>
      </c>
      <c r="DM4977">
        <v>0</v>
      </c>
      <c r="DN4977">
        <v>0</v>
      </c>
      <c r="DO4977">
        <v>0</v>
      </c>
      <c r="DP4977">
        <v>0</v>
      </c>
      <c r="DQ4977">
        <v>0</v>
      </c>
      <c r="DR4977">
        <v>0</v>
      </c>
      <c r="DS4977">
        <v>1</v>
      </c>
      <c r="DT4977">
        <v>24</v>
      </c>
      <c r="DU4977">
        <v>1</v>
      </c>
      <c r="DV4977">
        <v>1</v>
      </c>
      <c r="DW4977">
        <v>0</v>
      </c>
      <c r="DX4977">
        <v>0</v>
      </c>
      <c r="DY4977">
        <v>0</v>
      </c>
      <c r="DZ4977">
        <v>1</v>
      </c>
      <c r="EA4977">
        <v>0</v>
      </c>
      <c r="EB4977">
        <v>0</v>
      </c>
      <c r="EC4977">
        <v>0</v>
      </c>
      <c r="ED4977">
        <v>0</v>
      </c>
      <c r="EE4977">
        <v>1</v>
      </c>
      <c r="EF4977">
        <v>0</v>
      </c>
      <c r="EG4977" s="27">
        <v>12</v>
      </c>
    </row>
    <row r="4978" spans="1:137" x14ac:dyDescent="0.35">
      <c r="A4978">
        <v>4977</v>
      </c>
      <c r="B4978" t="s">
        <v>5191</v>
      </c>
      <c r="C4978">
        <v>4</v>
      </c>
      <c r="D4978">
        <v>1</v>
      </c>
      <c r="E4978">
        <v>0</v>
      </c>
      <c r="F4978">
        <v>22</v>
      </c>
      <c r="G4978">
        <v>2</v>
      </c>
      <c r="H4978" t="s">
        <v>239</v>
      </c>
      <c r="I4978">
        <v>14</v>
      </c>
      <c r="J4978">
        <v>62</v>
      </c>
      <c r="K4978">
        <v>11</v>
      </c>
      <c r="L4978">
        <v>1</v>
      </c>
      <c r="M4978">
        <v>6</v>
      </c>
      <c r="N4978">
        <v>0</v>
      </c>
      <c r="O4978">
        <v>3</v>
      </c>
      <c r="P4978" s="27">
        <v>17</v>
      </c>
      <c r="Q4978" s="33" t="str">
        <f t="shared" si="77"/>
        <v>Low</v>
      </c>
      <c r="R4978">
        <v>2</v>
      </c>
      <c r="S4978">
        <v>0</v>
      </c>
      <c r="T4978" s="27">
        <v>2.8332133440562162</v>
      </c>
      <c r="U4978">
        <v>1</v>
      </c>
      <c r="V4978" s="27">
        <v>6.4</v>
      </c>
      <c r="W4978" s="27">
        <v>0.283968</v>
      </c>
      <c r="X4978" s="27">
        <v>-1.2588937232256927</v>
      </c>
      <c r="Y4978" s="27">
        <v>0.80403200000000008</v>
      </c>
      <c r="Z4978" s="27">
        <v>-0.2181162096001843</v>
      </c>
      <c r="AA4978">
        <v>1</v>
      </c>
      <c r="AB4978">
        <v>4</v>
      </c>
      <c r="AC4978">
        <v>0</v>
      </c>
      <c r="AD4978">
        <v>-1</v>
      </c>
      <c r="AE4978">
        <v>-1</v>
      </c>
      <c r="AF4978">
        <v>3</v>
      </c>
      <c r="AG4978">
        <v>9</v>
      </c>
      <c r="AH4978">
        <v>0</v>
      </c>
      <c r="AI4978">
        <v>0</v>
      </c>
      <c r="AJ4978">
        <v>0</v>
      </c>
      <c r="AK4978">
        <v>0</v>
      </c>
      <c r="AL4978">
        <v>0</v>
      </c>
      <c r="AM4978">
        <v>0</v>
      </c>
      <c r="AN4978">
        <v>9</v>
      </c>
      <c r="AO4978">
        <v>0</v>
      </c>
      <c r="AP4978">
        <v>1</v>
      </c>
      <c r="AQ4978">
        <v>2</v>
      </c>
      <c r="AR4978">
        <v>1</v>
      </c>
      <c r="AS4978">
        <v>4</v>
      </c>
      <c r="AT4978">
        <v>1</v>
      </c>
      <c r="AU4978">
        <v>1</v>
      </c>
      <c r="AV4978" s="27">
        <v>7</v>
      </c>
      <c r="AW4978">
        <v>1</v>
      </c>
      <c r="AX4978">
        <v>0</v>
      </c>
      <c r="AY4978">
        <v>0</v>
      </c>
      <c r="AZ4978">
        <v>1</v>
      </c>
      <c r="BA4978">
        <v>1</v>
      </c>
      <c r="BB4978">
        <v>18</v>
      </c>
      <c r="BC4978">
        <v>1</v>
      </c>
      <c r="BD4978">
        <v>0</v>
      </c>
      <c r="BE4978">
        <v>0</v>
      </c>
      <c r="BF4978">
        <v>0</v>
      </c>
      <c r="BG4978">
        <v>1</v>
      </c>
      <c r="BH4978">
        <v>0</v>
      </c>
      <c r="BI4978">
        <v>0</v>
      </c>
      <c r="BJ4978">
        <v>0</v>
      </c>
      <c r="BK4978">
        <v>0</v>
      </c>
      <c r="BL4978">
        <v>0</v>
      </c>
      <c r="BM4978">
        <v>9</v>
      </c>
      <c r="BN4978">
        <v>4</v>
      </c>
      <c r="BO4978">
        <v>0</v>
      </c>
      <c r="BP4978">
        <v>0</v>
      </c>
      <c r="BQ4978">
        <v>1</v>
      </c>
      <c r="BR4978">
        <v>3</v>
      </c>
      <c r="BS4978">
        <v>4</v>
      </c>
      <c r="BT4978">
        <v>2</v>
      </c>
      <c r="BU4978">
        <v>0</v>
      </c>
      <c r="BV4978">
        <v>1</v>
      </c>
      <c r="BW4978">
        <v>1</v>
      </c>
      <c r="BX4978">
        <v>5</v>
      </c>
      <c r="BY4978">
        <v>2</v>
      </c>
      <c r="BZ4978">
        <v>3</v>
      </c>
      <c r="CA4978">
        <v>0</v>
      </c>
      <c r="CB4978">
        <v>1</v>
      </c>
      <c r="CC4978">
        <v>1</v>
      </c>
      <c r="CD4978" s="27">
        <v>4</v>
      </c>
      <c r="CE4978" s="27">
        <v>64.03</v>
      </c>
      <c r="CF4978" s="27">
        <v>1</v>
      </c>
      <c r="CG4978" s="27">
        <v>12.1</v>
      </c>
      <c r="CH4978">
        <v>1</v>
      </c>
      <c r="CI4978">
        <v>1</v>
      </c>
      <c r="CJ4978">
        <v>1</v>
      </c>
      <c r="CK4978">
        <v>1</v>
      </c>
      <c r="CL4978" s="27">
        <v>2.6</v>
      </c>
      <c r="CM4978" s="27">
        <v>0.95551144502743635</v>
      </c>
      <c r="CN4978" s="27">
        <v>2.6</v>
      </c>
      <c r="CO4978" s="27">
        <v>0.95551144502743635</v>
      </c>
      <c r="CP4978">
        <v>0</v>
      </c>
      <c r="CQ4978" s="27">
        <v>0</v>
      </c>
      <c r="CR4978" s="34" t="e">
        <v>#NULL!</v>
      </c>
      <c r="CS4978" s="27">
        <v>0</v>
      </c>
      <c r="CT4978" s="34" t="e">
        <v>#NULL!</v>
      </c>
      <c r="CU4978">
        <v>0</v>
      </c>
      <c r="CV4978" s="27">
        <v>0</v>
      </c>
      <c r="CW4978" s="34" t="e">
        <v>#NULL!</v>
      </c>
      <c r="CX4978" s="27">
        <v>0</v>
      </c>
      <c r="CY4978" s="34" t="e">
        <v>#NULL!</v>
      </c>
      <c r="CZ4978">
        <v>0</v>
      </c>
      <c r="DA4978" s="27">
        <v>0</v>
      </c>
      <c r="DB4978" s="34" t="e">
        <v>#NULL!</v>
      </c>
      <c r="DC4978" s="27">
        <v>0</v>
      </c>
      <c r="DD4978" s="34" t="e">
        <v>#NULL!</v>
      </c>
      <c r="DE4978">
        <v>0</v>
      </c>
      <c r="DF4978" s="27">
        <v>0</v>
      </c>
      <c r="DG4978" s="34" t="e">
        <v>#NULL!</v>
      </c>
      <c r="DH4978" s="27">
        <v>0</v>
      </c>
      <c r="DI4978" s="34" t="e">
        <v>#NULL!</v>
      </c>
      <c r="DJ4978">
        <v>0</v>
      </c>
      <c r="DK4978">
        <v>0</v>
      </c>
      <c r="DL4978">
        <v>0</v>
      </c>
      <c r="DM4978">
        <v>0</v>
      </c>
      <c r="DN4978">
        <v>0</v>
      </c>
      <c r="DO4978">
        <v>0</v>
      </c>
      <c r="DP4978">
        <v>0</v>
      </c>
      <c r="DQ4978">
        <v>0</v>
      </c>
      <c r="DR4978">
        <v>0</v>
      </c>
      <c r="DS4978">
        <v>0</v>
      </c>
      <c r="DT4978">
        <v>0</v>
      </c>
      <c r="DU4978">
        <v>0</v>
      </c>
      <c r="DV4978">
        <v>0</v>
      </c>
      <c r="DW4978">
        <v>0</v>
      </c>
      <c r="DX4978">
        <v>0</v>
      </c>
      <c r="DY4978">
        <v>0</v>
      </c>
      <c r="DZ4978">
        <v>0</v>
      </c>
      <c r="EA4978">
        <v>0</v>
      </c>
      <c r="EB4978">
        <v>0</v>
      </c>
      <c r="EC4978">
        <v>0</v>
      </c>
      <c r="ED4978">
        <v>0</v>
      </c>
      <c r="EE4978">
        <v>0</v>
      </c>
      <c r="EF4978">
        <v>0</v>
      </c>
      <c r="EG4978" s="27">
        <v>11</v>
      </c>
    </row>
    <row r="4979" spans="1:137" x14ac:dyDescent="0.35">
      <c r="A4979">
        <v>4978</v>
      </c>
      <c r="B4979" t="s">
        <v>5192</v>
      </c>
      <c r="C4979">
        <v>2</v>
      </c>
      <c r="D4979">
        <v>1</v>
      </c>
      <c r="E4979">
        <v>0</v>
      </c>
      <c r="F4979">
        <v>71</v>
      </c>
      <c r="G4979">
        <v>6</v>
      </c>
      <c r="H4979" t="s">
        <v>231</v>
      </c>
      <c r="I4979">
        <v>17</v>
      </c>
      <c r="J4979">
        <v>52</v>
      </c>
      <c r="K4979">
        <v>10</v>
      </c>
      <c r="L4979">
        <v>1</v>
      </c>
      <c r="M4979">
        <v>2</v>
      </c>
      <c r="N4979">
        <v>0</v>
      </c>
      <c r="O4979">
        <v>11</v>
      </c>
      <c r="P4979" s="27">
        <v>34</v>
      </c>
      <c r="Q4979" s="33" t="str">
        <f t="shared" si="77"/>
        <v>Low</v>
      </c>
      <c r="R4979">
        <v>4</v>
      </c>
      <c r="S4979">
        <v>0</v>
      </c>
      <c r="T4979" s="27">
        <v>3.5263605246161616</v>
      </c>
      <c r="U4979">
        <v>2</v>
      </c>
      <c r="V4979" s="27">
        <v>11.1</v>
      </c>
      <c r="W4979" s="27">
        <v>0.72083400000000009</v>
      </c>
      <c r="X4979" s="27">
        <v>-0.3273464039891486</v>
      </c>
      <c r="Y4979" s="27">
        <v>3.053166</v>
      </c>
      <c r="Z4979" s="27">
        <v>1.1161790850227131</v>
      </c>
      <c r="AA4979">
        <v>0</v>
      </c>
      <c r="AB4979">
        <v>5</v>
      </c>
      <c r="AC4979">
        <v>0</v>
      </c>
      <c r="AD4979">
        <v>-1</v>
      </c>
      <c r="AE4979">
        <v>-1</v>
      </c>
      <c r="AF4979">
        <v>1</v>
      </c>
      <c r="AG4979">
        <v>6</v>
      </c>
      <c r="AH4979">
        <v>0</v>
      </c>
      <c r="AI4979">
        <v>0</v>
      </c>
      <c r="AJ4979">
        <v>0</v>
      </c>
      <c r="AK4979">
        <v>0</v>
      </c>
      <c r="AL4979">
        <v>0</v>
      </c>
      <c r="AM4979">
        <v>0</v>
      </c>
      <c r="AN4979">
        <v>6</v>
      </c>
      <c r="AO4979">
        <v>1</v>
      </c>
      <c r="AP4979">
        <v>1</v>
      </c>
      <c r="AQ4979">
        <v>48</v>
      </c>
      <c r="AR4979">
        <v>5</v>
      </c>
      <c r="AS4979">
        <v>2</v>
      </c>
      <c r="AT4979">
        <v>1</v>
      </c>
      <c r="AU4979">
        <v>0</v>
      </c>
      <c r="AV4979" s="27">
        <v>19.5</v>
      </c>
      <c r="AW4979">
        <v>1</v>
      </c>
      <c r="AX4979">
        <v>1</v>
      </c>
      <c r="AY4979">
        <v>1</v>
      </c>
      <c r="AZ4979">
        <v>3</v>
      </c>
      <c r="BA4979">
        <v>2</v>
      </c>
      <c r="BB4979">
        <v>14</v>
      </c>
      <c r="BC4979">
        <v>1</v>
      </c>
      <c r="BD4979">
        <v>1</v>
      </c>
      <c r="BE4979">
        <v>1</v>
      </c>
      <c r="BF4979">
        <v>1</v>
      </c>
      <c r="BG4979">
        <v>0</v>
      </c>
      <c r="BH4979">
        <v>0</v>
      </c>
      <c r="BI4979">
        <v>0</v>
      </c>
      <c r="BJ4979">
        <v>0</v>
      </c>
      <c r="BK4979">
        <v>0</v>
      </c>
      <c r="BL4979">
        <v>0</v>
      </c>
      <c r="BM4979">
        <v>4</v>
      </c>
      <c r="BN4979">
        <v>6</v>
      </c>
      <c r="BO4979">
        <v>1</v>
      </c>
      <c r="BP4979">
        <v>0</v>
      </c>
      <c r="BQ4979">
        <v>0</v>
      </c>
      <c r="BR4979">
        <v>3</v>
      </c>
      <c r="BS4979">
        <v>4</v>
      </c>
      <c r="BT4979">
        <v>2</v>
      </c>
      <c r="BU4979">
        <v>0</v>
      </c>
      <c r="BV4979">
        <v>23</v>
      </c>
      <c r="BW4979">
        <v>5</v>
      </c>
      <c r="BX4979">
        <v>2</v>
      </c>
      <c r="BY4979">
        <v>2</v>
      </c>
      <c r="BZ4979">
        <v>2</v>
      </c>
      <c r="CA4979">
        <v>1</v>
      </c>
      <c r="CB4979">
        <v>23</v>
      </c>
      <c r="CC4979">
        <v>5</v>
      </c>
      <c r="CD4979" s="27">
        <v>6</v>
      </c>
      <c r="CE4979" s="27">
        <v>147.93</v>
      </c>
      <c r="CF4979" s="27">
        <v>7</v>
      </c>
      <c r="CG4979" s="27">
        <v>154.19</v>
      </c>
      <c r="CH4979">
        <v>1</v>
      </c>
      <c r="CI4979">
        <v>2</v>
      </c>
      <c r="CJ4979">
        <v>51</v>
      </c>
      <c r="CK4979">
        <v>0</v>
      </c>
      <c r="CL4979" s="27">
        <v>9.4</v>
      </c>
      <c r="CM4979" s="27">
        <v>2.2407096892759584</v>
      </c>
      <c r="CN4979" s="27">
        <v>492.35</v>
      </c>
      <c r="CO4979" s="27">
        <v>6.1991898456938115</v>
      </c>
      <c r="CP4979">
        <v>0</v>
      </c>
      <c r="CQ4979" s="27">
        <v>0</v>
      </c>
      <c r="CR4979" s="34" t="e">
        <v>#NULL!</v>
      </c>
      <c r="CS4979" s="27">
        <v>0</v>
      </c>
      <c r="CT4979" s="34" t="e">
        <v>#NULL!</v>
      </c>
      <c r="CU4979">
        <v>0</v>
      </c>
      <c r="CV4979" s="27">
        <v>0</v>
      </c>
      <c r="CW4979" s="34" t="e">
        <v>#NULL!</v>
      </c>
      <c r="CX4979" s="27">
        <v>0</v>
      </c>
      <c r="CY4979" s="34" t="e">
        <v>#NULL!</v>
      </c>
      <c r="CZ4979">
        <v>1</v>
      </c>
      <c r="DA4979" s="27">
        <v>11</v>
      </c>
      <c r="DB4979" s="27">
        <v>2.3978952727983707</v>
      </c>
      <c r="DC4979" s="27">
        <v>540</v>
      </c>
      <c r="DD4979" s="27">
        <v>6.2915691395583204</v>
      </c>
      <c r="DE4979">
        <v>0</v>
      </c>
      <c r="DF4979" s="27">
        <v>0</v>
      </c>
      <c r="DG4979" s="34" t="e">
        <v>#NULL!</v>
      </c>
      <c r="DH4979" s="27">
        <v>0</v>
      </c>
      <c r="DI4979" s="34" t="e">
        <v>#NULL!</v>
      </c>
      <c r="DJ4979">
        <v>1</v>
      </c>
      <c r="DK4979">
        <v>0</v>
      </c>
      <c r="DL4979">
        <v>0</v>
      </c>
      <c r="DM4979">
        <v>0</v>
      </c>
      <c r="DN4979">
        <v>0</v>
      </c>
      <c r="DO4979">
        <v>0</v>
      </c>
      <c r="DP4979">
        <v>0</v>
      </c>
      <c r="DQ4979">
        <v>0</v>
      </c>
      <c r="DR4979">
        <v>0</v>
      </c>
      <c r="DS4979">
        <v>1</v>
      </c>
      <c r="DT4979">
        <v>20</v>
      </c>
      <c r="DU4979">
        <v>1</v>
      </c>
      <c r="DV4979">
        <v>1</v>
      </c>
      <c r="DW4979">
        <v>1</v>
      </c>
      <c r="DX4979">
        <v>0</v>
      </c>
      <c r="DY4979">
        <v>1</v>
      </c>
      <c r="DZ4979">
        <v>1</v>
      </c>
      <c r="EA4979">
        <v>0</v>
      </c>
      <c r="EB4979">
        <v>0</v>
      </c>
      <c r="EC4979">
        <v>1</v>
      </c>
      <c r="ED4979">
        <v>0</v>
      </c>
      <c r="EE4979">
        <v>0</v>
      </c>
      <c r="EF4979">
        <v>0</v>
      </c>
      <c r="EG4979" s="27">
        <v>4</v>
      </c>
    </row>
    <row r="4980" spans="1:137" x14ac:dyDescent="0.35">
      <c r="A4980">
        <v>4979</v>
      </c>
      <c r="B4980" t="s">
        <v>5193</v>
      </c>
      <c r="C4980">
        <v>5</v>
      </c>
      <c r="D4980">
        <v>1</v>
      </c>
      <c r="E4980">
        <v>0</v>
      </c>
      <c r="F4980">
        <v>33</v>
      </c>
      <c r="G4980">
        <v>3</v>
      </c>
      <c r="H4980" t="s">
        <v>221</v>
      </c>
      <c r="I4980">
        <v>16</v>
      </c>
      <c r="J4980">
        <v>44</v>
      </c>
      <c r="K4980">
        <v>15</v>
      </c>
      <c r="L4980">
        <v>3</v>
      </c>
      <c r="M4980">
        <v>2</v>
      </c>
      <c r="N4980">
        <v>1</v>
      </c>
      <c r="O4980">
        <v>0</v>
      </c>
      <c r="P4980" s="27">
        <v>30</v>
      </c>
      <c r="Q4980" s="33" t="str">
        <f t="shared" si="77"/>
        <v>Low</v>
      </c>
      <c r="R4980">
        <v>1</v>
      </c>
      <c r="S4980">
        <v>0</v>
      </c>
      <c r="T4980" s="27">
        <v>3.4011973816621555</v>
      </c>
      <c r="U4980">
        <v>2</v>
      </c>
      <c r="V4980" s="27">
        <v>15.4</v>
      </c>
      <c r="W4980" s="27">
        <v>1.4414400000000001</v>
      </c>
      <c r="X4980" s="27">
        <v>0.36564261392099284</v>
      </c>
      <c r="Y4980" s="27">
        <v>3.1785600000000001</v>
      </c>
      <c r="Z4980" s="27">
        <v>1.1564282640448542</v>
      </c>
      <c r="AA4980">
        <v>0</v>
      </c>
      <c r="AB4980">
        <v>1</v>
      </c>
      <c r="AC4980">
        <v>0</v>
      </c>
      <c r="AD4980">
        <v>-1</v>
      </c>
      <c r="AE4980">
        <v>-1</v>
      </c>
      <c r="AF4980">
        <v>1</v>
      </c>
      <c r="AG4980">
        <v>1</v>
      </c>
      <c r="AH4980">
        <v>1</v>
      </c>
      <c r="AI4980">
        <v>0</v>
      </c>
      <c r="AJ4980">
        <v>0</v>
      </c>
      <c r="AK4980">
        <v>0</v>
      </c>
      <c r="AL4980">
        <v>0</v>
      </c>
      <c r="AM4980">
        <v>0</v>
      </c>
      <c r="AN4980">
        <v>0</v>
      </c>
      <c r="AO4980">
        <v>1</v>
      </c>
      <c r="AP4980">
        <v>3</v>
      </c>
      <c r="AQ4980">
        <v>14</v>
      </c>
      <c r="AR4980">
        <v>3</v>
      </c>
      <c r="AS4980">
        <v>2</v>
      </c>
      <c r="AT4980">
        <v>1</v>
      </c>
      <c r="AU4980">
        <v>1</v>
      </c>
      <c r="AV4980" s="27">
        <v>16.5</v>
      </c>
      <c r="AW4980">
        <v>1</v>
      </c>
      <c r="AX4980">
        <v>1</v>
      </c>
      <c r="AY4980">
        <v>0</v>
      </c>
      <c r="AZ4980">
        <v>1</v>
      </c>
      <c r="BA4980">
        <v>1</v>
      </c>
      <c r="BB4980">
        <v>26</v>
      </c>
      <c r="BC4980">
        <v>1</v>
      </c>
      <c r="BD4980">
        <v>0</v>
      </c>
      <c r="BE4980">
        <v>0</v>
      </c>
      <c r="BF4980">
        <v>1</v>
      </c>
      <c r="BG4980">
        <v>0</v>
      </c>
      <c r="BH4980">
        <v>0</v>
      </c>
      <c r="BI4980">
        <v>0</v>
      </c>
      <c r="BJ4980">
        <v>0</v>
      </c>
      <c r="BK4980">
        <v>0</v>
      </c>
      <c r="BL4980">
        <v>0</v>
      </c>
      <c r="BM4980">
        <v>9</v>
      </c>
      <c r="BN4980">
        <v>6</v>
      </c>
      <c r="BO4980">
        <v>1</v>
      </c>
      <c r="BP4980">
        <v>0</v>
      </c>
      <c r="BQ4980">
        <v>1</v>
      </c>
      <c r="BR4980">
        <v>4</v>
      </c>
      <c r="BS4980">
        <v>1</v>
      </c>
      <c r="BT4980">
        <v>2</v>
      </c>
      <c r="BU4980">
        <v>0</v>
      </c>
      <c r="BV4980">
        <v>3</v>
      </c>
      <c r="BW4980">
        <v>2</v>
      </c>
      <c r="BX4980">
        <v>3</v>
      </c>
      <c r="BY4980">
        <v>1</v>
      </c>
      <c r="BZ4980">
        <v>4</v>
      </c>
      <c r="CA4980">
        <v>0</v>
      </c>
      <c r="CB4980">
        <v>4</v>
      </c>
      <c r="CC4980">
        <v>2</v>
      </c>
      <c r="CD4980" s="27">
        <v>7</v>
      </c>
      <c r="CE4980" s="27">
        <v>226.09</v>
      </c>
      <c r="CF4980" s="27">
        <v>3</v>
      </c>
      <c r="CG4980" s="27">
        <v>73.710000000000008</v>
      </c>
      <c r="CH4980">
        <v>1</v>
      </c>
      <c r="CI4980">
        <v>1</v>
      </c>
      <c r="CJ4980">
        <v>15</v>
      </c>
      <c r="CK4980">
        <v>1</v>
      </c>
      <c r="CL4980" s="27">
        <v>4.75</v>
      </c>
      <c r="CM4980" s="27">
        <v>1.5581446180465499</v>
      </c>
      <c r="CN4980" s="27">
        <v>57.5</v>
      </c>
      <c r="CO4980" s="27">
        <v>4.0517849478033048</v>
      </c>
      <c r="CP4980">
        <v>1</v>
      </c>
      <c r="CQ4980" s="27">
        <v>23.5</v>
      </c>
      <c r="CR4980" s="27">
        <v>3.1570004211501135</v>
      </c>
      <c r="CS4980" s="27">
        <v>332.7</v>
      </c>
      <c r="CT4980" s="27">
        <v>5.8072411830244306</v>
      </c>
      <c r="CU4980">
        <v>0</v>
      </c>
      <c r="CV4980" s="27">
        <v>0</v>
      </c>
      <c r="CW4980" s="34" t="e">
        <v>#NULL!</v>
      </c>
      <c r="CX4980" s="27">
        <v>0</v>
      </c>
      <c r="CY4980" s="34" t="e">
        <v>#NULL!</v>
      </c>
      <c r="CZ4980">
        <v>1</v>
      </c>
      <c r="DA4980" s="27">
        <v>7.75</v>
      </c>
      <c r="DB4980" s="27">
        <v>2.0476928433652555</v>
      </c>
      <c r="DC4980" s="27">
        <v>100</v>
      </c>
      <c r="DD4980" s="27">
        <v>4.6051701859880918</v>
      </c>
      <c r="DE4980">
        <v>1</v>
      </c>
      <c r="DF4980" s="27">
        <v>21.5</v>
      </c>
      <c r="DG4980" s="27">
        <v>3.068052935133617</v>
      </c>
      <c r="DH4980" s="27">
        <v>290.75</v>
      </c>
      <c r="DI4980" s="27">
        <v>5.6724637913987737</v>
      </c>
      <c r="DJ4980">
        <v>1</v>
      </c>
      <c r="DK4980">
        <v>1</v>
      </c>
      <c r="DL4980">
        <v>1</v>
      </c>
      <c r="DM4980">
        <v>0</v>
      </c>
      <c r="DN4980">
        <v>1</v>
      </c>
      <c r="DO4980">
        <v>1</v>
      </c>
      <c r="DP4980">
        <v>1</v>
      </c>
      <c r="DQ4980">
        <v>1</v>
      </c>
      <c r="DR4980">
        <v>0</v>
      </c>
      <c r="DS4980">
        <v>1</v>
      </c>
      <c r="DT4980">
        <v>22</v>
      </c>
      <c r="DU4980">
        <v>1</v>
      </c>
      <c r="DV4980">
        <v>1</v>
      </c>
      <c r="DW4980">
        <v>1</v>
      </c>
      <c r="DX4980">
        <v>0</v>
      </c>
      <c r="DY4980">
        <v>0</v>
      </c>
      <c r="DZ4980">
        <v>1</v>
      </c>
      <c r="EA4980">
        <v>1</v>
      </c>
      <c r="EB4980">
        <v>1</v>
      </c>
      <c r="EC4980">
        <v>0</v>
      </c>
      <c r="ED4980">
        <v>0</v>
      </c>
      <c r="EE4980">
        <v>0</v>
      </c>
      <c r="EF4980">
        <v>0</v>
      </c>
      <c r="EG4980" s="27">
        <v>3</v>
      </c>
    </row>
    <row r="4981" spans="1:137" x14ac:dyDescent="0.35">
      <c r="A4981">
        <v>4980</v>
      </c>
      <c r="B4981" t="s">
        <v>5194</v>
      </c>
      <c r="C4981">
        <v>1</v>
      </c>
      <c r="D4981">
        <v>1</v>
      </c>
      <c r="E4981">
        <v>0</v>
      </c>
      <c r="F4981">
        <v>59</v>
      </c>
      <c r="G4981">
        <v>5</v>
      </c>
      <c r="H4981" t="s">
        <v>239</v>
      </c>
      <c r="I4981">
        <v>16</v>
      </c>
      <c r="J4981">
        <v>50</v>
      </c>
      <c r="K4981">
        <v>9</v>
      </c>
      <c r="L4981">
        <v>1</v>
      </c>
      <c r="M4981">
        <v>1</v>
      </c>
      <c r="N4981">
        <v>0</v>
      </c>
      <c r="O4981">
        <v>12</v>
      </c>
      <c r="P4981" s="27">
        <v>45</v>
      </c>
      <c r="Q4981" s="33" t="str">
        <f t="shared" si="77"/>
        <v>Low</v>
      </c>
      <c r="R4981">
        <v>4</v>
      </c>
      <c r="S4981">
        <v>0</v>
      </c>
      <c r="T4981" s="27">
        <v>3.8066624897703196</v>
      </c>
      <c r="U4981">
        <v>2</v>
      </c>
      <c r="V4981" s="27">
        <v>13</v>
      </c>
      <c r="W4981" s="27">
        <v>1.3923000000000001</v>
      </c>
      <c r="X4981" s="27">
        <v>0.33095705593310282</v>
      </c>
      <c r="Y4981" s="27">
        <v>4.4577000000000009</v>
      </c>
      <c r="Z4981" s="27">
        <v>1.4946329379482746</v>
      </c>
      <c r="AA4981">
        <v>0</v>
      </c>
      <c r="AB4981">
        <v>5</v>
      </c>
      <c r="AC4981">
        <v>1</v>
      </c>
      <c r="AD4981">
        <v>12</v>
      </c>
      <c r="AE4981">
        <v>2</v>
      </c>
      <c r="AF4981">
        <v>2</v>
      </c>
      <c r="AG4981">
        <v>0</v>
      </c>
      <c r="AH4981">
        <v>0</v>
      </c>
      <c r="AI4981">
        <v>0</v>
      </c>
      <c r="AJ4981">
        <v>0</v>
      </c>
      <c r="AK4981">
        <v>0</v>
      </c>
      <c r="AL4981">
        <v>0</v>
      </c>
      <c r="AM4981">
        <v>0</v>
      </c>
      <c r="AN4981">
        <v>0</v>
      </c>
      <c r="AO4981">
        <v>0</v>
      </c>
      <c r="AP4981">
        <v>2</v>
      </c>
      <c r="AQ4981">
        <v>21</v>
      </c>
      <c r="AR4981">
        <v>4</v>
      </c>
      <c r="AS4981">
        <v>2</v>
      </c>
      <c r="AT4981">
        <v>1</v>
      </c>
      <c r="AU4981">
        <v>1</v>
      </c>
      <c r="AV4981" s="27">
        <v>34</v>
      </c>
      <c r="AW4981">
        <v>2</v>
      </c>
      <c r="AX4981">
        <v>0</v>
      </c>
      <c r="AY4981">
        <v>0</v>
      </c>
      <c r="AZ4981">
        <v>1</v>
      </c>
      <c r="BA4981">
        <v>1</v>
      </c>
      <c r="BB4981">
        <v>26</v>
      </c>
      <c r="BC4981">
        <v>1</v>
      </c>
      <c r="BD4981">
        <v>0</v>
      </c>
      <c r="BE4981">
        <v>0</v>
      </c>
      <c r="BF4981">
        <v>1</v>
      </c>
      <c r="BG4981">
        <v>0</v>
      </c>
      <c r="BH4981">
        <v>0</v>
      </c>
      <c r="BI4981">
        <v>0</v>
      </c>
      <c r="BJ4981">
        <v>0</v>
      </c>
      <c r="BK4981">
        <v>0</v>
      </c>
      <c r="BL4981">
        <v>0</v>
      </c>
      <c r="BM4981">
        <v>9</v>
      </c>
      <c r="BN4981">
        <v>4</v>
      </c>
      <c r="BO4981">
        <v>0</v>
      </c>
      <c r="BP4981">
        <v>0</v>
      </c>
      <c r="BQ4981">
        <v>0</v>
      </c>
      <c r="BR4981">
        <v>3</v>
      </c>
      <c r="BS4981">
        <v>1</v>
      </c>
      <c r="BT4981">
        <v>4</v>
      </c>
      <c r="BU4981">
        <v>1</v>
      </c>
      <c r="BV4981">
        <v>27</v>
      </c>
      <c r="BW4981">
        <v>5</v>
      </c>
      <c r="BX4981">
        <v>4</v>
      </c>
      <c r="BY4981">
        <v>4</v>
      </c>
      <c r="BZ4981">
        <v>1</v>
      </c>
      <c r="CA4981">
        <v>1</v>
      </c>
      <c r="CB4981">
        <v>21</v>
      </c>
      <c r="CC4981">
        <v>5</v>
      </c>
      <c r="CD4981" s="27">
        <v>3</v>
      </c>
      <c r="CE4981" s="27">
        <v>39.4</v>
      </c>
      <c r="CF4981" s="27">
        <v>3</v>
      </c>
      <c r="CG4981" s="27">
        <v>51.65</v>
      </c>
      <c r="CH4981">
        <v>0</v>
      </c>
      <c r="CI4981">
        <v>2</v>
      </c>
      <c r="CJ4981">
        <v>59</v>
      </c>
      <c r="CK4981">
        <v>0</v>
      </c>
      <c r="CL4981" s="27">
        <v>10.3</v>
      </c>
      <c r="CM4981" s="27">
        <v>2.33214389523559</v>
      </c>
      <c r="CN4981" s="27">
        <v>579.20000000000005</v>
      </c>
      <c r="CO4981" s="27">
        <v>6.3616478410715063</v>
      </c>
      <c r="CP4981">
        <v>1</v>
      </c>
      <c r="CQ4981" s="27">
        <v>31.25</v>
      </c>
      <c r="CR4981" s="27">
        <v>3.4420193761824107</v>
      </c>
      <c r="CS4981" s="27">
        <v>1929.95</v>
      </c>
      <c r="CT4981" s="27">
        <v>7.5652493748275944</v>
      </c>
      <c r="CU4981">
        <v>0</v>
      </c>
      <c r="CV4981" s="27">
        <v>0</v>
      </c>
      <c r="CW4981" s="34" t="e">
        <v>#NULL!</v>
      </c>
      <c r="CX4981" s="27">
        <v>0</v>
      </c>
      <c r="CY4981" s="34" t="e">
        <v>#NULL!</v>
      </c>
      <c r="CZ4981">
        <v>1</v>
      </c>
      <c r="DA4981" s="27">
        <v>12.5</v>
      </c>
      <c r="DB4981" s="27">
        <v>2.5257286443082556</v>
      </c>
      <c r="DC4981" s="27">
        <v>720</v>
      </c>
      <c r="DD4981" s="27">
        <v>6.5792512120101012</v>
      </c>
      <c r="DE4981">
        <v>0</v>
      </c>
      <c r="DF4981" s="27">
        <v>0</v>
      </c>
      <c r="DG4981" s="34" t="e">
        <v>#NULL!</v>
      </c>
      <c r="DH4981" s="27">
        <v>0</v>
      </c>
      <c r="DI4981" s="34" t="e">
        <v>#NULL!</v>
      </c>
      <c r="DJ4981">
        <v>0</v>
      </c>
      <c r="DK4981">
        <v>0</v>
      </c>
      <c r="DL4981">
        <v>0</v>
      </c>
      <c r="DM4981">
        <v>0</v>
      </c>
      <c r="DN4981">
        <v>1</v>
      </c>
      <c r="DO4981">
        <v>1</v>
      </c>
      <c r="DP4981">
        <v>1</v>
      </c>
      <c r="DQ4981">
        <v>1</v>
      </c>
      <c r="DR4981">
        <v>0</v>
      </c>
      <c r="DS4981">
        <v>1</v>
      </c>
      <c r="DT4981">
        <v>18</v>
      </c>
      <c r="DU4981">
        <v>1</v>
      </c>
      <c r="DV4981">
        <v>1</v>
      </c>
      <c r="DW4981">
        <v>1</v>
      </c>
      <c r="DX4981">
        <v>0</v>
      </c>
      <c r="DY4981">
        <v>0</v>
      </c>
      <c r="DZ4981">
        <v>0</v>
      </c>
      <c r="EA4981">
        <v>0</v>
      </c>
      <c r="EB4981">
        <v>0</v>
      </c>
      <c r="EC4981">
        <v>1</v>
      </c>
      <c r="ED4981">
        <v>1</v>
      </c>
      <c r="EE4981">
        <v>1</v>
      </c>
      <c r="EF4981">
        <v>0</v>
      </c>
      <c r="EG4981" s="27">
        <v>11</v>
      </c>
    </row>
    <row r="4982" spans="1:137" x14ac:dyDescent="0.35">
      <c r="A4982">
        <v>4981</v>
      </c>
      <c r="B4982" t="s">
        <v>5195</v>
      </c>
      <c r="C4982">
        <v>3</v>
      </c>
      <c r="D4982">
        <v>3</v>
      </c>
      <c r="E4982">
        <v>1</v>
      </c>
      <c r="F4982">
        <v>61</v>
      </c>
      <c r="G4982">
        <v>5</v>
      </c>
      <c r="H4982" t="s">
        <v>223</v>
      </c>
      <c r="I4982">
        <v>16</v>
      </c>
      <c r="J4982">
        <v>50</v>
      </c>
      <c r="K4982">
        <v>17</v>
      </c>
      <c r="L4982">
        <v>4</v>
      </c>
      <c r="M4982">
        <v>2</v>
      </c>
      <c r="N4982">
        <v>1</v>
      </c>
      <c r="O4982">
        <v>15</v>
      </c>
      <c r="P4982" s="27">
        <v>55</v>
      </c>
      <c r="Q4982" s="33" t="str">
        <f t="shared" si="77"/>
        <v>Low</v>
      </c>
      <c r="R4982">
        <v>4</v>
      </c>
      <c r="S4982">
        <v>0</v>
      </c>
      <c r="T4982" s="27">
        <v>4.0073331852324712</v>
      </c>
      <c r="U4982">
        <v>3</v>
      </c>
      <c r="V4982" s="27">
        <v>7.1</v>
      </c>
      <c r="W4982" s="27">
        <v>0.52717499999999995</v>
      </c>
      <c r="X4982" s="27">
        <v>-0.64022271725205837</v>
      </c>
      <c r="Y4982" s="27">
        <v>3.3778249999999996</v>
      </c>
      <c r="Z4982" s="27">
        <v>1.2172320112413915</v>
      </c>
      <c r="AA4982">
        <v>0</v>
      </c>
      <c r="AB4982">
        <v>4</v>
      </c>
      <c r="AC4982">
        <v>0</v>
      </c>
      <c r="AD4982">
        <v>-1</v>
      </c>
      <c r="AE4982">
        <v>-1</v>
      </c>
      <c r="AF4982">
        <v>1</v>
      </c>
      <c r="AG4982">
        <v>6</v>
      </c>
      <c r="AH4982">
        <v>0</v>
      </c>
      <c r="AI4982">
        <v>0</v>
      </c>
      <c r="AJ4982">
        <v>0</v>
      </c>
      <c r="AK4982">
        <v>0</v>
      </c>
      <c r="AL4982">
        <v>0</v>
      </c>
      <c r="AM4982">
        <v>0</v>
      </c>
      <c r="AN4982">
        <v>6</v>
      </c>
      <c r="AO4982">
        <v>0</v>
      </c>
      <c r="AP4982">
        <v>2</v>
      </c>
      <c r="AQ4982">
        <v>22</v>
      </c>
      <c r="AR4982">
        <v>4</v>
      </c>
      <c r="AS4982">
        <v>1</v>
      </c>
      <c r="AT4982">
        <v>1</v>
      </c>
      <c r="AU4982">
        <v>0</v>
      </c>
      <c r="AV4982" s="27">
        <v>26.8</v>
      </c>
      <c r="AW4982">
        <v>2</v>
      </c>
      <c r="AX4982">
        <v>0</v>
      </c>
      <c r="AY4982">
        <v>1</v>
      </c>
      <c r="AZ4982">
        <v>3</v>
      </c>
      <c r="BA4982">
        <v>2</v>
      </c>
      <c r="BB4982">
        <v>24</v>
      </c>
      <c r="BC4982">
        <v>0</v>
      </c>
      <c r="BD4982">
        <v>0</v>
      </c>
      <c r="BE4982">
        <v>1</v>
      </c>
      <c r="BF4982">
        <v>0</v>
      </c>
      <c r="BG4982">
        <v>1</v>
      </c>
      <c r="BH4982">
        <v>0</v>
      </c>
      <c r="BI4982">
        <v>0</v>
      </c>
      <c r="BJ4982">
        <v>0</v>
      </c>
      <c r="BK4982">
        <v>0</v>
      </c>
      <c r="BL4982">
        <v>0</v>
      </c>
      <c r="BM4982">
        <v>4</v>
      </c>
      <c r="BN4982">
        <v>3</v>
      </c>
      <c r="BO4982">
        <v>1</v>
      </c>
      <c r="BP4982">
        <v>0</v>
      </c>
      <c r="BQ4982">
        <v>1</v>
      </c>
      <c r="BR4982">
        <v>3</v>
      </c>
      <c r="BS4982">
        <v>4</v>
      </c>
      <c r="BT4982">
        <v>1</v>
      </c>
      <c r="BU4982">
        <v>0</v>
      </c>
      <c r="BV4982">
        <v>10</v>
      </c>
      <c r="BW4982">
        <v>3</v>
      </c>
      <c r="BX4982">
        <v>2</v>
      </c>
      <c r="BY4982">
        <v>2</v>
      </c>
      <c r="BZ4982">
        <v>1</v>
      </c>
      <c r="CA4982">
        <v>0</v>
      </c>
      <c r="CB4982">
        <v>9</v>
      </c>
      <c r="CC4982">
        <v>3</v>
      </c>
      <c r="CD4982" s="27">
        <v>11</v>
      </c>
      <c r="CE4982" s="27">
        <v>225.43</v>
      </c>
      <c r="CF4982" s="27">
        <v>6</v>
      </c>
      <c r="CG4982" s="27">
        <v>144.76</v>
      </c>
      <c r="CH4982">
        <v>0</v>
      </c>
      <c r="CI4982">
        <v>2</v>
      </c>
      <c r="CJ4982">
        <v>27</v>
      </c>
      <c r="CK4982">
        <v>0</v>
      </c>
      <c r="CL4982" s="27">
        <v>4.3499999999999996</v>
      </c>
      <c r="CM4982" s="27">
        <v>1.4701758451005926</v>
      </c>
      <c r="CN4982" s="27">
        <v>127.55</v>
      </c>
      <c r="CO4982" s="27">
        <v>4.8485084445878206</v>
      </c>
      <c r="CP4982">
        <v>1</v>
      </c>
      <c r="CQ4982" s="27">
        <v>37.25</v>
      </c>
      <c r="CR4982" s="27">
        <v>3.6176519448255684</v>
      </c>
      <c r="CS4982" s="27">
        <v>994.15</v>
      </c>
      <c r="CT4982" s="27">
        <v>6.90188810070409</v>
      </c>
      <c r="CU4982">
        <v>0</v>
      </c>
      <c r="CV4982" s="27">
        <v>0</v>
      </c>
      <c r="CW4982" s="34" t="e">
        <v>#NULL!</v>
      </c>
      <c r="CX4982" s="27">
        <v>0</v>
      </c>
      <c r="CY4982" s="34" t="e">
        <v>#NULL!</v>
      </c>
      <c r="CZ4982">
        <v>1</v>
      </c>
      <c r="DA4982" s="27">
        <v>10.75</v>
      </c>
      <c r="DB4982" s="27">
        <v>2.3749057545736716</v>
      </c>
      <c r="DC4982" s="27">
        <v>265</v>
      </c>
      <c r="DD4982" s="27">
        <v>5.579729825986222</v>
      </c>
      <c r="DE4982">
        <v>1</v>
      </c>
      <c r="DF4982" s="27">
        <v>52.7</v>
      </c>
      <c r="DG4982" s="27">
        <v>3.9646154555473165</v>
      </c>
      <c r="DH4982" s="27">
        <v>1334.6</v>
      </c>
      <c r="DI4982" s="27">
        <v>7.1963869004695065</v>
      </c>
      <c r="DJ4982">
        <v>0</v>
      </c>
      <c r="DK4982">
        <v>1</v>
      </c>
      <c r="DL4982">
        <v>1</v>
      </c>
      <c r="DM4982">
        <v>1</v>
      </c>
      <c r="DN4982">
        <v>1</v>
      </c>
      <c r="DO4982">
        <v>1</v>
      </c>
      <c r="DP4982">
        <v>1</v>
      </c>
      <c r="DQ4982">
        <v>1</v>
      </c>
      <c r="DR4982">
        <v>1</v>
      </c>
      <c r="DS4982">
        <v>1</v>
      </c>
      <c r="DT4982">
        <v>21</v>
      </c>
      <c r="DU4982">
        <v>1</v>
      </c>
      <c r="DV4982">
        <v>1</v>
      </c>
      <c r="DW4982">
        <v>1</v>
      </c>
      <c r="DX4982">
        <v>0</v>
      </c>
      <c r="DY4982">
        <v>1</v>
      </c>
      <c r="DZ4982">
        <v>1</v>
      </c>
      <c r="EA4982">
        <v>1</v>
      </c>
      <c r="EB4982">
        <v>1</v>
      </c>
      <c r="EC4982">
        <v>0</v>
      </c>
      <c r="ED4982">
        <v>0</v>
      </c>
      <c r="EE4982">
        <v>0</v>
      </c>
      <c r="EF4982">
        <v>0</v>
      </c>
      <c r="EG4982" s="27">
        <v>1</v>
      </c>
    </row>
    <row r="4983" spans="1:137" x14ac:dyDescent="0.35">
      <c r="A4983">
        <v>4982</v>
      </c>
      <c r="B4983" t="s">
        <v>5196</v>
      </c>
      <c r="C4983">
        <v>2</v>
      </c>
      <c r="D4983">
        <v>2</v>
      </c>
      <c r="E4983">
        <v>0</v>
      </c>
      <c r="F4983">
        <v>58</v>
      </c>
      <c r="G4983">
        <v>5</v>
      </c>
      <c r="H4983" t="s">
        <v>225</v>
      </c>
      <c r="I4983">
        <v>17</v>
      </c>
      <c r="J4983">
        <v>56</v>
      </c>
      <c r="K4983">
        <v>15</v>
      </c>
      <c r="L4983">
        <v>3</v>
      </c>
      <c r="M4983">
        <v>2</v>
      </c>
      <c r="N4983">
        <v>0</v>
      </c>
      <c r="O4983">
        <v>4</v>
      </c>
      <c r="P4983" s="27">
        <v>42</v>
      </c>
      <c r="Q4983" s="33" t="str">
        <f t="shared" si="77"/>
        <v>Low</v>
      </c>
      <c r="R4983">
        <v>2</v>
      </c>
      <c r="S4983">
        <v>0</v>
      </c>
      <c r="T4983" s="27">
        <v>3.7376696182833684</v>
      </c>
      <c r="U4983">
        <v>2</v>
      </c>
      <c r="V4983" s="27">
        <v>4.7</v>
      </c>
      <c r="W4983" s="27">
        <v>1.2001919999999999</v>
      </c>
      <c r="X4983" s="27">
        <v>0.18248154399531974</v>
      </c>
      <c r="Y4983" s="27">
        <v>0.77380800000000005</v>
      </c>
      <c r="Z4983" s="27">
        <v>-0.25643149818038463</v>
      </c>
      <c r="AA4983">
        <v>0</v>
      </c>
      <c r="AB4983">
        <v>1</v>
      </c>
      <c r="AC4983">
        <v>1</v>
      </c>
      <c r="AD4983">
        <v>13</v>
      </c>
      <c r="AE4983">
        <v>2</v>
      </c>
      <c r="AF4983">
        <v>3</v>
      </c>
      <c r="AG4983">
        <v>2</v>
      </c>
      <c r="AH4983">
        <v>0</v>
      </c>
      <c r="AI4983">
        <v>0</v>
      </c>
      <c r="AJ4983">
        <v>2</v>
      </c>
      <c r="AK4983">
        <v>0</v>
      </c>
      <c r="AL4983">
        <v>0</v>
      </c>
      <c r="AM4983">
        <v>0</v>
      </c>
      <c r="AN4983">
        <v>0</v>
      </c>
      <c r="AO4983">
        <v>0</v>
      </c>
      <c r="AP4983">
        <v>2</v>
      </c>
      <c r="AQ4983">
        <v>21</v>
      </c>
      <c r="AR4983">
        <v>4</v>
      </c>
      <c r="AS4983">
        <v>2</v>
      </c>
      <c r="AT4983">
        <v>1</v>
      </c>
      <c r="AU4983">
        <v>0</v>
      </c>
      <c r="AV4983" s="27">
        <v>19.600000000000001</v>
      </c>
      <c r="AW4983">
        <v>1</v>
      </c>
      <c r="AX4983">
        <v>1</v>
      </c>
      <c r="AY4983">
        <v>0</v>
      </c>
      <c r="AZ4983">
        <v>4</v>
      </c>
      <c r="BA4983">
        <v>3</v>
      </c>
      <c r="BB4983">
        <v>25</v>
      </c>
      <c r="BC4983">
        <v>0</v>
      </c>
      <c r="BD4983">
        <v>0</v>
      </c>
      <c r="BE4983">
        <v>0</v>
      </c>
      <c r="BF4983">
        <v>1</v>
      </c>
      <c r="BG4983">
        <v>0</v>
      </c>
      <c r="BH4983">
        <v>0</v>
      </c>
      <c r="BI4983">
        <v>0</v>
      </c>
      <c r="BJ4983">
        <v>0</v>
      </c>
      <c r="BK4983">
        <v>0</v>
      </c>
      <c r="BL4983">
        <v>0</v>
      </c>
      <c r="BM4983">
        <v>9</v>
      </c>
      <c r="BN4983">
        <v>4</v>
      </c>
      <c r="BO4983">
        <v>0</v>
      </c>
      <c r="BP4983">
        <v>0</v>
      </c>
      <c r="BQ4983">
        <v>0</v>
      </c>
      <c r="BR4983">
        <v>3</v>
      </c>
      <c r="BS4983">
        <v>3</v>
      </c>
      <c r="BT4983">
        <v>3</v>
      </c>
      <c r="BU4983">
        <v>1</v>
      </c>
      <c r="BV4983">
        <v>5</v>
      </c>
      <c r="BW4983">
        <v>2</v>
      </c>
      <c r="BX4983">
        <v>4</v>
      </c>
      <c r="BY4983">
        <v>3</v>
      </c>
      <c r="BZ4983">
        <v>3</v>
      </c>
      <c r="CA4983">
        <v>0</v>
      </c>
      <c r="CB4983">
        <v>7</v>
      </c>
      <c r="CC4983">
        <v>3</v>
      </c>
      <c r="CD4983" s="27">
        <v>12</v>
      </c>
      <c r="CE4983" s="27">
        <v>245.26</v>
      </c>
      <c r="CF4983" s="27">
        <v>7</v>
      </c>
      <c r="CG4983" s="27">
        <v>201.19</v>
      </c>
      <c r="CH4983">
        <v>1</v>
      </c>
      <c r="CI4983">
        <v>1</v>
      </c>
      <c r="CJ4983">
        <v>11</v>
      </c>
      <c r="CK4983">
        <v>0</v>
      </c>
      <c r="CL4983" s="27">
        <v>2.75</v>
      </c>
      <c r="CM4983" s="27">
        <v>1.0116009116784799</v>
      </c>
      <c r="CN4983" s="27">
        <v>41.7</v>
      </c>
      <c r="CO4983" s="27">
        <v>3.730501128804756</v>
      </c>
      <c r="CP4983">
        <v>0</v>
      </c>
      <c r="CQ4983" s="27">
        <v>0</v>
      </c>
      <c r="CR4983" s="34" t="e">
        <v>#NULL!</v>
      </c>
      <c r="CS4983" s="27">
        <v>0</v>
      </c>
      <c r="CT4983" s="34" t="e">
        <v>#NULL!</v>
      </c>
      <c r="CU4983">
        <v>0</v>
      </c>
      <c r="CV4983" s="27">
        <v>0</v>
      </c>
      <c r="CW4983" s="34" t="e">
        <v>#NULL!</v>
      </c>
      <c r="CX4983" s="27">
        <v>0</v>
      </c>
      <c r="CY4983" s="34" t="e">
        <v>#NULL!</v>
      </c>
      <c r="CZ4983">
        <v>0</v>
      </c>
      <c r="DA4983" s="27">
        <v>0</v>
      </c>
      <c r="DB4983" s="34" t="e">
        <v>#NULL!</v>
      </c>
      <c r="DC4983" s="27">
        <v>0</v>
      </c>
      <c r="DD4983" s="34" t="e">
        <v>#NULL!</v>
      </c>
      <c r="DE4983">
        <v>0</v>
      </c>
      <c r="DF4983" s="27">
        <v>0</v>
      </c>
      <c r="DG4983" s="34" t="e">
        <v>#NULL!</v>
      </c>
      <c r="DH4983" s="27">
        <v>0</v>
      </c>
      <c r="DI4983" s="34" t="e">
        <v>#NULL!</v>
      </c>
      <c r="DJ4983">
        <v>0</v>
      </c>
      <c r="DK4983">
        <v>0</v>
      </c>
      <c r="DL4983">
        <v>0</v>
      </c>
      <c r="DM4983">
        <v>0</v>
      </c>
      <c r="DN4983">
        <v>0</v>
      </c>
      <c r="DO4983">
        <v>0</v>
      </c>
      <c r="DP4983">
        <v>0</v>
      </c>
      <c r="DQ4983">
        <v>0</v>
      </c>
      <c r="DR4983">
        <v>0</v>
      </c>
      <c r="DS4983">
        <v>1</v>
      </c>
      <c r="DT4983">
        <v>22</v>
      </c>
      <c r="DU4983">
        <v>1</v>
      </c>
      <c r="DV4983">
        <v>1</v>
      </c>
      <c r="DW4983">
        <v>1</v>
      </c>
      <c r="DX4983">
        <v>0</v>
      </c>
      <c r="DY4983">
        <v>1</v>
      </c>
      <c r="DZ4983">
        <v>0</v>
      </c>
      <c r="EA4983">
        <v>0</v>
      </c>
      <c r="EB4983">
        <v>0</v>
      </c>
      <c r="EC4983">
        <v>0</v>
      </c>
      <c r="ED4983">
        <v>0</v>
      </c>
      <c r="EE4983">
        <v>0</v>
      </c>
      <c r="EF4983">
        <v>0</v>
      </c>
      <c r="EG4983" s="27">
        <v>12</v>
      </c>
    </row>
    <row r="4984" spans="1:137" x14ac:dyDescent="0.35">
      <c r="A4984">
        <v>4983</v>
      </c>
      <c r="B4984" t="s">
        <v>5197</v>
      </c>
      <c r="C4984">
        <v>1</v>
      </c>
      <c r="D4984">
        <v>3</v>
      </c>
      <c r="E4984">
        <v>0</v>
      </c>
      <c r="F4984">
        <v>30</v>
      </c>
      <c r="G4984">
        <v>3</v>
      </c>
      <c r="H4984" t="s">
        <v>225</v>
      </c>
      <c r="I4984">
        <v>12</v>
      </c>
      <c r="J4984">
        <v>57</v>
      </c>
      <c r="K4984">
        <v>17</v>
      </c>
      <c r="L4984">
        <v>4</v>
      </c>
      <c r="M4984">
        <v>1</v>
      </c>
      <c r="N4984">
        <v>0</v>
      </c>
      <c r="O4984">
        <v>2</v>
      </c>
      <c r="P4984" s="27">
        <v>30</v>
      </c>
      <c r="Q4984" s="33" t="str">
        <f t="shared" si="77"/>
        <v>Low</v>
      </c>
      <c r="R4984">
        <v>2</v>
      </c>
      <c r="S4984">
        <v>0</v>
      </c>
      <c r="T4984" s="27">
        <v>3.4011973816621555</v>
      </c>
      <c r="U4984">
        <v>2</v>
      </c>
      <c r="V4984" s="27">
        <v>7.6</v>
      </c>
      <c r="W4984" s="27">
        <v>0.32603999999999994</v>
      </c>
      <c r="X4984" s="27">
        <v>-1.1207352057558806</v>
      </c>
      <c r="Y4984" s="27">
        <v>1.9539599999999999</v>
      </c>
      <c r="Z4984" s="27">
        <v>0.66985808258199209</v>
      </c>
      <c r="AA4984">
        <v>0</v>
      </c>
      <c r="AB4984">
        <v>3</v>
      </c>
      <c r="AC4984">
        <v>0</v>
      </c>
      <c r="AD4984">
        <v>-1</v>
      </c>
      <c r="AE4984">
        <v>-1</v>
      </c>
      <c r="AF4984">
        <v>4</v>
      </c>
      <c r="AG4984">
        <v>5</v>
      </c>
      <c r="AH4984">
        <v>0</v>
      </c>
      <c r="AI4984">
        <v>0</v>
      </c>
      <c r="AJ4984">
        <v>0</v>
      </c>
      <c r="AK4984">
        <v>1</v>
      </c>
      <c r="AL4984">
        <v>0</v>
      </c>
      <c r="AM4984">
        <v>0</v>
      </c>
      <c r="AN4984">
        <v>4</v>
      </c>
      <c r="AO4984">
        <v>1</v>
      </c>
      <c r="AP4984">
        <v>1</v>
      </c>
      <c r="AQ4984">
        <v>10</v>
      </c>
      <c r="AR4984">
        <v>3</v>
      </c>
      <c r="AS4984">
        <v>3</v>
      </c>
      <c r="AT4984">
        <v>1</v>
      </c>
      <c r="AU4984">
        <v>1</v>
      </c>
      <c r="AV4984" s="27">
        <v>19.900000000000002</v>
      </c>
      <c r="AW4984">
        <v>1</v>
      </c>
      <c r="AX4984">
        <v>1</v>
      </c>
      <c r="AY4984">
        <v>0</v>
      </c>
      <c r="AZ4984">
        <v>1</v>
      </c>
      <c r="BA4984">
        <v>1</v>
      </c>
      <c r="BB4984">
        <v>31</v>
      </c>
      <c r="BC4984">
        <v>1</v>
      </c>
      <c r="BD4984">
        <v>0</v>
      </c>
      <c r="BE4984">
        <v>0</v>
      </c>
      <c r="BF4984">
        <v>1</v>
      </c>
      <c r="BG4984">
        <v>0</v>
      </c>
      <c r="BH4984">
        <v>0</v>
      </c>
      <c r="BI4984">
        <v>0</v>
      </c>
      <c r="BJ4984">
        <v>0</v>
      </c>
      <c r="BK4984">
        <v>0</v>
      </c>
      <c r="BL4984">
        <v>0</v>
      </c>
      <c r="BM4984">
        <v>9</v>
      </c>
      <c r="BN4984">
        <v>5</v>
      </c>
      <c r="BO4984">
        <v>0</v>
      </c>
      <c r="BP4984">
        <v>0</v>
      </c>
      <c r="BQ4984">
        <v>0</v>
      </c>
      <c r="BR4984">
        <v>1</v>
      </c>
      <c r="BS4984">
        <v>3</v>
      </c>
      <c r="BT4984">
        <v>4</v>
      </c>
      <c r="BU4984">
        <v>0</v>
      </c>
      <c r="BV4984">
        <v>4</v>
      </c>
      <c r="BW4984">
        <v>2</v>
      </c>
      <c r="BX4984">
        <v>4</v>
      </c>
      <c r="BY4984">
        <v>2</v>
      </c>
      <c r="BZ4984">
        <v>1</v>
      </c>
      <c r="CA4984">
        <v>0</v>
      </c>
      <c r="CB4984">
        <v>4</v>
      </c>
      <c r="CC4984">
        <v>2</v>
      </c>
      <c r="CD4984" s="27">
        <v>17</v>
      </c>
      <c r="CE4984" s="27">
        <v>520.41999999999996</v>
      </c>
      <c r="CF4984" s="27">
        <v>2</v>
      </c>
      <c r="CG4984" s="27">
        <v>54.77</v>
      </c>
      <c r="CH4984">
        <v>1</v>
      </c>
      <c r="CI4984">
        <v>3</v>
      </c>
      <c r="CJ4984">
        <v>20</v>
      </c>
      <c r="CK4984">
        <v>0</v>
      </c>
      <c r="CL4984" s="27">
        <v>4.9000000000000004</v>
      </c>
      <c r="CM4984" s="27">
        <v>1.589235205116581</v>
      </c>
      <c r="CN4984" s="27">
        <v>106.95</v>
      </c>
      <c r="CO4984" s="27">
        <v>4.6723614355284147</v>
      </c>
      <c r="CP4984">
        <v>1</v>
      </c>
      <c r="CQ4984" s="27">
        <v>20.75</v>
      </c>
      <c r="CR4984" s="27">
        <v>3.0325462466767075</v>
      </c>
      <c r="CS4984" s="27">
        <v>404.5</v>
      </c>
      <c r="CT4984" s="27">
        <v>6.0026517364985468</v>
      </c>
      <c r="CU4984">
        <v>0</v>
      </c>
      <c r="CV4984" s="27">
        <v>0</v>
      </c>
      <c r="CW4984" s="34" t="e">
        <v>#NULL!</v>
      </c>
      <c r="CX4984" s="27">
        <v>0</v>
      </c>
      <c r="CY4984" s="34" t="e">
        <v>#NULL!</v>
      </c>
      <c r="CZ4984">
        <v>0</v>
      </c>
      <c r="DA4984" s="27">
        <v>0</v>
      </c>
      <c r="DB4984" s="34" t="e">
        <v>#NULL!</v>
      </c>
      <c r="DC4984" s="27">
        <v>0</v>
      </c>
      <c r="DD4984" s="34" t="e">
        <v>#NULL!</v>
      </c>
      <c r="DE4984">
        <v>0</v>
      </c>
      <c r="DF4984" s="27">
        <v>0</v>
      </c>
      <c r="DG4984" s="34" t="e">
        <v>#NULL!</v>
      </c>
      <c r="DH4984" s="27">
        <v>0</v>
      </c>
      <c r="DI4984" s="34" t="e">
        <v>#NULL!</v>
      </c>
      <c r="DJ4984">
        <v>0</v>
      </c>
      <c r="DK4984">
        <v>0</v>
      </c>
      <c r="DL4984">
        <v>0</v>
      </c>
      <c r="DM4984">
        <v>0</v>
      </c>
      <c r="DN4984">
        <v>0</v>
      </c>
      <c r="DO4984">
        <v>0</v>
      </c>
      <c r="DP4984">
        <v>0</v>
      </c>
      <c r="DQ4984">
        <v>1</v>
      </c>
      <c r="DR4984">
        <v>0</v>
      </c>
      <c r="DS4984">
        <v>1</v>
      </c>
      <c r="DT4984">
        <v>27</v>
      </c>
      <c r="DU4984">
        <v>1</v>
      </c>
      <c r="DV4984">
        <v>1</v>
      </c>
      <c r="DW4984">
        <v>1</v>
      </c>
      <c r="DX4984">
        <v>0</v>
      </c>
      <c r="DY4984">
        <v>0</v>
      </c>
      <c r="DZ4984">
        <v>0</v>
      </c>
      <c r="EA4984">
        <v>0</v>
      </c>
      <c r="EB4984">
        <v>0</v>
      </c>
      <c r="EC4984">
        <v>1</v>
      </c>
      <c r="ED4984">
        <v>0</v>
      </c>
      <c r="EE4984">
        <v>0</v>
      </c>
      <c r="EF4984">
        <v>0</v>
      </c>
      <c r="EG4984" s="27">
        <v>12</v>
      </c>
    </row>
    <row r="4985" spans="1:137" x14ac:dyDescent="0.35">
      <c r="A4985">
        <v>4984</v>
      </c>
      <c r="B4985" t="s">
        <v>5198</v>
      </c>
      <c r="C4985">
        <v>4</v>
      </c>
      <c r="D4985">
        <v>2</v>
      </c>
      <c r="E4985">
        <v>1</v>
      </c>
      <c r="F4985">
        <v>30</v>
      </c>
      <c r="G4985">
        <v>3</v>
      </c>
      <c r="H4985" t="s">
        <v>221</v>
      </c>
      <c r="I4985">
        <v>14</v>
      </c>
      <c r="J4985">
        <v>57</v>
      </c>
      <c r="K4985">
        <v>20</v>
      </c>
      <c r="L4985">
        <v>5</v>
      </c>
      <c r="M4985">
        <v>2</v>
      </c>
      <c r="N4985">
        <v>0</v>
      </c>
      <c r="O4985">
        <v>1</v>
      </c>
      <c r="P4985" s="27">
        <v>71</v>
      </c>
      <c r="Q4985" s="33" t="str">
        <f t="shared" si="77"/>
        <v>Low</v>
      </c>
      <c r="R4985">
        <v>1</v>
      </c>
      <c r="S4985">
        <v>0</v>
      </c>
      <c r="T4985" s="27">
        <v>4.2626798770413155</v>
      </c>
      <c r="U4985">
        <v>3</v>
      </c>
      <c r="V4985" s="27">
        <v>1.6</v>
      </c>
      <c r="W4985" s="27">
        <v>0.57254400000000005</v>
      </c>
      <c r="X4985" s="27">
        <v>-0.55766569061180871</v>
      </c>
      <c r="Y4985" s="27">
        <v>0.56345600000000007</v>
      </c>
      <c r="Z4985" s="27">
        <v>-0.57366603195824983</v>
      </c>
      <c r="AA4985">
        <v>0</v>
      </c>
      <c r="AB4985">
        <v>1</v>
      </c>
      <c r="AC4985">
        <v>0</v>
      </c>
      <c r="AD4985">
        <v>-1</v>
      </c>
      <c r="AE4985">
        <v>-1</v>
      </c>
      <c r="AF4985">
        <v>4</v>
      </c>
      <c r="AG4985">
        <v>0</v>
      </c>
      <c r="AH4985">
        <v>0</v>
      </c>
      <c r="AI4985">
        <v>0</v>
      </c>
      <c r="AJ4985">
        <v>0</v>
      </c>
      <c r="AK4985">
        <v>0</v>
      </c>
      <c r="AL4985">
        <v>0</v>
      </c>
      <c r="AM4985">
        <v>0</v>
      </c>
      <c r="AN4985">
        <v>0</v>
      </c>
      <c r="AO4985">
        <v>1</v>
      </c>
      <c r="AP4985">
        <v>3</v>
      </c>
      <c r="AQ4985">
        <v>10</v>
      </c>
      <c r="AR4985">
        <v>3</v>
      </c>
      <c r="AS4985">
        <v>3</v>
      </c>
      <c r="AT4985">
        <v>1</v>
      </c>
      <c r="AU4985">
        <v>1</v>
      </c>
      <c r="AV4985" s="27">
        <v>27.6</v>
      </c>
      <c r="AW4985">
        <v>2</v>
      </c>
      <c r="AX4985">
        <v>0</v>
      </c>
      <c r="AY4985">
        <v>1</v>
      </c>
      <c r="AZ4985">
        <v>1</v>
      </c>
      <c r="BA4985">
        <v>1</v>
      </c>
      <c r="BB4985">
        <v>20</v>
      </c>
      <c r="BC4985">
        <v>1</v>
      </c>
      <c r="BD4985">
        <v>0</v>
      </c>
      <c r="BE4985">
        <v>0</v>
      </c>
      <c r="BF4985">
        <v>0</v>
      </c>
      <c r="BG4985">
        <v>0</v>
      </c>
      <c r="BH4985">
        <v>0</v>
      </c>
      <c r="BI4985">
        <v>0</v>
      </c>
      <c r="BJ4985">
        <v>1</v>
      </c>
      <c r="BK4985">
        <v>0</v>
      </c>
      <c r="BL4985">
        <v>0</v>
      </c>
      <c r="BM4985">
        <v>9</v>
      </c>
      <c r="BN4985">
        <v>2</v>
      </c>
      <c r="BO4985">
        <v>1</v>
      </c>
      <c r="BP4985">
        <v>1</v>
      </c>
      <c r="BQ4985">
        <v>0</v>
      </c>
      <c r="BR4985">
        <v>4</v>
      </c>
      <c r="BS4985">
        <v>2</v>
      </c>
      <c r="BT4985">
        <v>4</v>
      </c>
      <c r="BU4985">
        <v>0</v>
      </c>
      <c r="BV4985">
        <v>2</v>
      </c>
      <c r="BW4985">
        <v>2</v>
      </c>
      <c r="BX4985">
        <v>3</v>
      </c>
      <c r="BY4985">
        <v>3</v>
      </c>
      <c r="BZ4985">
        <v>3</v>
      </c>
      <c r="CA4985">
        <v>0</v>
      </c>
      <c r="CB4985">
        <v>2</v>
      </c>
      <c r="CC4985">
        <v>2</v>
      </c>
      <c r="CD4985" s="27">
        <v>7</v>
      </c>
      <c r="CE4985" s="27">
        <v>345.79</v>
      </c>
      <c r="CF4985" s="27">
        <v>5</v>
      </c>
      <c r="CG4985" s="27">
        <v>170.24</v>
      </c>
      <c r="CH4985">
        <v>1</v>
      </c>
      <c r="CI4985">
        <v>1</v>
      </c>
      <c r="CJ4985">
        <v>11</v>
      </c>
      <c r="CK4985">
        <v>1</v>
      </c>
      <c r="CL4985" s="27">
        <v>4.2</v>
      </c>
      <c r="CM4985" s="27">
        <v>1.4350845252893227</v>
      </c>
      <c r="CN4985" s="27">
        <v>42.1</v>
      </c>
      <c r="CO4985" s="27">
        <v>3.7400477406883357</v>
      </c>
      <c r="CP4985">
        <v>1</v>
      </c>
      <c r="CQ4985" s="27">
        <v>11.75</v>
      </c>
      <c r="CR4985" s="27">
        <v>2.4638532405901681</v>
      </c>
      <c r="CS4985" s="27">
        <v>124.25</v>
      </c>
      <c r="CT4985" s="27">
        <v>4.8222956649767381</v>
      </c>
      <c r="CU4985">
        <v>1</v>
      </c>
      <c r="CV4985" s="27">
        <v>37.9</v>
      </c>
      <c r="CW4985" s="27">
        <v>3.6349511120883808</v>
      </c>
      <c r="CX4985" s="27">
        <v>393.2</v>
      </c>
      <c r="CY4985" s="27">
        <v>5.9743183882730113</v>
      </c>
      <c r="CZ4985">
        <v>0</v>
      </c>
      <c r="DA4985" s="27">
        <v>0</v>
      </c>
      <c r="DB4985" s="34" t="e">
        <v>#NULL!</v>
      </c>
      <c r="DC4985" s="27">
        <v>0</v>
      </c>
      <c r="DD4985" s="34" t="e">
        <v>#NULL!</v>
      </c>
      <c r="DE4985">
        <v>1</v>
      </c>
      <c r="DF4985" s="27">
        <v>39.299999999999997</v>
      </c>
      <c r="DG4985" s="27">
        <v>3.6712245188752153</v>
      </c>
      <c r="DH4985" s="27">
        <v>431.35</v>
      </c>
      <c r="DI4985" s="27">
        <v>6.0669198255225876</v>
      </c>
      <c r="DJ4985">
        <v>0</v>
      </c>
      <c r="DK4985">
        <v>0</v>
      </c>
      <c r="DL4985">
        <v>1</v>
      </c>
      <c r="DM4985">
        <v>4</v>
      </c>
      <c r="DN4985">
        <v>0</v>
      </c>
      <c r="DO4985">
        <v>1</v>
      </c>
      <c r="DP4985">
        <v>1</v>
      </c>
      <c r="DQ4985">
        <v>1</v>
      </c>
      <c r="DR4985">
        <v>1</v>
      </c>
      <c r="DS4985">
        <v>1</v>
      </c>
      <c r="DT4985">
        <v>19</v>
      </c>
      <c r="DU4985">
        <v>1</v>
      </c>
      <c r="DV4985">
        <v>1</v>
      </c>
      <c r="DW4985">
        <v>1</v>
      </c>
      <c r="DX4985">
        <v>1</v>
      </c>
      <c r="DY4985">
        <v>1</v>
      </c>
      <c r="DZ4985">
        <v>1</v>
      </c>
      <c r="EA4985">
        <v>0</v>
      </c>
      <c r="EB4985">
        <v>0</v>
      </c>
      <c r="EC4985">
        <v>0</v>
      </c>
      <c r="ED4985">
        <v>0</v>
      </c>
      <c r="EE4985">
        <v>0</v>
      </c>
      <c r="EF4985">
        <v>1</v>
      </c>
      <c r="EG4985" s="27">
        <v>3</v>
      </c>
    </row>
    <row r="4986" spans="1:137" x14ac:dyDescent="0.35">
      <c r="A4986">
        <v>4985</v>
      </c>
      <c r="B4986" t="s">
        <v>5199</v>
      </c>
      <c r="C4986">
        <v>1</v>
      </c>
      <c r="D4986">
        <v>1</v>
      </c>
      <c r="E4986">
        <v>0</v>
      </c>
      <c r="F4986">
        <v>22</v>
      </c>
      <c r="G4986">
        <v>2</v>
      </c>
      <c r="H4986" t="s">
        <v>205</v>
      </c>
      <c r="I4986">
        <v>18</v>
      </c>
      <c r="J4986">
        <v>50</v>
      </c>
      <c r="K4986">
        <v>12</v>
      </c>
      <c r="L4986">
        <v>2</v>
      </c>
      <c r="M4986">
        <v>2</v>
      </c>
      <c r="N4986">
        <v>0</v>
      </c>
      <c r="O4986">
        <v>0</v>
      </c>
      <c r="P4986" s="27">
        <v>16</v>
      </c>
      <c r="Q4986" s="33" t="str">
        <f t="shared" si="77"/>
        <v>Low</v>
      </c>
      <c r="R4986">
        <v>1</v>
      </c>
      <c r="S4986">
        <v>0</v>
      </c>
      <c r="T4986" s="27">
        <v>2.7725887222397811</v>
      </c>
      <c r="U4986">
        <v>1</v>
      </c>
      <c r="V4986" s="27">
        <v>11.700000000000001</v>
      </c>
      <c r="W4986" s="27">
        <v>0.60465600000000008</v>
      </c>
      <c r="X4986" s="27">
        <v>-0.50309557770408009</v>
      </c>
      <c r="Y4986" s="27">
        <v>1.267344</v>
      </c>
      <c r="Z4986" s="27">
        <v>0.23692337198553826</v>
      </c>
      <c r="AA4986">
        <v>0</v>
      </c>
      <c r="AB4986">
        <v>1</v>
      </c>
      <c r="AC4986">
        <v>0</v>
      </c>
      <c r="AD4986">
        <v>-1</v>
      </c>
      <c r="AE4986">
        <v>-1</v>
      </c>
      <c r="AF4986">
        <v>1</v>
      </c>
      <c r="AG4986">
        <v>8</v>
      </c>
      <c r="AH4986">
        <v>0</v>
      </c>
      <c r="AI4986">
        <v>0</v>
      </c>
      <c r="AJ4986">
        <v>0</v>
      </c>
      <c r="AK4986">
        <v>0</v>
      </c>
      <c r="AL4986">
        <v>0</v>
      </c>
      <c r="AM4986">
        <v>0</v>
      </c>
      <c r="AN4986">
        <v>8</v>
      </c>
      <c r="AO4986">
        <v>0</v>
      </c>
      <c r="AP4986">
        <v>1</v>
      </c>
      <c r="AQ4986">
        <v>1</v>
      </c>
      <c r="AR4986">
        <v>1</v>
      </c>
      <c r="AS4986">
        <v>3</v>
      </c>
      <c r="AT4986">
        <v>0</v>
      </c>
      <c r="AU4986">
        <v>0</v>
      </c>
      <c r="AV4986" s="27">
        <v>7.2</v>
      </c>
      <c r="AW4986">
        <v>1</v>
      </c>
      <c r="AX4986">
        <v>0</v>
      </c>
      <c r="AY4986">
        <v>1</v>
      </c>
      <c r="AZ4986">
        <v>1</v>
      </c>
      <c r="BA4986">
        <v>1</v>
      </c>
      <c r="BB4986">
        <v>30</v>
      </c>
      <c r="BC4986">
        <v>1</v>
      </c>
      <c r="BD4986">
        <v>0</v>
      </c>
      <c r="BE4986">
        <v>0</v>
      </c>
      <c r="BF4986">
        <v>0</v>
      </c>
      <c r="BG4986">
        <v>1</v>
      </c>
      <c r="BH4986">
        <v>0</v>
      </c>
      <c r="BI4986">
        <v>0</v>
      </c>
      <c r="BJ4986">
        <v>1</v>
      </c>
      <c r="BK4986">
        <v>0</v>
      </c>
      <c r="BL4986">
        <v>0</v>
      </c>
      <c r="BM4986">
        <v>9</v>
      </c>
      <c r="BN4986">
        <v>2</v>
      </c>
      <c r="BO4986">
        <v>1</v>
      </c>
      <c r="BP4986">
        <v>0</v>
      </c>
      <c r="BQ4986">
        <v>0</v>
      </c>
      <c r="BR4986">
        <v>5</v>
      </c>
      <c r="BS4986">
        <v>3</v>
      </c>
      <c r="BT4986">
        <v>2</v>
      </c>
      <c r="BU4986">
        <v>0</v>
      </c>
      <c r="BV4986">
        <v>4</v>
      </c>
      <c r="BW4986">
        <v>2</v>
      </c>
      <c r="BX4986">
        <v>2</v>
      </c>
      <c r="BY4986">
        <v>1</v>
      </c>
      <c r="BZ4986">
        <v>3</v>
      </c>
      <c r="CA4986">
        <v>0</v>
      </c>
      <c r="CB4986">
        <v>3</v>
      </c>
      <c r="CC4986">
        <v>2</v>
      </c>
      <c r="CD4986" s="27">
        <v>8</v>
      </c>
      <c r="CE4986" s="27">
        <v>224.69</v>
      </c>
      <c r="CF4986" s="27">
        <v>2</v>
      </c>
      <c r="CG4986" s="27">
        <v>53.24</v>
      </c>
      <c r="CH4986">
        <v>1</v>
      </c>
      <c r="CI4986">
        <v>1</v>
      </c>
      <c r="CJ4986">
        <v>8</v>
      </c>
      <c r="CK4986">
        <v>1</v>
      </c>
      <c r="CL4986" s="27">
        <v>2.4</v>
      </c>
      <c r="CM4986" s="27">
        <v>0.87546873735389985</v>
      </c>
      <c r="CN4986" s="27">
        <v>14.1</v>
      </c>
      <c r="CO4986" s="27">
        <v>2.6461747973841225</v>
      </c>
      <c r="CP4986">
        <v>0</v>
      </c>
      <c r="CQ4986" s="27">
        <v>0</v>
      </c>
      <c r="CR4986" s="34" t="e">
        <v>#NULL!</v>
      </c>
      <c r="CS4986" s="27">
        <v>0</v>
      </c>
      <c r="CT4986" s="34" t="e">
        <v>#NULL!</v>
      </c>
      <c r="CU4986">
        <v>0</v>
      </c>
      <c r="CV4986" s="27">
        <v>0</v>
      </c>
      <c r="CW4986" s="34" t="e">
        <v>#NULL!</v>
      </c>
      <c r="CX4986" s="27">
        <v>0</v>
      </c>
      <c r="CY4986" s="34" t="e">
        <v>#NULL!</v>
      </c>
      <c r="CZ4986">
        <v>1</v>
      </c>
      <c r="DA4986" s="27">
        <v>8.75</v>
      </c>
      <c r="DB4986" s="27">
        <v>2.1690537003695232</v>
      </c>
      <c r="DC4986" s="27">
        <v>45</v>
      </c>
      <c r="DD4986" s="27">
        <v>3.8066624897703196</v>
      </c>
      <c r="DE4986">
        <v>0</v>
      </c>
      <c r="DF4986" s="27">
        <v>0</v>
      </c>
      <c r="DG4986" s="34" t="e">
        <v>#NULL!</v>
      </c>
      <c r="DH4986" s="27">
        <v>0</v>
      </c>
      <c r="DI4986" s="34" t="e">
        <v>#NULL!</v>
      </c>
      <c r="DJ4986">
        <v>0</v>
      </c>
      <c r="DK4986">
        <v>0</v>
      </c>
      <c r="DL4986">
        <v>0</v>
      </c>
      <c r="DM4986">
        <v>0</v>
      </c>
      <c r="DN4986">
        <v>0</v>
      </c>
      <c r="DO4986">
        <v>1</v>
      </c>
      <c r="DP4986">
        <v>0</v>
      </c>
      <c r="DQ4986">
        <v>0</v>
      </c>
      <c r="DR4986">
        <v>0</v>
      </c>
      <c r="DS4986">
        <v>1</v>
      </c>
      <c r="DT4986">
        <v>22</v>
      </c>
      <c r="DU4986">
        <v>0</v>
      </c>
      <c r="DV4986">
        <v>0</v>
      </c>
      <c r="DW4986">
        <v>0</v>
      </c>
      <c r="DX4986">
        <v>0</v>
      </c>
      <c r="DY4986">
        <v>0</v>
      </c>
      <c r="DZ4986">
        <v>1</v>
      </c>
      <c r="EA4986">
        <v>1</v>
      </c>
      <c r="EB4986">
        <v>0</v>
      </c>
      <c r="EC4986">
        <v>0</v>
      </c>
      <c r="ED4986">
        <v>0</v>
      </c>
      <c r="EE4986">
        <v>0</v>
      </c>
      <c r="EF4986">
        <v>0</v>
      </c>
      <c r="EG4986" s="27">
        <v>5</v>
      </c>
    </row>
    <row r="4987" spans="1:137" x14ac:dyDescent="0.35">
      <c r="A4987">
        <v>4986</v>
      </c>
      <c r="B4987" t="s">
        <v>5200</v>
      </c>
      <c r="C4987">
        <v>5</v>
      </c>
      <c r="D4987">
        <v>4</v>
      </c>
      <c r="E4987">
        <v>1</v>
      </c>
      <c r="F4987">
        <v>49</v>
      </c>
      <c r="G4987">
        <v>4</v>
      </c>
      <c r="H4987" t="s">
        <v>205</v>
      </c>
      <c r="I4987">
        <v>14</v>
      </c>
      <c r="J4987">
        <v>57</v>
      </c>
      <c r="K4987">
        <v>15</v>
      </c>
      <c r="L4987">
        <v>3</v>
      </c>
      <c r="M4987">
        <v>2</v>
      </c>
      <c r="N4987">
        <v>0</v>
      </c>
      <c r="O4987">
        <v>5</v>
      </c>
      <c r="P4987" s="27">
        <v>25</v>
      </c>
      <c r="Q4987" s="33" t="str">
        <f t="shared" si="77"/>
        <v>Low</v>
      </c>
      <c r="R4987">
        <v>2</v>
      </c>
      <c r="S4987">
        <v>0</v>
      </c>
      <c r="T4987" s="27">
        <v>3.2188758248682006</v>
      </c>
      <c r="U4987">
        <v>2</v>
      </c>
      <c r="V4987" s="27">
        <v>13.8</v>
      </c>
      <c r="W4987" s="27">
        <v>1.03155</v>
      </c>
      <c r="X4987" s="27">
        <v>3.106252545181773E-2</v>
      </c>
      <c r="Y4987" s="27">
        <v>2.41845</v>
      </c>
      <c r="Z4987" s="27">
        <v>0.88312683909572143</v>
      </c>
      <c r="AA4987">
        <v>0</v>
      </c>
      <c r="AB4987">
        <v>3</v>
      </c>
      <c r="AC4987">
        <v>0</v>
      </c>
      <c r="AD4987">
        <v>-1</v>
      </c>
      <c r="AE4987">
        <v>-1</v>
      </c>
      <c r="AF4987">
        <v>1</v>
      </c>
      <c r="AG4987">
        <v>3</v>
      </c>
      <c r="AH4987">
        <v>0</v>
      </c>
      <c r="AI4987">
        <v>0</v>
      </c>
      <c r="AJ4987">
        <v>0</v>
      </c>
      <c r="AK4987">
        <v>0</v>
      </c>
      <c r="AL4987">
        <v>0</v>
      </c>
      <c r="AM4987">
        <v>0</v>
      </c>
      <c r="AN4987">
        <v>3</v>
      </c>
      <c r="AO4987">
        <v>0</v>
      </c>
      <c r="AP4987">
        <v>2</v>
      </c>
      <c r="AQ4987">
        <v>11</v>
      </c>
      <c r="AR4987">
        <v>3</v>
      </c>
      <c r="AS4987">
        <v>2</v>
      </c>
      <c r="AT4987">
        <v>0</v>
      </c>
      <c r="AU4987">
        <v>0</v>
      </c>
      <c r="AV4987" s="27">
        <v>8.4</v>
      </c>
      <c r="AW4987">
        <v>1</v>
      </c>
      <c r="AX4987">
        <v>0</v>
      </c>
      <c r="AY4987">
        <v>1</v>
      </c>
      <c r="AZ4987">
        <v>1</v>
      </c>
      <c r="BA4987">
        <v>1</v>
      </c>
      <c r="BB4987">
        <v>27</v>
      </c>
      <c r="BC4987">
        <v>1</v>
      </c>
      <c r="BD4987">
        <v>0</v>
      </c>
      <c r="BE4987">
        <v>0</v>
      </c>
      <c r="BF4987">
        <v>0</v>
      </c>
      <c r="BG4987">
        <v>0</v>
      </c>
      <c r="BH4987">
        <v>0</v>
      </c>
      <c r="BI4987">
        <v>0</v>
      </c>
      <c r="BJ4987">
        <v>1</v>
      </c>
      <c r="BK4987">
        <v>0</v>
      </c>
      <c r="BL4987">
        <v>0</v>
      </c>
      <c r="BM4987">
        <v>2</v>
      </c>
      <c r="BN4987">
        <v>5</v>
      </c>
      <c r="BO4987">
        <v>0</v>
      </c>
      <c r="BP4987">
        <v>0</v>
      </c>
      <c r="BQ4987">
        <v>1</v>
      </c>
      <c r="BR4987">
        <v>4</v>
      </c>
      <c r="BS4987">
        <v>2</v>
      </c>
      <c r="BT4987">
        <v>2</v>
      </c>
      <c r="BU4987">
        <v>0</v>
      </c>
      <c r="BV4987">
        <v>14</v>
      </c>
      <c r="BW4987">
        <v>4</v>
      </c>
      <c r="BX4987">
        <v>3</v>
      </c>
      <c r="BY4987">
        <v>3</v>
      </c>
      <c r="BZ4987">
        <v>4</v>
      </c>
      <c r="CA4987">
        <v>0</v>
      </c>
      <c r="CB4987">
        <v>10</v>
      </c>
      <c r="CC4987">
        <v>3</v>
      </c>
      <c r="CD4987" s="27">
        <v>9</v>
      </c>
      <c r="CE4987" s="27">
        <v>244.34</v>
      </c>
      <c r="CF4987" s="27">
        <v>6</v>
      </c>
      <c r="CG4987" s="27">
        <v>177.18</v>
      </c>
      <c r="CH4987">
        <v>1</v>
      </c>
      <c r="CI4987">
        <v>1</v>
      </c>
      <c r="CJ4987">
        <v>29</v>
      </c>
      <c r="CK4987">
        <v>0</v>
      </c>
      <c r="CL4987" s="27">
        <v>8.85</v>
      </c>
      <c r="CM4987" s="27">
        <v>2.180417459019838</v>
      </c>
      <c r="CN4987" s="27">
        <v>241.25</v>
      </c>
      <c r="CO4987" s="27">
        <v>5.4858337402190953</v>
      </c>
      <c r="CP4987">
        <v>0</v>
      </c>
      <c r="CQ4987" s="27">
        <v>0</v>
      </c>
      <c r="CR4987" s="34" t="e">
        <v>#NULL!</v>
      </c>
      <c r="CS4987" s="27">
        <v>0</v>
      </c>
      <c r="CT4987" s="34" t="e">
        <v>#NULL!</v>
      </c>
      <c r="CU4987">
        <v>1</v>
      </c>
      <c r="CV4987" s="27">
        <v>32.799999999999997</v>
      </c>
      <c r="CW4987" s="27">
        <v>3.4904285153900978</v>
      </c>
      <c r="CX4987" s="27">
        <v>877.5</v>
      </c>
      <c r="CY4987" s="27">
        <v>6.7770769553400205</v>
      </c>
      <c r="CZ4987">
        <v>0</v>
      </c>
      <c r="DA4987" s="27">
        <v>0</v>
      </c>
      <c r="DB4987" s="34" t="e">
        <v>#NULL!</v>
      </c>
      <c r="DC4987" s="27">
        <v>0</v>
      </c>
      <c r="DD4987" s="34" t="e">
        <v>#NULL!</v>
      </c>
      <c r="DE4987">
        <v>0</v>
      </c>
      <c r="DF4987" s="27">
        <v>0</v>
      </c>
      <c r="DG4987" s="34" t="e">
        <v>#NULL!</v>
      </c>
      <c r="DH4987" s="27">
        <v>0</v>
      </c>
      <c r="DI4987" s="34" t="e">
        <v>#NULL!</v>
      </c>
      <c r="DJ4987">
        <v>1</v>
      </c>
      <c r="DK4987">
        <v>0</v>
      </c>
      <c r="DL4987">
        <v>0</v>
      </c>
      <c r="DM4987">
        <v>2</v>
      </c>
      <c r="DN4987">
        <v>0</v>
      </c>
      <c r="DO4987">
        <v>0</v>
      </c>
      <c r="DP4987">
        <v>1</v>
      </c>
      <c r="DQ4987">
        <v>0</v>
      </c>
      <c r="DR4987">
        <v>0</v>
      </c>
      <c r="DS4987">
        <v>1</v>
      </c>
      <c r="DT4987">
        <v>17</v>
      </c>
      <c r="DU4987">
        <v>1</v>
      </c>
      <c r="DV4987">
        <v>1</v>
      </c>
      <c r="DW4987">
        <v>1</v>
      </c>
      <c r="DX4987">
        <v>0</v>
      </c>
      <c r="DY4987">
        <v>1</v>
      </c>
      <c r="DZ4987">
        <v>0</v>
      </c>
      <c r="EA4987">
        <v>0</v>
      </c>
      <c r="EB4987">
        <v>0</v>
      </c>
      <c r="EC4987">
        <v>1</v>
      </c>
      <c r="ED4987">
        <v>0</v>
      </c>
      <c r="EE4987">
        <v>0</v>
      </c>
      <c r="EF4987">
        <v>0</v>
      </c>
      <c r="EG4987" s="27">
        <v>5</v>
      </c>
    </row>
    <row r="4988" spans="1:137" x14ac:dyDescent="0.35">
      <c r="A4988">
        <v>4987</v>
      </c>
      <c r="B4988" t="s">
        <v>5201</v>
      </c>
      <c r="C4988">
        <v>2</v>
      </c>
      <c r="D4988">
        <v>2</v>
      </c>
      <c r="E4988">
        <v>0</v>
      </c>
      <c r="F4988">
        <v>61</v>
      </c>
      <c r="G4988">
        <v>5</v>
      </c>
      <c r="H4988" t="s">
        <v>247</v>
      </c>
      <c r="I4988">
        <v>14</v>
      </c>
      <c r="J4988">
        <v>47</v>
      </c>
      <c r="K4988">
        <v>15</v>
      </c>
      <c r="L4988">
        <v>3</v>
      </c>
      <c r="M4988">
        <v>2</v>
      </c>
      <c r="N4988">
        <v>0</v>
      </c>
      <c r="O4988">
        <v>2</v>
      </c>
      <c r="P4988" s="27">
        <v>17</v>
      </c>
      <c r="Q4988" s="33" t="str">
        <f t="shared" si="77"/>
        <v>Low</v>
      </c>
      <c r="R4988">
        <v>2</v>
      </c>
      <c r="S4988">
        <v>0</v>
      </c>
      <c r="T4988" s="27">
        <v>2.8332133440562162</v>
      </c>
      <c r="U4988">
        <v>1</v>
      </c>
      <c r="V4988" s="27">
        <v>18.5</v>
      </c>
      <c r="W4988" s="27">
        <v>0.45288</v>
      </c>
      <c r="X4988" s="27">
        <v>-0.79212808925373257</v>
      </c>
      <c r="Y4988" s="27">
        <v>2.6921200000000001</v>
      </c>
      <c r="Z4988" s="27">
        <v>0.99032898731200891</v>
      </c>
      <c r="AA4988">
        <v>1</v>
      </c>
      <c r="AB4988">
        <v>3</v>
      </c>
      <c r="AC4988">
        <v>1</v>
      </c>
      <c r="AD4988">
        <v>11</v>
      </c>
      <c r="AE4988">
        <v>1</v>
      </c>
      <c r="AF4988">
        <v>3</v>
      </c>
      <c r="AG4988">
        <v>7</v>
      </c>
      <c r="AH4988">
        <v>0</v>
      </c>
      <c r="AI4988">
        <v>0</v>
      </c>
      <c r="AJ4988">
        <v>0</v>
      </c>
      <c r="AK4988">
        <v>0</v>
      </c>
      <c r="AL4988">
        <v>0</v>
      </c>
      <c r="AM4988">
        <v>0</v>
      </c>
      <c r="AN4988">
        <v>7</v>
      </c>
      <c r="AO4988">
        <v>1</v>
      </c>
      <c r="AP4988">
        <v>1</v>
      </c>
      <c r="AQ4988">
        <v>28</v>
      </c>
      <c r="AR4988">
        <v>5</v>
      </c>
      <c r="AS4988">
        <v>3</v>
      </c>
      <c r="AT4988">
        <v>0</v>
      </c>
      <c r="AU4988">
        <v>0</v>
      </c>
      <c r="AV4988" s="27">
        <v>8.2000000000000011</v>
      </c>
      <c r="AW4988">
        <v>1</v>
      </c>
      <c r="AX4988">
        <v>0</v>
      </c>
      <c r="AY4988">
        <v>1</v>
      </c>
      <c r="AZ4988">
        <v>1</v>
      </c>
      <c r="BA4988">
        <v>1</v>
      </c>
      <c r="BB4988">
        <v>18</v>
      </c>
      <c r="BC4988">
        <v>1</v>
      </c>
      <c r="BD4988">
        <v>0</v>
      </c>
      <c r="BE4988">
        <v>0</v>
      </c>
      <c r="BF4988">
        <v>0</v>
      </c>
      <c r="BG4988">
        <v>1</v>
      </c>
      <c r="BH4988">
        <v>0</v>
      </c>
      <c r="BI4988">
        <v>1</v>
      </c>
      <c r="BJ4988">
        <v>0</v>
      </c>
      <c r="BK4988">
        <v>0</v>
      </c>
      <c r="BL4988">
        <v>0</v>
      </c>
      <c r="BM4988">
        <v>9</v>
      </c>
      <c r="BN4988">
        <v>6</v>
      </c>
      <c r="BO4988">
        <v>1</v>
      </c>
      <c r="BP4988">
        <v>0</v>
      </c>
      <c r="BQ4988">
        <v>1</v>
      </c>
      <c r="BR4988">
        <v>2</v>
      </c>
      <c r="BS4988">
        <v>2</v>
      </c>
      <c r="BT4988">
        <v>3</v>
      </c>
      <c r="BU4988">
        <v>0</v>
      </c>
      <c r="BV4988">
        <v>30</v>
      </c>
      <c r="BW4988">
        <v>5</v>
      </c>
      <c r="BX4988">
        <v>3</v>
      </c>
      <c r="BY4988">
        <v>3</v>
      </c>
      <c r="BZ4988">
        <v>1</v>
      </c>
      <c r="CA4988">
        <v>0</v>
      </c>
      <c r="CB4988">
        <v>24</v>
      </c>
      <c r="CC4988">
        <v>5</v>
      </c>
      <c r="CD4988" s="27">
        <v>14</v>
      </c>
      <c r="CE4988" s="27">
        <v>327.06</v>
      </c>
      <c r="CF4988" s="27">
        <v>3</v>
      </c>
      <c r="CG4988" s="27">
        <v>61.57</v>
      </c>
      <c r="CH4988">
        <v>0</v>
      </c>
      <c r="CI4988">
        <v>2</v>
      </c>
      <c r="CJ4988">
        <v>57</v>
      </c>
      <c r="CK4988">
        <v>1</v>
      </c>
      <c r="CL4988" s="27">
        <v>22.75</v>
      </c>
      <c r="CM4988" s="27">
        <v>3.1245651453969594</v>
      </c>
      <c r="CN4988" s="27">
        <v>1320.3</v>
      </c>
      <c r="CO4988" s="27">
        <v>7.1856142624851556</v>
      </c>
      <c r="CP4988">
        <v>0</v>
      </c>
      <c r="CQ4988" s="27">
        <v>0</v>
      </c>
      <c r="CR4988" s="34" t="e">
        <v>#NULL!</v>
      </c>
      <c r="CS4988" s="27">
        <v>0</v>
      </c>
      <c r="CT4988" s="34" t="e">
        <v>#NULL!</v>
      </c>
      <c r="CU4988">
        <v>0</v>
      </c>
      <c r="CV4988" s="27">
        <v>0</v>
      </c>
      <c r="CW4988" s="34" t="e">
        <v>#NULL!</v>
      </c>
      <c r="CX4988" s="27">
        <v>0</v>
      </c>
      <c r="CY4988" s="34" t="e">
        <v>#NULL!</v>
      </c>
      <c r="CZ4988">
        <v>1</v>
      </c>
      <c r="DA4988" s="27">
        <v>21.25</v>
      </c>
      <c r="DB4988" s="27">
        <v>3.0563568953704259</v>
      </c>
      <c r="DC4988" s="27">
        <v>1220</v>
      </c>
      <c r="DD4988" s="27">
        <v>7.1066061377273027</v>
      </c>
      <c r="DE4988">
        <v>0</v>
      </c>
      <c r="DF4988" s="27">
        <v>0</v>
      </c>
      <c r="DG4988" s="34" t="e">
        <v>#NULL!</v>
      </c>
      <c r="DH4988" s="27">
        <v>0</v>
      </c>
      <c r="DI4988" s="34" t="e">
        <v>#NULL!</v>
      </c>
      <c r="DJ4988">
        <v>1</v>
      </c>
      <c r="DK4988">
        <v>0</v>
      </c>
      <c r="DL4988">
        <v>0</v>
      </c>
      <c r="DM4988">
        <v>3</v>
      </c>
      <c r="DN4988">
        <v>0</v>
      </c>
      <c r="DO4988">
        <v>0</v>
      </c>
      <c r="DP4988">
        <v>0</v>
      </c>
      <c r="DQ4988">
        <v>0</v>
      </c>
      <c r="DR4988">
        <v>0</v>
      </c>
      <c r="DS4988">
        <v>1</v>
      </c>
      <c r="DT4988">
        <v>21</v>
      </c>
      <c r="DU4988">
        <v>1</v>
      </c>
      <c r="DV4988">
        <v>1</v>
      </c>
      <c r="DW4988">
        <v>1</v>
      </c>
      <c r="DX4988">
        <v>0</v>
      </c>
      <c r="DY4988">
        <v>1</v>
      </c>
      <c r="DZ4988">
        <v>1</v>
      </c>
      <c r="EA4988">
        <v>0</v>
      </c>
      <c r="EB4988">
        <v>0</v>
      </c>
      <c r="EC4988">
        <v>0</v>
      </c>
      <c r="ED4988">
        <v>0</v>
      </c>
      <c r="EE4988">
        <v>1</v>
      </c>
      <c r="EF4988">
        <v>0</v>
      </c>
      <c r="EG4988" s="27">
        <v>2</v>
      </c>
    </row>
    <row r="4989" spans="1:137" x14ac:dyDescent="0.35">
      <c r="A4989">
        <v>4988</v>
      </c>
      <c r="B4989" t="s">
        <v>5202</v>
      </c>
      <c r="C4989">
        <v>4</v>
      </c>
      <c r="D4989">
        <v>2</v>
      </c>
      <c r="E4989">
        <v>0</v>
      </c>
      <c r="F4989">
        <v>79</v>
      </c>
      <c r="G4989">
        <v>6</v>
      </c>
      <c r="H4989" t="s">
        <v>215</v>
      </c>
      <c r="I4989">
        <v>14</v>
      </c>
      <c r="J4989">
        <v>56</v>
      </c>
      <c r="K4989">
        <v>17</v>
      </c>
      <c r="L4989">
        <v>4</v>
      </c>
      <c r="M4989">
        <v>2</v>
      </c>
      <c r="N4989">
        <v>0</v>
      </c>
      <c r="O4989">
        <v>3</v>
      </c>
      <c r="P4989" s="27">
        <v>15</v>
      </c>
      <c r="Q4989" s="33" t="str">
        <f t="shared" si="77"/>
        <v>Low</v>
      </c>
      <c r="R4989">
        <v>2</v>
      </c>
      <c r="S4989">
        <v>1</v>
      </c>
      <c r="T4989" s="27">
        <v>2.7080502011022101</v>
      </c>
      <c r="U4989">
        <v>1</v>
      </c>
      <c r="V4989" s="27">
        <v>2.4</v>
      </c>
      <c r="W4989" s="27">
        <v>9.4679999999999986E-2</v>
      </c>
      <c r="X4989" s="27">
        <v>-2.357252494336354</v>
      </c>
      <c r="Y4989" s="27">
        <v>0.26532</v>
      </c>
      <c r="Z4989" s="27">
        <v>-1.3268186343247819</v>
      </c>
      <c r="AA4989">
        <v>0</v>
      </c>
      <c r="AB4989">
        <v>4</v>
      </c>
      <c r="AC4989">
        <v>1</v>
      </c>
      <c r="AD4989">
        <v>13</v>
      </c>
      <c r="AE4989">
        <v>2</v>
      </c>
      <c r="AF4989">
        <v>2</v>
      </c>
      <c r="AG4989">
        <v>4</v>
      </c>
      <c r="AH4989">
        <v>0</v>
      </c>
      <c r="AI4989">
        <v>0</v>
      </c>
      <c r="AJ4989">
        <v>0</v>
      </c>
      <c r="AK4989">
        <v>0</v>
      </c>
      <c r="AL4989">
        <v>0</v>
      </c>
      <c r="AM4989">
        <v>0</v>
      </c>
      <c r="AN4989">
        <v>4</v>
      </c>
      <c r="AO4989">
        <v>1</v>
      </c>
      <c r="AP4989">
        <v>1</v>
      </c>
      <c r="AQ4989">
        <v>38</v>
      </c>
      <c r="AR4989">
        <v>5</v>
      </c>
      <c r="AS4989">
        <v>3</v>
      </c>
      <c r="AT4989">
        <v>0</v>
      </c>
      <c r="AU4989">
        <v>0</v>
      </c>
      <c r="AV4989" s="27">
        <v>7.5</v>
      </c>
      <c r="AW4989">
        <v>1</v>
      </c>
      <c r="AX4989">
        <v>0</v>
      </c>
      <c r="AY4989">
        <v>1</v>
      </c>
      <c r="AZ4989">
        <v>1</v>
      </c>
      <c r="BA4989">
        <v>1</v>
      </c>
      <c r="BB4989">
        <v>25</v>
      </c>
      <c r="BC4989">
        <v>1</v>
      </c>
      <c r="BD4989">
        <v>0</v>
      </c>
      <c r="BE4989">
        <v>0</v>
      </c>
      <c r="BF4989">
        <v>0</v>
      </c>
      <c r="BG4989">
        <v>0</v>
      </c>
      <c r="BH4989">
        <v>0</v>
      </c>
      <c r="BI4989">
        <v>0</v>
      </c>
      <c r="BJ4989">
        <v>1</v>
      </c>
      <c r="BK4989">
        <v>0</v>
      </c>
      <c r="BL4989">
        <v>0</v>
      </c>
      <c r="BM4989">
        <v>9</v>
      </c>
      <c r="BN4989">
        <v>4</v>
      </c>
      <c r="BO4989">
        <v>0</v>
      </c>
      <c r="BP4989">
        <v>0</v>
      </c>
      <c r="BQ4989">
        <v>0</v>
      </c>
      <c r="BR4989">
        <v>4</v>
      </c>
      <c r="BS4989">
        <v>3</v>
      </c>
      <c r="BT4989">
        <v>4</v>
      </c>
      <c r="BU4989">
        <v>0</v>
      </c>
      <c r="BV4989">
        <v>38</v>
      </c>
      <c r="BW4989">
        <v>5</v>
      </c>
      <c r="BX4989">
        <v>1</v>
      </c>
      <c r="BY4989">
        <v>1</v>
      </c>
      <c r="BZ4989">
        <v>1</v>
      </c>
      <c r="CA4989">
        <v>0</v>
      </c>
      <c r="CB4989">
        <v>28</v>
      </c>
      <c r="CC4989">
        <v>5</v>
      </c>
      <c r="CD4989" s="27">
        <v>11</v>
      </c>
      <c r="CE4989" s="27">
        <v>198.06</v>
      </c>
      <c r="CF4989" s="27">
        <v>1</v>
      </c>
      <c r="CG4989" s="27">
        <v>8.98</v>
      </c>
      <c r="CH4989">
        <v>1</v>
      </c>
      <c r="CI4989">
        <v>2</v>
      </c>
      <c r="CJ4989">
        <v>71</v>
      </c>
      <c r="CK4989">
        <v>0</v>
      </c>
      <c r="CL4989" s="27">
        <v>30.95</v>
      </c>
      <c r="CM4989" s="27">
        <v>3.4323729991306049</v>
      </c>
      <c r="CN4989" s="27">
        <v>2063.1999999999998</v>
      </c>
      <c r="CO4989" s="27">
        <v>7.6320134545671348</v>
      </c>
      <c r="CP4989">
        <v>0</v>
      </c>
      <c r="CQ4989" s="27">
        <v>0</v>
      </c>
      <c r="CR4989" s="34" t="e">
        <v>#NULL!</v>
      </c>
      <c r="CS4989" s="27">
        <v>0</v>
      </c>
      <c r="CT4989" s="34" t="e">
        <v>#NULL!</v>
      </c>
      <c r="CU4989">
        <v>1</v>
      </c>
      <c r="CV4989" s="27">
        <v>37.35</v>
      </c>
      <c r="CW4989" s="27">
        <v>3.6203329115788265</v>
      </c>
      <c r="CX4989" s="27">
        <v>2635.5</v>
      </c>
      <c r="CY4989" s="27">
        <v>7.8768281962952615</v>
      </c>
      <c r="CZ4989">
        <v>1</v>
      </c>
      <c r="DA4989" s="27">
        <v>7</v>
      </c>
      <c r="DB4989" s="27">
        <v>1.9459101490553132</v>
      </c>
      <c r="DC4989" s="27">
        <v>510</v>
      </c>
      <c r="DD4989" s="27">
        <v>6.2344107257183712</v>
      </c>
      <c r="DE4989">
        <v>0</v>
      </c>
      <c r="DF4989" s="27">
        <v>0</v>
      </c>
      <c r="DG4989" s="34" t="e">
        <v>#NULL!</v>
      </c>
      <c r="DH4989" s="27">
        <v>0</v>
      </c>
      <c r="DI4989" s="34" t="e">
        <v>#NULL!</v>
      </c>
      <c r="DJ4989">
        <v>1</v>
      </c>
      <c r="DK4989">
        <v>0</v>
      </c>
      <c r="DL4989">
        <v>0</v>
      </c>
      <c r="DM4989">
        <v>0</v>
      </c>
      <c r="DN4989">
        <v>0</v>
      </c>
      <c r="DO4989">
        <v>0</v>
      </c>
      <c r="DP4989">
        <v>1</v>
      </c>
      <c r="DQ4989">
        <v>0</v>
      </c>
      <c r="DR4989">
        <v>0</v>
      </c>
      <c r="DS4989">
        <v>1</v>
      </c>
      <c r="DT4989">
        <v>23</v>
      </c>
      <c r="DU4989">
        <v>1</v>
      </c>
      <c r="DV4989">
        <v>1</v>
      </c>
      <c r="DW4989">
        <v>1</v>
      </c>
      <c r="DX4989">
        <v>0</v>
      </c>
      <c r="DY4989">
        <v>1</v>
      </c>
      <c r="DZ4989">
        <v>1</v>
      </c>
      <c r="EA4989">
        <v>0</v>
      </c>
      <c r="EB4989">
        <v>0</v>
      </c>
      <c r="EC4989">
        <v>1</v>
      </c>
      <c r="ED4989">
        <v>0</v>
      </c>
      <c r="EE4989">
        <v>1</v>
      </c>
      <c r="EF4989">
        <v>0</v>
      </c>
      <c r="EG4989" s="27">
        <v>10</v>
      </c>
    </row>
    <row r="4990" spans="1:137" x14ac:dyDescent="0.35">
      <c r="A4990">
        <v>4989</v>
      </c>
      <c r="B4990" t="s">
        <v>5203</v>
      </c>
      <c r="C4990">
        <v>3</v>
      </c>
      <c r="D4990">
        <v>3</v>
      </c>
      <c r="E4990">
        <v>1</v>
      </c>
      <c r="F4990">
        <v>26</v>
      </c>
      <c r="G4990">
        <v>3</v>
      </c>
      <c r="H4990" t="s">
        <v>203</v>
      </c>
      <c r="I4990">
        <v>10</v>
      </c>
      <c r="J4990">
        <v>53</v>
      </c>
      <c r="K4990">
        <v>21</v>
      </c>
      <c r="L4990">
        <v>5</v>
      </c>
      <c r="M4990">
        <v>5</v>
      </c>
      <c r="N4990">
        <v>1</v>
      </c>
      <c r="O4990">
        <v>0</v>
      </c>
      <c r="P4990" s="27">
        <v>89</v>
      </c>
      <c r="Q4990" s="33" t="str">
        <f t="shared" si="77"/>
        <v>Low</v>
      </c>
      <c r="R4990">
        <v>1</v>
      </c>
      <c r="S4990">
        <v>0</v>
      </c>
      <c r="T4990" s="27">
        <v>4.4886363697321396</v>
      </c>
      <c r="U4990">
        <v>4</v>
      </c>
      <c r="V4990" s="27">
        <v>9.3000000000000007</v>
      </c>
      <c r="W4990" s="27">
        <v>2.0858039999999995</v>
      </c>
      <c r="X4990" s="27">
        <v>0.73515439243254477</v>
      </c>
      <c r="Y4990" s="27">
        <v>6.1911959999999997</v>
      </c>
      <c r="Z4990" s="27">
        <v>1.8231282828955988</v>
      </c>
      <c r="AA4990">
        <v>1</v>
      </c>
      <c r="AB4990">
        <v>1</v>
      </c>
      <c r="AC4990">
        <v>0</v>
      </c>
      <c r="AD4990">
        <v>-1</v>
      </c>
      <c r="AE4990">
        <v>-1</v>
      </c>
      <c r="AF4990">
        <v>1</v>
      </c>
      <c r="AG4990">
        <v>7</v>
      </c>
      <c r="AH4990">
        <v>0</v>
      </c>
      <c r="AI4990">
        <v>2</v>
      </c>
      <c r="AJ4990">
        <v>0</v>
      </c>
      <c r="AK4990">
        <v>0</v>
      </c>
      <c r="AL4990">
        <v>0</v>
      </c>
      <c r="AM4990">
        <v>0</v>
      </c>
      <c r="AN4990">
        <v>5</v>
      </c>
      <c r="AO4990">
        <v>1</v>
      </c>
      <c r="AP4990">
        <v>3</v>
      </c>
      <c r="AQ4990">
        <v>6</v>
      </c>
      <c r="AR4990">
        <v>2</v>
      </c>
      <c r="AS4990">
        <v>5</v>
      </c>
      <c r="AT4990">
        <v>1</v>
      </c>
      <c r="AU4990">
        <v>1</v>
      </c>
      <c r="AV4990" s="27">
        <v>47.1</v>
      </c>
      <c r="AW4990">
        <v>3</v>
      </c>
      <c r="AX4990">
        <v>1</v>
      </c>
      <c r="AY4990">
        <v>0</v>
      </c>
      <c r="AZ4990">
        <v>1</v>
      </c>
      <c r="BA4990">
        <v>1</v>
      </c>
      <c r="BB4990">
        <v>31</v>
      </c>
      <c r="BC4990">
        <v>1</v>
      </c>
      <c r="BD4990">
        <v>0</v>
      </c>
      <c r="BE4990">
        <v>0</v>
      </c>
      <c r="BF4990">
        <v>0</v>
      </c>
      <c r="BG4990">
        <v>1</v>
      </c>
      <c r="BH4990">
        <v>0</v>
      </c>
      <c r="BI4990">
        <v>0</v>
      </c>
      <c r="BJ4990">
        <v>1</v>
      </c>
      <c r="BK4990">
        <v>0</v>
      </c>
      <c r="BL4990">
        <v>0</v>
      </c>
      <c r="BM4990">
        <v>9</v>
      </c>
      <c r="BN4990">
        <v>4</v>
      </c>
      <c r="BO4990">
        <v>0</v>
      </c>
      <c r="BP4990">
        <v>0</v>
      </c>
      <c r="BQ4990">
        <v>0</v>
      </c>
      <c r="BR4990">
        <v>1</v>
      </c>
      <c r="BS4990">
        <v>3</v>
      </c>
      <c r="BT4990">
        <v>1</v>
      </c>
      <c r="BU4990">
        <v>0</v>
      </c>
      <c r="BV4990">
        <v>3</v>
      </c>
      <c r="BW4990">
        <v>2</v>
      </c>
      <c r="BX4990">
        <v>2</v>
      </c>
      <c r="BY4990">
        <v>4</v>
      </c>
      <c r="BZ4990">
        <v>1</v>
      </c>
      <c r="CA4990">
        <v>0</v>
      </c>
      <c r="CB4990">
        <v>1</v>
      </c>
      <c r="CC4990">
        <v>1</v>
      </c>
      <c r="CD4990" s="27">
        <v>11</v>
      </c>
      <c r="CE4990" s="27">
        <v>440.75</v>
      </c>
      <c r="CF4990" s="27">
        <v>4</v>
      </c>
      <c r="CG4990" s="27">
        <v>146.52000000000001</v>
      </c>
      <c r="CH4990">
        <v>0</v>
      </c>
      <c r="CI4990">
        <v>3</v>
      </c>
      <c r="CJ4990">
        <v>11</v>
      </c>
      <c r="CK4990">
        <v>0</v>
      </c>
      <c r="CL4990" s="27">
        <v>4.6500000000000004</v>
      </c>
      <c r="CM4990" s="27">
        <v>1.536867219599265</v>
      </c>
      <c r="CN4990" s="27">
        <v>40.6</v>
      </c>
      <c r="CO4990" s="27">
        <v>3.7037680666076871</v>
      </c>
      <c r="CP4990">
        <v>1</v>
      </c>
      <c r="CQ4990" s="27">
        <v>24</v>
      </c>
      <c r="CR4990" s="27">
        <v>3.1780538303479458</v>
      </c>
      <c r="CS4990" s="27">
        <v>273.95</v>
      </c>
      <c r="CT4990" s="27">
        <v>5.6129456079844244</v>
      </c>
      <c r="CU4990">
        <v>1</v>
      </c>
      <c r="CV4990" s="27">
        <v>39.15</v>
      </c>
      <c r="CW4990" s="27">
        <v>3.667400422436812</v>
      </c>
      <c r="CX4990" s="27">
        <v>374.8</v>
      </c>
      <c r="CY4990" s="27">
        <v>5.9263925503642669</v>
      </c>
      <c r="CZ4990">
        <v>1</v>
      </c>
      <c r="DA4990" s="27">
        <v>17.25</v>
      </c>
      <c r="DB4990" s="27">
        <v>2.8478121434773689</v>
      </c>
      <c r="DC4990" s="27">
        <v>195</v>
      </c>
      <c r="DD4990" s="27">
        <v>5.2729995585637468</v>
      </c>
      <c r="DE4990">
        <v>1</v>
      </c>
      <c r="DF4990" s="27">
        <v>35.700000000000003</v>
      </c>
      <c r="DG4990" s="27">
        <v>3.5751506887855933</v>
      </c>
      <c r="DH4990" s="27">
        <v>355.75</v>
      </c>
      <c r="DI4990" s="27">
        <v>5.8742282369699614</v>
      </c>
      <c r="DJ4990">
        <v>1</v>
      </c>
      <c r="DK4990">
        <v>1</v>
      </c>
      <c r="DL4990">
        <v>1</v>
      </c>
      <c r="DM4990">
        <v>1</v>
      </c>
      <c r="DN4990">
        <v>1</v>
      </c>
      <c r="DO4990">
        <v>1</v>
      </c>
      <c r="DP4990">
        <v>1</v>
      </c>
      <c r="DQ4990">
        <v>1</v>
      </c>
      <c r="DR4990">
        <v>1</v>
      </c>
      <c r="DS4990">
        <v>1</v>
      </c>
      <c r="DT4990">
        <v>22</v>
      </c>
      <c r="DU4990">
        <v>1</v>
      </c>
      <c r="DV4990">
        <v>1</v>
      </c>
      <c r="DW4990">
        <v>1</v>
      </c>
      <c r="DX4990">
        <v>1</v>
      </c>
      <c r="DY4990">
        <v>1</v>
      </c>
      <c r="DZ4990">
        <v>1</v>
      </c>
      <c r="EA4990">
        <v>1</v>
      </c>
      <c r="EB4990">
        <v>1</v>
      </c>
      <c r="EC4990">
        <v>0</v>
      </c>
      <c r="ED4990">
        <v>0</v>
      </c>
      <c r="EE4990">
        <v>0</v>
      </c>
      <c r="EF4990">
        <v>0</v>
      </c>
      <c r="EG4990" s="27">
        <v>9</v>
      </c>
    </row>
    <row r="4991" spans="1:137" x14ac:dyDescent="0.35">
      <c r="A4991">
        <v>4990</v>
      </c>
      <c r="B4991" t="s">
        <v>5204</v>
      </c>
      <c r="C4991">
        <v>2</v>
      </c>
      <c r="D4991">
        <v>2</v>
      </c>
      <c r="E4991">
        <v>1</v>
      </c>
      <c r="F4991">
        <v>59</v>
      </c>
      <c r="G4991">
        <v>5</v>
      </c>
      <c r="H4991" t="s">
        <v>239</v>
      </c>
      <c r="I4991">
        <v>21</v>
      </c>
      <c r="J4991">
        <v>49</v>
      </c>
      <c r="K4991">
        <v>18</v>
      </c>
      <c r="L4991">
        <v>4</v>
      </c>
      <c r="M4991">
        <v>2</v>
      </c>
      <c r="N4991">
        <v>0</v>
      </c>
      <c r="O4991">
        <v>9</v>
      </c>
      <c r="P4991" s="27">
        <v>75</v>
      </c>
      <c r="Q4991" s="33" t="str">
        <f t="shared" si="77"/>
        <v>Low</v>
      </c>
      <c r="R4991">
        <v>3</v>
      </c>
      <c r="S4991">
        <v>0</v>
      </c>
      <c r="T4991" s="27">
        <v>4.3174881135363101</v>
      </c>
      <c r="U4991">
        <v>4</v>
      </c>
      <c r="V4991" s="27">
        <v>14.2</v>
      </c>
      <c r="W4991" s="27">
        <v>3.6103499999999995</v>
      </c>
      <c r="X4991" s="27">
        <v>1.2838047205537473</v>
      </c>
      <c r="Y4991" s="27">
        <v>7.0396499999999991</v>
      </c>
      <c r="Z4991" s="27">
        <v>1.9515584530249832</v>
      </c>
      <c r="AA4991">
        <v>0</v>
      </c>
      <c r="AB4991">
        <v>1</v>
      </c>
      <c r="AC4991">
        <v>1</v>
      </c>
      <c r="AD4991">
        <v>19</v>
      </c>
      <c r="AE4991">
        <v>4</v>
      </c>
      <c r="AF4991">
        <v>2</v>
      </c>
      <c r="AG4991">
        <v>1</v>
      </c>
      <c r="AH4991">
        <v>0</v>
      </c>
      <c r="AI4991">
        <v>1</v>
      </c>
      <c r="AJ4991">
        <v>0</v>
      </c>
      <c r="AK4991">
        <v>0</v>
      </c>
      <c r="AL4991">
        <v>0</v>
      </c>
      <c r="AM4991">
        <v>0</v>
      </c>
      <c r="AN4991">
        <v>0</v>
      </c>
      <c r="AO4991">
        <v>1</v>
      </c>
      <c r="AP4991">
        <v>1</v>
      </c>
      <c r="AQ4991">
        <v>25</v>
      </c>
      <c r="AR4991">
        <v>4</v>
      </c>
      <c r="AS4991">
        <v>1</v>
      </c>
      <c r="AT4991">
        <v>1</v>
      </c>
      <c r="AU4991">
        <v>0</v>
      </c>
      <c r="AV4991" s="27">
        <v>32</v>
      </c>
      <c r="AW4991">
        <v>2</v>
      </c>
      <c r="AX4991">
        <v>0</v>
      </c>
      <c r="AY4991">
        <v>1</v>
      </c>
      <c r="AZ4991">
        <v>8</v>
      </c>
      <c r="BA4991">
        <v>4</v>
      </c>
      <c r="BB4991">
        <v>19</v>
      </c>
      <c r="BC4991">
        <v>0</v>
      </c>
      <c r="BD4991">
        <v>0</v>
      </c>
      <c r="BE4991">
        <v>1</v>
      </c>
      <c r="BF4991">
        <v>1</v>
      </c>
      <c r="BG4991">
        <v>0</v>
      </c>
      <c r="BH4991">
        <v>0</v>
      </c>
      <c r="BI4991">
        <v>0</v>
      </c>
      <c r="BJ4991">
        <v>1</v>
      </c>
      <c r="BK4991">
        <v>0</v>
      </c>
      <c r="BL4991">
        <v>0</v>
      </c>
      <c r="BM4991">
        <v>9</v>
      </c>
      <c r="BN4991">
        <v>5</v>
      </c>
      <c r="BO4991">
        <v>0</v>
      </c>
      <c r="BP4991">
        <v>0</v>
      </c>
      <c r="BQ4991">
        <v>1</v>
      </c>
      <c r="BR4991">
        <v>3</v>
      </c>
      <c r="BS4991">
        <v>1</v>
      </c>
      <c r="BT4991">
        <v>1</v>
      </c>
      <c r="BU4991">
        <v>0</v>
      </c>
      <c r="BV4991">
        <v>12</v>
      </c>
      <c r="BW4991">
        <v>4</v>
      </c>
      <c r="BX4991">
        <v>4</v>
      </c>
      <c r="BY4991">
        <v>4</v>
      </c>
      <c r="BZ4991">
        <v>2</v>
      </c>
      <c r="CA4991">
        <v>0</v>
      </c>
      <c r="CB4991">
        <v>10</v>
      </c>
      <c r="CC4991">
        <v>3</v>
      </c>
      <c r="CD4991" s="27">
        <v>10</v>
      </c>
      <c r="CE4991" s="27">
        <v>285.67</v>
      </c>
      <c r="CF4991" s="27">
        <v>1</v>
      </c>
      <c r="CG4991" s="27">
        <v>26.14</v>
      </c>
      <c r="CH4991">
        <v>0</v>
      </c>
      <c r="CI4991">
        <v>3</v>
      </c>
      <c r="CJ4991">
        <v>35</v>
      </c>
      <c r="CK4991">
        <v>1</v>
      </c>
      <c r="CL4991" s="27">
        <v>6.45</v>
      </c>
      <c r="CM4991" s="27">
        <v>1.8640801308076811</v>
      </c>
      <c r="CN4991" s="27">
        <v>197.6</v>
      </c>
      <c r="CO4991" s="27">
        <v>5.2862447853137677</v>
      </c>
      <c r="CP4991">
        <v>0</v>
      </c>
      <c r="CQ4991" s="27">
        <v>0</v>
      </c>
      <c r="CR4991" s="34" t="e">
        <v>#NULL!</v>
      </c>
      <c r="CS4991" s="27">
        <v>0</v>
      </c>
      <c r="CT4991" s="34" t="e">
        <v>#NULL!</v>
      </c>
      <c r="CU4991">
        <v>1</v>
      </c>
      <c r="CV4991" s="27">
        <v>41.2</v>
      </c>
      <c r="CW4991" s="27">
        <v>3.7184382563554808</v>
      </c>
      <c r="CX4991" s="27">
        <v>1402.2</v>
      </c>
      <c r="CY4991" s="27">
        <v>7.2457977107728677</v>
      </c>
      <c r="CZ4991">
        <v>0</v>
      </c>
      <c r="DA4991" s="27">
        <v>0</v>
      </c>
      <c r="DB4991" s="34" t="e">
        <v>#NULL!</v>
      </c>
      <c r="DC4991" s="27">
        <v>0</v>
      </c>
      <c r="DD4991" s="34" t="e">
        <v>#NULL!</v>
      </c>
      <c r="DE4991">
        <v>1</v>
      </c>
      <c r="DF4991" s="27">
        <v>34.4</v>
      </c>
      <c r="DG4991" s="27">
        <v>3.5380565643793527</v>
      </c>
      <c r="DH4991" s="27">
        <v>1140.55</v>
      </c>
      <c r="DI4991" s="27">
        <v>7.0392658811843472</v>
      </c>
      <c r="DJ4991">
        <v>1</v>
      </c>
      <c r="DK4991">
        <v>1</v>
      </c>
      <c r="DL4991">
        <v>1</v>
      </c>
      <c r="DM4991">
        <v>3</v>
      </c>
      <c r="DN4991">
        <v>1</v>
      </c>
      <c r="DO4991">
        <v>0</v>
      </c>
      <c r="DP4991">
        <v>1</v>
      </c>
      <c r="DQ4991">
        <v>0</v>
      </c>
      <c r="DR4991">
        <v>1</v>
      </c>
      <c r="DS4991">
        <v>1</v>
      </c>
      <c r="DT4991">
        <v>25</v>
      </c>
      <c r="DU4991">
        <v>1</v>
      </c>
      <c r="DV4991">
        <v>1</v>
      </c>
      <c r="DW4991">
        <v>1</v>
      </c>
      <c r="DX4991">
        <v>0</v>
      </c>
      <c r="DY4991">
        <v>1</v>
      </c>
      <c r="DZ4991">
        <v>1</v>
      </c>
      <c r="EA4991">
        <v>1</v>
      </c>
      <c r="EB4991">
        <v>1</v>
      </c>
      <c r="EC4991">
        <v>0</v>
      </c>
      <c r="ED4991">
        <v>0</v>
      </c>
      <c r="EE4991">
        <v>0</v>
      </c>
      <c r="EF4991">
        <v>0</v>
      </c>
      <c r="EG4991" s="27">
        <v>11</v>
      </c>
    </row>
    <row r="4992" spans="1:137" x14ac:dyDescent="0.35">
      <c r="A4992">
        <v>4991</v>
      </c>
      <c r="B4992" t="s">
        <v>5205</v>
      </c>
      <c r="C4992">
        <v>4</v>
      </c>
      <c r="D4992">
        <v>4</v>
      </c>
      <c r="E4992">
        <v>1</v>
      </c>
      <c r="F4992">
        <v>55</v>
      </c>
      <c r="G4992">
        <v>5</v>
      </c>
      <c r="H4992" t="s">
        <v>225</v>
      </c>
      <c r="I4992">
        <v>19</v>
      </c>
      <c r="J4992">
        <v>55</v>
      </c>
      <c r="K4992">
        <v>15</v>
      </c>
      <c r="L4992">
        <v>3</v>
      </c>
      <c r="M4992">
        <v>2</v>
      </c>
      <c r="N4992">
        <v>0</v>
      </c>
      <c r="O4992">
        <v>10</v>
      </c>
      <c r="P4992" s="27">
        <v>49</v>
      </c>
      <c r="Q4992" s="33" t="str">
        <f t="shared" si="77"/>
        <v>Low</v>
      </c>
      <c r="R4992">
        <v>3</v>
      </c>
      <c r="S4992">
        <v>0</v>
      </c>
      <c r="T4992" s="27">
        <v>3.8918202981106265</v>
      </c>
      <c r="U4992">
        <v>2</v>
      </c>
      <c r="V4992" s="27">
        <v>0.5</v>
      </c>
      <c r="W4992" s="27">
        <v>0.11490500000000001</v>
      </c>
      <c r="X4992" s="27">
        <v>-2.1636495789732675</v>
      </c>
      <c r="Y4992" s="27">
        <v>0.13009499999999999</v>
      </c>
      <c r="Z4992" s="27">
        <v>-2.0394903261776083</v>
      </c>
      <c r="AA4992">
        <v>0</v>
      </c>
      <c r="AB4992">
        <v>3</v>
      </c>
      <c r="AC4992">
        <v>0</v>
      </c>
      <c r="AD4992">
        <v>-1</v>
      </c>
      <c r="AE4992">
        <v>-1</v>
      </c>
      <c r="AF4992">
        <v>1</v>
      </c>
      <c r="AG4992">
        <v>0</v>
      </c>
      <c r="AH4992">
        <v>0</v>
      </c>
      <c r="AI4992">
        <v>0</v>
      </c>
      <c r="AJ4992">
        <v>0</v>
      </c>
      <c r="AK4992">
        <v>0</v>
      </c>
      <c r="AL4992">
        <v>0</v>
      </c>
      <c r="AM4992">
        <v>0</v>
      </c>
      <c r="AN4992">
        <v>0</v>
      </c>
      <c r="AO4992">
        <v>1</v>
      </c>
      <c r="AP4992">
        <v>3</v>
      </c>
      <c r="AQ4992">
        <v>8</v>
      </c>
      <c r="AR4992">
        <v>3</v>
      </c>
      <c r="AS4992">
        <v>0</v>
      </c>
      <c r="AT4992">
        <v>-1</v>
      </c>
      <c r="AU4992">
        <v>-1</v>
      </c>
      <c r="AV4992" s="27">
        <v>-1</v>
      </c>
      <c r="AW4992">
        <v>-1</v>
      </c>
      <c r="AX4992">
        <v>-1</v>
      </c>
      <c r="AY4992">
        <v>0</v>
      </c>
      <c r="AZ4992">
        <v>5</v>
      </c>
      <c r="BA4992">
        <v>3</v>
      </c>
      <c r="BB4992">
        <v>37</v>
      </c>
      <c r="BC4992">
        <v>0</v>
      </c>
      <c r="BD4992">
        <v>0</v>
      </c>
      <c r="BE4992">
        <v>0</v>
      </c>
      <c r="BF4992">
        <v>1</v>
      </c>
      <c r="BG4992">
        <v>1</v>
      </c>
      <c r="BH4992">
        <v>1</v>
      </c>
      <c r="BI4992">
        <v>0</v>
      </c>
      <c r="BJ4992">
        <v>0</v>
      </c>
      <c r="BK4992">
        <v>0</v>
      </c>
      <c r="BL4992">
        <v>0</v>
      </c>
      <c r="BM4992">
        <v>9</v>
      </c>
      <c r="BN4992">
        <v>5</v>
      </c>
      <c r="BO4992">
        <v>0</v>
      </c>
      <c r="BP4992">
        <v>0</v>
      </c>
      <c r="BQ4992">
        <v>0</v>
      </c>
      <c r="BR4992">
        <v>1</v>
      </c>
      <c r="BS4992">
        <v>2</v>
      </c>
      <c r="BT4992">
        <v>1</v>
      </c>
      <c r="BU4992">
        <v>0</v>
      </c>
      <c r="BV4992">
        <v>20</v>
      </c>
      <c r="BW4992">
        <v>5</v>
      </c>
      <c r="BX4992">
        <v>4</v>
      </c>
      <c r="BY4992">
        <v>3</v>
      </c>
      <c r="BZ4992">
        <v>4</v>
      </c>
      <c r="CA4992">
        <v>0</v>
      </c>
      <c r="CB4992">
        <v>19</v>
      </c>
      <c r="CC4992">
        <v>5</v>
      </c>
      <c r="CD4992" s="27">
        <v>9</v>
      </c>
      <c r="CE4992" s="27">
        <v>888.83</v>
      </c>
      <c r="CF4992" s="27">
        <v>2</v>
      </c>
      <c r="CG4992" s="27">
        <v>244.88</v>
      </c>
      <c r="CH4992">
        <v>0</v>
      </c>
      <c r="CI4992">
        <v>3</v>
      </c>
      <c r="CJ4992">
        <v>52</v>
      </c>
      <c r="CK4992">
        <v>0</v>
      </c>
      <c r="CL4992" s="27">
        <v>7.2</v>
      </c>
      <c r="CM4992" s="27">
        <v>1.9740810260220096</v>
      </c>
      <c r="CN4992" s="27">
        <v>373.05</v>
      </c>
      <c r="CO4992" s="27">
        <v>5.921712458917523</v>
      </c>
      <c r="CP4992">
        <v>1</v>
      </c>
      <c r="CQ4992" s="27">
        <v>37.75</v>
      </c>
      <c r="CR4992" s="27">
        <v>3.6309854756950335</v>
      </c>
      <c r="CS4992" s="27">
        <v>2058.9499999999998</v>
      </c>
      <c r="CT4992" s="27">
        <v>7.6299514231001053</v>
      </c>
      <c r="CU4992">
        <v>0</v>
      </c>
      <c r="CV4992" s="27">
        <v>0</v>
      </c>
      <c r="CW4992" s="34" t="e">
        <v>#NULL!</v>
      </c>
      <c r="CX4992" s="27">
        <v>0</v>
      </c>
      <c r="CY4992" s="34" t="e">
        <v>#NULL!</v>
      </c>
      <c r="CZ4992">
        <v>1</v>
      </c>
      <c r="DA4992" s="27">
        <v>25</v>
      </c>
      <c r="DB4992" s="27">
        <v>3.2188758248682006</v>
      </c>
      <c r="DC4992" s="27">
        <v>1280</v>
      </c>
      <c r="DD4992" s="27">
        <v>7.1546153569136628</v>
      </c>
      <c r="DE4992">
        <v>0</v>
      </c>
      <c r="DF4992" s="27">
        <v>0</v>
      </c>
      <c r="DG4992" s="34" t="e">
        <v>#NULL!</v>
      </c>
      <c r="DH4992" s="27">
        <v>0</v>
      </c>
      <c r="DI4992" s="34" t="e">
        <v>#NULL!</v>
      </c>
      <c r="DJ4992">
        <v>0</v>
      </c>
      <c r="DK4992">
        <v>1</v>
      </c>
      <c r="DL4992">
        <v>1</v>
      </c>
      <c r="DM4992">
        <v>0</v>
      </c>
      <c r="DN4992">
        <v>1</v>
      </c>
      <c r="DO4992">
        <v>1</v>
      </c>
      <c r="DP4992">
        <v>1</v>
      </c>
      <c r="DQ4992">
        <v>1</v>
      </c>
      <c r="DR4992">
        <v>0</v>
      </c>
      <c r="DS4992">
        <v>1</v>
      </c>
      <c r="DT4992">
        <v>15</v>
      </c>
      <c r="DU4992">
        <v>1</v>
      </c>
      <c r="DV4992">
        <v>1</v>
      </c>
      <c r="DW4992">
        <v>1</v>
      </c>
      <c r="DX4992">
        <v>0</v>
      </c>
      <c r="DY4992">
        <v>1</v>
      </c>
      <c r="DZ4992">
        <v>0</v>
      </c>
      <c r="EA4992">
        <v>1</v>
      </c>
      <c r="EB4992">
        <v>1</v>
      </c>
      <c r="EC4992">
        <v>0</v>
      </c>
      <c r="ED4992">
        <v>0</v>
      </c>
      <c r="EE4992">
        <v>0</v>
      </c>
      <c r="EF4992">
        <v>1</v>
      </c>
      <c r="EG4992" s="27">
        <v>12</v>
      </c>
    </row>
    <row r="4993" spans="1:137" x14ac:dyDescent="0.35">
      <c r="A4993">
        <v>4992</v>
      </c>
      <c r="B4993" t="s">
        <v>5206</v>
      </c>
      <c r="C4993">
        <v>3</v>
      </c>
      <c r="D4993">
        <v>3</v>
      </c>
      <c r="E4993">
        <v>0</v>
      </c>
      <c r="F4993">
        <v>56</v>
      </c>
      <c r="G4993">
        <v>5</v>
      </c>
      <c r="H4993" t="s">
        <v>231</v>
      </c>
      <c r="I4993">
        <v>15</v>
      </c>
      <c r="J4993">
        <v>53</v>
      </c>
      <c r="K4993">
        <v>18</v>
      </c>
      <c r="L4993">
        <v>4</v>
      </c>
      <c r="M4993">
        <v>2</v>
      </c>
      <c r="N4993">
        <v>0</v>
      </c>
      <c r="O4993">
        <v>2</v>
      </c>
      <c r="P4993" s="27">
        <v>60</v>
      </c>
      <c r="Q4993" s="33" t="str">
        <f t="shared" si="77"/>
        <v>Low</v>
      </c>
      <c r="R4993">
        <v>2</v>
      </c>
      <c r="S4993">
        <v>0</v>
      </c>
      <c r="T4993" s="27">
        <v>4.0943445622221004</v>
      </c>
      <c r="U4993">
        <v>3</v>
      </c>
      <c r="V4993" s="27">
        <v>2.1</v>
      </c>
      <c r="W4993" s="27">
        <v>0.2205</v>
      </c>
      <c r="X4993" s="27">
        <v>-1.5118575840952364</v>
      </c>
      <c r="Y4993" s="27">
        <v>1.0395000000000001</v>
      </c>
      <c r="Z4993" s="27">
        <v>3.8739828315930647E-2</v>
      </c>
      <c r="AA4993">
        <v>0</v>
      </c>
      <c r="AB4993">
        <v>4</v>
      </c>
      <c r="AC4993">
        <v>1</v>
      </c>
      <c r="AD4993">
        <v>17</v>
      </c>
      <c r="AE4993">
        <v>4</v>
      </c>
      <c r="AF4993">
        <v>2</v>
      </c>
      <c r="AG4993">
        <v>2</v>
      </c>
      <c r="AH4993">
        <v>2</v>
      </c>
      <c r="AI4993">
        <v>0</v>
      </c>
      <c r="AJ4993">
        <v>0</v>
      </c>
      <c r="AK4993">
        <v>0</v>
      </c>
      <c r="AL4993">
        <v>0</v>
      </c>
      <c r="AM4993">
        <v>0</v>
      </c>
      <c r="AN4993">
        <v>0</v>
      </c>
      <c r="AO4993">
        <v>1</v>
      </c>
      <c r="AP4993">
        <v>1</v>
      </c>
      <c r="AQ4993">
        <v>22</v>
      </c>
      <c r="AR4993">
        <v>4</v>
      </c>
      <c r="AS4993">
        <v>3</v>
      </c>
      <c r="AT4993">
        <v>1</v>
      </c>
      <c r="AU4993">
        <v>0</v>
      </c>
      <c r="AV4993" s="27">
        <v>31.900000000000002</v>
      </c>
      <c r="AW4993">
        <v>2</v>
      </c>
      <c r="AX4993">
        <v>1</v>
      </c>
      <c r="AY4993">
        <v>0</v>
      </c>
      <c r="AZ4993">
        <v>1</v>
      </c>
      <c r="BA4993">
        <v>1</v>
      </c>
      <c r="BB4993">
        <v>25</v>
      </c>
      <c r="BC4993">
        <v>1</v>
      </c>
      <c r="BD4993">
        <v>0</v>
      </c>
      <c r="BE4993">
        <v>0</v>
      </c>
      <c r="BF4993">
        <v>0</v>
      </c>
      <c r="BG4993">
        <v>1</v>
      </c>
      <c r="BH4993">
        <v>0</v>
      </c>
      <c r="BI4993">
        <v>0</v>
      </c>
      <c r="BJ4993">
        <v>1</v>
      </c>
      <c r="BK4993">
        <v>0</v>
      </c>
      <c r="BL4993">
        <v>0</v>
      </c>
      <c r="BM4993">
        <v>9</v>
      </c>
      <c r="BN4993">
        <v>3</v>
      </c>
      <c r="BO4993">
        <v>0</v>
      </c>
      <c r="BP4993">
        <v>0</v>
      </c>
      <c r="BQ4993">
        <v>1</v>
      </c>
      <c r="BR4993">
        <v>4</v>
      </c>
      <c r="BS4993">
        <v>4</v>
      </c>
      <c r="BT4993">
        <v>2</v>
      </c>
      <c r="BU4993">
        <v>0</v>
      </c>
      <c r="BV4993">
        <v>19</v>
      </c>
      <c r="BW4993">
        <v>5</v>
      </c>
      <c r="BX4993">
        <v>1</v>
      </c>
      <c r="BY4993">
        <v>3</v>
      </c>
      <c r="BZ4993">
        <v>1</v>
      </c>
      <c r="CA4993">
        <v>0</v>
      </c>
      <c r="CB4993">
        <v>11</v>
      </c>
      <c r="CC4993">
        <v>4</v>
      </c>
      <c r="CD4993" s="27">
        <v>7</v>
      </c>
      <c r="CE4993" s="27">
        <v>227.25</v>
      </c>
      <c r="CF4993" s="27">
        <v>5</v>
      </c>
      <c r="CG4993" s="27">
        <v>114.51</v>
      </c>
      <c r="CH4993">
        <v>1</v>
      </c>
      <c r="CI4993">
        <v>3</v>
      </c>
      <c r="CJ4993">
        <v>48</v>
      </c>
      <c r="CK4993">
        <v>0</v>
      </c>
      <c r="CL4993" s="27">
        <v>14.2</v>
      </c>
      <c r="CM4993" s="27">
        <v>2.653241964607215</v>
      </c>
      <c r="CN4993" s="27">
        <v>736.55</v>
      </c>
      <c r="CO4993" s="27">
        <v>6.6019771222609469</v>
      </c>
      <c r="CP4993">
        <v>1</v>
      </c>
      <c r="CQ4993" s="27">
        <v>24.5</v>
      </c>
      <c r="CR4993" s="27">
        <v>3.1986731175506815</v>
      </c>
      <c r="CS4993" s="27">
        <v>1182.7</v>
      </c>
      <c r="CT4993" s="27">
        <v>7.0755552392570715</v>
      </c>
      <c r="CU4993">
        <v>0</v>
      </c>
      <c r="CV4993" s="27">
        <v>0</v>
      </c>
      <c r="CW4993" s="34" t="e">
        <v>#NULL!</v>
      </c>
      <c r="CX4993" s="27">
        <v>0</v>
      </c>
      <c r="CY4993" s="34" t="e">
        <v>#NULL!</v>
      </c>
      <c r="CZ4993">
        <v>0</v>
      </c>
      <c r="DA4993" s="27">
        <v>0</v>
      </c>
      <c r="DB4993" s="34" t="e">
        <v>#NULL!</v>
      </c>
      <c r="DC4993" s="27">
        <v>0</v>
      </c>
      <c r="DD4993" s="34" t="e">
        <v>#NULL!</v>
      </c>
      <c r="DE4993">
        <v>0</v>
      </c>
      <c r="DF4993" s="27">
        <v>0</v>
      </c>
      <c r="DG4993" s="34" t="e">
        <v>#NULL!</v>
      </c>
      <c r="DH4993" s="27">
        <v>0</v>
      </c>
      <c r="DI4993" s="34" t="e">
        <v>#NULL!</v>
      </c>
      <c r="DJ4993">
        <v>0</v>
      </c>
      <c r="DK4993">
        <v>0</v>
      </c>
      <c r="DL4993">
        <v>0</v>
      </c>
      <c r="DM4993">
        <v>0</v>
      </c>
      <c r="DN4993">
        <v>1</v>
      </c>
      <c r="DO4993">
        <v>1</v>
      </c>
      <c r="DP4993">
        <v>0</v>
      </c>
      <c r="DQ4993">
        <v>1</v>
      </c>
      <c r="DR4993">
        <v>0</v>
      </c>
      <c r="DS4993">
        <v>1</v>
      </c>
      <c r="DT4993">
        <v>19</v>
      </c>
      <c r="DU4993">
        <v>1</v>
      </c>
      <c r="DV4993">
        <v>1</v>
      </c>
      <c r="DW4993">
        <v>1</v>
      </c>
      <c r="DX4993">
        <v>0</v>
      </c>
      <c r="DY4993">
        <v>1</v>
      </c>
      <c r="DZ4993">
        <v>0</v>
      </c>
      <c r="EA4993">
        <v>1</v>
      </c>
      <c r="EB4993">
        <v>1</v>
      </c>
      <c r="EC4993">
        <v>0</v>
      </c>
      <c r="ED4993">
        <v>0</v>
      </c>
      <c r="EE4993">
        <v>1</v>
      </c>
      <c r="EF4993">
        <v>0</v>
      </c>
      <c r="EG4993" s="27">
        <v>4</v>
      </c>
    </row>
    <row r="4994" spans="1:137" x14ac:dyDescent="0.35">
      <c r="A4994">
        <v>4993</v>
      </c>
      <c r="B4994" t="s">
        <v>5207</v>
      </c>
      <c r="C4994">
        <v>3</v>
      </c>
      <c r="D4994">
        <v>1</v>
      </c>
      <c r="E4994">
        <v>1</v>
      </c>
      <c r="F4994">
        <v>35</v>
      </c>
      <c r="G4994">
        <v>4</v>
      </c>
      <c r="H4994" t="s">
        <v>231</v>
      </c>
      <c r="I4994">
        <v>12</v>
      </c>
      <c r="J4994">
        <v>60</v>
      </c>
      <c r="K4994">
        <v>15</v>
      </c>
      <c r="L4994">
        <v>3</v>
      </c>
      <c r="M4994">
        <v>2</v>
      </c>
      <c r="N4994">
        <v>0</v>
      </c>
      <c r="O4994">
        <v>1</v>
      </c>
      <c r="P4994" s="27">
        <v>53</v>
      </c>
      <c r="Q4994" s="33" t="str">
        <f t="shared" ref="Q4994:Q5001" si="78">VLOOKUP(P4994,Category,2)</f>
        <v>Low</v>
      </c>
      <c r="R4994">
        <v>1</v>
      </c>
      <c r="S4994">
        <v>0</v>
      </c>
      <c r="T4994" s="27">
        <v>3.970291913552122</v>
      </c>
      <c r="U4994">
        <v>3</v>
      </c>
      <c r="V4994" s="27">
        <v>11.3</v>
      </c>
      <c r="W4994" s="27">
        <v>3.252027</v>
      </c>
      <c r="X4994" s="27">
        <v>1.1792784942341237</v>
      </c>
      <c r="Y4994" s="27">
        <v>2.7369729999999999</v>
      </c>
      <c r="Z4994" s="27">
        <v>1.0068525651943929</v>
      </c>
      <c r="AA4994">
        <v>1</v>
      </c>
      <c r="AB4994">
        <v>2</v>
      </c>
      <c r="AC4994">
        <v>0</v>
      </c>
      <c r="AD4994">
        <v>-1</v>
      </c>
      <c r="AE4994">
        <v>-1</v>
      </c>
      <c r="AF4994">
        <v>2</v>
      </c>
      <c r="AG4994">
        <v>1</v>
      </c>
      <c r="AH4994">
        <v>0</v>
      </c>
      <c r="AI4994">
        <v>1</v>
      </c>
      <c r="AJ4994">
        <v>0</v>
      </c>
      <c r="AK4994">
        <v>0</v>
      </c>
      <c r="AL4994">
        <v>0</v>
      </c>
      <c r="AM4994">
        <v>0</v>
      </c>
      <c r="AN4994">
        <v>0</v>
      </c>
      <c r="AO4994">
        <v>0</v>
      </c>
      <c r="AP4994">
        <v>1</v>
      </c>
      <c r="AQ4994">
        <v>5</v>
      </c>
      <c r="AR4994">
        <v>2</v>
      </c>
      <c r="AS4994">
        <v>1</v>
      </c>
      <c r="AT4994">
        <v>1</v>
      </c>
      <c r="AU4994">
        <v>1</v>
      </c>
      <c r="AV4994" s="27">
        <v>31.900000000000002</v>
      </c>
      <c r="AW4994">
        <v>2</v>
      </c>
      <c r="AX4994">
        <v>0</v>
      </c>
      <c r="AY4994">
        <v>0</v>
      </c>
      <c r="AZ4994">
        <v>1</v>
      </c>
      <c r="BA4994">
        <v>1</v>
      </c>
      <c r="BB4994">
        <v>24</v>
      </c>
      <c r="BC4994">
        <v>1</v>
      </c>
      <c r="BD4994">
        <v>0</v>
      </c>
      <c r="BE4994">
        <v>1</v>
      </c>
      <c r="BF4994">
        <v>0</v>
      </c>
      <c r="BG4994">
        <v>0</v>
      </c>
      <c r="BH4994">
        <v>0</v>
      </c>
      <c r="BI4994">
        <v>0</v>
      </c>
      <c r="BJ4994">
        <v>0</v>
      </c>
      <c r="BK4994">
        <v>0</v>
      </c>
      <c r="BL4994">
        <v>1</v>
      </c>
      <c r="BM4994">
        <v>4</v>
      </c>
      <c r="BN4994">
        <v>4</v>
      </c>
      <c r="BO4994">
        <v>0</v>
      </c>
      <c r="BP4994">
        <v>1</v>
      </c>
      <c r="BQ4994">
        <v>1</v>
      </c>
      <c r="BR4994">
        <v>3</v>
      </c>
      <c r="BS4994">
        <v>3</v>
      </c>
      <c r="BT4994">
        <v>4</v>
      </c>
      <c r="BU4994">
        <v>0</v>
      </c>
      <c r="BV4994">
        <v>3</v>
      </c>
      <c r="BW4994">
        <v>2</v>
      </c>
      <c r="BX4994">
        <v>2</v>
      </c>
      <c r="BY4994">
        <v>3</v>
      </c>
      <c r="BZ4994">
        <v>4</v>
      </c>
      <c r="CA4994">
        <v>1</v>
      </c>
      <c r="CB4994">
        <v>3</v>
      </c>
      <c r="CC4994">
        <v>2</v>
      </c>
      <c r="CD4994" s="27">
        <v>16</v>
      </c>
      <c r="CE4994" s="27">
        <v>430.8</v>
      </c>
      <c r="CF4994" s="27">
        <v>1</v>
      </c>
      <c r="CG4994" s="27">
        <v>7.1400000000000006</v>
      </c>
      <c r="CH4994">
        <v>1</v>
      </c>
      <c r="CI4994">
        <v>1</v>
      </c>
      <c r="CJ4994">
        <v>7</v>
      </c>
      <c r="CK4994">
        <v>0</v>
      </c>
      <c r="CL4994" s="27">
        <v>1.85</v>
      </c>
      <c r="CM4994" s="27">
        <v>0.61518563909023349</v>
      </c>
      <c r="CN4994" s="27">
        <v>11.75</v>
      </c>
      <c r="CO4994" s="27">
        <v>2.4638532405901681</v>
      </c>
      <c r="CP4994">
        <v>0</v>
      </c>
      <c r="CQ4994" s="27">
        <v>0</v>
      </c>
      <c r="CR4994" s="34" t="e">
        <v>#NULL!</v>
      </c>
      <c r="CS4994" s="27">
        <v>0</v>
      </c>
      <c r="CT4994" s="34" t="e">
        <v>#NULL!</v>
      </c>
      <c r="CU4994">
        <v>0</v>
      </c>
      <c r="CV4994" s="27">
        <v>0</v>
      </c>
      <c r="CW4994" s="34" t="e">
        <v>#NULL!</v>
      </c>
      <c r="CX4994" s="27">
        <v>0</v>
      </c>
      <c r="CY4994" s="34" t="e">
        <v>#NULL!</v>
      </c>
      <c r="CZ4994">
        <v>0</v>
      </c>
      <c r="DA4994" s="27">
        <v>0</v>
      </c>
      <c r="DB4994" s="34" t="e">
        <v>#NULL!</v>
      </c>
      <c r="DC4994" s="27">
        <v>0</v>
      </c>
      <c r="DD4994" s="34" t="e">
        <v>#NULL!</v>
      </c>
      <c r="DE4994">
        <v>0</v>
      </c>
      <c r="DF4994" s="27">
        <v>0</v>
      </c>
      <c r="DG4994" s="34" t="e">
        <v>#NULL!</v>
      </c>
      <c r="DH4994" s="27">
        <v>0</v>
      </c>
      <c r="DI4994" s="34" t="e">
        <v>#NULL!</v>
      </c>
      <c r="DJ4994">
        <v>0</v>
      </c>
      <c r="DK4994">
        <v>0</v>
      </c>
      <c r="DL4994">
        <v>0</v>
      </c>
      <c r="DM4994">
        <v>0</v>
      </c>
      <c r="DN4994">
        <v>1</v>
      </c>
      <c r="DO4994">
        <v>0</v>
      </c>
      <c r="DP4994">
        <v>1</v>
      </c>
      <c r="DQ4994">
        <v>0</v>
      </c>
      <c r="DR4994">
        <v>0</v>
      </c>
      <c r="DS4994">
        <v>1</v>
      </c>
      <c r="DT4994">
        <v>23</v>
      </c>
      <c r="DU4994">
        <v>1</v>
      </c>
      <c r="DV4994">
        <v>1</v>
      </c>
      <c r="DW4994">
        <v>1</v>
      </c>
      <c r="DX4994">
        <v>0</v>
      </c>
      <c r="DY4994">
        <v>0</v>
      </c>
      <c r="DZ4994">
        <v>0</v>
      </c>
      <c r="EA4994">
        <v>1</v>
      </c>
      <c r="EB4994">
        <v>0</v>
      </c>
      <c r="EC4994">
        <v>0</v>
      </c>
      <c r="ED4994">
        <v>0</v>
      </c>
      <c r="EE4994">
        <v>0</v>
      </c>
      <c r="EF4994">
        <v>0</v>
      </c>
      <c r="EG4994" s="27">
        <v>4</v>
      </c>
    </row>
    <row r="4995" spans="1:137" x14ac:dyDescent="0.35">
      <c r="A4995">
        <v>4994</v>
      </c>
      <c r="B4995" t="s">
        <v>5208</v>
      </c>
      <c r="C4995">
        <v>2</v>
      </c>
      <c r="D4995">
        <v>2</v>
      </c>
      <c r="E4995">
        <v>0</v>
      </c>
      <c r="F4995">
        <v>68</v>
      </c>
      <c r="G4995">
        <v>6</v>
      </c>
      <c r="H4995" t="s">
        <v>223</v>
      </c>
      <c r="I4995">
        <v>13</v>
      </c>
      <c r="J4995">
        <v>53</v>
      </c>
      <c r="K4995">
        <v>10</v>
      </c>
      <c r="L4995">
        <v>1</v>
      </c>
      <c r="M4995">
        <v>1</v>
      </c>
      <c r="N4995">
        <v>0</v>
      </c>
      <c r="O4995">
        <v>24</v>
      </c>
      <c r="P4995" s="27">
        <v>196</v>
      </c>
      <c r="Q4995" s="33" t="str">
        <f t="shared" si="78"/>
        <v>Low</v>
      </c>
      <c r="R4995">
        <v>5</v>
      </c>
      <c r="S4995">
        <v>0</v>
      </c>
      <c r="T4995" s="27">
        <v>5.2781146592305168</v>
      </c>
      <c r="U4995">
        <v>5</v>
      </c>
      <c r="V4995" s="27">
        <v>8</v>
      </c>
      <c r="W4995" s="27">
        <v>7.9340799999999998</v>
      </c>
      <c r="X4995" s="27">
        <v>2.0711674052275901</v>
      </c>
      <c r="Y4995" s="27">
        <v>7.7459199999999999</v>
      </c>
      <c r="Z4995" s="27">
        <v>2.0471662531280472</v>
      </c>
      <c r="AA4995">
        <v>0</v>
      </c>
      <c r="AB4995">
        <v>1</v>
      </c>
      <c r="AC4995">
        <v>0</v>
      </c>
      <c r="AD4995">
        <v>-1</v>
      </c>
      <c r="AE4995">
        <v>-1</v>
      </c>
      <c r="AF4995">
        <v>1</v>
      </c>
      <c r="AG4995">
        <v>4</v>
      </c>
      <c r="AH4995">
        <v>4</v>
      </c>
      <c r="AI4995">
        <v>0</v>
      </c>
      <c r="AJ4995">
        <v>0</v>
      </c>
      <c r="AK4995">
        <v>0</v>
      </c>
      <c r="AL4995">
        <v>0</v>
      </c>
      <c r="AM4995">
        <v>0</v>
      </c>
      <c r="AN4995">
        <v>0</v>
      </c>
      <c r="AO4995">
        <v>1</v>
      </c>
      <c r="AP4995">
        <v>1</v>
      </c>
      <c r="AQ4995">
        <v>24</v>
      </c>
      <c r="AR4995">
        <v>4</v>
      </c>
      <c r="AS4995">
        <v>1</v>
      </c>
      <c r="AT4995">
        <v>1</v>
      </c>
      <c r="AU4995">
        <v>0</v>
      </c>
      <c r="AV4995" s="27">
        <v>64.5</v>
      </c>
      <c r="AW4995">
        <v>3</v>
      </c>
      <c r="AX4995">
        <v>0</v>
      </c>
      <c r="AY4995">
        <v>0</v>
      </c>
      <c r="AZ4995">
        <v>5</v>
      </c>
      <c r="BA4995">
        <v>3</v>
      </c>
      <c r="BB4995">
        <v>21</v>
      </c>
      <c r="BC4995">
        <v>0</v>
      </c>
      <c r="BD4995">
        <v>0</v>
      </c>
      <c r="BE4995">
        <v>0</v>
      </c>
      <c r="BF4995">
        <v>0</v>
      </c>
      <c r="BG4995">
        <v>1</v>
      </c>
      <c r="BH4995">
        <v>0</v>
      </c>
      <c r="BI4995">
        <v>0</v>
      </c>
      <c r="BJ4995">
        <v>0</v>
      </c>
      <c r="BK4995">
        <v>0</v>
      </c>
      <c r="BL4995">
        <v>0</v>
      </c>
      <c r="BM4995">
        <v>9</v>
      </c>
      <c r="BN4995">
        <v>4</v>
      </c>
      <c r="BO4995">
        <v>0</v>
      </c>
      <c r="BP4995">
        <v>1</v>
      </c>
      <c r="BQ4995">
        <v>1</v>
      </c>
      <c r="BR4995">
        <v>1</v>
      </c>
      <c r="BS4995">
        <v>3</v>
      </c>
      <c r="BT4995">
        <v>3</v>
      </c>
      <c r="BU4995">
        <v>0</v>
      </c>
      <c r="BV4995">
        <v>35</v>
      </c>
      <c r="BW4995">
        <v>5</v>
      </c>
      <c r="BX4995">
        <v>3</v>
      </c>
      <c r="BY4995">
        <v>3</v>
      </c>
      <c r="BZ4995">
        <v>4</v>
      </c>
      <c r="CA4995">
        <v>0</v>
      </c>
      <c r="CB4995">
        <v>28</v>
      </c>
      <c r="CC4995">
        <v>5</v>
      </c>
      <c r="CD4995" s="27">
        <v>11</v>
      </c>
      <c r="CE4995" s="27">
        <v>872.11</v>
      </c>
      <c r="CF4995" s="27">
        <v>6</v>
      </c>
      <c r="CG4995" s="27">
        <v>553.56000000000006</v>
      </c>
      <c r="CH4995">
        <v>0</v>
      </c>
      <c r="CI4995">
        <v>2</v>
      </c>
      <c r="CJ4995">
        <v>69</v>
      </c>
      <c r="CK4995">
        <v>0</v>
      </c>
      <c r="CL4995" s="27">
        <v>34.1</v>
      </c>
      <c r="CM4995" s="27">
        <v>3.529297384289471</v>
      </c>
      <c r="CN4995" s="27">
        <v>2405.9</v>
      </c>
      <c r="CO4995" s="27">
        <v>7.7856793329111014</v>
      </c>
      <c r="CP4995">
        <v>0</v>
      </c>
      <c r="CQ4995" s="27">
        <v>0</v>
      </c>
      <c r="CR4995" s="34" t="e">
        <v>#NULL!</v>
      </c>
      <c r="CS4995" s="27">
        <v>0</v>
      </c>
      <c r="CT4995" s="34" t="e">
        <v>#NULL!</v>
      </c>
      <c r="CU4995">
        <v>0</v>
      </c>
      <c r="CV4995" s="27">
        <v>0</v>
      </c>
      <c r="CW4995" s="34" t="e">
        <v>#NULL!</v>
      </c>
      <c r="CX4995" s="27">
        <v>0</v>
      </c>
      <c r="CY4995" s="34" t="e">
        <v>#NULL!</v>
      </c>
      <c r="CZ4995">
        <v>1</v>
      </c>
      <c r="DA4995" s="27">
        <v>21.75</v>
      </c>
      <c r="DB4995" s="27">
        <v>3.0796137575346929</v>
      </c>
      <c r="DC4995" s="27">
        <v>1565</v>
      </c>
      <c r="DD4995" s="27">
        <v>7.3556411029742534</v>
      </c>
      <c r="DE4995">
        <v>0</v>
      </c>
      <c r="DF4995" s="27">
        <v>0</v>
      </c>
      <c r="DG4995" s="34" t="e">
        <v>#NULL!</v>
      </c>
      <c r="DH4995" s="27">
        <v>0</v>
      </c>
      <c r="DI4995" s="34" t="e">
        <v>#NULL!</v>
      </c>
      <c r="DJ4995">
        <v>0</v>
      </c>
      <c r="DK4995">
        <v>0</v>
      </c>
      <c r="DL4995">
        <v>0</v>
      </c>
      <c r="DM4995">
        <v>0</v>
      </c>
      <c r="DN4995">
        <v>0</v>
      </c>
      <c r="DO4995">
        <v>0</v>
      </c>
      <c r="DP4995">
        <v>0</v>
      </c>
      <c r="DQ4995">
        <v>0</v>
      </c>
      <c r="DR4995">
        <v>0</v>
      </c>
      <c r="DS4995">
        <v>1</v>
      </c>
      <c r="DT4995">
        <v>19</v>
      </c>
      <c r="DU4995">
        <v>1</v>
      </c>
      <c r="DV4995">
        <v>1</v>
      </c>
      <c r="DW4995">
        <v>1</v>
      </c>
      <c r="DX4995">
        <v>0</v>
      </c>
      <c r="DY4995">
        <v>0</v>
      </c>
      <c r="DZ4995">
        <v>0</v>
      </c>
      <c r="EA4995">
        <v>0</v>
      </c>
      <c r="EB4995">
        <v>0</v>
      </c>
      <c r="EC4995">
        <v>1</v>
      </c>
      <c r="ED4995">
        <v>0</v>
      </c>
      <c r="EE4995">
        <v>0</v>
      </c>
      <c r="EF4995">
        <v>0</v>
      </c>
      <c r="EG4995" s="27">
        <v>1</v>
      </c>
    </row>
    <row r="4996" spans="1:137" x14ac:dyDescent="0.35">
      <c r="A4996">
        <v>4995</v>
      </c>
      <c r="B4996" t="s">
        <v>5209</v>
      </c>
      <c r="C4996">
        <v>3</v>
      </c>
      <c r="D4996">
        <v>3</v>
      </c>
      <c r="E4996">
        <v>0</v>
      </c>
      <c r="F4996">
        <v>51</v>
      </c>
      <c r="G4996">
        <v>5</v>
      </c>
      <c r="H4996" t="s">
        <v>205</v>
      </c>
      <c r="I4996">
        <v>15</v>
      </c>
      <c r="J4996">
        <v>48</v>
      </c>
      <c r="K4996">
        <v>14</v>
      </c>
      <c r="L4996">
        <v>2</v>
      </c>
      <c r="M4996">
        <v>1</v>
      </c>
      <c r="N4996">
        <v>0</v>
      </c>
      <c r="O4996">
        <v>6</v>
      </c>
      <c r="P4996" s="27">
        <v>83</v>
      </c>
      <c r="Q4996" s="33" t="str">
        <f t="shared" si="78"/>
        <v>Low</v>
      </c>
      <c r="R4996">
        <v>3</v>
      </c>
      <c r="S4996">
        <v>0</v>
      </c>
      <c r="T4996" s="27">
        <v>4.4188406077965983</v>
      </c>
      <c r="U4996">
        <v>4</v>
      </c>
      <c r="V4996" s="27">
        <v>15</v>
      </c>
      <c r="W4996" s="27">
        <v>3.3365999999999998</v>
      </c>
      <c r="X4996" s="27">
        <v>1.2049523244394362</v>
      </c>
      <c r="Y4996" s="27">
        <v>9.1133999999999986</v>
      </c>
      <c r="Z4996" s="27">
        <v>2.209745857889891</v>
      </c>
      <c r="AA4996">
        <v>1</v>
      </c>
      <c r="AB4996">
        <v>5</v>
      </c>
      <c r="AC4996">
        <v>0</v>
      </c>
      <c r="AD4996">
        <v>-1</v>
      </c>
      <c r="AE4996">
        <v>-1</v>
      </c>
      <c r="AF4996">
        <v>1</v>
      </c>
      <c r="AG4996">
        <v>1</v>
      </c>
      <c r="AH4996">
        <v>0</v>
      </c>
      <c r="AI4996">
        <v>0</v>
      </c>
      <c r="AJ4996">
        <v>0</v>
      </c>
      <c r="AK4996">
        <v>0</v>
      </c>
      <c r="AL4996">
        <v>0</v>
      </c>
      <c r="AM4996">
        <v>0</v>
      </c>
      <c r="AN4996">
        <v>1</v>
      </c>
      <c r="AO4996">
        <v>1</v>
      </c>
      <c r="AP4996">
        <v>1</v>
      </c>
      <c r="AQ4996">
        <v>12</v>
      </c>
      <c r="AR4996">
        <v>3</v>
      </c>
      <c r="AS4996">
        <v>2</v>
      </c>
      <c r="AT4996">
        <v>1</v>
      </c>
      <c r="AU4996">
        <v>1</v>
      </c>
      <c r="AV4996" s="27">
        <v>40</v>
      </c>
      <c r="AW4996">
        <v>3</v>
      </c>
      <c r="AX4996">
        <v>1</v>
      </c>
      <c r="AY4996">
        <v>1</v>
      </c>
      <c r="AZ4996">
        <v>4</v>
      </c>
      <c r="BA4996">
        <v>3</v>
      </c>
      <c r="BB4996">
        <v>26</v>
      </c>
      <c r="BC4996">
        <v>1</v>
      </c>
      <c r="BD4996">
        <v>0</v>
      </c>
      <c r="BE4996">
        <v>0</v>
      </c>
      <c r="BF4996">
        <v>1</v>
      </c>
      <c r="BG4996">
        <v>0</v>
      </c>
      <c r="BH4996">
        <v>1</v>
      </c>
      <c r="BI4996">
        <v>0</v>
      </c>
      <c r="BJ4996">
        <v>0</v>
      </c>
      <c r="BK4996">
        <v>0</v>
      </c>
      <c r="BL4996">
        <v>0</v>
      </c>
      <c r="BM4996">
        <v>9</v>
      </c>
      <c r="BN4996">
        <v>4</v>
      </c>
      <c r="BO4996">
        <v>0</v>
      </c>
      <c r="BP4996">
        <v>0</v>
      </c>
      <c r="BQ4996">
        <v>0</v>
      </c>
      <c r="BR4996">
        <v>3</v>
      </c>
      <c r="BS4996">
        <v>4</v>
      </c>
      <c r="BT4996">
        <v>4</v>
      </c>
      <c r="BU4996">
        <v>0</v>
      </c>
      <c r="BV4996">
        <v>15</v>
      </c>
      <c r="BW4996">
        <v>4</v>
      </c>
      <c r="BX4996">
        <v>5</v>
      </c>
      <c r="BY4996">
        <v>1</v>
      </c>
      <c r="BZ4996">
        <v>2</v>
      </c>
      <c r="CA4996">
        <v>0</v>
      </c>
      <c r="CB4996">
        <v>13</v>
      </c>
      <c r="CC4996">
        <v>4</v>
      </c>
      <c r="CD4996" s="27">
        <v>6</v>
      </c>
      <c r="CE4996" s="27">
        <v>210.81</v>
      </c>
      <c r="CF4996" s="27">
        <v>5</v>
      </c>
      <c r="CG4996" s="27">
        <v>155.54</v>
      </c>
      <c r="CH4996">
        <v>1</v>
      </c>
      <c r="CI4996">
        <v>1</v>
      </c>
      <c r="CJ4996">
        <v>30</v>
      </c>
      <c r="CK4996">
        <v>0</v>
      </c>
      <c r="CL4996" s="27">
        <v>10.4</v>
      </c>
      <c r="CM4996" s="27">
        <v>2.341805806147327</v>
      </c>
      <c r="CN4996" s="27">
        <v>289</v>
      </c>
      <c r="CO4996" s="27">
        <v>5.6664266881124323</v>
      </c>
      <c r="CP4996">
        <v>1</v>
      </c>
      <c r="CQ4996" s="27">
        <v>36.5</v>
      </c>
      <c r="CR4996" s="27">
        <v>3.597312260588446</v>
      </c>
      <c r="CS4996" s="27">
        <v>1157.2</v>
      </c>
      <c r="CT4996" s="27">
        <v>7.0537585731019803</v>
      </c>
      <c r="CU4996">
        <v>0</v>
      </c>
      <c r="CV4996" s="27">
        <v>0</v>
      </c>
      <c r="CW4996" s="34" t="e">
        <v>#NULL!</v>
      </c>
      <c r="CX4996" s="27">
        <v>0</v>
      </c>
      <c r="CY4996" s="34" t="e">
        <v>#NULL!</v>
      </c>
      <c r="CZ4996">
        <v>1</v>
      </c>
      <c r="DA4996" s="27">
        <v>26.25</v>
      </c>
      <c r="DB4996" s="27">
        <v>3.2676659890376327</v>
      </c>
      <c r="DC4996" s="27">
        <v>800</v>
      </c>
      <c r="DD4996" s="27">
        <v>6.6846117276679271</v>
      </c>
      <c r="DE4996">
        <v>1</v>
      </c>
      <c r="DF4996" s="27">
        <v>27.9</v>
      </c>
      <c r="DG4996" s="27">
        <v>3.3286266888273199</v>
      </c>
      <c r="DH4996" s="27">
        <v>757.35</v>
      </c>
      <c r="DI4996" s="27">
        <v>6.6298254979730347</v>
      </c>
      <c r="DJ4996">
        <v>0</v>
      </c>
      <c r="DK4996">
        <v>0</v>
      </c>
      <c r="DL4996">
        <v>0</v>
      </c>
      <c r="DM4996">
        <v>0</v>
      </c>
      <c r="DN4996">
        <v>1</v>
      </c>
      <c r="DO4996">
        <v>1</v>
      </c>
      <c r="DP4996">
        <v>1</v>
      </c>
      <c r="DQ4996">
        <v>1</v>
      </c>
      <c r="DR4996">
        <v>0</v>
      </c>
      <c r="DS4996">
        <v>1</v>
      </c>
      <c r="DT4996">
        <v>14</v>
      </c>
      <c r="DU4996">
        <v>1</v>
      </c>
      <c r="DV4996">
        <v>1</v>
      </c>
      <c r="DW4996">
        <v>1</v>
      </c>
      <c r="DX4996">
        <v>0</v>
      </c>
      <c r="DY4996">
        <v>0</v>
      </c>
      <c r="DZ4996">
        <v>0</v>
      </c>
      <c r="EA4996">
        <v>0</v>
      </c>
      <c r="EB4996">
        <v>0</v>
      </c>
      <c r="EC4996">
        <v>0</v>
      </c>
      <c r="ED4996">
        <v>0</v>
      </c>
      <c r="EE4996">
        <v>0</v>
      </c>
      <c r="EF4996">
        <v>0</v>
      </c>
      <c r="EG4996" s="27">
        <v>5</v>
      </c>
    </row>
    <row r="4997" spans="1:137" x14ac:dyDescent="0.35">
      <c r="A4997">
        <v>4996</v>
      </c>
      <c r="B4997" t="s">
        <v>5210</v>
      </c>
      <c r="C4997">
        <v>4</v>
      </c>
      <c r="D4997">
        <v>5</v>
      </c>
      <c r="E4997">
        <v>0</v>
      </c>
      <c r="F4997">
        <v>75</v>
      </c>
      <c r="G4997">
        <v>6</v>
      </c>
      <c r="H4997" t="s">
        <v>212</v>
      </c>
      <c r="I4997">
        <v>12</v>
      </c>
      <c r="J4997">
        <v>46</v>
      </c>
      <c r="K4997">
        <v>17</v>
      </c>
      <c r="L4997">
        <v>4</v>
      </c>
      <c r="M4997">
        <v>1</v>
      </c>
      <c r="N4997">
        <v>0</v>
      </c>
      <c r="O4997">
        <v>24</v>
      </c>
      <c r="P4997" s="27">
        <v>108</v>
      </c>
      <c r="Q4997" s="33" t="str">
        <f t="shared" si="78"/>
        <v>Low</v>
      </c>
      <c r="R4997">
        <v>5</v>
      </c>
      <c r="S4997">
        <v>0</v>
      </c>
      <c r="T4997" s="27">
        <v>4.6821312271242199</v>
      </c>
      <c r="U4997">
        <v>4</v>
      </c>
      <c r="V4997" s="27">
        <v>10.8</v>
      </c>
      <c r="W4997" s="27">
        <v>3.5575199999999998</v>
      </c>
      <c r="X4997" s="27">
        <v>1.269063672891577</v>
      </c>
      <c r="Y4997" s="27">
        <v>8.1064799999999995</v>
      </c>
      <c r="Z4997" s="27">
        <v>2.0926637418489573</v>
      </c>
      <c r="AA4997">
        <v>0</v>
      </c>
      <c r="AB4997">
        <v>3</v>
      </c>
      <c r="AC4997">
        <v>0</v>
      </c>
      <c r="AD4997">
        <v>-1</v>
      </c>
      <c r="AE4997">
        <v>-1</v>
      </c>
      <c r="AF4997">
        <v>1</v>
      </c>
      <c r="AG4997">
        <v>0</v>
      </c>
      <c r="AH4997">
        <v>0</v>
      </c>
      <c r="AI4997">
        <v>0</v>
      </c>
      <c r="AJ4997">
        <v>0</v>
      </c>
      <c r="AK4997">
        <v>0</v>
      </c>
      <c r="AL4997">
        <v>0</v>
      </c>
      <c r="AM4997">
        <v>0</v>
      </c>
      <c r="AN4997">
        <v>0</v>
      </c>
      <c r="AO4997">
        <v>1</v>
      </c>
      <c r="AP4997">
        <v>3</v>
      </c>
      <c r="AQ4997">
        <v>48</v>
      </c>
      <c r="AR4997">
        <v>5</v>
      </c>
      <c r="AS4997">
        <v>3</v>
      </c>
      <c r="AT4997">
        <v>1</v>
      </c>
      <c r="AU4997">
        <v>0</v>
      </c>
      <c r="AV4997" s="27">
        <v>53.6</v>
      </c>
      <c r="AW4997">
        <v>3</v>
      </c>
      <c r="AX4997">
        <v>1</v>
      </c>
      <c r="AY4997">
        <v>0</v>
      </c>
      <c r="AZ4997">
        <v>1</v>
      </c>
      <c r="BA4997">
        <v>1</v>
      </c>
      <c r="BB4997">
        <v>32</v>
      </c>
      <c r="BC4997">
        <v>1</v>
      </c>
      <c r="BD4997">
        <v>0</v>
      </c>
      <c r="BE4997">
        <v>1</v>
      </c>
      <c r="BF4997">
        <v>1</v>
      </c>
      <c r="BG4997">
        <v>0</v>
      </c>
      <c r="BH4997">
        <v>0</v>
      </c>
      <c r="BI4997">
        <v>0</v>
      </c>
      <c r="BJ4997">
        <v>1</v>
      </c>
      <c r="BK4997">
        <v>0</v>
      </c>
      <c r="BL4997">
        <v>0</v>
      </c>
      <c r="BM4997">
        <v>9</v>
      </c>
      <c r="BN4997">
        <v>4</v>
      </c>
      <c r="BO4997">
        <v>0</v>
      </c>
      <c r="BP4997">
        <v>0</v>
      </c>
      <c r="BQ4997">
        <v>0</v>
      </c>
      <c r="BR4997">
        <v>1</v>
      </c>
      <c r="BS4997">
        <v>3</v>
      </c>
      <c r="BT4997">
        <v>1</v>
      </c>
      <c r="BU4997">
        <v>0</v>
      </c>
      <c r="BV4997">
        <v>40</v>
      </c>
      <c r="BW4997">
        <v>5</v>
      </c>
      <c r="BX4997">
        <v>2</v>
      </c>
      <c r="BY4997">
        <v>4</v>
      </c>
      <c r="BZ4997">
        <v>4</v>
      </c>
      <c r="CA4997">
        <v>0</v>
      </c>
      <c r="CB4997">
        <v>29</v>
      </c>
      <c r="CC4997">
        <v>5</v>
      </c>
      <c r="CD4997" s="27">
        <v>11</v>
      </c>
      <c r="CE4997" s="27">
        <v>884.08</v>
      </c>
      <c r="CF4997" s="27">
        <v>10</v>
      </c>
      <c r="CG4997" s="27">
        <v>643.66999999999996</v>
      </c>
      <c r="CH4997">
        <v>0</v>
      </c>
      <c r="CI4997">
        <v>3</v>
      </c>
      <c r="CJ4997">
        <v>72</v>
      </c>
      <c r="CK4997">
        <v>0</v>
      </c>
      <c r="CL4997" s="27">
        <v>29.4</v>
      </c>
      <c r="CM4997" s="27">
        <v>3.380994674344636</v>
      </c>
      <c r="CN4997" s="27">
        <v>2109.25</v>
      </c>
      <c r="CO4997" s="27">
        <v>7.6540877130457359</v>
      </c>
      <c r="CP4997">
        <v>1</v>
      </c>
      <c r="CQ4997" s="27">
        <v>44</v>
      </c>
      <c r="CR4997" s="27">
        <v>3.784189633918261</v>
      </c>
      <c r="CS4997" s="27">
        <v>3322.5</v>
      </c>
      <c r="CT4997" s="27">
        <v>8.1084727905874008</v>
      </c>
      <c r="CU4997">
        <v>0</v>
      </c>
      <c r="CV4997" s="27">
        <v>0</v>
      </c>
      <c r="CW4997" s="34" t="e">
        <v>#NULL!</v>
      </c>
      <c r="CX4997" s="27">
        <v>0</v>
      </c>
      <c r="CY4997" s="34" t="e">
        <v>#NULL!</v>
      </c>
      <c r="CZ4997">
        <v>1</v>
      </c>
      <c r="DA4997" s="27">
        <v>15.25</v>
      </c>
      <c r="DB4997" s="27">
        <v>2.7245795030534206</v>
      </c>
      <c r="DC4997" s="27">
        <v>1070</v>
      </c>
      <c r="DD4997" s="27">
        <v>6.9754139274559517</v>
      </c>
      <c r="DE4997">
        <v>0</v>
      </c>
      <c r="DF4997" s="27">
        <v>0</v>
      </c>
      <c r="DG4997" s="34" t="e">
        <v>#NULL!</v>
      </c>
      <c r="DH4997" s="27">
        <v>0</v>
      </c>
      <c r="DI4997" s="34" t="e">
        <v>#NULL!</v>
      </c>
      <c r="DJ4997">
        <v>1</v>
      </c>
      <c r="DK4997">
        <v>0</v>
      </c>
      <c r="DL4997">
        <v>0</v>
      </c>
      <c r="DM4997">
        <v>0</v>
      </c>
      <c r="DN4997">
        <v>1</v>
      </c>
      <c r="DO4997">
        <v>1</v>
      </c>
      <c r="DP4997">
        <v>1</v>
      </c>
      <c r="DQ4997">
        <v>1</v>
      </c>
      <c r="DR4997">
        <v>0</v>
      </c>
      <c r="DS4997">
        <v>1</v>
      </c>
      <c r="DT4997">
        <v>16</v>
      </c>
      <c r="DU4997">
        <v>1</v>
      </c>
      <c r="DV4997">
        <v>1</v>
      </c>
      <c r="DW4997">
        <v>1</v>
      </c>
      <c r="DX4997">
        <v>1</v>
      </c>
      <c r="DY4997">
        <v>0</v>
      </c>
      <c r="DZ4997">
        <v>0</v>
      </c>
      <c r="EA4997">
        <v>0</v>
      </c>
      <c r="EB4997">
        <v>0</v>
      </c>
      <c r="EC4997">
        <v>1</v>
      </c>
      <c r="ED4997">
        <v>0</v>
      </c>
      <c r="EE4997">
        <v>0</v>
      </c>
      <c r="EF4997">
        <v>0</v>
      </c>
      <c r="EG4997" s="27">
        <v>8</v>
      </c>
    </row>
    <row r="4998" spans="1:137" x14ac:dyDescent="0.35">
      <c r="A4998">
        <v>4997</v>
      </c>
      <c r="B4998" t="s">
        <v>5211</v>
      </c>
      <c r="C4998">
        <v>1</v>
      </c>
      <c r="D4998">
        <v>1</v>
      </c>
      <c r="E4998">
        <v>0</v>
      </c>
      <c r="F4998">
        <v>47</v>
      </c>
      <c r="G4998">
        <v>4</v>
      </c>
      <c r="H4998" t="s">
        <v>225</v>
      </c>
      <c r="I4998">
        <v>14</v>
      </c>
      <c r="J4998">
        <v>53</v>
      </c>
      <c r="K4998">
        <v>19</v>
      </c>
      <c r="L4998">
        <v>4</v>
      </c>
      <c r="M4998">
        <v>2</v>
      </c>
      <c r="N4998">
        <v>0</v>
      </c>
      <c r="O4998">
        <v>3</v>
      </c>
      <c r="P4998" s="27">
        <v>189</v>
      </c>
      <c r="Q4998" s="33" t="str">
        <f t="shared" si="78"/>
        <v>Low</v>
      </c>
      <c r="R4998">
        <v>2</v>
      </c>
      <c r="S4998">
        <v>0</v>
      </c>
      <c r="T4998" s="27">
        <v>5.2417470150596426</v>
      </c>
      <c r="U4998">
        <v>5</v>
      </c>
      <c r="V4998" s="27">
        <v>10.8</v>
      </c>
      <c r="W4998" s="27">
        <v>5.0213520000000003</v>
      </c>
      <c r="X4998" s="27">
        <v>1.6136992201519509</v>
      </c>
      <c r="Y4998" s="27">
        <v>15.390647999999999</v>
      </c>
      <c r="Z4998" s="27">
        <v>2.7337600522275438</v>
      </c>
      <c r="AA4998">
        <v>1</v>
      </c>
      <c r="AB4998">
        <v>4</v>
      </c>
      <c r="AC4998">
        <v>1</v>
      </c>
      <c r="AD4998">
        <v>15</v>
      </c>
      <c r="AE4998">
        <v>3</v>
      </c>
      <c r="AF4998">
        <v>4</v>
      </c>
      <c r="AG4998">
        <v>0</v>
      </c>
      <c r="AH4998">
        <v>0</v>
      </c>
      <c r="AI4998">
        <v>0</v>
      </c>
      <c r="AJ4998">
        <v>0</v>
      </c>
      <c r="AK4998">
        <v>0</v>
      </c>
      <c r="AL4998">
        <v>0</v>
      </c>
      <c r="AM4998">
        <v>0</v>
      </c>
      <c r="AN4998">
        <v>0</v>
      </c>
      <c r="AO4998">
        <v>1</v>
      </c>
      <c r="AP4998">
        <v>1</v>
      </c>
      <c r="AQ4998">
        <v>16</v>
      </c>
      <c r="AR4998">
        <v>4</v>
      </c>
      <c r="AS4998">
        <v>2</v>
      </c>
      <c r="AT4998">
        <v>1</v>
      </c>
      <c r="AU4998">
        <v>1</v>
      </c>
      <c r="AV4998" s="27">
        <v>96</v>
      </c>
      <c r="AW4998">
        <v>3</v>
      </c>
      <c r="AX4998">
        <v>1</v>
      </c>
      <c r="AY4998">
        <v>1</v>
      </c>
      <c r="AZ4998">
        <v>1</v>
      </c>
      <c r="BA4998">
        <v>1</v>
      </c>
      <c r="BB4998">
        <v>12</v>
      </c>
      <c r="BC4998">
        <v>1</v>
      </c>
      <c r="BD4998">
        <v>0</v>
      </c>
      <c r="BE4998">
        <v>0</v>
      </c>
      <c r="BF4998">
        <v>0</v>
      </c>
      <c r="BG4998">
        <v>1</v>
      </c>
      <c r="BH4998">
        <v>0</v>
      </c>
      <c r="BI4998">
        <v>0</v>
      </c>
      <c r="BJ4998">
        <v>0</v>
      </c>
      <c r="BK4998">
        <v>0</v>
      </c>
      <c r="BL4998">
        <v>0</v>
      </c>
      <c r="BM4998">
        <v>9</v>
      </c>
      <c r="BN4998">
        <v>2</v>
      </c>
      <c r="BO4998">
        <v>1</v>
      </c>
      <c r="BP4998">
        <v>1</v>
      </c>
      <c r="BQ4998">
        <v>0</v>
      </c>
      <c r="BR4998">
        <v>3</v>
      </c>
      <c r="BS4998">
        <v>1</v>
      </c>
      <c r="BT4998">
        <v>1</v>
      </c>
      <c r="BU4998">
        <v>0</v>
      </c>
      <c r="BV4998">
        <v>22</v>
      </c>
      <c r="BW4998">
        <v>5</v>
      </c>
      <c r="BX4998">
        <v>4</v>
      </c>
      <c r="BY4998">
        <v>3</v>
      </c>
      <c r="BZ4998">
        <v>1</v>
      </c>
      <c r="CA4998">
        <v>0</v>
      </c>
      <c r="CB4998">
        <v>15</v>
      </c>
      <c r="CC4998">
        <v>4</v>
      </c>
      <c r="CD4998" s="27">
        <v>9</v>
      </c>
      <c r="CE4998" s="27">
        <v>381.35</v>
      </c>
      <c r="CF4998" s="27">
        <v>10</v>
      </c>
      <c r="CG4998" s="27">
        <v>371.6</v>
      </c>
      <c r="CH4998">
        <v>0</v>
      </c>
      <c r="CI4998">
        <v>3</v>
      </c>
      <c r="CJ4998">
        <v>37</v>
      </c>
      <c r="CK4998">
        <v>0</v>
      </c>
      <c r="CL4998" s="27">
        <v>7.95</v>
      </c>
      <c r="CM4998" s="27">
        <v>2.0731719286662407</v>
      </c>
      <c r="CN4998" s="27">
        <v>282.7</v>
      </c>
      <c r="CO4998" s="27">
        <v>5.6443862646995449</v>
      </c>
      <c r="CP4998">
        <v>0</v>
      </c>
      <c r="CQ4998" s="27">
        <v>0</v>
      </c>
      <c r="CR4998" s="34" t="e">
        <v>#NULL!</v>
      </c>
      <c r="CS4998" s="27">
        <v>0</v>
      </c>
      <c r="CT4998" s="34" t="e">
        <v>#NULL!</v>
      </c>
      <c r="CU4998">
        <v>1</v>
      </c>
      <c r="CV4998" s="27">
        <v>29.55</v>
      </c>
      <c r="CW4998" s="27">
        <v>3.3860837438521072</v>
      </c>
      <c r="CX4998" s="27">
        <v>1032.8499999999999</v>
      </c>
      <c r="CY4998" s="27">
        <v>6.9400772504442614</v>
      </c>
      <c r="CZ4998">
        <v>1</v>
      </c>
      <c r="DA4998" s="27">
        <v>9.5</v>
      </c>
      <c r="DB4998" s="27">
        <v>2.2512917986064953</v>
      </c>
      <c r="DC4998" s="27">
        <v>345</v>
      </c>
      <c r="DD4998" s="27">
        <v>5.8435444170313602</v>
      </c>
      <c r="DE4998">
        <v>0</v>
      </c>
      <c r="DF4998" s="27">
        <v>0</v>
      </c>
      <c r="DG4998" s="34" t="e">
        <v>#NULL!</v>
      </c>
      <c r="DH4998" s="27">
        <v>0</v>
      </c>
      <c r="DI4998" s="34" t="e">
        <v>#NULL!</v>
      </c>
      <c r="DJ4998">
        <v>1</v>
      </c>
      <c r="DK4998">
        <v>0</v>
      </c>
      <c r="DL4998">
        <v>0</v>
      </c>
      <c r="DM4998">
        <v>3</v>
      </c>
      <c r="DN4998">
        <v>0</v>
      </c>
      <c r="DO4998">
        <v>0</v>
      </c>
      <c r="DP4998">
        <v>0</v>
      </c>
      <c r="DQ4998">
        <v>0</v>
      </c>
      <c r="DR4998">
        <v>1</v>
      </c>
      <c r="DS4998">
        <v>1</v>
      </c>
      <c r="DT4998">
        <v>24</v>
      </c>
      <c r="DU4998">
        <v>1</v>
      </c>
      <c r="DV4998">
        <v>1</v>
      </c>
      <c r="DW4998">
        <v>1</v>
      </c>
      <c r="DX4998">
        <v>0</v>
      </c>
      <c r="DY4998">
        <v>1</v>
      </c>
      <c r="DZ4998">
        <v>1</v>
      </c>
      <c r="EA4998">
        <v>1</v>
      </c>
      <c r="EB4998">
        <v>0</v>
      </c>
      <c r="EC4998">
        <v>1</v>
      </c>
      <c r="ED4998">
        <v>0</v>
      </c>
      <c r="EE4998">
        <v>0</v>
      </c>
      <c r="EF4998">
        <v>0</v>
      </c>
      <c r="EG4998" s="27">
        <v>12</v>
      </c>
    </row>
    <row r="4999" spans="1:137" x14ac:dyDescent="0.35">
      <c r="A4999">
        <v>4998</v>
      </c>
      <c r="B4999" t="s">
        <v>5212</v>
      </c>
      <c r="C4999">
        <v>3</v>
      </c>
      <c r="D4999">
        <v>5</v>
      </c>
      <c r="E4999">
        <v>1</v>
      </c>
      <c r="F4999">
        <v>41</v>
      </c>
      <c r="G4999">
        <v>4</v>
      </c>
      <c r="H4999" t="s">
        <v>205</v>
      </c>
      <c r="I4999">
        <v>19</v>
      </c>
      <c r="J4999">
        <v>48</v>
      </c>
      <c r="K4999">
        <v>10</v>
      </c>
      <c r="L4999">
        <v>1</v>
      </c>
      <c r="M4999">
        <v>5</v>
      </c>
      <c r="N4999">
        <v>0</v>
      </c>
      <c r="O4999">
        <v>20</v>
      </c>
      <c r="P4999" s="27">
        <v>77</v>
      </c>
      <c r="Q4999" s="33" t="str">
        <f t="shared" si="78"/>
        <v>Low</v>
      </c>
      <c r="R4999">
        <v>5</v>
      </c>
      <c r="S4999">
        <v>0</v>
      </c>
      <c r="T4999" s="27">
        <v>4.3438054218536841</v>
      </c>
      <c r="U4999">
        <v>4</v>
      </c>
      <c r="V4999" s="27">
        <v>6.2</v>
      </c>
      <c r="W4999" s="27">
        <v>2.2676500000000002</v>
      </c>
      <c r="X4999" s="27">
        <v>0.81874405296914254</v>
      </c>
      <c r="Y4999" s="27">
        <v>2.5063499999999999</v>
      </c>
      <c r="Z4999" s="27">
        <v>0.91882751152612496</v>
      </c>
      <c r="AA4999">
        <v>0</v>
      </c>
      <c r="AB4999">
        <v>4</v>
      </c>
      <c r="AC4999">
        <v>1</v>
      </c>
      <c r="AD4999">
        <v>12</v>
      </c>
      <c r="AE4999">
        <v>2</v>
      </c>
      <c r="AF4999">
        <v>2</v>
      </c>
      <c r="AG4999">
        <v>9</v>
      </c>
      <c r="AH4999">
        <v>0</v>
      </c>
      <c r="AI4999">
        <v>0</v>
      </c>
      <c r="AJ4999">
        <v>0</v>
      </c>
      <c r="AK4999">
        <v>0</v>
      </c>
      <c r="AL4999">
        <v>4</v>
      </c>
      <c r="AM4999">
        <v>0</v>
      </c>
      <c r="AN4999">
        <v>5</v>
      </c>
      <c r="AO4999">
        <v>1</v>
      </c>
      <c r="AP4999">
        <v>1</v>
      </c>
      <c r="AQ4999">
        <v>15</v>
      </c>
      <c r="AR4999">
        <v>3</v>
      </c>
      <c r="AS4999">
        <v>2</v>
      </c>
      <c r="AT4999">
        <v>1</v>
      </c>
      <c r="AU4999">
        <v>0</v>
      </c>
      <c r="AV4999" s="27">
        <v>49.300000000000004</v>
      </c>
      <c r="AW4999">
        <v>3</v>
      </c>
      <c r="AX4999">
        <v>0</v>
      </c>
      <c r="AY4999">
        <v>1</v>
      </c>
      <c r="AZ4999">
        <v>4</v>
      </c>
      <c r="BA4999">
        <v>3</v>
      </c>
      <c r="BB4999">
        <v>32</v>
      </c>
      <c r="BC4999">
        <v>1</v>
      </c>
      <c r="BD4999">
        <v>0</v>
      </c>
      <c r="BE4999">
        <v>0</v>
      </c>
      <c r="BF4999">
        <v>1</v>
      </c>
      <c r="BG4999">
        <v>1</v>
      </c>
      <c r="BH4999">
        <v>0</v>
      </c>
      <c r="BI4999">
        <v>0</v>
      </c>
      <c r="BJ4999">
        <v>1</v>
      </c>
      <c r="BK4999">
        <v>0</v>
      </c>
      <c r="BL4999">
        <v>0</v>
      </c>
      <c r="BM4999">
        <v>9</v>
      </c>
      <c r="BN4999">
        <v>2</v>
      </c>
      <c r="BO4999">
        <v>1</v>
      </c>
      <c r="BP4999">
        <v>1</v>
      </c>
      <c r="BQ4999">
        <v>1</v>
      </c>
      <c r="BR4999">
        <v>3</v>
      </c>
      <c r="BS4999">
        <v>3</v>
      </c>
      <c r="BT4999">
        <v>3</v>
      </c>
      <c r="BU4999">
        <v>0</v>
      </c>
      <c r="BV4999">
        <v>16</v>
      </c>
      <c r="BW4999">
        <v>5</v>
      </c>
      <c r="BX4999">
        <v>4</v>
      </c>
      <c r="BY4999">
        <v>1</v>
      </c>
      <c r="BZ4999">
        <v>3</v>
      </c>
      <c r="CA4999">
        <v>0</v>
      </c>
      <c r="CB4999">
        <v>8</v>
      </c>
      <c r="CC4999">
        <v>3</v>
      </c>
      <c r="CD4999" s="27">
        <v>7</v>
      </c>
      <c r="CE4999" s="27">
        <v>269.72000000000003</v>
      </c>
      <c r="CF4999" s="27">
        <v>5</v>
      </c>
      <c r="CG4999" s="27">
        <v>138.14000000000001</v>
      </c>
      <c r="CH4999">
        <v>1</v>
      </c>
      <c r="CI4999">
        <v>3</v>
      </c>
      <c r="CJ4999">
        <v>25</v>
      </c>
      <c r="CK4999">
        <v>1</v>
      </c>
      <c r="CL4999" s="27">
        <v>8.0500000000000007</v>
      </c>
      <c r="CM4999" s="27">
        <v>2.0856720914304723</v>
      </c>
      <c r="CN4999" s="27">
        <v>197.25</v>
      </c>
      <c r="CO4999" s="27">
        <v>5.2844719597259839</v>
      </c>
      <c r="CP4999">
        <v>0</v>
      </c>
      <c r="CQ4999" s="27">
        <v>0</v>
      </c>
      <c r="CR4999" s="34" t="e">
        <v>#NULL!</v>
      </c>
      <c r="CS4999" s="27">
        <v>0</v>
      </c>
      <c r="CT4999" s="34" t="e">
        <v>#NULL!</v>
      </c>
      <c r="CU4999">
        <v>0</v>
      </c>
      <c r="CV4999" s="27">
        <v>0</v>
      </c>
      <c r="CW4999" s="34" t="e">
        <v>#NULL!</v>
      </c>
      <c r="CX4999" s="27">
        <v>0</v>
      </c>
      <c r="CY4999" s="34" t="e">
        <v>#NULL!</v>
      </c>
      <c r="CZ4999">
        <v>1</v>
      </c>
      <c r="DA4999" s="27">
        <v>11.5</v>
      </c>
      <c r="DB4999" s="27">
        <v>2.4423470353692043</v>
      </c>
      <c r="DC4999" s="27">
        <v>260</v>
      </c>
      <c r="DD4999" s="27">
        <v>5.5606816310155276</v>
      </c>
      <c r="DE4999">
        <v>0</v>
      </c>
      <c r="DF4999" s="27">
        <v>0</v>
      </c>
      <c r="DG4999" s="34" t="e">
        <v>#NULL!</v>
      </c>
      <c r="DH4999" s="27">
        <v>0</v>
      </c>
      <c r="DI4999" s="34" t="e">
        <v>#NULL!</v>
      </c>
      <c r="DJ4999">
        <v>0</v>
      </c>
      <c r="DK4999">
        <v>0</v>
      </c>
      <c r="DL4999">
        <v>0</v>
      </c>
      <c r="DM4999">
        <v>0</v>
      </c>
      <c r="DN4999">
        <v>0</v>
      </c>
      <c r="DO4999">
        <v>0</v>
      </c>
      <c r="DP4999">
        <v>0</v>
      </c>
      <c r="DQ4999">
        <v>0</v>
      </c>
      <c r="DR4999">
        <v>0</v>
      </c>
      <c r="DS4999">
        <v>1</v>
      </c>
      <c r="DT4999">
        <v>19</v>
      </c>
      <c r="DU4999">
        <v>1</v>
      </c>
      <c r="DV4999">
        <v>1</v>
      </c>
      <c r="DW4999">
        <v>1</v>
      </c>
      <c r="DX4999">
        <v>0</v>
      </c>
      <c r="DY4999">
        <v>0</v>
      </c>
      <c r="DZ4999">
        <v>0</v>
      </c>
      <c r="EA4999">
        <v>0</v>
      </c>
      <c r="EB4999">
        <v>0</v>
      </c>
      <c r="EC4999">
        <v>0</v>
      </c>
      <c r="ED4999">
        <v>0</v>
      </c>
      <c r="EE4999">
        <v>0</v>
      </c>
      <c r="EF4999">
        <v>0</v>
      </c>
      <c r="EG4999" s="27">
        <v>5</v>
      </c>
    </row>
    <row r="5000" spans="1:137" x14ac:dyDescent="0.35">
      <c r="A5000">
        <v>4999</v>
      </c>
      <c r="B5000" t="s">
        <v>5213</v>
      </c>
      <c r="C5000">
        <v>4</v>
      </c>
      <c r="D5000">
        <v>1</v>
      </c>
      <c r="E5000">
        <v>1</v>
      </c>
      <c r="F5000">
        <v>45</v>
      </c>
      <c r="G5000">
        <v>4</v>
      </c>
      <c r="H5000" t="s">
        <v>231</v>
      </c>
      <c r="I5000">
        <v>14</v>
      </c>
      <c r="J5000">
        <v>52</v>
      </c>
      <c r="K5000">
        <v>17</v>
      </c>
      <c r="L5000">
        <v>4</v>
      </c>
      <c r="M5000">
        <v>2</v>
      </c>
      <c r="N5000">
        <v>0</v>
      </c>
      <c r="O5000">
        <v>2</v>
      </c>
      <c r="P5000" s="27">
        <v>62</v>
      </c>
      <c r="Q5000" s="33" t="str">
        <f t="shared" si="78"/>
        <v>Low</v>
      </c>
      <c r="R5000">
        <v>2</v>
      </c>
      <c r="S5000">
        <v>0</v>
      </c>
      <c r="T5000" s="27">
        <v>4.1271343850450917</v>
      </c>
      <c r="U5000">
        <v>3</v>
      </c>
      <c r="V5000" s="27">
        <v>13.4</v>
      </c>
      <c r="W5000" s="27">
        <v>0.80587599999999993</v>
      </c>
      <c r="X5000" s="27">
        <v>-0.21582539446488844</v>
      </c>
      <c r="Y5000" s="27">
        <v>7.5021240000000002</v>
      </c>
      <c r="Z5000" s="27">
        <v>2.0151861804487141</v>
      </c>
      <c r="AA5000">
        <v>1</v>
      </c>
      <c r="AB5000">
        <v>4</v>
      </c>
      <c r="AC5000">
        <v>1</v>
      </c>
      <c r="AD5000">
        <v>19</v>
      </c>
      <c r="AE5000">
        <v>4</v>
      </c>
      <c r="AF5000">
        <v>5</v>
      </c>
      <c r="AG5000">
        <v>0</v>
      </c>
      <c r="AH5000">
        <v>0</v>
      </c>
      <c r="AI5000">
        <v>0</v>
      </c>
      <c r="AJ5000">
        <v>0</v>
      </c>
      <c r="AK5000">
        <v>0</v>
      </c>
      <c r="AL5000">
        <v>0</v>
      </c>
      <c r="AM5000">
        <v>0</v>
      </c>
      <c r="AN5000">
        <v>0</v>
      </c>
      <c r="AO5000">
        <v>1</v>
      </c>
      <c r="AP5000">
        <v>2</v>
      </c>
      <c r="AQ5000">
        <v>20</v>
      </c>
      <c r="AR5000">
        <v>4</v>
      </c>
      <c r="AS5000">
        <v>4</v>
      </c>
      <c r="AT5000">
        <v>1</v>
      </c>
      <c r="AU5000">
        <v>0</v>
      </c>
      <c r="AV5000" s="27">
        <v>37.6</v>
      </c>
      <c r="AW5000">
        <v>2</v>
      </c>
      <c r="AX5000">
        <v>1</v>
      </c>
      <c r="AY5000">
        <v>0</v>
      </c>
      <c r="AZ5000">
        <v>1</v>
      </c>
      <c r="BA5000">
        <v>1</v>
      </c>
      <c r="BB5000">
        <v>21</v>
      </c>
      <c r="BC5000">
        <v>1</v>
      </c>
      <c r="BD5000">
        <v>0</v>
      </c>
      <c r="BE5000">
        <v>0</v>
      </c>
      <c r="BF5000">
        <v>0</v>
      </c>
      <c r="BG5000">
        <v>0</v>
      </c>
      <c r="BH5000">
        <v>0</v>
      </c>
      <c r="BI5000">
        <v>0</v>
      </c>
      <c r="BJ5000">
        <v>0</v>
      </c>
      <c r="BK5000">
        <v>0</v>
      </c>
      <c r="BL5000">
        <v>0</v>
      </c>
      <c r="BM5000">
        <v>3</v>
      </c>
      <c r="BN5000">
        <v>3</v>
      </c>
      <c r="BO5000">
        <v>0</v>
      </c>
      <c r="BP5000">
        <v>0</v>
      </c>
      <c r="BQ5000">
        <v>0</v>
      </c>
      <c r="BR5000">
        <v>3</v>
      </c>
      <c r="BS5000">
        <v>3</v>
      </c>
      <c r="BT5000">
        <v>2</v>
      </c>
      <c r="BU5000">
        <v>1</v>
      </c>
      <c r="BV5000">
        <v>9</v>
      </c>
      <c r="BW5000">
        <v>3</v>
      </c>
      <c r="BX5000">
        <v>5</v>
      </c>
      <c r="BY5000">
        <v>4</v>
      </c>
      <c r="BZ5000">
        <v>3</v>
      </c>
      <c r="CA5000">
        <v>0</v>
      </c>
      <c r="CB5000">
        <v>11</v>
      </c>
      <c r="CC5000">
        <v>4</v>
      </c>
      <c r="CD5000" s="27">
        <v>9</v>
      </c>
      <c r="CE5000" s="27">
        <v>284.38</v>
      </c>
      <c r="CF5000" s="27">
        <v>6</v>
      </c>
      <c r="CG5000" s="27">
        <v>99.31</v>
      </c>
      <c r="CH5000">
        <v>0</v>
      </c>
      <c r="CI5000">
        <v>3</v>
      </c>
      <c r="CJ5000">
        <v>23</v>
      </c>
      <c r="CK5000">
        <v>0</v>
      </c>
      <c r="CL5000" s="27">
        <v>6.7</v>
      </c>
      <c r="CM5000" s="27">
        <v>1.9021075263969205</v>
      </c>
      <c r="CN5000" s="27">
        <v>152.15</v>
      </c>
      <c r="CO5000" s="27">
        <v>5.0248668763429798</v>
      </c>
      <c r="CP5000">
        <v>0</v>
      </c>
      <c r="CQ5000" s="27">
        <v>0</v>
      </c>
      <c r="CR5000" s="34" t="e">
        <v>#NULL!</v>
      </c>
      <c r="CS5000" s="27">
        <v>0</v>
      </c>
      <c r="CT5000" s="34" t="e">
        <v>#NULL!</v>
      </c>
      <c r="CU5000">
        <v>0</v>
      </c>
      <c r="CV5000" s="27">
        <v>0</v>
      </c>
      <c r="CW5000" s="34" t="e">
        <v>#NULL!</v>
      </c>
      <c r="CX5000" s="27">
        <v>0</v>
      </c>
      <c r="CY5000" s="34" t="e">
        <v>#NULL!</v>
      </c>
      <c r="CZ5000">
        <v>0</v>
      </c>
      <c r="DA5000" s="27">
        <v>0</v>
      </c>
      <c r="DB5000" s="34" t="e">
        <v>#NULL!</v>
      </c>
      <c r="DC5000" s="27">
        <v>0</v>
      </c>
      <c r="DD5000" s="34" t="e">
        <v>#NULL!</v>
      </c>
      <c r="DE5000">
        <v>0</v>
      </c>
      <c r="DF5000" s="27">
        <v>0</v>
      </c>
      <c r="DG5000" s="34" t="e">
        <v>#NULL!</v>
      </c>
      <c r="DH5000" s="27">
        <v>0</v>
      </c>
      <c r="DI5000" s="34" t="e">
        <v>#NULL!</v>
      </c>
      <c r="DJ5000">
        <v>0</v>
      </c>
      <c r="DK5000">
        <v>0</v>
      </c>
      <c r="DL5000">
        <v>0</v>
      </c>
      <c r="DM5000">
        <v>0</v>
      </c>
      <c r="DN5000">
        <v>1</v>
      </c>
      <c r="DO5000">
        <v>0</v>
      </c>
      <c r="DP5000">
        <v>1</v>
      </c>
      <c r="DQ5000">
        <v>1</v>
      </c>
      <c r="DR5000">
        <v>0</v>
      </c>
      <c r="DS5000">
        <v>1</v>
      </c>
      <c r="DT5000">
        <v>29</v>
      </c>
      <c r="DU5000">
        <v>1</v>
      </c>
      <c r="DV5000">
        <v>1</v>
      </c>
      <c r="DW5000">
        <v>1</v>
      </c>
      <c r="DX5000">
        <v>0</v>
      </c>
      <c r="DY5000">
        <v>0</v>
      </c>
      <c r="DZ5000">
        <v>0</v>
      </c>
      <c r="EA5000">
        <v>0</v>
      </c>
      <c r="EB5000">
        <v>0</v>
      </c>
      <c r="EC5000">
        <v>0</v>
      </c>
      <c r="ED5000">
        <v>0</v>
      </c>
      <c r="EE5000">
        <v>0</v>
      </c>
      <c r="EF5000">
        <v>0</v>
      </c>
      <c r="EG5000" s="27">
        <v>4</v>
      </c>
    </row>
    <row r="5001" spans="1:137" x14ac:dyDescent="0.35">
      <c r="A5001">
        <v>5000</v>
      </c>
      <c r="B5001" t="s">
        <v>5214</v>
      </c>
      <c r="C5001">
        <v>5</v>
      </c>
      <c r="D5001">
        <v>3</v>
      </c>
      <c r="E5001">
        <v>1</v>
      </c>
      <c r="F5001">
        <v>51</v>
      </c>
      <c r="G5001">
        <v>5</v>
      </c>
      <c r="H5001" t="s">
        <v>247</v>
      </c>
      <c r="I5001">
        <v>11</v>
      </c>
      <c r="J5001">
        <v>53</v>
      </c>
      <c r="K5001">
        <v>14</v>
      </c>
      <c r="L5001">
        <v>2</v>
      </c>
      <c r="M5001">
        <v>5</v>
      </c>
      <c r="N5001">
        <v>0</v>
      </c>
      <c r="O5001">
        <v>17</v>
      </c>
      <c r="P5001" s="27">
        <v>75</v>
      </c>
      <c r="Q5001" s="33" t="str">
        <f t="shared" si="78"/>
        <v>Low</v>
      </c>
      <c r="R5001">
        <v>5</v>
      </c>
      <c r="S5001">
        <v>0</v>
      </c>
      <c r="T5001" s="27">
        <v>4.3174881135363101</v>
      </c>
      <c r="U5001">
        <v>4</v>
      </c>
      <c r="V5001" s="27">
        <v>7.1</v>
      </c>
      <c r="W5001" s="27">
        <v>1.5921749999999997</v>
      </c>
      <c r="X5001" s="27">
        <v>0.46510100600403798</v>
      </c>
      <c r="Y5001" s="27">
        <v>3.7328249999999996</v>
      </c>
      <c r="Z5001" s="27">
        <v>1.3171653196479418</v>
      </c>
      <c r="AA5001">
        <v>0</v>
      </c>
      <c r="AB5001">
        <v>5</v>
      </c>
      <c r="AC5001">
        <v>1</v>
      </c>
      <c r="AD5001">
        <v>13</v>
      </c>
      <c r="AE5001">
        <v>2</v>
      </c>
      <c r="AF5001">
        <v>4</v>
      </c>
      <c r="AG5001">
        <v>11</v>
      </c>
      <c r="AH5001">
        <v>0</v>
      </c>
      <c r="AI5001">
        <v>3</v>
      </c>
      <c r="AJ5001">
        <v>0</v>
      </c>
      <c r="AK5001">
        <v>0</v>
      </c>
      <c r="AL5001">
        <v>0</v>
      </c>
      <c r="AM5001">
        <v>0</v>
      </c>
      <c r="AN5001">
        <v>8</v>
      </c>
      <c r="AO5001">
        <v>1</v>
      </c>
      <c r="AP5001">
        <v>3</v>
      </c>
      <c r="AQ5001">
        <v>17</v>
      </c>
      <c r="AR5001">
        <v>4</v>
      </c>
      <c r="AS5001">
        <v>2</v>
      </c>
      <c r="AT5001">
        <v>1</v>
      </c>
      <c r="AU5001">
        <v>1</v>
      </c>
      <c r="AV5001" s="27">
        <v>32.1</v>
      </c>
      <c r="AW5001">
        <v>2</v>
      </c>
      <c r="AX5001">
        <v>0</v>
      </c>
      <c r="AY5001">
        <v>0</v>
      </c>
      <c r="AZ5001">
        <v>1</v>
      </c>
      <c r="BA5001">
        <v>1</v>
      </c>
      <c r="BB5001">
        <v>22</v>
      </c>
      <c r="BC5001">
        <v>1</v>
      </c>
      <c r="BD5001">
        <v>0</v>
      </c>
      <c r="BE5001">
        <v>0</v>
      </c>
      <c r="BF5001">
        <v>0</v>
      </c>
      <c r="BG5001">
        <v>0</v>
      </c>
      <c r="BH5001">
        <v>0</v>
      </c>
      <c r="BI5001">
        <v>0</v>
      </c>
      <c r="BJ5001">
        <v>0</v>
      </c>
      <c r="BK5001">
        <v>0</v>
      </c>
      <c r="BL5001">
        <v>0</v>
      </c>
      <c r="BM5001">
        <v>9</v>
      </c>
      <c r="BN5001">
        <v>3</v>
      </c>
      <c r="BO5001">
        <v>0</v>
      </c>
      <c r="BP5001">
        <v>0</v>
      </c>
      <c r="BQ5001">
        <v>0</v>
      </c>
      <c r="BR5001">
        <v>4</v>
      </c>
      <c r="BS5001">
        <v>1</v>
      </c>
      <c r="BT5001">
        <v>1</v>
      </c>
      <c r="BU5001">
        <v>1</v>
      </c>
      <c r="BV5001">
        <v>28</v>
      </c>
      <c r="BW5001">
        <v>5</v>
      </c>
      <c r="BX5001">
        <v>3</v>
      </c>
      <c r="BY5001">
        <v>2</v>
      </c>
      <c r="BZ5001">
        <v>2</v>
      </c>
      <c r="CA5001">
        <v>0</v>
      </c>
      <c r="CB5001">
        <v>23</v>
      </c>
      <c r="CC5001">
        <v>5</v>
      </c>
      <c r="CD5001" s="27">
        <v>10</v>
      </c>
      <c r="CE5001" s="27">
        <v>245.65</v>
      </c>
      <c r="CF5001" s="27">
        <v>5</v>
      </c>
      <c r="CG5001" s="27">
        <v>148.83000000000001</v>
      </c>
      <c r="CH5001">
        <v>0</v>
      </c>
      <c r="CI5001">
        <v>2</v>
      </c>
      <c r="CJ5001">
        <v>49</v>
      </c>
      <c r="CK5001">
        <v>0</v>
      </c>
      <c r="CL5001" s="27">
        <v>15.75</v>
      </c>
      <c r="CM5001" s="27">
        <v>2.7568403652716422</v>
      </c>
      <c r="CN5001" s="27">
        <v>816.5</v>
      </c>
      <c r="CO5001" s="27">
        <v>6.7050269124105197</v>
      </c>
      <c r="CP5001">
        <v>0</v>
      </c>
      <c r="CQ5001" s="27">
        <v>0</v>
      </c>
      <c r="CR5001" s="34" t="e">
        <v>#NULL!</v>
      </c>
      <c r="CS5001" s="27">
        <v>0</v>
      </c>
      <c r="CT5001" s="34" t="e">
        <v>#NULL!</v>
      </c>
      <c r="CU5001">
        <v>0</v>
      </c>
      <c r="CV5001" s="27">
        <v>0</v>
      </c>
      <c r="CW5001" s="34" t="e">
        <v>#NULL!</v>
      </c>
      <c r="CX5001" s="27">
        <v>0</v>
      </c>
      <c r="CY5001" s="34" t="e">
        <v>#NULL!</v>
      </c>
      <c r="CZ5001">
        <v>1</v>
      </c>
      <c r="DA5001" s="27">
        <v>45.5</v>
      </c>
      <c r="DB5001" s="27">
        <v>3.8177123259569048</v>
      </c>
      <c r="DC5001" s="27">
        <v>2270</v>
      </c>
      <c r="DD5001" s="27">
        <v>7.7275351104754479</v>
      </c>
      <c r="DE5001">
        <v>0</v>
      </c>
      <c r="DF5001" s="27">
        <v>0</v>
      </c>
      <c r="DG5001" s="34" t="e">
        <v>#NULL!</v>
      </c>
      <c r="DH5001" s="27">
        <v>0</v>
      </c>
      <c r="DI5001" s="34" t="e">
        <v>#NULL!</v>
      </c>
      <c r="DJ5001">
        <v>1</v>
      </c>
      <c r="DK5001">
        <v>0</v>
      </c>
      <c r="DL5001">
        <v>0</v>
      </c>
      <c r="DM5001">
        <v>0</v>
      </c>
      <c r="DN5001">
        <v>0</v>
      </c>
      <c r="DO5001">
        <v>0</v>
      </c>
      <c r="DP5001">
        <v>0</v>
      </c>
      <c r="DQ5001">
        <v>0</v>
      </c>
      <c r="DR5001">
        <v>0</v>
      </c>
      <c r="DS5001">
        <v>1</v>
      </c>
      <c r="DT5001">
        <v>19</v>
      </c>
      <c r="DU5001">
        <v>1</v>
      </c>
      <c r="DV5001">
        <v>1</v>
      </c>
      <c r="DW5001">
        <v>1</v>
      </c>
      <c r="DX5001">
        <v>0</v>
      </c>
      <c r="DY5001">
        <v>0</v>
      </c>
      <c r="DZ5001">
        <v>1</v>
      </c>
      <c r="EA5001">
        <v>0</v>
      </c>
      <c r="EB5001">
        <v>0</v>
      </c>
      <c r="EC5001">
        <v>0</v>
      </c>
      <c r="ED5001">
        <v>0</v>
      </c>
      <c r="EE5001">
        <v>0</v>
      </c>
      <c r="EF5001">
        <v>0</v>
      </c>
      <c r="EG5001" s="27">
        <v>2</v>
      </c>
    </row>
  </sheetData>
  <autoFilter ref="A1:EG5001" xr:uid="{8CDDA85F-653C-464B-B3D1-624F58D8A2FA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522D50-0B50-45C7-8467-B344C4F6D3F6}">
  <sheetPr>
    <tabColor rgb="FF92D050"/>
    <outlinePr summaryBelow="0"/>
  </sheetPr>
  <dimension ref="B1:J12"/>
  <sheetViews>
    <sheetView showGridLines="0" workbookViewId="0">
      <selection activeCell="G15" sqref="G15"/>
    </sheetView>
  </sheetViews>
  <sheetFormatPr defaultRowHeight="14.5" outlineLevelRow="1" outlineLevelCol="1" x14ac:dyDescent="0.35"/>
  <cols>
    <col min="3" max="3" width="4.90625" bestFit="1" customWidth="1"/>
    <col min="4" max="10" width="14.54296875" customWidth="1" outlineLevel="1"/>
  </cols>
  <sheetData>
    <row r="1" spans="2:10" ht="15" thickBot="1" x14ac:dyDescent="0.4"/>
    <row r="2" spans="2:10" ht="15.5" x14ac:dyDescent="0.35">
      <c r="B2" s="19" t="s">
        <v>23</v>
      </c>
      <c r="C2" s="19"/>
      <c r="D2" s="18"/>
      <c r="E2" s="18"/>
      <c r="F2" s="18"/>
      <c r="G2" s="18"/>
      <c r="H2" s="18"/>
      <c r="I2" s="18"/>
      <c r="J2" s="18"/>
    </row>
    <row r="3" spans="2:10" ht="15.5" x14ac:dyDescent="0.35">
      <c r="B3" s="17"/>
      <c r="C3" s="17"/>
      <c r="D3" s="16" t="s">
        <v>22</v>
      </c>
      <c r="E3" s="16" t="s">
        <v>21</v>
      </c>
      <c r="F3" s="16" t="s">
        <v>20</v>
      </c>
      <c r="G3" s="16" t="s">
        <v>19</v>
      </c>
      <c r="H3" s="16" t="s">
        <v>27</v>
      </c>
      <c r="I3" s="16" t="s">
        <v>26</v>
      </c>
      <c r="J3" s="16" t="s">
        <v>25</v>
      </c>
    </row>
    <row r="4" spans="2:10" ht="42" outlineLevel="1" x14ac:dyDescent="0.35">
      <c r="B4" s="14"/>
      <c r="C4" s="14"/>
      <c r="E4" s="15" t="s">
        <v>18</v>
      </c>
      <c r="F4" s="15" t="s">
        <v>17</v>
      </c>
      <c r="G4" s="15" t="s">
        <v>16</v>
      </c>
      <c r="H4" s="15" t="s">
        <v>17</v>
      </c>
      <c r="I4" s="15" t="s">
        <v>17</v>
      </c>
      <c r="J4" s="15" t="s">
        <v>17</v>
      </c>
    </row>
    <row r="5" spans="2:10" x14ac:dyDescent="0.35">
      <c r="B5" s="12" t="s">
        <v>15</v>
      </c>
      <c r="C5" s="12"/>
      <c r="D5" s="11"/>
      <c r="E5" s="11"/>
      <c r="F5" s="11"/>
      <c r="G5" s="11"/>
      <c r="H5" s="11"/>
      <c r="I5" s="11"/>
      <c r="J5" s="11"/>
    </row>
    <row r="6" spans="2:10" outlineLevel="1" x14ac:dyDescent="0.35">
      <c r="B6" s="14"/>
      <c r="C6" s="14" t="s">
        <v>14</v>
      </c>
      <c r="D6">
        <v>200</v>
      </c>
      <c r="E6" s="13">
        <v>150</v>
      </c>
      <c r="F6" s="13">
        <v>250</v>
      </c>
      <c r="G6" s="13">
        <v>300</v>
      </c>
      <c r="H6">
        <v>200</v>
      </c>
      <c r="I6">
        <v>200</v>
      </c>
      <c r="J6">
        <v>200</v>
      </c>
    </row>
    <row r="7" spans="2:10" outlineLevel="1" x14ac:dyDescent="0.35">
      <c r="B7" s="14"/>
      <c r="C7" s="14" t="s">
        <v>24</v>
      </c>
      <c r="D7" s="3">
        <v>0.1</v>
      </c>
      <c r="E7" s="3">
        <v>0.1</v>
      </c>
      <c r="F7" s="3">
        <v>0.1</v>
      </c>
      <c r="G7" s="3">
        <v>0.1</v>
      </c>
      <c r="H7" s="20">
        <v>0.11</v>
      </c>
      <c r="I7" s="20">
        <v>12</v>
      </c>
      <c r="J7" s="20">
        <v>0.09</v>
      </c>
    </row>
    <row r="8" spans="2:10" x14ac:dyDescent="0.35">
      <c r="B8" s="12" t="s">
        <v>13</v>
      </c>
      <c r="C8" s="12"/>
      <c r="D8" s="11"/>
      <c r="E8" s="11"/>
      <c r="F8" s="11"/>
      <c r="G8" s="11"/>
      <c r="H8" s="11"/>
      <c r="I8" s="11"/>
      <c r="J8" s="11"/>
    </row>
    <row r="9" spans="2:10" ht="15" outlineLevel="1" thickBot="1" x14ac:dyDescent="0.4">
      <c r="B9" s="10"/>
      <c r="C9" s="10" t="s">
        <v>12</v>
      </c>
      <c r="D9" s="9">
        <v>570000</v>
      </c>
      <c r="E9" s="9">
        <v>495000</v>
      </c>
      <c r="F9" s="9">
        <v>645000</v>
      </c>
      <c r="G9" s="9">
        <v>720000</v>
      </c>
      <c r="H9" s="9">
        <v>567000</v>
      </c>
      <c r="I9" s="9">
        <v>-3000000</v>
      </c>
      <c r="J9" s="9">
        <v>573000</v>
      </c>
    </row>
    <row r="10" spans="2:10" x14ac:dyDescent="0.35">
      <c r="B10" t="s">
        <v>11</v>
      </c>
    </row>
    <row r="11" spans="2:10" x14ac:dyDescent="0.35">
      <c r="B11" t="s">
        <v>10</v>
      </c>
    </row>
    <row r="12" spans="2:10" x14ac:dyDescent="0.35">
      <c r="B12" t="s">
        <v>9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D0841B-B1F0-403A-89D4-45F6F2D7BAFB}">
  <dimension ref="A1:D23"/>
  <sheetViews>
    <sheetView workbookViewId="0">
      <selection activeCell="J4" sqref="J4"/>
    </sheetView>
  </sheetViews>
  <sheetFormatPr defaultRowHeight="14.5" x14ac:dyDescent="0.35"/>
  <cols>
    <col min="1" max="1" width="5.6328125" bestFit="1" customWidth="1"/>
    <col min="2" max="2" width="31.90625" customWidth="1"/>
    <col min="3" max="3" width="10.453125" bestFit="1" customWidth="1"/>
    <col min="4" max="4" width="6.36328125" customWidth="1"/>
  </cols>
  <sheetData>
    <row r="1" spans="1:4" x14ac:dyDescent="0.35">
      <c r="A1" s="28" t="s">
        <v>62</v>
      </c>
      <c r="B1" s="28" t="s">
        <v>63</v>
      </c>
      <c r="C1" s="28" t="s">
        <v>64</v>
      </c>
      <c r="D1" s="28" t="s">
        <v>65</v>
      </c>
    </row>
    <row r="2" spans="1:4" x14ac:dyDescent="0.35">
      <c r="A2" s="5">
        <v>11</v>
      </c>
      <c r="B2" s="29">
        <v>16</v>
      </c>
      <c r="C2" s="30">
        <v>44995</v>
      </c>
      <c r="D2" s="5">
        <f t="shared" ref="D2:D23" si="0">RANK(B2,B2:B23)</f>
        <v>22</v>
      </c>
    </row>
    <row r="3" spans="1:4" x14ac:dyDescent="0.35">
      <c r="A3" s="5">
        <v>17</v>
      </c>
      <c r="B3" s="29">
        <v>18</v>
      </c>
      <c r="C3" s="30">
        <v>45037</v>
      </c>
      <c r="D3" s="5">
        <f t="shared" si="0"/>
        <v>21</v>
      </c>
    </row>
    <row r="4" spans="1:4" x14ac:dyDescent="0.35">
      <c r="A4" s="5">
        <v>5</v>
      </c>
      <c r="B4" s="29">
        <v>21</v>
      </c>
      <c r="C4" s="30">
        <v>44953</v>
      </c>
      <c r="D4" s="5">
        <f t="shared" si="0"/>
        <v>19</v>
      </c>
    </row>
    <row r="5" spans="1:4" x14ac:dyDescent="0.35">
      <c r="A5" s="5">
        <v>18</v>
      </c>
      <c r="B5" s="29">
        <v>21</v>
      </c>
      <c r="C5" s="30">
        <v>45044</v>
      </c>
      <c r="D5" s="5">
        <f t="shared" si="0"/>
        <v>19</v>
      </c>
    </row>
    <row r="6" spans="1:4" x14ac:dyDescent="0.35">
      <c r="A6" s="5">
        <v>20</v>
      </c>
      <c r="B6" s="29">
        <v>22</v>
      </c>
      <c r="C6" s="30">
        <v>45058</v>
      </c>
      <c r="D6" s="5">
        <f t="shared" si="0"/>
        <v>18</v>
      </c>
    </row>
    <row r="7" spans="1:4" x14ac:dyDescent="0.35">
      <c r="A7" s="5">
        <v>3</v>
      </c>
      <c r="B7" s="29">
        <v>29</v>
      </c>
      <c r="C7" s="30">
        <v>44939</v>
      </c>
      <c r="D7" s="5">
        <f t="shared" si="0"/>
        <v>17</v>
      </c>
    </row>
    <row r="8" spans="1:4" x14ac:dyDescent="0.35">
      <c r="A8" s="5">
        <v>15</v>
      </c>
      <c r="B8" s="29">
        <v>31</v>
      </c>
      <c r="C8" s="30">
        <v>45023</v>
      </c>
      <c r="D8" s="5">
        <f t="shared" si="0"/>
        <v>16</v>
      </c>
    </row>
    <row r="9" spans="1:4" x14ac:dyDescent="0.35">
      <c r="A9" s="5">
        <v>4</v>
      </c>
      <c r="B9" s="29">
        <v>35</v>
      </c>
      <c r="C9" s="30">
        <v>44946</v>
      </c>
      <c r="D9" s="5">
        <f t="shared" si="0"/>
        <v>14</v>
      </c>
    </row>
    <row r="10" spans="1:4" x14ac:dyDescent="0.35">
      <c r="A10" s="5">
        <v>9</v>
      </c>
      <c r="B10" s="29">
        <v>35</v>
      </c>
      <c r="C10" s="30">
        <v>44981</v>
      </c>
      <c r="D10" s="5">
        <f t="shared" si="0"/>
        <v>14</v>
      </c>
    </row>
    <row r="11" spans="1:4" x14ac:dyDescent="0.35">
      <c r="A11" s="5">
        <v>14</v>
      </c>
      <c r="B11" s="29">
        <v>36</v>
      </c>
      <c r="C11" s="30">
        <v>45016</v>
      </c>
      <c r="D11" s="5">
        <f t="shared" si="0"/>
        <v>12</v>
      </c>
    </row>
    <row r="12" spans="1:4" x14ac:dyDescent="0.35">
      <c r="A12" s="5">
        <v>16</v>
      </c>
      <c r="B12" s="29">
        <v>36</v>
      </c>
      <c r="C12" s="30">
        <v>45030</v>
      </c>
      <c r="D12" s="5">
        <f t="shared" si="0"/>
        <v>12</v>
      </c>
    </row>
    <row r="13" spans="1:4" x14ac:dyDescent="0.35">
      <c r="A13" s="5">
        <v>8</v>
      </c>
      <c r="B13" s="29">
        <v>38</v>
      </c>
      <c r="C13" s="30">
        <v>44974</v>
      </c>
      <c r="D13" s="5">
        <f t="shared" si="0"/>
        <v>10</v>
      </c>
    </row>
    <row r="14" spans="1:4" x14ac:dyDescent="0.35">
      <c r="A14" s="5">
        <v>21</v>
      </c>
      <c r="B14" s="29">
        <v>38</v>
      </c>
      <c r="C14" s="30">
        <v>45065</v>
      </c>
      <c r="D14" s="5">
        <f t="shared" si="0"/>
        <v>10</v>
      </c>
    </row>
    <row r="15" spans="1:4" x14ac:dyDescent="0.35">
      <c r="A15" s="5">
        <v>10</v>
      </c>
      <c r="B15" s="29">
        <v>40</v>
      </c>
      <c r="C15" s="30">
        <v>44988</v>
      </c>
      <c r="D15" s="5">
        <f t="shared" si="0"/>
        <v>9</v>
      </c>
    </row>
    <row r="16" spans="1:4" x14ac:dyDescent="0.35">
      <c r="A16" s="5">
        <v>6</v>
      </c>
      <c r="B16" s="29">
        <v>44</v>
      </c>
      <c r="C16" s="30">
        <v>44960</v>
      </c>
      <c r="D16" s="5">
        <f t="shared" si="0"/>
        <v>8</v>
      </c>
    </row>
    <row r="17" spans="1:4" x14ac:dyDescent="0.35">
      <c r="A17" s="5">
        <v>19</v>
      </c>
      <c r="B17" s="29">
        <v>45</v>
      </c>
      <c r="C17" s="30">
        <v>45051</v>
      </c>
      <c r="D17" s="5">
        <f t="shared" si="0"/>
        <v>7</v>
      </c>
    </row>
    <row r="18" spans="1:4" x14ac:dyDescent="0.35">
      <c r="A18" s="5">
        <v>7</v>
      </c>
      <c r="B18" s="29">
        <v>47</v>
      </c>
      <c r="C18" s="30">
        <v>44967</v>
      </c>
      <c r="D18" s="5">
        <f t="shared" si="0"/>
        <v>6</v>
      </c>
    </row>
    <row r="19" spans="1:4" x14ac:dyDescent="0.35">
      <c r="A19" s="5">
        <v>22</v>
      </c>
      <c r="B19" s="29">
        <v>49</v>
      </c>
      <c r="C19" s="30">
        <v>45072</v>
      </c>
      <c r="D19" s="5">
        <f t="shared" si="0"/>
        <v>5</v>
      </c>
    </row>
    <row r="20" spans="1:4" x14ac:dyDescent="0.35">
      <c r="A20" s="5">
        <v>1</v>
      </c>
      <c r="B20" s="29">
        <v>55</v>
      </c>
      <c r="C20" s="30">
        <v>44927</v>
      </c>
      <c r="D20" s="5">
        <f t="shared" si="0"/>
        <v>3</v>
      </c>
    </row>
    <row r="21" spans="1:4" x14ac:dyDescent="0.35">
      <c r="A21" s="5">
        <v>12</v>
      </c>
      <c r="B21" s="29">
        <v>55</v>
      </c>
      <c r="C21" s="30">
        <v>45002</v>
      </c>
      <c r="D21" s="5">
        <f t="shared" si="0"/>
        <v>3</v>
      </c>
    </row>
    <row r="22" spans="1:4" x14ac:dyDescent="0.35">
      <c r="A22" s="5">
        <v>13</v>
      </c>
      <c r="B22" s="29">
        <v>58</v>
      </c>
      <c r="C22" s="30">
        <v>45009</v>
      </c>
      <c r="D22" s="5">
        <f t="shared" si="0"/>
        <v>2</v>
      </c>
    </row>
    <row r="23" spans="1:4" x14ac:dyDescent="0.35">
      <c r="A23" s="5">
        <v>2</v>
      </c>
      <c r="B23" s="29">
        <v>60</v>
      </c>
      <c r="C23" s="30">
        <v>44932</v>
      </c>
      <c r="D23" s="5">
        <f t="shared" si="0"/>
        <v>1</v>
      </c>
    </row>
  </sheetData>
  <autoFilter ref="A1:D23" xr:uid="{098FB3B6-74B1-4C5C-AA0D-A7CE626675EB}">
    <sortState xmlns:xlrd2="http://schemas.microsoft.com/office/spreadsheetml/2017/richdata2" ref="A2:D23">
      <sortCondition ref="B1:B23"/>
    </sortState>
  </autoFilter>
  <conditionalFormatting sqref="B1">
    <cfRule type="cellIs" dxfId="0" priority="4" operator="lessThan">
      <formula>50</formula>
    </cfRule>
  </conditionalFormatting>
  <conditionalFormatting sqref="B2:B23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3B4CD11-D317-4B1B-B236-8089367696C9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3B4CD11-D317-4B1B-B236-8089367696C9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2:B23</xm:sqref>
        </x14:conditionalFormatting>
        <x14:conditionalFormatting xmlns:xm="http://schemas.microsoft.com/office/excel/2006/main">
          <x14:cfRule type="iconSet" priority="1" id="{52993638-09CD-4CA7-925F-1B042D2AA8DB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B1:B23</xm:sqref>
        </x14:conditionalFormatting>
      </x14:conditionalFormatting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AD84C5-86A8-452D-A201-AEC4EB74BF91}">
  <dimension ref="A1:D20"/>
  <sheetViews>
    <sheetView workbookViewId="0">
      <selection activeCell="H16" sqref="H16"/>
    </sheetView>
  </sheetViews>
  <sheetFormatPr defaultRowHeight="14.5" x14ac:dyDescent="0.35"/>
  <cols>
    <col min="1" max="1" width="10.7265625" style="26" customWidth="1"/>
    <col min="2" max="4" width="10.7265625" customWidth="1"/>
  </cols>
  <sheetData>
    <row r="1" spans="1:4" x14ac:dyDescent="0.35">
      <c r="A1" s="26" t="s">
        <v>58</v>
      </c>
      <c r="B1" t="s">
        <v>59</v>
      </c>
      <c r="C1" t="s">
        <v>60</v>
      </c>
      <c r="D1" t="s">
        <v>61</v>
      </c>
    </row>
    <row r="2" spans="1:4" x14ac:dyDescent="0.35">
      <c r="A2" s="26">
        <v>46</v>
      </c>
      <c r="B2" s="26">
        <v>46</v>
      </c>
      <c r="C2" s="27">
        <f>B2/70</f>
        <v>0.65714285714285714</v>
      </c>
      <c r="D2">
        <f>RANK(A2,$A$2:$A$20)</f>
        <v>12</v>
      </c>
    </row>
    <row r="3" spans="1:4" x14ac:dyDescent="0.35">
      <c r="A3" s="26">
        <v>43</v>
      </c>
      <c r="B3" s="26">
        <v>43</v>
      </c>
      <c r="C3" s="27">
        <f t="shared" ref="C3:C20" si="0">B3/70</f>
        <v>0.61428571428571432</v>
      </c>
      <c r="D3">
        <f t="shared" ref="D3:D20" si="1">RANK(A3,$A$2:$A$20)</f>
        <v>14</v>
      </c>
    </row>
    <row r="4" spans="1:4" x14ac:dyDescent="0.35">
      <c r="A4" s="26">
        <v>61</v>
      </c>
      <c r="B4" s="26">
        <v>61</v>
      </c>
      <c r="C4" s="27">
        <f t="shared" si="0"/>
        <v>0.87142857142857144</v>
      </c>
      <c r="D4">
        <f t="shared" si="1"/>
        <v>4</v>
      </c>
    </row>
    <row r="5" spans="1:4" x14ac:dyDescent="0.35">
      <c r="A5" s="26">
        <v>53</v>
      </c>
      <c r="B5" s="26">
        <v>53</v>
      </c>
      <c r="C5" s="27">
        <f t="shared" si="0"/>
        <v>0.75714285714285712</v>
      </c>
      <c r="D5">
        <f t="shared" si="1"/>
        <v>7</v>
      </c>
    </row>
    <row r="6" spans="1:4" x14ac:dyDescent="0.35">
      <c r="A6" s="26">
        <v>30</v>
      </c>
      <c r="B6" s="26">
        <v>30</v>
      </c>
      <c r="C6" s="27">
        <f t="shared" si="0"/>
        <v>0.42857142857142855</v>
      </c>
      <c r="D6">
        <f t="shared" si="1"/>
        <v>15</v>
      </c>
    </row>
    <row r="7" spans="1:4" x14ac:dyDescent="0.35">
      <c r="A7" s="26">
        <v>27</v>
      </c>
      <c r="B7" s="26">
        <v>27</v>
      </c>
      <c r="C7" s="27">
        <f t="shared" si="0"/>
        <v>0.38571428571428573</v>
      </c>
      <c r="D7">
        <f t="shared" si="1"/>
        <v>17</v>
      </c>
    </row>
    <row r="8" spans="1:4" x14ac:dyDescent="0.35">
      <c r="A8" s="26">
        <v>27</v>
      </c>
      <c r="B8" s="26">
        <v>27</v>
      </c>
      <c r="C8" s="27">
        <f t="shared" si="0"/>
        <v>0.38571428571428573</v>
      </c>
      <c r="D8">
        <f t="shared" si="1"/>
        <v>17</v>
      </c>
    </row>
    <row r="9" spans="1:4" x14ac:dyDescent="0.35">
      <c r="A9" s="26">
        <v>61</v>
      </c>
      <c r="B9" s="26">
        <v>61</v>
      </c>
      <c r="C9" s="27">
        <f t="shared" si="0"/>
        <v>0.87142857142857144</v>
      </c>
      <c r="D9">
        <f t="shared" si="1"/>
        <v>4</v>
      </c>
    </row>
    <row r="10" spans="1:4" x14ac:dyDescent="0.35">
      <c r="A10" s="26">
        <v>29</v>
      </c>
      <c r="B10" s="26">
        <v>29</v>
      </c>
      <c r="C10" s="27">
        <f t="shared" si="0"/>
        <v>0.41428571428571431</v>
      </c>
      <c r="D10">
        <f t="shared" si="1"/>
        <v>16</v>
      </c>
    </row>
    <row r="11" spans="1:4" x14ac:dyDescent="0.35">
      <c r="A11" s="26">
        <v>53</v>
      </c>
      <c r="B11" s="26">
        <v>53</v>
      </c>
      <c r="C11" s="27">
        <f t="shared" si="0"/>
        <v>0.75714285714285712</v>
      </c>
      <c r="D11">
        <f t="shared" si="1"/>
        <v>7</v>
      </c>
    </row>
    <row r="12" spans="1:4" x14ac:dyDescent="0.35">
      <c r="A12" s="26">
        <v>63</v>
      </c>
      <c r="B12" s="26">
        <v>63</v>
      </c>
      <c r="C12" s="27">
        <f t="shared" si="0"/>
        <v>0.9</v>
      </c>
      <c r="D12">
        <f t="shared" si="1"/>
        <v>3</v>
      </c>
    </row>
    <row r="13" spans="1:4" x14ac:dyDescent="0.35">
      <c r="A13" s="26">
        <v>68</v>
      </c>
      <c r="B13" s="26">
        <v>68</v>
      </c>
      <c r="C13" s="27">
        <f t="shared" si="0"/>
        <v>0.97142857142857142</v>
      </c>
      <c r="D13">
        <f t="shared" si="1"/>
        <v>1</v>
      </c>
    </row>
    <row r="14" spans="1:4" x14ac:dyDescent="0.35">
      <c r="A14" s="26">
        <v>52</v>
      </c>
      <c r="B14" s="26">
        <v>52</v>
      </c>
      <c r="C14" s="27">
        <f t="shared" si="0"/>
        <v>0.74285714285714288</v>
      </c>
      <c r="D14">
        <f t="shared" si="1"/>
        <v>9</v>
      </c>
    </row>
    <row r="15" spans="1:4" x14ac:dyDescent="0.35">
      <c r="A15" s="26">
        <v>46</v>
      </c>
      <c r="B15" s="26">
        <v>46</v>
      </c>
      <c r="C15" s="27">
        <f t="shared" si="0"/>
        <v>0.65714285714285714</v>
      </c>
      <c r="D15">
        <f t="shared" si="1"/>
        <v>12</v>
      </c>
    </row>
    <row r="16" spans="1:4" x14ac:dyDescent="0.35">
      <c r="A16" s="26">
        <v>23</v>
      </c>
      <c r="B16" s="26">
        <v>23</v>
      </c>
      <c r="C16" s="27">
        <f t="shared" si="0"/>
        <v>0.32857142857142857</v>
      </c>
      <c r="D16">
        <f t="shared" si="1"/>
        <v>19</v>
      </c>
    </row>
    <row r="17" spans="1:4" x14ac:dyDescent="0.35">
      <c r="A17" s="26">
        <v>61</v>
      </c>
      <c r="B17" s="26">
        <v>61</v>
      </c>
      <c r="C17" s="27">
        <f t="shared" si="0"/>
        <v>0.87142857142857144</v>
      </c>
      <c r="D17">
        <f t="shared" si="1"/>
        <v>4</v>
      </c>
    </row>
    <row r="18" spans="1:4" x14ac:dyDescent="0.35">
      <c r="A18" s="26">
        <v>51</v>
      </c>
      <c r="B18" s="26">
        <v>51</v>
      </c>
      <c r="C18" s="27">
        <f t="shared" si="0"/>
        <v>0.72857142857142854</v>
      </c>
      <c r="D18">
        <f t="shared" si="1"/>
        <v>10</v>
      </c>
    </row>
    <row r="19" spans="1:4" x14ac:dyDescent="0.35">
      <c r="A19" s="26">
        <v>50</v>
      </c>
      <c r="B19" s="26">
        <v>50</v>
      </c>
      <c r="C19" s="27">
        <f t="shared" si="0"/>
        <v>0.7142857142857143</v>
      </c>
      <c r="D19">
        <f t="shared" si="1"/>
        <v>11</v>
      </c>
    </row>
    <row r="20" spans="1:4" x14ac:dyDescent="0.35">
      <c r="A20" s="26">
        <v>65</v>
      </c>
      <c r="B20" s="26">
        <v>65</v>
      </c>
      <c r="C20" s="27">
        <f t="shared" si="0"/>
        <v>0.9285714285714286</v>
      </c>
      <c r="D20">
        <f t="shared" si="1"/>
        <v>2</v>
      </c>
    </row>
  </sheetData>
  <conditionalFormatting sqref="A2:A20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821C6B5-6F17-427B-9D6C-10245D1FD9B3}</x14:id>
        </ext>
      </extLst>
    </cfRule>
  </conditionalFormatting>
  <conditionalFormatting sqref="B2:B20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D21ACA7-723B-4DEE-B953-4AD7500E9AAD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821C6B5-6F17-427B-9D6C-10245D1FD9B3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A2:A20</xm:sqref>
        </x14:conditionalFormatting>
        <x14:conditionalFormatting xmlns:xm="http://schemas.microsoft.com/office/excel/2006/main">
          <x14:cfRule type="dataBar" id="{5D21ACA7-723B-4DEE-B953-4AD7500E9AAD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2:B20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47D36D-8749-4935-ACC4-2DADF22E6834}">
  <sheetPr>
    <tabColor theme="3" tint="0.79998168889431442"/>
  </sheetPr>
  <dimension ref="B2:C6"/>
  <sheetViews>
    <sheetView workbookViewId="0">
      <selection activeCell="I14" sqref="I14"/>
    </sheetView>
  </sheetViews>
  <sheetFormatPr defaultRowHeight="14.5" x14ac:dyDescent="0.35"/>
  <sheetData>
    <row r="2" spans="2:3" x14ac:dyDescent="0.35">
      <c r="B2">
        <v>0</v>
      </c>
      <c r="C2" t="s">
        <v>5215</v>
      </c>
    </row>
    <row r="3" spans="2:3" x14ac:dyDescent="0.35">
      <c r="B3">
        <v>300</v>
      </c>
      <c r="C3" t="s">
        <v>5216</v>
      </c>
    </row>
    <row r="4" spans="2:3" x14ac:dyDescent="0.35">
      <c r="B4">
        <v>600</v>
      </c>
      <c r="C4" t="s">
        <v>5217</v>
      </c>
    </row>
    <row r="5" spans="2:3" x14ac:dyDescent="0.35">
      <c r="B5">
        <v>900</v>
      </c>
      <c r="C5" t="s">
        <v>5218</v>
      </c>
    </row>
    <row r="6" spans="2:3" x14ac:dyDescent="0.35">
      <c r="B6">
        <v>12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D76D9-1E16-446F-B6B1-8B15A6C6C3AF}">
  <dimension ref="A2:O5003"/>
  <sheetViews>
    <sheetView showGridLines="0" workbookViewId="0">
      <selection activeCell="J17" sqref="J17"/>
    </sheetView>
  </sheetViews>
  <sheetFormatPr defaultRowHeight="14.5" x14ac:dyDescent="0.35"/>
  <cols>
    <col min="1" max="1" width="13.1796875" bestFit="1" customWidth="1"/>
    <col min="2" max="2" width="9.1796875" bestFit="1" customWidth="1"/>
    <col min="3" max="3" width="6" bestFit="1" customWidth="1"/>
  </cols>
  <sheetData>
    <row r="2" spans="1:15" x14ac:dyDescent="0.35">
      <c r="F2" t="s">
        <v>66</v>
      </c>
      <c r="G2" t="s">
        <v>52</v>
      </c>
      <c r="N2" s="31" t="s">
        <v>52</v>
      </c>
      <c r="O2" s="31" t="s">
        <v>67</v>
      </c>
    </row>
    <row r="3" spans="1:15" x14ac:dyDescent="0.35">
      <c r="A3" t="s">
        <v>68</v>
      </c>
      <c r="B3" t="s">
        <v>52</v>
      </c>
      <c r="C3" t="s">
        <v>67</v>
      </c>
      <c r="F3">
        <v>1.2009089999999998</v>
      </c>
      <c r="G3">
        <v>31</v>
      </c>
      <c r="N3" s="32">
        <v>31</v>
      </c>
      <c r="O3">
        <v>20</v>
      </c>
    </row>
    <row r="4" spans="1:15" x14ac:dyDescent="0.35">
      <c r="A4">
        <v>1</v>
      </c>
      <c r="B4" s="27">
        <v>31</v>
      </c>
      <c r="C4">
        <v>20</v>
      </c>
      <c r="F4">
        <v>1.2220199999999999</v>
      </c>
      <c r="G4">
        <v>15</v>
      </c>
      <c r="N4" s="32">
        <v>15</v>
      </c>
      <c r="O4">
        <v>22</v>
      </c>
    </row>
    <row r="5" spans="1:15" x14ac:dyDescent="0.35">
      <c r="A5">
        <v>2</v>
      </c>
      <c r="B5" s="27">
        <v>15</v>
      </c>
      <c r="C5">
        <v>22</v>
      </c>
      <c r="F5">
        <v>0.92862000000000011</v>
      </c>
      <c r="G5">
        <v>35</v>
      </c>
      <c r="N5" s="32">
        <v>35</v>
      </c>
      <c r="O5">
        <v>67</v>
      </c>
    </row>
    <row r="6" spans="1:15" x14ac:dyDescent="0.35">
      <c r="A6">
        <v>3</v>
      </c>
      <c r="B6" s="27">
        <v>35</v>
      </c>
      <c r="C6">
        <v>67</v>
      </c>
      <c r="F6">
        <v>2.2800000000000001E-2</v>
      </c>
      <c r="G6">
        <v>20</v>
      </c>
      <c r="N6" s="32">
        <v>20</v>
      </c>
      <c r="O6">
        <v>23</v>
      </c>
    </row>
    <row r="7" spans="1:15" x14ac:dyDescent="0.35">
      <c r="A7">
        <v>4</v>
      </c>
      <c r="B7" s="27">
        <v>20</v>
      </c>
      <c r="C7">
        <v>23</v>
      </c>
      <c r="F7">
        <v>0.21465900000000002</v>
      </c>
      <c r="G7">
        <v>23</v>
      </c>
      <c r="N7" s="32">
        <v>23</v>
      </c>
      <c r="O7">
        <v>26</v>
      </c>
    </row>
    <row r="8" spans="1:15" x14ac:dyDescent="0.35">
      <c r="A8">
        <v>5</v>
      </c>
      <c r="B8" s="27">
        <v>23</v>
      </c>
      <c r="C8">
        <v>26</v>
      </c>
      <c r="F8">
        <v>1.060584</v>
      </c>
      <c r="G8">
        <v>107</v>
      </c>
      <c r="N8" s="32">
        <v>107</v>
      </c>
      <c r="O8">
        <v>64</v>
      </c>
    </row>
    <row r="9" spans="1:15" x14ac:dyDescent="0.35">
      <c r="A9">
        <v>6</v>
      </c>
      <c r="B9" s="27">
        <v>107</v>
      </c>
      <c r="C9">
        <v>64</v>
      </c>
      <c r="F9">
        <v>0.50180899999999995</v>
      </c>
      <c r="G9">
        <v>77</v>
      </c>
      <c r="N9" s="32">
        <v>77</v>
      </c>
      <c r="O9">
        <v>52</v>
      </c>
    </row>
    <row r="10" spans="1:15" x14ac:dyDescent="0.35">
      <c r="A10">
        <v>7</v>
      </c>
      <c r="B10" s="27">
        <v>77</v>
      </c>
      <c r="C10">
        <v>52</v>
      </c>
      <c r="F10">
        <v>5.9503679999999992</v>
      </c>
      <c r="G10">
        <v>97</v>
      </c>
      <c r="N10" s="32">
        <v>97</v>
      </c>
      <c r="O10">
        <v>44</v>
      </c>
    </row>
    <row r="11" spans="1:15" x14ac:dyDescent="0.35">
      <c r="A11">
        <v>8</v>
      </c>
      <c r="B11" s="27">
        <v>97</v>
      </c>
      <c r="C11">
        <v>44</v>
      </c>
      <c r="F11">
        <v>0.102336</v>
      </c>
      <c r="G11">
        <v>16</v>
      </c>
      <c r="N11" s="32">
        <v>16</v>
      </c>
      <c r="O11">
        <v>66</v>
      </c>
    </row>
    <row r="12" spans="1:15" x14ac:dyDescent="0.35">
      <c r="A12">
        <v>9</v>
      </c>
      <c r="B12" s="27">
        <v>16</v>
      </c>
      <c r="C12">
        <v>66</v>
      </c>
      <c r="F12">
        <v>0.102336</v>
      </c>
      <c r="G12">
        <v>84</v>
      </c>
      <c r="N12" s="32">
        <v>84</v>
      </c>
      <c r="O12">
        <v>47</v>
      </c>
    </row>
    <row r="13" spans="1:15" x14ac:dyDescent="0.35">
      <c r="A13">
        <v>10</v>
      </c>
      <c r="B13" s="27">
        <v>84</v>
      </c>
      <c r="C13">
        <v>47</v>
      </c>
      <c r="F13">
        <v>1.3581119999999998</v>
      </c>
      <c r="G13">
        <v>47</v>
      </c>
      <c r="N13" s="32">
        <v>47</v>
      </c>
      <c r="O13">
        <v>59</v>
      </c>
    </row>
    <row r="14" spans="1:15" x14ac:dyDescent="0.35">
      <c r="A14">
        <v>11</v>
      </c>
      <c r="B14" s="27">
        <v>47</v>
      </c>
      <c r="C14">
        <v>59</v>
      </c>
      <c r="F14">
        <v>0.130131</v>
      </c>
      <c r="G14">
        <v>19</v>
      </c>
      <c r="N14" s="32">
        <v>19</v>
      </c>
      <c r="O14">
        <v>33</v>
      </c>
    </row>
    <row r="15" spans="1:15" x14ac:dyDescent="0.35">
      <c r="A15">
        <v>12</v>
      </c>
      <c r="B15" s="27">
        <v>19</v>
      </c>
      <c r="C15">
        <v>33</v>
      </c>
      <c r="F15">
        <v>1.250928</v>
      </c>
      <c r="G15">
        <v>73</v>
      </c>
      <c r="N15" s="32">
        <v>73</v>
      </c>
      <c r="O15">
        <v>44</v>
      </c>
    </row>
    <row r="16" spans="1:15" x14ac:dyDescent="0.35">
      <c r="A16">
        <v>13</v>
      </c>
      <c r="B16" s="27">
        <v>73</v>
      </c>
      <c r="C16">
        <v>44</v>
      </c>
      <c r="F16">
        <v>1.9249649999999996</v>
      </c>
      <c r="G16">
        <v>63</v>
      </c>
      <c r="N16" s="32">
        <v>63</v>
      </c>
      <c r="O16">
        <v>58</v>
      </c>
    </row>
    <row r="17" spans="1:15" x14ac:dyDescent="0.35">
      <c r="A17">
        <v>14</v>
      </c>
      <c r="B17" s="27">
        <v>63</v>
      </c>
      <c r="C17">
        <v>58</v>
      </c>
      <c r="F17">
        <v>1.2761560000000001</v>
      </c>
      <c r="G17">
        <v>17</v>
      </c>
      <c r="N17" s="32">
        <v>17</v>
      </c>
      <c r="O17">
        <v>72</v>
      </c>
    </row>
    <row r="18" spans="1:15" x14ac:dyDescent="0.35">
      <c r="A18">
        <v>15</v>
      </c>
      <c r="B18" s="27">
        <v>17</v>
      </c>
      <c r="C18">
        <v>72</v>
      </c>
      <c r="F18">
        <v>0.93474299999999999</v>
      </c>
      <c r="G18">
        <v>23</v>
      </c>
      <c r="N18" s="32">
        <v>23</v>
      </c>
      <c r="O18">
        <v>66</v>
      </c>
    </row>
    <row r="19" spans="1:15" x14ac:dyDescent="0.35">
      <c r="A19">
        <v>16</v>
      </c>
      <c r="B19" s="27">
        <v>23</v>
      </c>
      <c r="C19">
        <v>66</v>
      </c>
      <c r="F19">
        <v>1.8031950000000001</v>
      </c>
      <c r="G19">
        <v>171</v>
      </c>
      <c r="N19" s="32">
        <v>171</v>
      </c>
      <c r="O19">
        <v>57</v>
      </c>
    </row>
    <row r="20" spans="1:15" x14ac:dyDescent="0.35">
      <c r="A20">
        <v>17</v>
      </c>
      <c r="B20" s="27">
        <v>171</v>
      </c>
      <c r="C20">
        <v>57</v>
      </c>
      <c r="F20">
        <v>13.111352</v>
      </c>
      <c r="G20">
        <v>424</v>
      </c>
      <c r="N20" s="32">
        <v>424</v>
      </c>
      <c r="O20">
        <v>63</v>
      </c>
    </row>
    <row r="21" spans="1:15" x14ac:dyDescent="0.35">
      <c r="A21">
        <v>18</v>
      </c>
      <c r="B21" s="27">
        <v>424</v>
      </c>
      <c r="C21">
        <v>63</v>
      </c>
      <c r="F21">
        <v>0.19099200000000002</v>
      </c>
      <c r="G21">
        <v>23</v>
      </c>
      <c r="N21" s="32">
        <v>23</v>
      </c>
      <c r="O21">
        <v>28</v>
      </c>
    </row>
    <row r="22" spans="1:15" x14ac:dyDescent="0.35">
      <c r="A22">
        <v>19</v>
      </c>
      <c r="B22" s="27">
        <v>23</v>
      </c>
      <c r="C22">
        <v>28</v>
      </c>
      <c r="F22">
        <v>0.69220799999999993</v>
      </c>
      <c r="G22">
        <v>22</v>
      </c>
      <c r="N22" s="32">
        <v>22</v>
      </c>
      <c r="O22">
        <v>78</v>
      </c>
    </row>
    <row r="23" spans="1:15" x14ac:dyDescent="0.35">
      <c r="A23">
        <v>20</v>
      </c>
      <c r="B23" s="27">
        <v>22</v>
      </c>
      <c r="C23">
        <v>78</v>
      </c>
      <c r="F23">
        <v>1.2337150000000001</v>
      </c>
      <c r="G23">
        <v>35</v>
      </c>
      <c r="N23" s="32">
        <v>35</v>
      </c>
      <c r="O23">
        <v>61</v>
      </c>
    </row>
    <row r="24" spans="1:15" x14ac:dyDescent="0.35">
      <c r="A24">
        <v>21</v>
      </c>
      <c r="B24" s="27">
        <v>35</v>
      </c>
      <c r="C24">
        <v>61</v>
      </c>
      <c r="F24">
        <v>1.1952360000000002</v>
      </c>
      <c r="G24">
        <v>28</v>
      </c>
      <c r="N24" s="32">
        <v>28</v>
      </c>
      <c r="O24">
        <v>70</v>
      </c>
    </row>
    <row r="25" spans="1:15" x14ac:dyDescent="0.35">
      <c r="A25">
        <v>22</v>
      </c>
      <c r="B25" s="27">
        <v>28</v>
      </c>
      <c r="C25">
        <v>70</v>
      </c>
      <c r="F25">
        <v>0.56501999999999997</v>
      </c>
      <c r="G25">
        <v>12</v>
      </c>
      <c r="N25" s="32">
        <v>12</v>
      </c>
      <c r="O25">
        <v>61</v>
      </c>
    </row>
    <row r="26" spans="1:15" x14ac:dyDescent="0.35">
      <c r="A26">
        <v>23</v>
      </c>
      <c r="B26" s="27">
        <v>12</v>
      </c>
      <c r="C26">
        <v>61</v>
      </c>
      <c r="F26">
        <v>3.319137</v>
      </c>
      <c r="G26">
        <v>29</v>
      </c>
      <c r="N26" s="32">
        <v>29</v>
      </c>
      <c r="O26">
        <v>37</v>
      </c>
    </row>
    <row r="27" spans="1:15" x14ac:dyDescent="0.35">
      <c r="A27">
        <v>24</v>
      </c>
      <c r="B27" s="27">
        <v>29</v>
      </c>
      <c r="C27">
        <v>37</v>
      </c>
      <c r="F27">
        <v>4.6861100000000002</v>
      </c>
      <c r="G27">
        <v>130</v>
      </c>
      <c r="N27" s="32">
        <v>130</v>
      </c>
      <c r="O27">
        <v>39</v>
      </c>
    </row>
    <row r="28" spans="1:15" x14ac:dyDescent="0.35">
      <c r="A28">
        <v>25</v>
      </c>
      <c r="B28" s="27">
        <v>130</v>
      </c>
      <c r="C28">
        <v>39</v>
      </c>
      <c r="F28">
        <v>1.1641679999999999</v>
      </c>
      <c r="G28">
        <v>69</v>
      </c>
      <c r="N28" s="32">
        <v>69</v>
      </c>
      <c r="O28">
        <v>73</v>
      </c>
    </row>
    <row r="29" spans="1:15" x14ac:dyDescent="0.35">
      <c r="A29">
        <v>26</v>
      </c>
      <c r="B29" s="27">
        <v>69</v>
      </c>
      <c r="C29">
        <v>73</v>
      </c>
      <c r="F29">
        <v>1.297296</v>
      </c>
      <c r="G29">
        <v>24</v>
      </c>
      <c r="N29" s="32">
        <v>24</v>
      </c>
      <c r="O29">
        <v>26</v>
      </c>
    </row>
    <row r="30" spans="1:15" x14ac:dyDescent="0.35">
      <c r="A30">
        <v>27</v>
      </c>
      <c r="B30" s="27">
        <v>24</v>
      </c>
      <c r="C30">
        <v>26</v>
      </c>
      <c r="F30">
        <v>1.3925800000000002</v>
      </c>
      <c r="G30">
        <v>29</v>
      </c>
      <c r="N30" s="32">
        <v>29</v>
      </c>
      <c r="O30">
        <v>24</v>
      </c>
    </row>
    <row r="31" spans="1:15" x14ac:dyDescent="0.35">
      <c r="A31">
        <v>28</v>
      </c>
      <c r="B31" s="27">
        <v>29</v>
      </c>
      <c r="C31">
        <v>24</v>
      </c>
      <c r="F31">
        <v>0.25581599999999999</v>
      </c>
      <c r="G31">
        <v>11</v>
      </c>
      <c r="N31" s="32">
        <v>11</v>
      </c>
      <c r="O31">
        <v>77</v>
      </c>
    </row>
    <row r="32" spans="1:15" x14ac:dyDescent="0.35">
      <c r="A32">
        <v>29</v>
      </c>
      <c r="B32" s="27">
        <v>11</v>
      </c>
      <c r="C32">
        <v>77</v>
      </c>
      <c r="F32">
        <v>0.41385</v>
      </c>
      <c r="G32">
        <v>30</v>
      </c>
      <c r="N32" s="32">
        <v>30</v>
      </c>
      <c r="O32">
        <v>36</v>
      </c>
    </row>
    <row r="33" spans="1:15" x14ac:dyDescent="0.35">
      <c r="A33">
        <v>30</v>
      </c>
      <c r="B33" s="27">
        <v>30</v>
      </c>
      <c r="C33">
        <v>36</v>
      </c>
      <c r="F33">
        <v>3.1199999999999999E-2</v>
      </c>
      <c r="G33">
        <v>80</v>
      </c>
      <c r="N33" s="32">
        <v>80</v>
      </c>
      <c r="O33">
        <v>55</v>
      </c>
    </row>
    <row r="34" spans="1:15" x14ac:dyDescent="0.35">
      <c r="A34">
        <v>31</v>
      </c>
      <c r="B34" s="27">
        <v>80</v>
      </c>
      <c r="C34">
        <v>55</v>
      </c>
      <c r="F34">
        <v>1.2093120000000002</v>
      </c>
      <c r="G34">
        <v>51</v>
      </c>
      <c r="N34" s="32">
        <v>51</v>
      </c>
      <c r="O34">
        <v>60</v>
      </c>
    </row>
    <row r="35" spans="1:15" x14ac:dyDescent="0.35">
      <c r="A35">
        <v>32</v>
      </c>
      <c r="B35" s="27">
        <v>51</v>
      </c>
      <c r="C35">
        <v>60</v>
      </c>
      <c r="F35">
        <v>0.26292000000000004</v>
      </c>
      <c r="G35">
        <v>30</v>
      </c>
      <c r="N35" s="32">
        <v>30</v>
      </c>
      <c r="O35">
        <v>59</v>
      </c>
    </row>
    <row r="36" spans="1:15" x14ac:dyDescent="0.35">
      <c r="A36">
        <v>33</v>
      </c>
      <c r="B36" s="27">
        <v>30</v>
      </c>
      <c r="C36">
        <v>59</v>
      </c>
      <c r="F36">
        <v>0.15055200000000002</v>
      </c>
      <c r="G36">
        <v>17</v>
      </c>
      <c r="N36" s="32">
        <v>17</v>
      </c>
      <c r="O36">
        <v>28</v>
      </c>
    </row>
    <row r="37" spans="1:15" x14ac:dyDescent="0.35">
      <c r="A37">
        <v>34</v>
      </c>
      <c r="B37" s="27">
        <v>17</v>
      </c>
      <c r="C37">
        <v>28</v>
      </c>
      <c r="F37">
        <v>9.5898330000000005</v>
      </c>
      <c r="G37">
        <v>141</v>
      </c>
      <c r="N37" s="32">
        <v>141</v>
      </c>
      <c r="O37">
        <v>53</v>
      </c>
    </row>
    <row r="38" spans="1:15" x14ac:dyDescent="0.35">
      <c r="A38">
        <v>35</v>
      </c>
      <c r="B38" s="27">
        <v>141</v>
      </c>
      <c r="C38">
        <v>53</v>
      </c>
      <c r="F38">
        <v>0.88893000000000011</v>
      </c>
      <c r="G38">
        <v>45</v>
      </c>
      <c r="N38" s="32">
        <v>45</v>
      </c>
      <c r="O38">
        <v>36</v>
      </c>
    </row>
    <row r="39" spans="1:15" x14ac:dyDescent="0.35">
      <c r="A39">
        <v>36</v>
      </c>
      <c r="B39" s="27">
        <v>45</v>
      </c>
      <c r="C39">
        <v>36</v>
      </c>
      <c r="F39">
        <v>3.3033440000000005</v>
      </c>
      <c r="G39">
        <v>137</v>
      </c>
      <c r="N39" s="32">
        <v>137</v>
      </c>
      <c r="O39">
        <v>47</v>
      </c>
    </row>
    <row r="40" spans="1:15" x14ac:dyDescent="0.35">
      <c r="A40">
        <v>37</v>
      </c>
      <c r="B40" s="27">
        <v>137</v>
      </c>
      <c r="C40">
        <v>47</v>
      </c>
      <c r="F40">
        <v>3.8879999999999998E-2</v>
      </c>
      <c r="G40">
        <v>10</v>
      </c>
      <c r="N40" s="32">
        <v>10</v>
      </c>
      <c r="O40">
        <v>75</v>
      </c>
    </row>
    <row r="41" spans="1:15" x14ac:dyDescent="0.35">
      <c r="A41">
        <v>38</v>
      </c>
      <c r="B41" s="27">
        <v>10</v>
      </c>
      <c r="C41">
        <v>75</v>
      </c>
      <c r="F41">
        <v>1.4372239999999998</v>
      </c>
      <c r="G41">
        <v>73</v>
      </c>
      <c r="N41" s="32">
        <v>73</v>
      </c>
      <c r="O41">
        <v>49</v>
      </c>
    </row>
    <row r="42" spans="1:15" x14ac:dyDescent="0.35">
      <c r="A42">
        <v>39</v>
      </c>
      <c r="B42" s="27">
        <v>73</v>
      </c>
      <c r="C42">
        <v>49</v>
      </c>
      <c r="F42">
        <v>0.59345999999999988</v>
      </c>
      <c r="G42">
        <v>63</v>
      </c>
      <c r="N42" s="32">
        <v>63</v>
      </c>
      <c r="O42">
        <v>59</v>
      </c>
    </row>
    <row r="43" spans="1:15" x14ac:dyDescent="0.35">
      <c r="A43">
        <v>40</v>
      </c>
      <c r="B43" s="27">
        <v>63</v>
      </c>
      <c r="C43">
        <v>59</v>
      </c>
      <c r="F43">
        <v>1.0863</v>
      </c>
      <c r="G43">
        <v>50</v>
      </c>
      <c r="N43" s="32">
        <v>50</v>
      </c>
      <c r="O43">
        <v>55</v>
      </c>
    </row>
    <row r="44" spans="1:15" x14ac:dyDescent="0.35">
      <c r="A44">
        <v>41</v>
      </c>
      <c r="B44" s="27">
        <v>50</v>
      </c>
      <c r="C44">
        <v>55</v>
      </c>
      <c r="F44">
        <v>1.218</v>
      </c>
      <c r="G44">
        <v>50</v>
      </c>
      <c r="N44" s="32">
        <v>50</v>
      </c>
      <c r="O44">
        <v>25</v>
      </c>
    </row>
    <row r="45" spans="1:15" x14ac:dyDescent="0.35">
      <c r="A45">
        <v>42</v>
      </c>
      <c r="B45" s="27">
        <v>50</v>
      </c>
      <c r="C45">
        <v>25</v>
      </c>
      <c r="F45">
        <v>1.6354240000000002</v>
      </c>
      <c r="G45">
        <v>28</v>
      </c>
      <c r="N45" s="32">
        <v>28</v>
      </c>
      <c r="O45">
        <v>78</v>
      </c>
    </row>
    <row r="46" spans="1:15" x14ac:dyDescent="0.35">
      <c r="A46">
        <v>43</v>
      </c>
      <c r="B46" s="27">
        <v>28</v>
      </c>
      <c r="C46">
        <v>78</v>
      </c>
      <c r="F46">
        <v>2.0515770000000004</v>
      </c>
      <c r="G46">
        <v>23</v>
      </c>
      <c r="N46" s="32">
        <v>23</v>
      </c>
      <c r="O46">
        <v>48</v>
      </c>
    </row>
    <row r="47" spans="1:15" x14ac:dyDescent="0.35">
      <c r="A47">
        <v>44</v>
      </c>
      <c r="B47" s="27">
        <v>23</v>
      </c>
      <c r="C47">
        <v>48</v>
      </c>
      <c r="F47">
        <v>0.1023</v>
      </c>
      <c r="G47">
        <v>75</v>
      </c>
      <c r="N47" s="32">
        <v>75</v>
      </c>
      <c r="O47">
        <v>47</v>
      </c>
    </row>
    <row r="48" spans="1:15" x14ac:dyDescent="0.35">
      <c r="A48">
        <v>45</v>
      </c>
      <c r="B48" s="27">
        <v>75</v>
      </c>
      <c r="C48">
        <v>47</v>
      </c>
      <c r="F48">
        <v>0.39454800000000001</v>
      </c>
      <c r="G48">
        <v>28</v>
      </c>
      <c r="N48" s="32">
        <v>28</v>
      </c>
      <c r="O48">
        <v>75</v>
      </c>
    </row>
    <row r="49" spans="1:15" x14ac:dyDescent="0.35">
      <c r="A49">
        <v>46</v>
      </c>
      <c r="B49" s="27">
        <v>28</v>
      </c>
      <c r="C49">
        <v>75</v>
      </c>
      <c r="F49">
        <v>2.116422</v>
      </c>
      <c r="G49">
        <v>33</v>
      </c>
      <c r="N49" s="32">
        <v>33</v>
      </c>
      <c r="O49">
        <v>43</v>
      </c>
    </row>
    <row r="50" spans="1:15" x14ac:dyDescent="0.35">
      <c r="A50">
        <v>47</v>
      </c>
      <c r="B50" s="27">
        <v>33</v>
      </c>
      <c r="C50">
        <v>43</v>
      </c>
      <c r="F50">
        <v>0.98736000000000002</v>
      </c>
      <c r="G50">
        <v>44</v>
      </c>
      <c r="N50" s="32">
        <v>44</v>
      </c>
      <c r="O50">
        <v>45</v>
      </c>
    </row>
    <row r="51" spans="1:15" x14ac:dyDescent="0.35">
      <c r="A51">
        <v>48</v>
      </c>
      <c r="B51" s="27">
        <v>44</v>
      </c>
      <c r="C51">
        <v>45</v>
      </c>
      <c r="F51">
        <v>0.77003999999999995</v>
      </c>
      <c r="G51">
        <v>31</v>
      </c>
      <c r="N51" s="32">
        <v>31</v>
      </c>
      <c r="O51">
        <v>21</v>
      </c>
    </row>
    <row r="52" spans="1:15" x14ac:dyDescent="0.35">
      <c r="A52">
        <v>49</v>
      </c>
      <c r="B52" s="27">
        <v>31</v>
      </c>
      <c r="C52">
        <v>21</v>
      </c>
      <c r="F52">
        <v>15.456984</v>
      </c>
      <c r="G52">
        <v>284</v>
      </c>
      <c r="N52" s="32">
        <v>284</v>
      </c>
      <c r="O52">
        <v>53</v>
      </c>
    </row>
    <row r="53" spans="1:15" x14ac:dyDescent="0.35">
      <c r="A53">
        <v>50</v>
      </c>
      <c r="B53" s="27">
        <v>284</v>
      </c>
      <c r="C53">
        <v>53</v>
      </c>
      <c r="F53">
        <v>0.19345200000000001</v>
      </c>
      <c r="G53">
        <v>49</v>
      </c>
      <c r="N53" s="32">
        <v>49</v>
      </c>
      <c r="O53">
        <v>30</v>
      </c>
    </row>
    <row r="54" spans="1:15" x14ac:dyDescent="0.35">
      <c r="A54">
        <v>51</v>
      </c>
      <c r="B54" s="27">
        <v>49</v>
      </c>
      <c r="C54">
        <v>30</v>
      </c>
      <c r="F54">
        <v>8.4360000000000004E-2</v>
      </c>
      <c r="G54">
        <v>15</v>
      </c>
      <c r="N54" s="32">
        <v>15</v>
      </c>
      <c r="O54">
        <v>58</v>
      </c>
    </row>
    <row r="55" spans="1:15" x14ac:dyDescent="0.35">
      <c r="A55">
        <v>52</v>
      </c>
      <c r="B55" s="27">
        <v>15</v>
      </c>
      <c r="C55">
        <v>58</v>
      </c>
      <c r="F55">
        <v>0.25493199999999999</v>
      </c>
      <c r="G55">
        <v>17</v>
      </c>
      <c r="N55" s="32">
        <v>17</v>
      </c>
      <c r="O55">
        <v>35</v>
      </c>
    </row>
    <row r="56" spans="1:15" x14ac:dyDescent="0.35">
      <c r="A56">
        <v>53</v>
      </c>
      <c r="B56" s="27">
        <v>17</v>
      </c>
      <c r="C56">
        <v>35</v>
      </c>
      <c r="F56">
        <v>4.8208059999999993</v>
      </c>
      <c r="G56">
        <v>83</v>
      </c>
      <c r="N56" s="32">
        <v>83</v>
      </c>
      <c r="O56">
        <v>48</v>
      </c>
    </row>
    <row r="57" spans="1:15" x14ac:dyDescent="0.35">
      <c r="A57">
        <v>54</v>
      </c>
      <c r="B57" s="27">
        <v>83</v>
      </c>
      <c r="C57">
        <v>48</v>
      </c>
      <c r="F57">
        <v>1.1217600000000001</v>
      </c>
      <c r="G57">
        <v>82</v>
      </c>
      <c r="N57" s="32">
        <v>82</v>
      </c>
      <c r="O57">
        <v>57</v>
      </c>
    </row>
    <row r="58" spans="1:15" x14ac:dyDescent="0.35">
      <c r="A58">
        <v>55</v>
      </c>
      <c r="B58" s="27">
        <v>82</v>
      </c>
      <c r="C58">
        <v>57</v>
      </c>
      <c r="F58">
        <v>0.53760200000000002</v>
      </c>
      <c r="G58">
        <v>62</v>
      </c>
      <c r="N58" s="32">
        <v>62</v>
      </c>
      <c r="O58">
        <v>61</v>
      </c>
    </row>
    <row r="59" spans="1:15" x14ac:dyDescent="0.35">
      <c r="A59">
        <v>56</v>
      </c>
      <c r="B59" s="27">
        <v>62</v>
      </c>
      <c r="C59">
        <v>61</v>
      </c>
      <c r="F59">
        <v>4.4725799999999998</v>
      </c>
      <c r="G59">
        <v>138</v>
      </c>
      <c r="N59" s="32">
        <v>138</v>
      </c>
      <c r="O59">
        <v>56</v>
      </c>
    </row>
    <row r="60" spans="1:15" x14ac:dyDescent="0.35">
      <c r="A60">
        <v>57</v>
      </c>
      <c r="B60" s="27">
        <v>138</v>
      </c>
      <c r="C60">
        <v>56</v>
      </c>
      <c r="F60">
        <v>1.0792950000000001</v>
      </c>
      <c r="G60">
        <v>35</v>
      </c>
      <c r="N60" s="32">
        <v>35</v>
      </c>
      <c r="O60">
        <v>29</v>
      </c>
    </row>
    <row r="61" spans="1:15" x14ac:dyDescent="0.35">
      <c r="A61">
        <v>58</v>
      </c>
      <c r="B61" s="27">
        <v>35</v>
      </c>
      <c r="C61">
        <v>29</v>
      </c>
      <c r="F61">
        <v>0.74297999999999986</v>
      </c>
      <c r="G61">
        <v>35</v>
      </c>
      <c r="N61" s="32">
        <v>35</v>
      </c>
      <c r="O61">
        <v>68</v>
      </c>
    </row>
    <row r="62" spans="1:15" x14ac:dyDescent="0.35">
      <c r="A62">
        <v>59</v>
      </c>
      <c r="B62" s="27">
        <v>35</v>
      </c>
      <c r="C62">
        <v>68</v>
      </c>
      <c r="F62">
        <v>0.27976000000000001</v>
      </c>
      <c r="G62">
        <v>20</v>
      </c>
      <c r="N62" s="32">
        <v>20</v>
      </c>
      <c r="O62">
        <v>22</v>
      </c>
    </row>
    <row r="63" spans="1:15" x14ac:dyDescent="0.35">
      <c r="A63">
        <v>60</v>
      </c>
      <c r="B63" s="27">
        <v>20</v>
      </c>
      <c r="C63">
        <v>22</v>
      </c>
      <c r="F63">
        <v>0.47740000000000005</v>
      </c>
      <c r="G63">
        <v>25</v>
      </c>
      <c r="N63" s="32">
        <v>25</v>
      </c>
      <c r="O63">
        <v>46</v>
      </c>
    </row>
    <row r="64" spans="1:15" x14ac:dyDescent="0.35">
      <c r="A64">
        <v>61</v>
      </c>
      <c r="B64" s="27">
        <v>25</v>
      </c>
      <c r="C64">
        <v>46</v>
      </c>
      <c r="F64">
        <v>0.42857099999999998</v>
      </c>
      <c r="G64">
        <v>33</v>
      </c>
      <c r="N64" s="32">
        <v>33</v>
      </c>
      <c r="O64">
        <v>24</v>
      </c>
    </row>
    <row r="65" spans="1:15" x14ac:dyDescent="0.35">
      <c r="A65">
        <v>62</v>
      </c>
      <c r="B65" s="27">
        <v>33</v>
      </c>
      <c r="C65">
        <v>24</v>
      </c>
      <c r="F65">
        <v>3.1711680000000002</v>
      </c>
      <c r="G65">
        <v>32</v>
      </c>
      <c r="N65" s="32">
        <v>32</v>
      </c>
      <c r="O65">
        <v>78</v>
      </c>
    </row>
    <row r="66" spans="1:15" x14ac:dyDescent="0.35">
      <c r="A66">
        <v>63</v>
      </c>
      <c r="B66" s="27">
        <v>32</v>
      </c>
      <c r="C66">
        <v>78</v>
      </c>
      <c r="F66">
        <v>0.29855999999999999</v>
      </c>
      <c r="G66">
        <v>16</v>
      </c>
      <c r="N66" s="32">
        <v>16</v>
      </c>
      <c r="O66">
        <v>73</v>
      </c>
    </row>
    <row r="67" spans="1:15" x14ac:dyDescent="0.35">
      <c r="A67">
        <v>64</v>
      </c>
      <c r="B67" s="27">
        <v>16</v>
      </c>
      <c r="C67">
        <v>73</v>
      </c>
      <c r="F67">
        <v>0.391872</v>
      </c>
      <c r="G67">
        <v>64</v>
      </c>
      <c r="N67" s="32">
        <v>64</v>
      </c>
      <c r="O67">
        <v>26</v>
      </c>
    </row>
    <row r="68" spans="1:15" x14ac:dyDescent="0.35">
      <c r="A68">
        <v>65</v>
      </c>
      <c r="B68" s="27">
        <v>64</v>
      </c>
      <c r="C68">
        <v>26</v>
      </c>
      <c r="F68">
        <v>2.1058919999999999</v>
      </c>
      <c r="G68">
        <v>31</v>
      </c>
      <c r="N68" s="32">
        <v>31</v>
      </c>
      <c r="O68">
        <v>44</v>
      </c>
    </row>
    <row r="69" spans="1:15" x14ac:dyDescent="0.35">
      <c r="A69">
        <v>66</v>
      </c>
      <c r="B69" s="27">
        <v>31</v>
      </c>
      <c r="C69">
        <v>44</v>
      </c>
      <c r="F69">
        <v>0.79865999999999993</v>
      </c>
      <c r="G69">
        <v>18</v>
      </c>
      <c r="N69" s="32">
        <v>18</v>
      </c>
      <c r="O69">
        <v>30</v>
      </c>
    </row>
    <row r="70" spans="1:15" x14ac:dyDescent="0.35">
      <c r="A70">
        <v>67</v>
      </c>
      <c r="B70" s="27">
        <v>18</v>
      </c>
      <c r="C70">
        <v>30</v>
      </c>
      <c r="F70">
        <v>0.15124899999999999</v>
      </c>
      <c r="G70">
        <v>41</v>
      </c>
      <c r="N70" s="32">
        <v>41</v>
      </c>
      <c r="O70">
        <v>44</v>
      </c>
    </row>
    <row r="71" spans="1:15" x14ac:dyDescent="0.35">
      <c r="A71">
        <v>68</v>
      </c>
      <c r="B71" s="27">
        <v>41</v>
      </c>
      <c r="C71">
        <v>44</v>
      </c>
      <c r="F71">
        <v>0.27561599999999997</v>
      </c>
      <c r="G71">
        <v>22</v>
      </c>
      <c r="N71" s="32">
        <v>22</v>
      </c>
      <c r="O71">
        <v>21</v>
      </c>
    </row>
    <row r="72" spans="1:15" x14ac:dyDescent="0.35">
      <c r="A72">
        <v>69</v>
      </c>
      <c r="B72" s="27">
        <v>22</v>
      </c>
      <c r="C72">
        <v>21</v>
      </c>
      <c r="F72">
        <v>0.57540000000000002</v>
      </c>
      <c r="G72">
        <v>14</v>
      </c>
      <c r="N72" s="32">
        <v>14</v>
      </c>
      <c r="O72">
        <v>62</v>
      </c>
    </row>
    <row r="73" spans="1:15" x14ac:dyDescent="0.35">
      <c r="A73">
        <v>70</v>
      </c>
      <c r="B73" s="27">
        <v>14</v>
      </c>
      <c r="C73">
        <v>62</v>
      </c>
      <c r="F73">
        <v>3.7455960000000004</v>
      </c>
      <c r="G73">
        <v>82</v>
      </c>
      <c r="N73" s="32">
        <v>82</v>
      </c>
      <c r="O73">
        <v>33</v>
      </c>
    </row>
    <row r="74" spans="1:15" x14ac:dyDescent="0.35">
      <c r="A74">
        <v>71</v>
      </c>
      <c r="B74" s="27">
        <v>82</v>
      </c>
      <c r="C74">
        <v>33</v>
      </c>
      <c r="F74">
        <v>9.473100000000001E-2</v>
      </c>
      <c r="G74">
        <v>91</v>
      </c>
      <c r="N74" s="32">
        <v>91</v>
      </c>
      <c r="O74">
        <v>65</v>
      </c>
    </row>
    <row r="75" spans="1:15" x14ac:dyDescent="0.35">
      <c r="A75">
        <v>72</v>
      </c>
      <c r="B75" s="27">
        <v>91</v>
      </c>
      <c r="C75">
        <v>65</v>
      </c>
      <c r="F75">
        <v>0.69907800000000009</v>
      </c>
      <c r="G75">
        <v>74</v>
      </c>
      <c r="N75" s="32">
        <v>74</v>
      </c>
      <c r="O75">
        <v>38</v>
      </c>
    </row>
    <row r="76" spans="1:15" x14ac:dyDescent="0.35">
      <c r="A76">
        <v>73</v>
      </c>
      <c r="B76" s="27">
        <v>74</v>
      </c>
      <c r="C76">
        <v>38</v>
      </c>
      <c r="F76">
        <v>0.35838600000000004</v>
      </c>
      <c r="G76">
        <v>46</v>
      </c>
      <c r="N76" s="32">
        <v>46</v>
      </c>
      <c r="O76">
        <v>34</v>
      </c>
    </row>
    <row r="77" spans="1:15" x14ac:dyDescent="0.35">
      <c r="A77">
        <v>74</v>
      </c>
      <c r="B77" s="27">
        <v>46</v>
      </c>
      <c r="C77">
        <v>34</v>
      </c>
      <c r="F77">
        <v>0.30766400000000005</v>
      </c>
      <c r="G77">
        <v>14</v>
      </c>
      <c r="N77" s="32">
        <v>14</v>
      </c>
      <c r="O77">
        <v>78</v>
      </c>
    </row>
    <row r="78" spans="1:15" x14ac:dyDescent="0.35">
      <c r="A78">
        <v>75</v>
      </c>
      <c r="B78" s="27">
        <v>14</v>
      </c>
      <c r="C78">
        <v>78</v>
      </c>
      <c r="F78">
        <v>5.4005600000000005</v>
      </c>
      <c r="G78">
        <v>68</v>
      </c>
      <c r="N78" s="32">
        <v>68</v>
      </c>
      <c r="O78">
        <v>47</v>
      </c>
    </row>
    <row r="79" spans="1:15" x14ac:dyDescent="0.35">
      <c r="A79">
        <v>76</v>
      </c>
      <c r="B79" s="27">
        <v>68</v>
      </c>
      <c r="C79">
        <v>47</v>
      </c>
      <c r="F79">
        <v>1.498032</v>
      </c>
      <c r="G79">
        <v>101</v>
      </c>
      <c r="N79" s="32">
        <v>101</v>
      </c>
      <c r="O79">
        <v>60</v>
      </c>
    </row>
    <row r="80" spans="1:15" x14ac:dyDescent="0.35">
      <c r="A80">
        <v>77</v>
      </c>
      <c r="B80" s="27">
        <v>101</v>
      </c>
      <c r="C80">
        <v>60</v>
      </c>
      <c r="F80">
        <v>4.0850809999999997</v>
      </c>
      <c r="G80">
        <v>121</v>
      </c>
      <c r="N80" s="32">
        <v>121</v>
      </c>
      <c r="O80">
        <v>61</v>
      </c>
    </row>
    <row r="81" spans="1:15" x14ac:dyDescent="0.35">
      <c r="A81">
        <v>78</v>
      </c>
      <c r="B81" s="27">
        <v>121</v>
      </c>
      <c r="C81">
        <v>61</v>
      </c>
      <c r="F81">
        <v>0.86628600000000011</v>
      </c>
      <c r="G81">
        <v>19</v>
      </c>
      <c r="N81" s="32">
        <v>19</v>
      </c>
      <c r="O81">
        <v>77</v>
      </c>
    </row>
    <row r="82" spans="1:15" x14ac:dyDescent="0.35">
      <c r="A82">
        <v>79</v>
      </c>
      <c r="B82" s="27">
        <v>19</v>
      </c>
      <c r="C82">
        <v>77</v>
      </c>
      <c r="F82">
        <v>1.2271500000000004</v>
      </c>
      <c r="G82">
        <v>30</v>
      </c>
      <c r="N82" s="32">
        <v>30</v>
      </c>
      <c r="O82">
        <v>21</v>
      </c>
    </row>
    <row r="83" spans="1:15" x14ac:dyDescent="0.35">
      <c r="A83">
        <v>80</v>
      </c>
      <c r="B83" s="27">
        <v>30</v>
      </c>
      <c r="C83">
        <v>21</v>
      </c>
      <c r="F83">
        <v>0.70614600000000005</v>
      </c>
      <c r="G83">
        <v>43</v>
      </c>
      <c r="N83" s="32">
        <v>43</v>
      </c>
      <c r="O83">
        <v>31</v>
      </c>
    </row>
    <row r="84" spans="1:15" x14ac:dyDescent="0.35">
      <c r="A84">
        <v>81</v>
      </c>
      <c r="B84" s="27">
        <v>43</v>
      </c>
      <c r="C84">
        <v>31</v>
      </c>
      <c r="F84">
        <v>5.4432000000000001E-2</v>
      </c>
      <c r="G84">
        <v>18</v>
      </c>
      <c r="N84" s="32">
        <v>18</v>
      </c>
      <c r="O84">
        <v>74</v>
      </c>
    </row>
    <row r="85" spans="1:15" x14ac:dyDescent="0.35">
      <c r="A85">
        <v>82</v>
      </c>
      <c r="B85" s="27">
        <v>18</v>
      </c>
      <c r="C85">
        <v>74</v>
      </c>
      <c r="F85">
        <v>1.3707119999999999</v>
      </c>
      <c r="G85">
        <v>42</v>
      </c>
      <c r="N85" s="32">
        <v>42</v>
      </c>
      <c r="O85">
        <v>27</v>
      </c>
    </row>
    <row r="86" spans="1:15" x14ac:dyDescent="0.35">
      <c r="A86">
        <v>83</v>
      </c>
      <c r="B86" s="27">
        <v>42</v>
      </c>
      <c r="C86">
        <v>27</v>
      </c>
      <c r="F86">
        <v>15.533154</v>
      </c>
      <c r="G86">
        <v>327</v>
      </c>
      <c r="N86" s="32">
        <v>327</v>
      </c>
      <c r="O86">
        <v>64</v>
      </c>
    </row>
    <row r="87" spans="1:15" x14ac:dyDescent="0.35">
      <c r="A87">
        <v>84</v>
      </c>
      <c r="B87" s="27">
        <v>327</v>
      </c>
      <c r="C87">
        <v>64</v>
      </c>
      <c r="F87">
        <v>0.17595000000000002</v>
      </c>
      <c r="G87">
        <v>30</v>
      </c>
      <c r="N87" s="32">
        <v>30</v>
      </c>
      <c r="O87">
        <v>72</v>
      </c>
    </row>
    <row r="88" spans="1:15" x14ac:dyDescent="0.35">
      <c r="A88">
        <v>85</v>
      </c>
      <c r="B88" s="27">
        <v>30</v>
      </c>
      <c r="C88">
        <v>72</v>
      </c>
      <c r="F88">
        <v>8.3266559999999998</v>
      </c>
      <c r="G88">
        <v>96</v>
      </c>
      <c r="N88" s="32">
        <v>96</v>
      </c>
      <c r="O88">
        <v>66</v>
      </c>
    </row>
    <row r="89" spans="1:15" x14ac:dyDescent="0.35">
      <c r="A89">
        <v>86</v>
      </c>
      <c r="B89" s="27">
        <v>96</v>
      </c>
      <c r="C89">
        <v>66</v>
      </c>
      <c r="F89">
        <v>9.6639400000000002</v>
      </c>
      <c r="G89">
        <v>143</v>
      </c>
      <c r="N89" s="32">
        <v>143</v>
      </c>
      <c r="O89">
        <v>55</v>
      </c>
    </row>
    <row r="90" spans="1:15" x14ac:dyDescent="0.35">
      <c r="A90">
        <v>87</v>
      </c>
      <c r="B90" s="27">
        <v>143</v>
      </c>
      <c r="C90">
        <v>55</v>
      </c>
      <c r="F90">
        <v>0.90610000000000013</v>
      </c>
      <c r="G90">
        <v>25</v>
      </c>
      <c r="N90" s="32">
        <v>25</v>
      </c>
      <c r="O90">
        <v>20</v>
      </c>
    </row>
    <row r="91" spans="1:15" x14ac:dyDescent="0.35">
      <c r="A91">
        <v>88</v>
      </c>
      <c r="B91" s="27">
        <v>25</v>
      </c>
      <c r="C91">
        <v>20</v>
      </c>
      <c r="F91">
        <v>2.14812</v>
      </c>
      <c r="G91">
        <v>68</v>
      </c>
      <c r="N91" s="32">
        <v>68</v>
      </c>
      <c r="O91">
        <v>59</v>
      </c>
    </row>
    <row r="92" spans="1:15" x14ac:dyDescent="0.35">
      <c r="A92">
        <v>89</v>
      </c>
      <c r="B92" s="27">
        <v>68</v>
      </c>
      <c r="C92">
        <v>59</v>
      </c>
      <c r="F92">
        <v>6.6865500000000004</v>
      </c>
      <c r="G92">
        <v>78</v>
      </c>
      <c r="N92" s="32">
        <v>78</v>
      </c>
      <c r="O92">
        <v>69</v>
      </c>
    </row>
    <row r="93" spans="1:15" x14ac:dyDescent="0.35">
      <c r="A93">
        <v>90</v>
      </c>
      <c r="B93" s="27">
        <v>78</v>
      </c>
      <c r="C93">
        <v>69</v>
      </c>
      <c r="F93">
        <v>0.2107</v>
      </c>
      <c r="G93">
        <v>70</v>
      </c>
      <c r="N93" s="32">
        <v>70</v>
      </c>
      <c r="O93">
        <v>48</v>
      </c>
    </row>
    <row r="94" spans="1:15" x14ac:dyDescent="0.35">
      <c r="A94">
        <v>91</v>
      </c>
      <c r="B94" s="27">
        <v>70</v>
      </c>
      <c r="C94">
        <v>48</v>
      </c>
      <c r="F94">
        <v>0.54903599999999997</v>
      </c>
      <c r="G94">
        <v>101</v>
      </c>
      <c r="N94" s="32">
        <v>101</v>
      </c>
      <c r="O94">
        <v>60</v>
      </c>
    </row>
    <row r="95" spans="1:15" x14ac:dyDescent="0.35">
      <c r="A95">
        <v>92</v>
      </c>
      <c r="B95" s="27">
        <v>101</v>
      </c>
      <c r="C95">
        <v>60</v>
      </c>
      <c r="F95">
        <v>2.0492639999999995</v>
      </c>
      <c r="G95">
        <v>36</v>
      </c>
      <c r="N95" s="32">
        <v>36</v>
      </c>
      <c r="O95">
        <v>42</v>
      </c>
    </row>
    <row r="96" spans="1:15" x14ac:dyDescent="0.35">
      <c r="A96">
        <v>93</v>
      </c>
      <c r="B96" s="27">
        <v>36</v>
      </c>
      <c r="C96">
        <v>42</v>
      </c>
      <c r="F96">
        <v>1.9241300000000001</v>
      </c>
      <c r="G96">
        <v>65</v>
      </c>
      <c r="N96" s="32">
        <v>65</v>
      </c>
      <c r="O96">
        <v>35</v>
      </c>
    </row>
    <row r="97" spans="1:15" x14ac:dyDescent="0.35">
      <c r="A97">
        <v>94</v>
      </c>
      <c r="B97" s="27">
        <v>65</v>
      </c>
      <c r="C97">
        <v>35</v>
      </c>
      <c r="F97">
        <v>0.2392</v>
      </c>
      <c r="G97">
        <v>20</v>
      </c>
      <c r="N97" s="32">
        <v>20</v>
      </c>
      <c r="O97">
        <v>24</v>
      </c>
    </row>
    <row r="98" spans="1:15" x14ac:dyDescent="0.35">
      <c r="A98">
        <v>95</v>
      </c>
      <c r="B98" s="27">
        <v>20</v>
      </c>
      <c r="C98">
        <v>24</v>
      </c>
      <c r="F98">
        <v>1.3175199999999998</v>
      </c>
      <c r="G98">
        <v>40</v>
      </c>
      <c r="N98" s="32">
        <v>40</v>
      </c>
      <c r="O98">
        <v>25</v>
      </c>
    </row>
    <row r="99" spans="1:15" x14ac:dyDescent="0.35">
      <c r="A99">
        <v>96</v>
      </c>
      <c r="B99" s="27">
        <v>40</v>
      </c>
      <c r="C99">
        <v>25</v>
      </c>
      <c r="F99">
        <v>2.4944639999999998</v>
      </c>
      <c r="G99">
        <v>58</v>
      </c>
      <c r="N99" s="32">
        <v>58</v>
      </c>
      <c r="O99">
        <v>79</v>
      </c>
    </row>
    <row r="100" spans="1:15" x14ac:dyDescent="0.35">
      <c r="A100">
        <v>97</v>
      </c>
      <c r="B100" s="27">
        <v>58</v>
      </c>
      <c r="C100">
        <v>79</v>
      </c>
      <c r="F100">
        <v>0.57142800000000005</v>
      </c>
      <c r="G100">
        <v>27</v>
      </c>
      <c r="N100" s="32">
        <v>27</v>
      </c>
      <c r="O100">
        <v>20</v>
      </c>
    </row>
    <row r="101" spans="1:15" x14ac:dyDescent="0.35">
      <c r="A101">
        <v>98</v>
      </c>
      <c r="B101" s="27">
        <v>27</v>
      </c>
      <c r="C101">
        <v>20</v>
      </c>
      <c r="F101">
        <v>0.48585600000000001</v>
      </c>
      <c r="G101">
        <v>48</v>
      </c>
      <c r="N101" s="32">
        <v>48</v>
      </c>
      <c r="O101">
        <v>27</v>
      </c>
    </row>
    <row r="102" spans="1:15" x14ac:dyDescent="0.35">
      <c r="A102">
        <v>99</v>
      </c>
      <c r="B102" s="27">
        <v>48</v>
      </c>
      <c r="C102">
        <v>27</v>
      </c>
      <c r="F102">
        <v>1.1817629999999999</v>
      </c>
      <c r="G102">
        <v>99</v>
      </c>
      <c r="N102" s="32">
        <v>99</v>
      </c>
      <c r="O102">
        <v>53</v>
      </c>
    </row>
    <row r="103" spans="1:15" x14ac:dyDescent="0.35">
      <c r="A103">
        <v>100</v>
      </c>
      <c r="B103" s="27">
        <v>99</v>
      </c>
      <c r="C103">
        <v>53</v>
      </c>
      <c r="F103">
        <v>0.60533999999999999</v>
      </c>
      <c r="G103">
        <v>108</v>
      </c>
      <c r="N103" s="32">
        <v>108</v>
      </c>
      <c r="O103">
        <v>57</v>
      </c>
    </row>
    <row r="104" spans="1:15" x14ac:dyDescent="0.35">
      <c r="A104">
        <v>101</v>
      </c>
      <c r="B104" s="27">
        <v>108</v>
      </c>
      <c r="C104">
        <v>57</v>
      </c>
      <c r="F104">
        <v>0.42699999999999994</v>
      </c>
      <c r="G104">
        <v>35</v>
      </c>
      <c r="N104" s="32">
        <v>35</v>
      </c>
      <c r="O104">
        <v>22</v>
      </c>
    </row>
    <row r="105" spans="1:15" x14ac:dyDescent="0.35">
      <c r="A105">
        <v>102</v>
      </c>
      <c r="B105" s="27">
        <v>35</v>
      </c>
      <c r="C105">
        <v>22</v>
      </c>
      <c r="F105">
        <v>0.12451999999999998</v>
      </c>
      <c r="G105">
        <v>10</v>
      </c>
      <c r="N105" s="32">
        <v>10</v>
      </c>
      <c r="O105">
        <v>73</v>
      </c>
    </row>
    <row r="106" spans="1:15" x14ac:dyDescent="0.35">
      <c r="A106">
        <v>103</v>
      </c>
      <c r="B106" s="27">
        <v>10</v>
      </c>
      <c r="C106">
        <v>73</v>
      </c>
      <c r="F106">
        <v>9.6432540000000007</v>
      </c>
      <c r="G106">
        <v>174</v>
      </c>
      <c r="N106" s="32">
        <v>174</v>
      </c>
      <c r="O106">
        <v>51</v>
      </c>
    </row>
    <row r="107" spans="1:15" x14ac:dyDescent="0.35">
      <c r="A107">
        <v>104</v>
      </c>
      <c r="B107" s="27">
        <v>174</v>
      </c>
      <c r="C107">
        <v>51</v>
      </c>
      <c r="F107">
        <v>0.20097000000000001</v>
      </c>
      <c r="G107">
        <v>9</v>
      </c>
      <c r="N107" s="32">
        <v>9</v>
      </c>
      <c r="O107">
        <v>68</v>
      </c>
    </row>
    <row r="108" spans="1:15" x14ac:dyDescent="0.35">
      <c r="A108">
        <v>105</v>
      </c>
      <c r="B108" s="27">
        <v>9</v>
      </c>
      <c r="C108">
        <v>68</v>
      </c>
      <c r="F108">
        <v>5.0159999999999996E-3</v>
      </c>
      <c r="G108">
        <v>12</v>
      </c>
      <c r="N108" s="32">
        <v>12</v>
      </c>
      <c r="O108">
        <v>69</v>
      </c>
    </row>
    <row r="109" spans="1:15" x14ac:dyDescent="0.35">
      <c r="A109">
        <v>106</v>
      </c>
      <c r="B109" s="27">
        <v>12</v>
      </c>
      <c r="C109">
        <v>69</v>
      </c>
      <c r="F109">
        <v>0.53689500000000001</v>
      </c>
      <c r="G109">
        <v>15</v>
      </c>
      <c r="N109" s="32">
        <v>15</v>
      </c>
      <c r="O109">
        <v>19</v>
      </c>
    </row>
    <row r="110" spans="1:15" x14ac:dyDescent="0.35">
      <c r="A110">
        <v>107</v>
      </c>
      <c r="B110" s="27">
        <v>15</v>
      </c>
      <c r="C110">
        <v>19</v>
      </c>
      <c r="F110">
        <v>1.0267200000000001</v>
      </c>
      <c r="G110">
        <v>60</v>
      </c>
      <c r="N110" s="32">
        <v>60</v>
      </c>
      <c r="O110">
        <v>71</v>
      </c>
    </row>
    <row r="111" spans="1:15" x14ac:dyDescent="0.35">
      <c r="A111">
        <v>108</v>
      </c>
      <c r="B111" s="27">
        <v>60</v>
      </c>
      <c r="C111">
        <v>71</v>
      </c>
      <c r="F111">
        <v>0.84083999999999992</v>
      </c>
      <c r="G111">
        <v>42</v>
      </c>
      <c r="N111" s="32">
        <v>42</v>
      </c>
      <c r="O111">
        <v>39</v>
      </c>
    </row>
    <row r="112" spans="1:15" x14ac:dyDescent="0.35">
      <c r="A112">
        <v>109</v>
      </c>
      <c r="B112" s="27">
        <v>42</v>
      </c>
      <c r="C112">
        <v>39</v>
      </c>
      <c r="F112">
        <v>0.31730000000000003</v>
      </c>
      <c r="G112">
        <v>25</v>
      </c>
      <c r="N112" s="32">
        <v>25</v>
      </c>
      <c r="O112">
        <v>20</v>
      </c>
    </row>
    <row r="113" spans="1:15" x14ac:dyDescent="0.35">
      <c r="A113">
        <v>110</v>
      </c>
      <c r="B113" s="27">
        <v>25</v>
      </c>
      <c r="C113">
        <v>20</v>
      </c>
      <c r="F113">
        <v>1.657656</v>
      </c>
      <c r="G113">
        <v>33</v>
      </c>
      <c r="N113" s="32">
        <v>33</v>
      </c>
      <c r="O113">
        <v>35</v>
      </c>
    </row>
    <row r="114" spans="1:15" x14ac:dyDescent="0.35">
      <c r="A114">
        <v>111</v>
      </c>
      <c r="B114" s="27">
        <v>33</v>
      </c>
      <c r="C114">
        <v>35</v>
      </c>
      <c r="F114">
        <v>0.29663999999999996</v>
      </c>
      <c r="G114">
        <v>9</v>
      </c>
      <c r="N114" s="32">
        <v>9</v>
      </c>
      <c r="O114">
        <v>68</v>
      </c>
    </row>
    <row r="115" spans="1:15" x14ac:dyDescent="0.35">
      <c r="A115">
        <v>112</v>
      </c>
      <c r="B115" s="27">
        <v>9</v>
      </c>
      <c r="C115">
        <v>68</v>
      </c>
      <c r="F115">
        <v>0.20479499999999998</v>
      </c>
      <c r="G115">
        <v>41</v>
      </c>
      <c r="N115" s="32">
        <v>41</v>
      </c>
      <c r="O115">
        <v>45</v>
      </c>
    </row>
    <row r="116" spans="1:15" x14ac:dyDescent="0.35">
      <c r="A116">
        <v>113</v>
      </c>
      <c r="B116" s="27">
        <v>41</v>
      </c>
      <c r="C116">
        <v>45</v>
      </c>
      <c r="F116">
        <v>0.96368999999999994</v>
      </c>
      <c r="G116">
        <v>21</v>
      </c>
      <c r="N116" s="32">
        <v>21</v>
      </c>
      <c r="O116">
        <v>20</v>
      </c>
    </row>
    <row r="117" spans="1:15" x14ac:dyDescent="0.35">
      <c r="A117">
        <v>114</v>
      </c>
      <c r="B117" s="27">
        <v>21</v>
      </c>
      <c r="C117">
        <v>20</v>
      </c>
      <c r="F117">
        <v>0.40809600000000001</v>
      </c>
      <c r="G117">
        <v>104</v>
      </c>
      <c r="N117" s="32">
        <v>104</v>
      </c>
      <c r="O117">
        <v>56</v>
      </c>
    </row>
    <row r="118" spans="1:15" x14ac:dyDescent="0.35">
      <c r="A118">
        <v>115</v>
      </c>
      <c r="B118" s="27">
        <v>104</v>
      </c>
      <c r="C118">
        <v>56</v>
      </c>
      <c r="F118">
        <v>3.1839809999999997</v>
      </c>
      <c r="G118">
        <v>149</v>
      </c>
      <c r="N118" s="32">
        <v>149</v>
      </c>
      <c r="O118">
        <v>55</v>
      </c>
    </row>
    <row r="119" spans="1:15" x14ac:dyDescent="0.35">
      <c r="A119">
        <v>116</v>
      </c>
      <c r="B119" s="27">
        <v>149</v>
      </c>
      <c r="C119">
        <v>55</v>
      </c>
      <c r="F119">
        <v>2.7451200000000004</v>
      </c>
      <c r="G119">
        <v>56</v>
      </c>
      <c r="N119" s="32">
        <v>56</v>
      </c>
      <c r="O119">
        <v>40</v>
      </c>
    </row>
    <row r="120" spans="1:15" x14ac:dyDescent="0.35">
      <c r="A120">
        <v>117</v>
      </c>
      <c r="B120" s="27">
        <v>56</v>
      </c>
      <c r="C120">
        <v>40</v>
      </c>
      <c r="F120">
        <v>0.54</v>
      </c>
      <c r="G120">
        <v>20</v>
      </c>
      <c r="N120" s="32">
        <v>20</v>
      </c>
      <c r="O120">
        <v>75</v>
      </c>
    </row>
    <row r="121" spans="1:15" x14ac:dyDescent="0.35">
      <c r="A121">
        <v>118</v>
      </c>
      <c r="B121" s="27">
        <v>20</v>
      </c>
      <c r="C121">
        <v>75</v>
      </c>
      <c r="F121">
        <v>2.4377850000000003</v>
      </c>
      <c r="G121">
        <v>213</v>
      </c>
      <c r="N121" s="32">
        <v>213</v>
      </c>
      <c r="O121">
        <v>46</v>
      </c>
    </row>
    <row r="122" spans="1:15" x14ac:dyDescent="0.35">
      <c r="A122">
        <v>119</v>
      </c>
      <c r="B122" s="27">
        <v>213</v>
      </c>
      <c r="C122">
        <v>46</v>
      </c>
      <c r="F122">
        <v>0.17710000000000004</v>
      </c>
      <c r="G122">
        <v>140</v>
      </c>
      <c r="N122" s="32">
        <v>140</v>
      </c>
      <c r="O122">
        <v>54</v>
      </c>
    </row>
    <row r="123" spans="1:15" x14ac:dyDescent="0.35">
      <c r="A123">
        <v>120</v>
      </c>
      <c r="B123" s="27">
        <v>140</v>
      </c>
      <c r="C123">
        <v>54</v>
      </c>
      <c r="F123">
        <v>0.17709899999999998</v>
      </c>
      <c r="G123">
        <v>19</v>
      </c>
      <c r="N123" s="32">
        <v>19</v>
      </c>
      <c r="O123">
        <v>64</v>
      </c>
    </row>
    <row r="124" spans="1:15" x14ac:dyDescent="0.35">
      <c r="A124">
        <v>121</v>
      </c>
      <c r="B124" s="27">
        <v>19</v>
      </c>
      <c r="C124">
        <v>64</v>
      </c>
      <c r="F124">
        <v>0.30302999999999997</v>
      </c>
      <c r="G124">
        <v>65</v>
      </c>
      <c r="N124" s="32">
        <v>65</v>
      </c>
      <c r="O124">
        <v>35</v>
      </c>
    </row>
    <row r="125" spans="1:15" x14ac:dyDescent="0.35">
      <c r="A125">
        <v>122</v>
      </c>
      <c r="B125" s="27">
        <v>65</v>
      </c>
      <c r="C125">
        <v>35</v>
      </c>
      <c r="F125">
        <v>0.91871999999999987</v>
      </c>
      <c r="G125">
        <v>45</v>
      </c>
      <c r="N125" s="32">
        <v>45</v>
      </c>
      <c r="O125">
        <v>38</v>
      </c>
    </row>
    <row r="126" spans="1:15" x14ac:dyDescent="0.35">
      <c r="A126">
        <v>123</v>
      </c>
      <c r="B126" s="27">
        <v>45</v>
      </c>
      <c r="C126">
        <v>38</v>
      </c>
      <c r="F126">
        <v>1.006894</v>
      </c>
      <c r="G126">
        <v>59</v>
      </c>
      <c r="N126" s="32">
        <v>59</v>
      </c>
      <c r="O126">
        <v>45</v>
      </c>
    </row>
    <row r="127" spans="1:15" x14ac:dyDescent="0.35">
      <c r="A127">
        <v>124</v>
      </c>
      <c r="B127" s="27">
        <v>59</v>
      </c>
      <c r="C127">
        <v>45</v>
      </c>
      <c r="F127">
        <v>0.471835</v>
      </c>
      <c r="G127">
        <v>35</v>
      </c>
      <c r="N127" s="32">
        <v>35</v>
      </c>
      <c r="O127">
        <v>64</v>
      </c>
    </row>
    <row r="128" spans="1:15" x14ac:dyDescent="0.35">
      <c r="A128">
        <v>125</v>
      </c>
      <c r="B128" s="27">
        <v>35</v>
      </c>
      <c r="C128">
        <v>64</v>
      </c>
      <c r="F128">
        <v>0.67143999999999993</v>
      </c>
      <c r="G128">
        <v>70</v>
      </c>
      <c r="N128" s="32">
        <v>70</v>
      </c>
      <c r="O128">
        <v>43</v>
      </c>
    </row>
    <row r="129" spans="1:15" x14ac:dyDescent="0.35">
      <c r="A129">
        <v>126</v>
      </c>
      <c r="B129" s="27">
        <v>70</v>
      </c>
      <c r="C129">
        <v>43</v>
      </c>
      <c r="F129">
        <v>0.26136000000000004</v>
      </c>
      <c r="G129">
        <v>88</v>
      </c>
      <c r="N129" s="32">
        <v>88</v>
      </c>
      <c r="O129">
        <v>59</v>
      </c>
    </row>
    <row r="130" spans="1:15" x14ac:dyDescent="0.35">
      <c r="A130">
        <v>127</v>
      </c>
      <c r="B130" s="27">
        <v>88</v>
      </c>
      <c r="C130">
        <v>59</v>
      </c>
      <c r="F130">
        <v>0.33072000000000001</v>
      </c>
      <c r="G130">
        <v>13</v>
      </c>
      <c r="N130" s="32">
        <v>13</v>
      </c>
      <c r="O130">
        <v>79</v>
      </c>
    </row>
    <row r="131" spans="1:15" x14ac:dyDescent="0.35">
      <c r="A131">
        <v>128</v>
      </c>
      <c r="B131" s="27">
        <v>13</v>
      </c>
      <c r="C131">
        <v>79</v>
      </c>
      <c r="F131">
        <v>8.0886000000000013E-2</v>
      </c>
      <c r="G131">
        <v>78</v>
      </c>
      <c r="N131" s="32">
        <v>78</v>
      </c>
      <c r="O131">
        <v>44</v>
      </c>
    </row>
    <row r="132" spans="1:15" x14ac:dyDescent="0.35">
      <c r="A132">
        <v>129</v>
      </c>
      <c r="B132" s="27">
        <v>78</v>
      </c>
      <c r="C132">
        <v>44</v>
      </c>
      <c r="F132">
        <v>0.19152000000000002</v>
      </c>
      <c r="G132">
        <v>38</v>
      </c>
      <c r="N132" s="32">
        <v>38</v>
      </c>
      <c r="O132">
        <v>51</v>
      </c>
    </row>
    <row r="133" spans="1:15" x14ac:dyDescent="0.35">
      <c r="A133">
        <v>130</v>
      </c>
      <c r="B133" s="27">
        <v>38</v>
      </c>
      <c r="C133">
        <v>51</v>
      </c>
      <c r="F133">
        <v>3.1374</v>
      </c>
      <c r="G133">
        <v>45</v>
      </c>
      <c r="N133" s="32">
        <v>45</v>
      </c>
      <c r="O133">
        <v>36</v>
      </c>
    </row>
    <row r="134" spans="1:15" x14ac:dyDescent="0.35">
      <c r="A134">
        <v>131</v>
      </c>
      <c r="B134" s="27">
        <v>45</v>
      </c>
      <c r="C134">
        <v>36</v>
      </c>
      <c r="F134">
        <v>8.6183999999999997E-2</v>
      </c>
      <c r="G134">
        <v>19</v>
      </c>
      <c r="N134" s="32">
        <v>19</v>
      </c>
      <c r="O134">
        <v>18</v>
      </c>
    </row>
    <row r="135" spans="1:15" x14ac:dyDescent="0.35">
      <c r="A135">
        <v>132</v>
      </c>
      <c r="B135" s="27">
        <v>19</v>
      </c>
      <c r="C135">
        <v>18</v>
      </c>
      <c r="F135">
        <v>1.820444</v>
      </c>
      <c r="G135">
        <v>31</v>
      </c>
      <c r="N135" s="32">
        <v>31</v>
      </c>
      <c r="O135">
        <v>40</v>
      </c>
    </row>
    <row r="136" spans="1:15" x14ac:dyDescent="0.35">
      <c r="A136">
        <v>133</v>
      </c>
      <c r="B136" s="27">
        <v>31</v>
      </c>
      <c r="C136">
        <v>40</v>
      </c>
      <c r="F136">
        <v>1.3615200000000001</v>
      </c>
      <c r="G136">
        <v>20</v>
      </c>
      <c r="N136" s="32">
        <v>20</v>
      </c>
      <c r="O136">
        <v>78</v>
      </c>
    </row>
    <row r="137" spans="1:15" x14ac:dyDescent="0.35">
      <c r="A137">
        <v>134</v>
      </c>
      <c r="B137" s="27">
        <v>20</v>
      </c>
      <c r="C137">
        <v>78</v>
      </c>
      <c r="F137">
        <v>2.3919840000000003</v>
      </c>
      <c r="G137">
        <v>36</v>
      </c>
      <c r="N137" s="32">
        <v>36</v>
      </c>
      <c r="O137">
        <v>40</v>
      </c>
    </row>
    <row r="138" spans="1:15" x14ac:dyDescent="0.35">
      <c r="A138">
        <v>135</v>
      </c>
      <c r="B138" s="27">
        <v>36</v>
      </c>
      <c r="C138">
        <v>40</v>
      </c>
      <c r="F138">
        <v>0.14552000000000001</v>
      </c>
      <c r="G138">
        <v>16</v>
      </c>
      <c r="N138" s="32">
        <v>16</v>
      </c>
      <c r="O138">
        <v>37</v>
      </c>
    </row>
    <row r="139" spans="1:15" x14ac:dyDescent="0.35">
      <c r="A139">
        <v>136</v>
      </c>
      <c r="B139" s="27">
        <v>16</v>
      </c>
      <c r="C139">
        <v>37</v>
      </c>
      <c r="F139">
        <v>1.5208400000000002</v>
      </c>
      <c r="G139">
        <v>20</v>
      </c>
      <c r="N139" s="32">
        <v>20</v>
      </c>
      <c r="O139">
        <v>25</v>
      </c>
    </row>
    <row r="140" spans="1:15" x14ac:dyDescent="0.35">
      <c r="A140">
        <v>137</v>
      </c>
      <c r="B140" s="27">
        <v>20</v>
      </c>
      <c r="C140">
        <v>25</v>
      </c>
      <c r="F140">
        <v>1.4800500000000001</v>
      </c>
      <c r="G140">
        <v>69</v>
      </c>
      <c r="N140" s="32">
        <v>69</v>
      </c>
      <c r="O140">
        <v>72</v>
      </c>
    </row>
    <row r="141" spans="1:15" x14ac:dyDescent="0.35">
      <c r="A141">
        <v>138</v>
      </c>
      <c r="B141" s="27">
        <v>69</v>
      </c>
      <c r="C141">
        <v>72</v>
      </c>
      <c r="F141">
        <v>2.7795000000000005</v>
      </c>
      <c r="G141">
        <v>60</v>
      </c>
      <c r="N141" s="32">
        <v>60</v>
      </c>
      <c r="O141">
        <v>74</v>
      </c>
    </row>
    <row r="142" spans="1:15" x14ac:dyDescent="0.35">
      <c r="A142">
        <v>139</v>
      </c>
      <c r="B142" s="27">
        <v>60</v>
      </c>
      <c r="C142">
        <v>74</v>
      </c>
      <c r="F142">
        <v>0.86310000000000009</v>
      </c>
      <c r="G142">
        <v>75</v>
      </c>
      <c r="N142" s="32">
        <v>75</v>
      </c>
      <c r="O142">
        <v>70</v>
      </c>
    </row>
    <row r="143" spans="1:15" x14ac:dyDescent="0.35">
      <c r="A143">
        <v>140</v>
      </c>
      <c r="B143" s="27">
        <v>75</v>
      </c>
      <c r="C143">
        <v>70</v>
      </c>
      <c r="F143">
        <v>6.8159999999999998E-2</v>
      </c>
      <c r="G143">
        <v>10</v>
      </c>
      <c r="N143" s="32">
        <v>10</v>
      </c>
      <c r="O143">
        <v>74</v>
      </c>
    </row>
    <row r="144" spans="1:15" x14ac:dyDescent="0.35">
      <c r="A144">
        <v>141</v>
      </c>
      <c r="B144" s="27">
        <v>10</v>
      </c>
      <c r="C144">
        <v>74</v>
      </c>
      <c r="F144">
        <v>2.7610349999999997</v>
      </c>
      <c r="G144">
        <v>115</v>
      </c>
      <c r="N144" s="32">
        <v>115</v>
      </c>
      <c r="O144">
        <v>62</v>
      </c>
    </row>
    <row r="145" spans="1:15" x14ac:dyDescent="0.35">
      <c r="A145">
        <v>142</v>
      </c>
      <c r="B145" s="27">
        <v>115</v>
      </c>
      <c r="C145">
        <v>62</v>
      </c>
      <c r="F145">
        <v>8.0625000000000002E-2</v>
      </c>
      <c r="G145">
        <v>15</v>
      </c>
      <c r="N145" s="32">
        <v>15</v>
      </c>
      <c r="O145">
        <v>77</v>
      </c>
    </row>
    <row r="146" spans="1:15" x14ac:dyDescent="0.35">
      <c r="A146">
        <v>143</v>
      </c>
      <c r="B146" s="27">
        <v>15</v>
      </c>
      <c r="C146">
        <v>77</v>
      </c>
      <c r="F146">
        <v>0.34557599999999994</v>
      </c>
      <c r="G146">
        <v>33</v>
      </c>
      <c r="N146" s="32">
        <v>33</v>
      </c>
      <c r="O146">
        <v>28</v>
      </c>
    </row>
    <row r="147" spans="1:15" x14ac:dyDescent="0.35">
      <c r="A147">
        <v>144</v>
      </c>
      <c r="B147" s="27">
        <v>33</v>
      </c>
      <c r="C147">
        <v>28</v>
      </c>
      <c r="F147">
        <v>3.0923180000000001</v>
      </c>
      <c r="G147">
        <v>67</v>
      </c>
      <c r="N147" s="32">
        <v>67</v>
      </c>
      <c r="O147">
        <v>42</v>
      </c>
    </row>
    <row r="148" spans="1:15" x14ac:dyDescent="0.35">
      <c r="A148">
        <v>145</v>
      </c>
      <c r="B148" s="27">
        <v>67</v>
      </c>
      <c r="C148">
        <v>42</v>
      </c>
      <c r="F148">
        <v>1.273857</v>
      </c>
      <c r="G148">
        <v>89</v>
      </c>
      <c r="N148" s="32">
        <v>89</v>
      </c>
      <c r="O148">
        <v>44</v>
      </c>
    </row>
    <row r="149" spans="1:15" x14ac:dyDescent="0.35">
      <c r="A149">
        <v>146</v>
      </c>
      <c r="B149" s="27">
        <v>89</v>
      </c>
      <c r="C149">
        <v>44</v>
      </c>
      <c r="F149">
        <v>7.6750739999999995</v>
      </c>
      <c r="G149">
        <v>118</v>
      </c>
      <c r="N149" s="32">
        <v>118</v>
      </c>
      <c r="O149">
        <v>49</v>
      </c>
    </row>
    <row r="150" spans="1:15" x14ac:dyDescent="0.35">
      <c r="A150">
        <v>147</v>
      </c>
      <c r="B150" s="27">
        <v>118</v>
      </c>
      <c r="C150">
        <v>49</v>
      </c>
      <c r="F150">
        <v>2.5710299999999999</v>
      </c>
      <c r="G150">
        <v>35</v>
      </c>
      <c r="N150" s="32">
        <v>35</v>
      </c>
      <c r="O150">
        <v>49</v>
      </c>
    </row>
    <row r="151" spans="1:15" x14ac:dyDescent="0.35">
      <c r="A151">
        <v>148</v>
      </c>
      <c r="B151" s="27">
        <v>35</v>
      </c>
      <c r="C151">
        <v>49</v>
      </c>
      <c r="F151">
        <v>0.39873599999999998</v>
      </c>
      <c r="G151">
        <v>9</v>
      </c>
      <c r="N151" s="32">
        <v>9</v>
      </c>
      <c r="O151">
        <v>66</v>
      </c>
    </row>
    <row r="152" spans="1:15" x14ac:dyDescent="0.35">
      <c r="A152">
        <v>149</v>
      </c>
      <c r="B152" s="27">
        <v>9</v>
      </c>
      <c r="C152">
        <v>66</v>
      </c>
      <c r="F152">
        <v>1.2221439999999999</v>
      </c>
      <c r="G152">
        <v>31</v>
      </c>
      <c r="N152" s="32">
        <v>31</v>
      </c>
      <c r="O152">
        <v>33</v>
      </c>
    </row>
    <row r="153" spans="1:15" x14ac:dyDescent="0.35">
      <c r="A153">
        <v>150</v>
      </c>
      <c r="B153" s="27">
        <v>31</v>
      </c>
      <c r="C153">
        <v>33</v>
      </c>
      <c r="F153">
        <v>1.006848</v>
      </c>
      <c r="G153">
        <v>36</v>
      </c>
      <c r="N153" s="32">
        <v>36</v>
      </c>
      <c r="O153">
        <v>34</v>
      </c>
    </row>
    <row r="154" spans="1:15" x14ac:dyDescent="0.35">
      <c r="A154">
        <v>151</v>
      </c>
      <c r="B154" s="27">
        <v>36</v>
      </c>
      <c r="C154">
        <v>34</v>
      </c>
      <c r="F154">
        <v>3.3626339999999999</v>
      </c>
      <c r="G154">
        <v>81</v>
      </c>
      <c r="N154" s="32">
        <v>81</v>
      </c>
      <c r="O154">
        <v>35</v>
      </c>
    </row>
    <row r="155" spans="1:15" x14ac:dyDescent="0.35">
      <c r="A155">
        <v>152</v>
      </c>
      <c r="B155" s="27">
        <v>81</v>
      </c>
      <c r="C155">
        <v>35</v>
      </c>
      <c r="F155">
        <v>0.22161599999999998</v>
      </c>
      <c r="G155">
        <v>9</v>
      </c>
      <c r="N155" s="32">
        <v>9</v>
      </c>
      <c r="O155">
        <v>77</v>
      </c>
    </row>
    <row r="156" spans="1:15" x14ac:dyDescent="0.35">
      <c r="A156">
        <v>153</v>
      </c>
      <c r="B156" s="27">
        <v>9</v>
      </c>
      <c r="C156">
        <v>77</v>
      </c>
      <c r="F156">
        <v>0.54389999999999994</v>
      </c>
      <c r="G156">
        <v>35</v>
      </c>
      <c r="N156" s="32">
        <v>35</v>
      </c>
      <c r="O156">
        <v>32</v>
      </c>
    </row>
    <row r="157" spans="1:15" x14ac:dyDescent="0.35">
      <c r="A157">
        <v>154</v>
      </c>
      <c r="B157" s="27">
        <v>35</v>
      </c>
      <c r="C157">
        <v>32</v>
      </c>
      <c r="F157">
        <v>0.6375599999999999</v>
      </c>
      <c r="G157">
        <v>33</v>
      </c>
      <c r="N157" s="32">
        <v>33</v>
      </c>
      <c r="O157">
        <v>44</v>
      </c>
    </row>
    <row r="158" spans="1:15" x14ac:dyDescent="0.35">
      <c r="A158">
        <v>155</v>
      </c>
      <c r="B158" s="27">
        <v>33</v>
      </c>
      <c r="C158">
        <v>44</v>
      </c>
      <c r="F158">
        <v>18.978653999999999</v>
      </c>
      <c r="G158">
        <v>179</v>
      </c>
      <c r="N158" s="32">
        <v>179</v>
      </c>
      <c r="O158">
        <v>71</v>
      </c>
    </row>
    <row r="159" spans="1:15" x14ac:dyDescent="0.35">
      <c r="A159">
        <v>156</v>
      </c>
      <c r="B159" s="27">
        <v>179</v>
      </c>
      <c r="C159">
        <v>71</v>
      </c>
      <c r="F159">
        <v>0.92400000000000004</v>
      </c>
      <c r="G159">
        <v>15</v>
      </c>
      <c r="N159" s="32">
        <v>15</v>
      </c>
      <c r="O159">
        <v>20</v>
      </c>
    </row>
    <row r="160" spans="1:15" x14ac:dyDescent="0.35">
      <c r="A160">
        <v>157</v>
      </c>
      <c r="B160" s="27">
        <v>15</v>
      </c>
      <c r="C160">
        <v>20</v>
      </c>
      <c r="F160">
        <v>1.810816</v>
      </c>
      <c r="G160">
        <v>64</v>
      </c>
      <c r="N160" s="32">
        <v>64</v>
      </c>
      <c r="O160">
        <v>70</v>
      </c>
    </row>
    <row r="161" spans="1:15" x14ac:dyDescent="0.35">
      <c r="A161">
        <v>158</v>
      </c>
      <c r="B161" s="27">
        <v>64</v>
      </c>
      <c r="C161">
        <v>70</v>
      </c>
      <c r="F161">
        <v>3.4427500000000002</v>
      </c>
      <c r="G161">
        <v>47</v>
      </c>
      <c r="N161" s="32">
        <v>47</v>
      </c>
      <c r="O161">
        <v>28</v>
      </c>
    </row>
    <row r="162" spans="1:15" x14ac:dyDescent="0.35">
      <c r="A162">
        <v>159</v>
      </c>
      <c r="B162" s="27">
        <v>47</v>
      </c>
      <c r="C162">
        <v>28</v>
      </c>
      <c r="F162">
        <v>1.9134179999999998</v>
      </c>
      <c r="G162">
        <v>39</v>
      </c>
      <c r="N162" s="32">
        <v>39</v>
      </c>
      <c r="O162">
        <v>43</v>
      </c>
    </row>
    <row r="163" spans="1:15" x14ac:dyDescent="0.35">
      <c r="A163">
        <v>160</v>
      </c>
      <c r="B163" s="27">
        <v>39</v>
      </c>
      <c r="C163">
        <v>43</v>
      </c>
      <c r="F163">
        <v>5.8799999999999998E-3</v>
      </c>
      <c r="G163">
        <v>10</v>
      </c>
      <c r="N163" s="32">
        <v>10</v>
      </c>
      <c r="O163">
        <v>70</v>
      </c>
    </row>
    <row r="164" spans="1:15" x14ac:dyDescent="0.35">
      <c r="A164">
        <v>161</v>
      </c>
      <c r="B164" s="27">
        <v>10</v>
      </c>
      <c r="C164">
        <v>70</v>
      </c>
      <c r="F164">
        <v>5.6320320000000006</v>
      </c>
      <c r="G164">
        <v>116</v>
      </c>
      <c r="N164" s="32">
        <v>116</v>
      </c>
      <c r="O164">
        <v>65</v>
      </c>
    </row>
    <row r="165" spans="1:15" x14ac:dyDescent="0.35">
      <c r="A165">
        <v>162</v>
      </c>
      <c r="B165" s="27">
        <v>116</v>
      </c>
      <c r="C165">
        <v>65</v>
      </c>
      <c r="F165">
        <v>0.28027999999999997</v>
      </c>
      <c r="G165">
        <v>20</v>
      </c>
      <c r="N165" s="32">
        <v>20</v>
      </c>
      <c r="O165">
        <v>76</v>
      </c>
    </row>
    <row r="166" spans="1:15" x14ac:dyDescent="0.35">
      <c r="A166">
        <v>163</v>
      </c>
      <c r="B166" s="27">
        <v>20</v>
      </c>
      <c r="C166">
        <v>76</v>
      </c>
      <c r="F166">
        <v>1.644247</v>
      </c>
      <c r="G166">
        <v>97</v>
      </c>
      <c r="N166" s="32">
        <v>97</v>
      </c>
      <c r="O166">
        <v>67</v>
      </c>
    </row>
    <row r="167" spans="1:15" x14ac:dyDescent="0.35">
      <c r="A167">
        <v>164</v>
      </c>
      <c r="B167" s="27">
        <v>97</v>
      </c>
      <c r="C167">
        <v>67</v>
      </c>
      <c r="F167">
        <v>1.2851250000000001</v>
      </c>
      <c r="G167">
        <v>149</v>
      </c>
      <c r="N167" s="32">
        <v>149</v>
      </c>
      <c r="O167">
        <v>57</v>
      </c>
    </row>
    <row r="168" spans="1:15" x14ac:dyDescent="0.35">
      <c r="A168">
        <v>165</v>
      </c>
      <c r="B168" s="27">
        <v>149</v>
      </c>
      <c r="C168">
        <v>57</v>
      </c>
      <c r="F168">
        <v>4.1776800000000005</v>
      </c>
      <c r="G168">
        <v>65</v>
      </c>
      <c r="N168" s="32">
        <v>65</v>
      </c>
      <c r="O168">
        <v>66</v>
      </c>
    </row>
    <row r="169" spans="1:15" x14ac:dyDescent="0.35">
      <c r="A169">
        <v>166</v>
      </c>
      <c r="B169" s="27">
        <v>65</v>
      </c>
      <c r="C169">
        <v>66</v>
      </c>
      <c r="F169">
        <v>0.69084000000000001</v>
      </c>
      <c r="G169">
        <v>10</v>
      </c>
      <c r="N169" s="32">
        <v>10</v>
      </c>
      <c r="O169">
        <v>67</v>
      </c>
    </row>
    <row r="170" spans="1:15" x14ac:dyDescent="0.35">
      <c r="A170">
        <v>167</v>
      </c>
      <c r="B170" s="27">
        <v>10</v>
      </c>
      <c r="C170">
        <v>67</v>
      </c>
      <c r="F170">
        <v>0.66159899999999994</v>
      </c>
      <c r="G170">
        <v>19</v>
      </c>
      <c r="N170" s="32">
        <v>19</v>
      </c>
      <c r="O170">
        <v>18</v>
      </c>
    </row>
    <row r="171" spans="1:15" x14ac:dyDescent="0.35">
      <c r="A171">
        <v>168</v>
      </c>
      <c r="B171" s="27">
        <v>19</v>
      </c>
      <c r="C171">
        <v>18</v>
      </c>
      <c r="F171">
        <v>1.9153500000000001</v>
      </c>
      <c r="G171">
        <v>30</v>
      </c>
      <c r="N171" s="32">
        <v>30</v>
      </c>
      <c r="O171">
        <v>58</v>
      </c>
    </row>
    <row r="172" spans="1:15" x14ac:dyDescent="0.35">
      <c r="A172">
        <v>169</v>
      </c>
      <c r="B172" s="27">
        <v>30</v>
      </c>
      <c r="C172">
        <v>58</v>
      </c>
      <c r="F172">
        <v>3.7232400000000001</v>
      </c>
      <c r="G172">
        <v>57</v>
      </c>
      <c r="N172" s="32">
        <v>57</v>
      </c>
      <c r="O172">
        <v>64</v>
      </c>
    </row>
    <row r="173" spans="1:15" x14ac:dyDescent="0.35">
      <c r="A173">
        <v>170</v>
      </c>
      <c r="B173" s="27">
        <v>57</v>
      </c>
      <c r="C173">
        <v>64</v>
      </c>
      <c r="F173">
        <v>2.1766959999999997</v>
      </c>
      <c r="G173">
        <v>124</v>
      </c>
      <c r="N173" s="32">
        <v>124</v>
      </c>
      <c r="O173">
        <v>42</v>
      </c>
    </row>
    <row r="174" spans="1:15" x14ac:dyDescent="0.35">
      <c r="A174">
        <v>171</v>
      </c>
      <c r="B174" s="27">
        <v>124</v>
      </c>
      <c r="C174">
        <v>42</v>
      </c>
      <c r="F174">
        <v>6.3398750000000001</v>
      </c>
      <c r="G174">
        <v>67</v>
      </c>
      <c r="N174" s="32">
        <v>67</v>
      </c>
      <c r="O174">
        <v>59</v>
      </c>
    </row>
    <row r="175" spans="1:15" x14ac:dyDescent="0.35">
      <c r="A175">
        <v>172</v>
      </c>
      <c r="B175" s="27">
        <v>67</v>
      </c>
      <c r="C175">
        <v>59</v>
      </c>
      <c r="F175">
        <v>5.1128999999999998</v>
      </c>
      <c r="G175">
        <v>207</v>
      </c>
      <c r="N175" s="32">
        <v>207</v>
      </c>
      <c r="O175">
        <v>62</v>
      </c>
    </row>
    <row r="176" spans="1:15" x14ac:dyDescent="0.35">
      <c r="A176">
        <v>173</v>
      </c>
      <c r="B176" s="27">
        <v>207</v>
      </c>
      <c r="C176">
        <v>62</v>
      </c>
      <c r="F176">
        <v>0.52415999999999996</v>
      </c>
      <c r="G176">
        <v>40</v>
      </c>
      <c r="N176" s="32">
        <v>40</v>
      </c>
      <c r="O176">
        <v>38</v>
      </c>
    </row>
    <row r="177" spans="1:15" x14ac:dyDescent="0.35">
      <c r="A177">
        <v>174</v>
      </c>
      <c r="B177" s="27">
        <v>40</v>
      </c>
      <c r="C177">
        <v>38</v>
      </c>
      <c r="F177">
        <v>1.3281839999999998</v>
      </c>
      <c r="G177">
        <v>54</v>
      </c>
      <c r="N177" s="32">
        <v>54</v>
      </c>
      <c r="O177">
        <v>45</v>
      </c>
    </row>
    <row r="178" spans="1:15" x14ac:dyDescent="0.35">
      <c r="A178">
        <v>175</v>
      </c>
      <c r="B178" s="27">
        <v>54</v>
      </c>
      <c r="C178">
        <v>45</v>
      </c>
      <c r="F178">
        <v>2.21502</v>
      </c>
      <c r="G178">
        <v>67</v>
      </c>
      <c r="N178" s="32">
        <v>67</v>
      </c>
      <c r="O178">
        <v>37</v>
      </c>
    </row>
    <row r="179" spans="1:15" x14ac:dyDescent="0.35">
      <c r="A179">
        <v>176</v>
      </c>
      <c r="B179" s="27">
        <v>67</v>
      </c>
      <c r="C179">
        <v>37</v>
      </c>
      <c r="F179">
        <v>2.9411199999999997</v>
      </c>
      <c r="G179">
        <v>40</v>
      </c>
      <c r="N179" s="32">
        <v>40</v>
      </c>
      <c r="O179">
        <v>32</v>
      </c>
    </row>
    <row r="180" spans="1:15" x14ac:dyDescent="0.35">
      <c r="A180">
        <v>177</v>
      </c>
      <c r="B180" s="27">
        <v>40</v>
      </c>
      <c r="C180">
        <v>32</v>
      </c>
      <c r="F180">
        <v>13.312391999999999</v>
      </c>
      <c r="G180">
        <v>93</v>
      </c>
      <c r="N180" s="32">
        <v>93</v>
      </c>
      <c r="O180">
        <v>40</v>
      </c>
    </row>
    <row r="181" spans="1:15" x14ac:dyDescent="0.35">
      <c r="A181">
        <v>178</v>
      </c>
      <c r="B181" s="27">
        <v>93</v>
      </c>
      <c r="C181">
        <v>40</v>
      </c>
      <c r="F181">
        <v>0.499776</v>
      </c>
      <c r="G181">
        <v>19</v>
      </c>
      <c r="N181" s="32">
        <v>19</v>
      </c>
      <c r="O181">
        <v>27</v>
      </c>
    </row>
    <row r="182" spans="1:15" x14ac:dyDescent="0.35">
      <c r="A182">
        <v>179</v>
      </c>
      <c r="B182" s="27">
        <v>19</v>
      </c>
      <c r="C182">
        <v>27</v>
      </c>
      <c r="F182">
        <v>3.6661450000000007</v>
      </c>
      <c r="G182">
        <v>149</v>
      </c>
      <c r="N182" s="32">
        <v>149</v>
      </c>
      <c r="O182">
        <v>46</v>
      </c>
    </row>
    <row r="183" spans="1:15" x14ac:dyDescent="0.35">
      <c r="A183">
        <v>180</v>
      </c>
      <c r="B183" s="27">
        <v>149</v>
      </c>
      <c r="C183">
        <v>46</v>
      </c>
      <c r="F183">
        <v>2.3463000000000003</v>
      </c>
      <c r="G183">
        <v>55</v>
      </c>
      <c r="N183" s="32">
        <v>55</v>
      </c>
      <c r="O183">
        <v>55</v>
      </c>
    </row>
    <row r="184" spans="1:15" x14ac:dyDescent="0.35">
      <c r="A184">
        <v>181</v>
      </c>
      <c r="B184" s="27">
        <v>55</v>
      </c>
      <c r="C184">
        <v>55</v>
      </c>
      <c r="F184">
        <v>0.51519999999999988</v>
      </c>
      <c r="G184">
        <v>25</v>
      </c>
      <c r="N184" s="32">
        <v>25</v>
      </c>
      <c r="O184">
        <v>26</v>
      </c>
    </row>
    <row r="185" spans="1:15" x14ac:dyDescent="0.35">
      <c r="A185">
        <v>182</v>
      </c>
      <c r="B185" s="27">
        <v>25</v>
      </c>
      <c r="C185">
        <v>26</v>
      </c>
      <c r="F185">
        <v>1.213632</v>
      </c>
      <c r="G185">
        <v>63</v>
      </c>
      <c r="N185" s="32">
        <v>63</v>
      </c>
      <c r="O185">
        <v>70</v>
      </c>
    </row>
    <row r="186" spans="1:15" x14ac:dyDescent="0.35">
      <c r="A186">
        <v>183</v>
      </c>
      <c r="B186" s="27">
        <v>63</v>
      </c>
      <c r="C186">
        <v>70</v>
      </c>
      <c r="F186">
        <v>4.8422399999999994</v>
      </c>
      <c r="G186">
        <v>64</v>
      </c>
      <c r="N186" s="32">
        <v>64</v>
      </c>
      <c r="O186">
        <v>43</v>
      </c>
    </row>
    <row r="187" spans="1:15" x14ac:dyDescent="0.35">
      <c r="A187">
        <v>184</v>
      </c>
      <c r="B187" s="27">
        <v>64</v>
      </c>
      <c r="C187">
        <v>43</v>
      </c>
      <c r="F187">
        <v>1.16883</v>
      </c>
      <c r="G187">
        <v>15</v>
      </c>
      <c r="N187" s="32">
        <v>15</v>
      </c>
      <c r="O187">
        <v>25</v>
      </c>
    </row>
    <row r="188" spans="1:15" x14ac:dyDescent="0.35">
      <c r="A188">
        <v>185</v>
      </c>
      <c r="B188" s="27">
        <v>15</v>
      </c>
      <c r="C188">
        <v>25</v>
      </c>
      <c r="F188">
        <v>3.5904959999999999</v>
      </c>
      <c r="G188">
        <v>182</v>
      </c>
      <c r="N188" s="32">
        <v>182</v>
      </c>
      <c r="O188">
        <v>59</v>
      </c>
    </row>
    <row r="189" spans="1:15" x14ac:dyDescent="0.35">
      <c r="A189">
        <v>186</v>
      </c>
      <c r="B189" s="27">
        <v>182</v>
      </c>
      <c r="C189">
        <v>59</v>
      </c>
      <c r="F189">
        <v>0.41327999999999998</v>
      </c>
      <c r="G189">
        <v>35</v>
      </c>
      <c r="N189" s="32">
        <v>35</v>
      </c>
      <c r="O189">
        <v>35</v>
      </c>
    </row>
    <row r="190" spans="1:15" x14ac:dyDescent="0.35">
      <c r="A190">
        <v>187</v>
      </c>
      <c r="B190" s="27">
        <v>35</v>
      </c>
      <c r="C190">
        <v>35</v>
      </c>
      <c r="F190">
        <v>0.98318000000000005</v>
      </c>
      <c r="G190">
        <v>20</v>
      </c>
      <c r="N190" s="32">
        <v>20</v>
      </c>
      <c r="O190">
        <v>22</v>
      </c>
    </row>
    <row r="191" spans="1:15" x14ac:dyDescent="0.35">
      <c r="A191">
        <v>188</v>
      </c>
      <c r="B191" s="27">
        <v>20</v>
      </c>
      <c r="C191">
        <v>22</v>
      </c>
      <c r="F191">
        <v>2.2763519999999997</v>
      </c>
      <c r="G191">
        <v>52</v>
      </c>
      <c r="N191" s="32">
        <v>52</v>
      </c>
      <c r="O191">
        <v>53</v>
      </c>
    </row>
    <row r="192" spans="1:15" x14ac:dyDescent="0.35">
      <c r="A192">
        <v>189</v>
      </c>
      <c r="B192" s="27">
        <v>52</v>
      </c>
      <c r="C192">
        <v>53</v>
      </c>
      <c r="F192">
        <v>4.9169999999999998</v>
      </c>
      <c r="G192">
        <v>66</v>
      </c>
      <c r="N192" s="32">
        <v>66</v>
      </c>
      <c r="O192">
        <v>45</v>
      </c>
    </row>
    <row r="193" spans="1:15" x14ac:dyDescent="0.35">
      <c r="A193">
        <v>190</v>
      </c>
      <c r="B193" s="27">
        <v>66</v>
      </c>
      <c r="C193">
        <v>45</v>
      </c>
      <c r="F193">
        <v>1.1941600000000001</v>
      </c>
      <c r="G193">
        <v>46</v>
      </c>
      <c r="N193" s="32">
        <v>46</v>
      </c>
      <c r="O193">
        <v>49</v>
      </c>
    </row>
    <row r="194" spans="1:15" x14ac:dyDescent="0.35">
      <c r="A194">
        <v>191</v>
      </c>
      <c r="B194" s="27">
        <v>46</v>
      </c>
      <c r="C194">
        <v>49</v>
      </c>
      <c r="F194">
        <v>0.91727999999999998</v>
      </c>
      <c r="G194">
        <v>39</v>
      </c>
      <c r="N194" s="32">
        <v>39</v>
      </c>
      <c r="O194">
        <v>29</v>
      </c>
    </row>
    <row r="195" spans="1:15" x14ac:dyDescent="0.35">
      <c r="A195">
        <v>192</v>
      </c>
      <c r="B195" s="27">
        <v>39</v>
      </c>
      <c r="C195">
        <v>29</v>
      </c>
      <c r="F195">
        <v>1.1995279999999999</v>
      </c>
      <c r="G195">
        <v>22</v>
      </c>
      <c r="N195" s="32">
        <v>22</v>
      </c>
      <c r="O195">
        <v>20</v>
      </c>
    </row>
    <row r="196" spans="1:15" x14ac:dyDescent="0.35">
      <c r="A196">
        <v>193</v>
      </c>
      <c r="B196" s="27">
        <v>22</v>
      </c>
      <c r="C196">
        <v>20</v>
      </c>
      <c r="F196">
        <v>1.0739029999999998</v>
      </c>
      <c r="G196">
        <v>47</v>
      </c>
      <c r="N196" s="32">
        <v>47</v>
      </c>
      <c r="O196">
        <v>57</v>
      </c>
    </row>
    <row r="197" spans="1:15" x14ac:dyDescent="0.35">
      <c r="A197">
        <v>194</v>
      </c>
      <c r="B197" s="27">
        <v>47</v>
      </c>
      <c r="C197">
        <v>57</v>
      </c>
      <c r="F197">
        <v>1.314576</v>
      </c>
      <c r="G197">
        <v>108</v>
      </c>
      <c r="N197" s="32">
        <v>108</v>
      </c>
      <c r="O197">
        <v>74</v>
      </c>
    </row>
    <row r="198" spans="1:15" x14ac:dyDescent="0.35">
      <c r="A198">
        <v>195</v>
      </c>
      <c r="B198" s="27">
        <v>108</v>
      </c>
      <c r="C198">
        <v>74</v>
      </c>
      <c r="F198">
        <v>1.8781980000000003</v>
      </c>
      <c r="G198">
        <v>21</v>
      </c>
      <c r="N198" s="32">
        <v>21</v>
      </c>
      <c r="O198">
        <v>32</v>
      </c>
    </row>
    <row r="199" spans="1:15" x14ac:dyDescent="0.35">
      <c r="A199">
        <v>196</v>
      </c>
      <c r="B199" s="27">
        <v>21</v>
      </c>
      <c r="C199">
        <v>32</v>
      </c>
      <c r="F199">
        <v>2.8174409999999996</v>
      </c>
      <c r="G199">
        <v>149</v>
      </c>
      <c r="N199" s="32">
        <v>149</v>
      </c>
      <c r="O199">
        <v>76</v>
      </c>
    </row>
    <row r="200" spans="1:15" x14ac:dyDescent="0.35">
      <c r="A200">
        <v>197</v>
      </c>
      <c r="B200" s="27">
        <v>149</v>
      </c>
      <c r="C200">
        <v>76</v>
      </c>
      <c r="F200">
        <v>1.6921839999999999</v>
      </c>
      <c r="G200">
        <v>52</v>
      </c>
      <c r="N200" s="32">
        <v>52</v>
      </c>
      <c r="O200">
        <v>41</v>
      </c>
    </row>
    <row r="201" spans="1:15" x14ac:dyDescent="0.35">
      <c r="A201">
        <v>198</v>
      </c>
      <c r="B201" s="27">
        <v>52</v>
      </c>
      <c r="C201">
        <v>41</v>
      </c>
      <c r="F201">
        <v>1.1589240000000001</v>
      </c>
      <c r="G201">
        <v>78</v>
      </c>
      <c r="N201" s="32">
        <v>78</v>
      </c>
      <c r="O201">
        <v>47</v>
      </c>
    </row>
    <row r="202" spans="1:15" x14ac:dyDescent="0.35">
      <c r="A202">
        <v>199</v>
      </c>
      <c r="B202" s="27">
        <v>78</v>
      </c>
      <c r="C202">
        <v>47</v>
      </c>
      <c r="F202">
        <v>0.36890000000000006</v>
      </c>
      <c r="G202">
        <v>34</v>
      </c>
      <c r="N202" s="32">
        <v>34</v>
      </c>
      <c r="O202">
        <v>36</v>
      </c>
    </row>
    <row r="203" spans="1:15" x14ac:dyDescent="0.35">
      <c r="A203">
        <v>200</v>
      </c>
      <c r="B203" s="27">
        <v>34</v>
      </c>
      <c r="C203">
        <v>36</v>
      </c>
      <c r="F203">
        <v>0.26068000000000002</v>
      </c>
      <c r="G203">
        <v>19</v>
      </c>
      <c r="N203" s="32">
        <v>19</v>
      </c>
      <c r="O203">
        <v>77</v>
      </c>
    </row>
    <row r="204" spans="1:15" x14ac:dyDescent="0.35">
      <c r="A204">
        <v>201</v>
      </c>
      <c r="B204" s="27">
        <v>19</v>
      </c>
      <c r="C204">
        <v>77</v>
      </c>
      <c r="F204">
        <v>0.56192399999999998</v>
      </c>
      <c r="G204">
        <v>44</v>
      </c>
      <c r="N204" s="32">
        <v>44</v>
      </c>
      <c r="O204">
        <v>78</v>
      </c>
    </row>
    <row r="205" spans="1:15" x14ac:dyDescent="0.35">
      <c r="A205">
        <v>202</v>
      </c>
      <c r="B205" s="27">
        <v>44</v>
      </c>
      <c r="C205">
        <v>78</v>
      </c>
      <c r="F205">
        <v>0.62229600000000007</v>
      </c>
      <c r="G205">
        <v>36</v>
      </c>
      <c r="N205" s="32">
        <v>36</v>
      </c>
      <c r="O205">
        <v>42</v>
      </c>
    </row>
    <row r="206" spans="1:15" x14ac:dyDescent="0.35">
      <c r="A206">
        <v>203</v>
      </c>
      <c r="B206" s="27">
        <v>36</v>
      </c>
      <c r="C206">
        <v>42</v>
      </c>
      <c r="F206">
        <v>0.92796000000000001</v>
      </c>
      <c r="G206">
        <v>44</v>
      </c>
      <c r="N206" s="32">
        <v>44</v>
      </c>
      <c r="O206">
        <v>63</v>
      </c>
    </row>
    <row r="207" spans="1:15" x14ac:dyDescent="0.35">
      <c r="A207">
        <v>204</v>
      </c>
      <c r="B207" s="27">
        <v>44</v>
      </c>
      <c r="C207">
        <v>63</v>
      </c>
      <c r="F207">
        <v>0.18624000000000002</v>
      </c>
      <c r="G207">
        <v>20</v>
      </c>
      <c r="N207" s="32">
        <v>20</v>
      </c>
      <c r="O207">
        <v>20</v>
      </c>
    </row>
    <row r="208" spans="1:15" x14ac:dyDescent="0.35">
      <c r="A208">
        <v>205</v>
      </c>
      <c r="B208" s="27">
        <v>20</v>
      </c>
      <c r="C208">
        <v>20</v>
      </c>
      <c r="F208">
        <v>0.52447500000000002</v>
      </c>
      <c r="G208">
        <v>37</v>
      </c>
      <c r="N208" s="32">
        <v>37</v>
      </c>
      <c r="O208">
        <v>30</v>
      </c>
    </row>
    <row r="209" spans="1:15" x14ac:dyDescent="0.35">
      <c r="A209">
        <v>206</v>
      </c>
      <c r="B209" s="27">
        <v>37</v>
      </c>
      <c r="C209">
        <v>30</v>
      </c>
      <c r="F209">
        <v>0.33854199999999995</v>
      </c>
      <c r="G209">
        <v>19</v>
      </c>
      <c r="N209" s="32">
        <v>19</v>
      </c>
      <c r="O209">
        <v>18</v>
      </c>
    </row>
    <row r="210" spans="1:15" x14ac:dyDescent="0.35">
      <c r="A210">
        <v>207</v>
      </c>
      <c r="B210" s="27">
        <v>19</v>
      </c>
      <c r="C210">
        <v>18</v>
      </c>
      <c r="F210">
        <v>1.713306</v>
      </c>
      <c r="G210">
        <v>19</v>
      </c>
      <c r="N210" s="32">
        <v>19</v>
      </c>
      <c r="O210">
        <v>26</v>
      </c>
    </row>
    <row r="211" spans="1:15" x14ac:dyDescent="0.35">
      <c r="A211">
        <v>208</v>
      </c>
      <c r="B211" s="27">
        <v>19</v>
      </c>
      <c r="C211">
        <v>26</v>
      </c>
      <c r="F211">
        <v>1.4370719999999999</v>
      </c>
      <c r="G211">
        <v>42</v>
      </c>
      <c r="N211" s="32">
        <v>42</v>
      </c>
      <c r="O211">
        <v>66</v>
      </c>
    </row>
    <row r="212" spans="1:15" x14ac:dyDescent="0.35">
      <c r="A212">
        <v>209</v>
      </c>
      <c r="B212" s="27">
        <v>42</v>
      </c>
      <c r="C212">
        <v>66</v>
      </c>
      <c r="F212">
        <v>0.36935999999999997</v>
      </c>
      <c r="G212">
        <v>54</v>
      </c>
      <c r="N212" s="32">
        <v>54</v>
      </c>
      <c r="O212">
        <v>64</v>
      </c>
    </row>
    <row r="213" spans="1:15" x14ac:dyDescent="0.35">
      <c r="A213">
        <v>210</v>
      </c>
      <c r="B213" s="27">
        <v>54</v>
      </c>
      <c r="C213">
        <v>64</v>
      </c>
      <c r="F213">
        <v>0.55126300000000006</v>
      </c>
      <c r="G213">
        <v>37</v>
      </c>
      <c r="N213" s="32">
        <v>37</v>
      </c>
      <c r="O213">
        <v>34</v>
      </c>
    </row>
    <row r="214" spans="1:15" x14ac:dyDescent="0.35">
      <c r="A214">
        <v>211</v>
      </c>
      <c r="B214" s="27">
        <v>37</v>
      </c>
      <c r="C214">
        <v>34</v>
      </c>
      <c r="F214">
        <v>5.4944999999999987E-2</v>
      </c>
      <c r="G214">
        <v>15</v>
      </c>
      <c r="N214" s="32">
        <v>15</v>
      </c>
      <c r="O214">
        <v>22</v>
      </c>
    </row>
    <row r="215" spans="1:15" x14ac:dyDescent="0.35">
      <c r="A215">
        <v>212</v>
      </c>
      <c r="B215" s="27">
        <v>15</v>
      </c>
      <c r="C215">
        <v>22</v>
      </c>
      <c r="F215">
        <v>0.56699999999999995</v>
      </c>
      <c r="G215">
        <v>50</v>
      </c>
      <c r="N215" s="32">
        <v>50</v>
      </c>
      <c r="O215">
        <v>35</v>
      </c>
    </row>
    <row r="216" spans="1:15" x14ac:dyDescent="0.35">
      <c r="A216">
        <v>213</v>
      </c>
      <c r="B216" s="27">
        <v>50</v>
      </c>
      <c r="C216">
        <v>35</v>
      </c>
      <c r="F216">
        <v>0.63756000000000002</v>
      </c>
      <c r="G216">
        <v>132</v>
      </c>
      <c r="N216" s="32">
        <v>132</v>
      </c>
      <c r="O216">
        <v>53</v>
      </c>
    </row>
    <row r="217" spans="1:15" x14ac:dyDescent="0.35">
      <c r="A217">
        <v>214</v>
      </c>
      <c r="B217" s="27">
        <v>132</v>
      </c>
      <c r="C217">
        <v>53</v>
      </c>
      <c r="F217">
        <v>1.7233919999999998</v>
      </c>
      <c r="G217">
        <v>102</v>
      </c>
      <c r="N217" s="32">
        <v>102</v>
      </c>
      <c r="O217">
        <v>46</v>
      </c>
    </row>
    <row r="218" spans="1:15" x14ac:dyDescent="0.35">
      <c r="A218">
        <v>215</v>
      </c>
      <c r="B218" s="27">
        <v>102</v>
      </c>
      <c r="C218">
        <v>46</v>
      </c>
      <c r="F218">
        <v>7.705487999999999</v>
      </c>
      <c r="G218">
        <v>136</v>
      </c>
      <c r="N218" s="32">
        <v>136</v>
      </c>
      <c r="O218">
        <v>62</v>
      </c>
    </row>
    <row r="219" spans="1:15" x14ac:dyDescent="0.35">
      <c r="A219">
        <v>216</v>
      </c>
      <c r="B219" s="27">
        <v>136</v>
      </c>
      <c r="C219">
        <v>62</v>
      </c>
      <c r="F219">
        <v>0.87068800000000002</v>
      </c>
      <c r="G219">
        <v>14</v>
      </c>
      <c r="N219" s="32">
        <v>14</v>
      </c>
      <c r="O219">
        <v>21</v>
      </c>
    </row>
    <row r="220" spans="1:15" x14ac:dyDescent="0.35">
      <c r="A220">
        <v>217</v>
      </c>
      <c r="B220" s="27">
        <v>14</v>
      </c>
      <c r="C220">
        <v>21</v>
      </c>
      <c r="F220">
        <v>1.2988799999999998</v>
      </c>
      <c r="G220">
        <v>88</v>
      </c>
      <c r="N220" s="32">
        <v>88</v>
      </c>
      <c r="O220">
        <v>64</v>
      </c>
    </row>
    <row r="221" spans="1:15" x14ac:dyDescent="0.35">
      <c r="A221">
        <v>218</v>
      </c>
      <c r="B221" s="27">
        <v>88</v>
      </c>
      <c r="C221">
        <v>64</v>
      </c>
      <c r="F221">
        <v>1.1058320000000001</v>
      </c>
      <c r="G221">
        <v>13</v>
      </c>
      <c r="N221" s="32">
        <v>13</v>
      </c>
      <c r="O221">
        <v>76</v>
      </c>
    </row>
    <row r="222" spans="1:15" x14ac:dyDescent="0.35">
      <c r="A222">
        <v>219</v>
      </c>
      <c r="B222" s="27">
        <v>13</v>
      </c>
      <c r="C222">
        <v>76</v>
      </c>
      <c r="F222">
        <v>0.19605600000000001</v>
      </c>
      <c r="G222">
        <v>9</v>
      </c>
      <c r="N222" s="32">
        <v>9</v>
      </c>
      <c r="O222">
        <v>74</v>
      </c>
    </row>
    <row r="223" spans="1:15" x14ac:dyDescent="0.35">
      <c r="A223">
        <v>220</v>
      </c>
      <c r="B223" s="27">
        <v>9</v>
      </c>
      <c r="C223">
        <v>74</v>
      </c>
      <c r="F223">
        <v>1.8984240000000001</v>
      </c>
      <c r="G223">
        <v>17</v>
      </c>
      <c r="N223" s="32">
        <v>17</v>
      </c>
      <c r="O223">
        <v>35</v>
      </c>
    </row>
    <row r="224" spans="1:15" x14ac:dyDescent="0.35">
      <c r="A224">
        <v>221</v>
      </c>
      <c r="B224" s="27">
        <v>17</v>
      </c>
      <c r="C224">
        <v>35</v>
      </c>
      <c r="F224">
        <v>0.57558599999999993</v>
      </c>
      <c r="G224">
        <v>22</v>
      </c>
      <c r="N224" s="32">
        <v>22</v>
      </c>
      <c r="O224">
        <v>29</v>
      </c>
    </row>
    <row r="225" spans="1:15" x14ac:dyDescent="0.35">
      <c r="A225">
        <v>222</v>
      </c>
      <c r="B225" s="27">
        <v>22</v>
      </c>
      <c r="C225">
        <v>29</v>
      </c>
      <c r="F225">
        <v>0.73968000000000012</v>
      </c>
      <c r="G225">
        <v>48</v>
      </c>
      <c r="N225" s="32">
        <v>48</v>
      </c>
      <c r="O225">
        <v>36</v>
      </c>
    </row>
    <row r="226" spans="1:15" x14ac:dyDescent="0.35">
      <c r="A226">
        <v>223</v>
      </c>
      <c r="B226" s="27">
        <v>48</v>
      </c>
      <c r="C226">
        <v>36</v>
      </c>
      <c r="F226">
        <v>1.3282080000000001</v>
      </c>
      <c r="G226">
        <v>42</v>
      </c>
      <c r="N226" s="32">
        <v>42</v>
      </c>
      <c r="O226">
        <v>32</v>
      </c>
    </row>
    <row r="227" spans="1:15" x14ac:dyDescent="0.35">
      <c r="A227">
        <v>224</v>
      </c>
      <c r="B227" s="27">
        <v>42</v>
      </c>
      <c r="C227">
        <v>32</v>
      </c>
      <c r="F227">
        <v>1.62225</v>
      </c>
      <c r="G227">
        <v>35</v>
      </c>
      <c r="N227" s="32">
        <v>35</v>
      </c>
      <c r="O227">
        <v>64</v>
      </c>
    </row>
    <row r="228" spans="1:15" x14ac:dyDescent="0.35">
      <c r="A228">
        <v>225</v>
      </c>
      <c r="B228" s="27">
        <v>35</v>
      </c>
      <c r="C228">
        <v>64</v>
      </c>
      <c r="F228">
        <v>1.17648</v>
      </c>
      <c r="G228">
        <v>38</v>
      </c>
      <c r="N228" s="32">
        <v>38</v>
      </c>
      <c r="O228">
        <v>54</v>
      </c>
    </row>
    <row r="229" spans="1:15" x14ac:dyDescent="0.35">
      <c r="A229">
        <v>226</v>
      </c>
      <c r="B229" s="27">
        <v>38</v>
      </c>
      <c r="C229">
        <v>54</v>
      </c>
      <c r="F229">
        <v>1.5694140000000003</v>
      </c>
      <c r="G229">
        <v>66</v>
      </c>
      <c r="N229" s="32">
        <v>66</v>
      </c>
      <c r="O229">
        <v>62</v>
      </c>
    </row>
    <row r="230" spans="1:15" x14ac:dyDescent="0.35">
      <c r="A230">
        <v>227</v>
      </c>
      <c r="B230" s="27">
        <v>66</v>
      </c>
      <c r="C230">
        <v>62</v>
      </c>
      <c r="F230">
        <v>0.10127000000000001</v>
      </c>
      <c r="G230">
        <v>19</v>
      </c>
      <c r="N230" s="32">
        <v>19</v>
      </c>
      <c r="O230">
        <v>18</v>
      </c>
    </row>
    <row r="231" spans="1:15" x14ac:dyDescent="0.35">
      <c r="A231">
        <v>228</v>
      </c>
      <c r="B231" s="27">
        <v>19</v>
      </c>
      <c r="C231">
        <v>18</v>
      </c>
      <c r="F231">
        <v>6.0519999999999997E-2</v>
      </c>
      <c r="G231">
        <v>10</v>
      </c>
      <c r="N231" s="32">
        <v>10</v>
      </c>
      <c r="O231">
        <v>79</v>
      </c>
    </row>
    <row r="232" spans="1:15" x14ac:dyDescent="0.35">
      <c r="A232">
        <v>229</v>
      </c>
      <c r="B232" s="27">
        <v>10</v>
      </c>
      <c r="C232">
        <v>79</v>
      </c>
      <c r="F232">
        <v>0.31718399999999997</v>
      </c>
      <c r="G232">
        <v>21</v>
      </c>
      <c r="N232" s="32">
        <v>21</v>
      </c>
      <c r="O232">
        <v>70</v>
      </c>
    </row>
    <row r="233" spans="1:15" x14ac:dyDescent="0.35">
      <c r="A233">
        <v>230</v>
      </c>
      <c r="B233" s="27">
        <v>21</v>
      </c>
      <c r="C233">
        <v>70</v>
      </c>
      <c r="F233">
        <v>2.7371400000000001</v>
      </c>
      <c r="G233">
        <v>114</v>
      </c>
      <c r="N233" s="32">
        <v>114</v>
      </c>
      <c r="O233">
        <v>42</v>
      </c>
    </row>
    <row r="234" spans="1:15" x14ac:dyDescent="0.35">
      <c r="A234">
        <v>231</v>
      </c>
      <c r="B234" s="27">
        <v>114</v>
      </c>
      <c r="C234">
        <v>42</v>
      </c>
      <c r="F234">
        <v>1.6420500000000002</v>
      </c>
      <c r="G234">
        <v>41</v>
      </c>
      <c r="N234" s="32">
        <v>41</v>
      </c>
      <c r="O234">
        <v>69</v>
      </c>
    </row>
    <row r="235" spans="1:15" x14ac:dyDescent="0.35">
      <c r="A235">
        <v>232</v>
      </c>
      <c r="B235" s="27">
        <v>41</v>
      </c>
      <c r="C235">
        <v>69</v>
      </c>
      <c r="F235">
        <v>0.98341099999999992</v>
      </c>
      <c r="G235">
        <v>23</v>
      </c>
      <c r="N235" s="32">
        <v>23</v>
      </c>
      <c r="O235">
        <v>24</v>
      </c>
    </row>
    <row r="236" spans="1:15" x14ac:dyDescent="0.35">
      <c r="A236">
        <v>233</v>
      </c>
      <c r="B236" s="27">
        <v>23</v>
      </c>
      <c r="C236">
        <v>24</v>
      </c>
      <c r="F236">
        <v>0.135828</v>
      </c>
      <c r="G236">
        <v>21</v>
      </c>
      <c r="N236" s="32">
        <v>21</v>
      </c>
      <c r="O236">
        <v>26</v>
      </c>
    </row>
    <row r="237" spans="1:15" x14ac:dyDescent="0.35">
      <c r="A237">
        <v>234</v>
      </c>
      <c r="B237" s="27">
        <v>21</v>
      </c>
      <c r="C237">
        <v>26</v>
      </c>
      <c r="F237">
        <v>9.9643499999999996</v>
      </c>
      <c r="G237">
        <v>110</v>
      </c>
      <c r="N237" s="32">
        <v>110</v>
      </c>
      <c r="O237">
        <v>61</v>
      </c>
    </row>
    <row r="238" spans="1:15" x14ac:dyDescent="0.35">
      <c r="A238">
        <v>235</v>
      </c>
      <c r="B238" s="27">
        <v>110</v>
      </c>
      <c r="C238">
        <v>61</v>
      </c>
      <c r="F238">
        <v>0.49485600000000002</v>
      </c>
      <c r="G238">
        <v>29</v>
      </c>
      <c r="N238" s="32">
        <v>29</v>
      </c>
      <c r="O238">
        <v>36</v>
      </c>
    </row>
    <row r="239" spans="1:15" x14ac:dyDescent="0.35">
      <c r="A239">
        <v>236</v>
      </c>
      <c r="B239" s="27">
        <v>29</v>
      </c>
      <c r="C239">
        <v>36</v>
      </c>
      <c r="F239">
        <v>1.2068639999999997</v>
      </c>
      <c r="G239">
        <v>102</v>
      </c>
      <c r="N239" s="32">
        <v>102</v>
      </c>
      <c r="O239">
        <v>68</v>
      </c>
    </row>
    <row r="240" spans="1:15" x14ac:dyDescent="0.35">
      <c r="A240">
        <v>237</v>
      </c>
      <c r="B240" s="27">
        <v>102</v>
      </c>
      <c r="C240">
        <v>68</v>
      </c>
      <c r="F240">
        <v>0.39199600000000001</v>
      </c>
      <c r="G240">
        <v>22</v>
      </c>
      <c r="N240" s="32">
        <v>22</v>
      </c>
      <c r="O240">
        <v>35</v>
      </c>
    </row>
    <row r="241" spans="1:15" x14ac:dyDescent="0.35">
      <c r="A241">
        <v>238</v>
      </c>
      <c r="B241" s="27">
        <v>22</v>
      </c>
      <c r="C241">
        <v>35</v>
      </c>
      <c r="F241">
        <v>1.168272</v>
      </c>
      <c r="G241">
        <v>42</v>
      </c>
      <c r="N241" s="32">
        <v>42</v>
      </c>
      <c r="O241">
        <v>55</v>
      </c>
    </row>
    <row r="242" spans="1:15" x14ac:dyDescent="0.35">
      <c r="A242">
        <v>239</v>
      </c>
      <c r="B242" s="27">
        <v>42</v>
      </c>
      <c r="C242">
        <v>55</v>
      </c>
      <c r="F242">
        <v>2.6283600000000003</v>
      </c>
      <c r="G242">
        <v>36</v>
      </c>
      <c r="N242" s="32">
        <v>36</v>
      </c>
      <c r="O242">
        <v>49</v>
      </c>
    </row>
    <row r="243" spans="1:15" x14ac:dyDescent="0.35">
      <c r="A243">
        <v>240</v>
      </c>
      <c r="B243" s="27">
        <v>36</v>
      </c>
      <c r="C243">
        <v>49</v>
      </c>
      <c r="F243">
        <v>0.443992</v>
      </c>
      <c r="G243">
        <v>19</v>
      </c>
      <c r="N243" s="32">
        <v>19</v>
      </c>
      <c r="O243">
        <v>20</v>
      </c>
    </row>
    <row r="244" spans="1:15" x14ac:dyDescent="0.35">
      <c r="A244">
        <v>241</v>
      </c>
      <c r="B244" s="27">
        <v>19</v>
      </c>
      <c r="C244">
        <v>20</v>
      </c>
      <c r="F244">
        <v>1.9150560000000001</v>
      </c>
      <c r="G244">
        <v>31</v>
      </c>
      <c r="N244" s="32">
        <v>31</v>
      </c>
      <c r="O244">
        <v>25</v>
      </c>
    </row>
    <row r="245" spans="1:15" x14ac:dyDescent="0.35">
      <c r="A245">
        <v>242</v>
      </c>
      <c r="B245" s="27">
        <v>31</v>
      </c>
      <c r="C245">
        <v>25</v>
      </c>
      <c r="F245">
        <v>6.8765400000000003</v>
      </c>
      <c r="G245">
        <v>66</v>
      </c>
      <c r="N245" s="32">
        <v>66</v>
      </c>
      <c r="O245">
        <v>47</v>
      </c>
    </row>
    <row r="246" spans="1:15" x14ac:dyDescent="0.35">
      <c r="A246">
        <v>243</v>
      </c>
      <c r="B246" s="27">
        <v>66</v>
      </c>
      <c r="C246">
        <v>47</v>
      </c>
      <c r="F246">
        <v>1.4184559999999999</v>
      </c>
      <c r="G246">
        <v>23</v>
      </c>
      <c r="N246" s="32">
        <v>23</v>
      </c>
      <c r="O246">
        <v>66</v>
      </c>
    </row>
    <row r="247" spans="1:15" x14ac:dyDescent="0.35">
      <c r="A247">
        <v>244</v>
      </c>
      <c r="B247" s="27">
        <v>23</v>
      </c>
      <c r="C247">
        <v>66</v>
      </c>
      <c r="F247">
        <v>0.21021000000000001</v>
      </c>
      <c r="G247">
        <v>15</v>
      </c>
      <c r="N247" s="32">
        <v>15</v>
      </c>
      <c r="O247">
        <v>18</v>
      </c>
    </row>
    <row r="248" spans="1:15" x14ac:dyDescent="0.35">
      <c r="A248">
        <v>245</v>
      </c>
      <c r="B248" s="27">
        <v>15</v>
      </c>
      <c r="C248">
        <v>18</v>
      </c>
      <c r="F248">
        <v>0.14952000000000001</v>
      </c>
      <c r="G248">
        <v>21</v>
      </c>
      <c r="N248" s="32">
        <v>21</v>
      </c>
      <c r="O248">
        <v>25</v>
      </c>
    </row>
    <row r="249" spans="1:15" x14ac:dyDescent="0.35">
      <c r="A249">
        <v>246</v>
      </c>
      <c r="B249" s="27">
        <v>21</v>
      </c>
      <c r="C249">
        <v>25</v>
      </c>
      <c r="F249">
        <v>7.5366000000000009</v>
      </c>
      <c r="G249">
        <v>237</v>
      </c>
      <c r="N249" s="32">
        <v>237</v>
      </c>
      <c r="O249">
        <v>68</v>
      </c>
    </row>
    <row r="250" spans="1:15" x14ac:dyDescent="0.35">
      <c r="A250">
        <v>247</v>
      </c>
      <c r="B250" s="27">
        <v>237</v>
      </c>
      <c r="C250">
        <v>68</v>
      </c>
      <c r="F250">
        <v>0.13228799999999999</v>
      </c>
      <c r="G250">
        <v>32</v>
      </c>
      <c r="N250" s="32">
        <v>32</v>
      </c>
      <c r="O250">
        <v>61</v>
      </c>
    </row>
    <row r="251" spans="1:15" x14ac:dyDescent="0.35">
      <c r="A251">
        <v>248</v>
      </c>
      <c r="B251" s="27">
        <v>32</v>
      </c>
      <c r="C251">
        <v>61</v>
      </c>
      <c r="F251">
        <v>8.2004000000000001</v>
      </c>
      <c r="G251">
        <v>208</v>
      </c>
      <c r="N251" s="32">
        <v>208</v>
      </c>
      <c r="O251">
        <v>49</v>
      </c>
    </row>
    <row r="252" spans="1:15" x14ac:dyDescent="0.35">
      <c r="A252">
        <v>249</v>
      </c>
      <c r="B252" s="27">
        <v>208</v>
      </c>
      <c r="C252">
        <v>49</v>
      </c>
      <c r="F252">
        <v>1.3913759999999999</v>
      </c>
      <c r="G252">
        <v>82</v>
      </c>
      <c r="N252" s="32">
        <v>82</v>
      </c>
      <c r="O252">
        <v>26</v>
      </c>
    </row>
    <row r="253" spans="1:15" x14ac:dyDescent="0.35">
      <c r="A253">
        <v>250</v>
      </c>
      <c r="B253" s="27">
        <v>82</v>
      </c>
      <c r="C253">
        <v>26</v>
      </c>
      <c r="F253">
        <v>28.848820000000003</v>
      </c>
      <c r="G253">
        <v>182</v>
      </c>
      <c r="N253" s="32">
        <v>182</v>
      </c>
      <c r="O253">
        <v>62</v>
      </c>
    </row>
    <row r="254" spans="1:15" x14ac:dyDescent="0.35">
      <c r="A254">
        <v>251</v>
      </c>
      <c r="B254" s="27">
        <v>182</v>
      </c>
      <c r="C254">
        <v>62</v>
      </c>
      <c r="F254">
        <v>0.45945900000000001</v>
      </c>
      <c r="G254">
        <v>17</v>
      </c>
      <c r="N254" s="32">
        <v>17</v>
      </c>
      <c r="O254">
        <v>20</v>
      </c>
    </row>
    <row r="255" spans="1:15" x14ac:dyDescent="0.35">
      <c r="A255">
        <v>252</v>
      </c>
      <c r="B255" s="27">
        <v>17</v>
      </c>
      <c r="C255">
        <v>20</v>
      </c>
      <c r="F255">
        <v>2.4280439999999999</v>
      </c>
      <c r="G255">
        <v>62</v>
      </c>
      <c r="N255" s="32">
        <v>62</v>
      </c>
      <c r="O255">
        <v>74</v>
      </c>
    </row>
    <row r="256" spans="1:15" x14ac:dyDescent="0.35">
      <c r="A256">
        <v>253</v>
      </c>
      <c r="B256" s="27">
        <v>62</v>
      </c>
      <c r="C256">
        <v>74</v>
      </c>
      <c r="F256">
        <v>3.8739599999999998</v>
      </c>
      <c r="G256">
        <v>30</v>
      </c>
      <c r="N256" s="32">
        <v>30</v>
      </c>
      <c r="O256">
        <v>30</v>
      </c>
    </row>
    <row r="257" spans="1:15" x14ac:dyDescent="0.35">
      <c r="A257">
        <v>254</v>
      </c>
      <c r="B257" s="27">
        <v>30</v>
      </c>
      <c r="C257">
        <v>30</v>
      </c>
      <c r="F257">
        <v>0.37112399999999995</v>
      </c>
      <c r="G257">
        <v>18</v>
      </c>
      <c r="N257" s="32">
        <v>18</v>
      </c>
      <c r="O257">
        <v>64</v>
      </c>
    </row>
    <row r="258" spans="1:15" x14ac:dyDescent="0.35">
      <c r="A258">
        <v>255</v>
      </c>
      <c r="B258" s="27">
        <v>18</v>
      </c>
      <c r="C258">
        <v>64</v>
      </c>
      <c r="F258">
        <v>0.22268000000000002</v>
      </c>
      <c r="G258">
        <v>20</v>
      </c>
      <c r="N258" s="32">
        <v>20</v>
      </c>
      <c r="O258">
        <v>22</v>
      </c>
    </row>
    <row r="259" spans="1:15" x14ac:dyDescent="0.35">
      <c r="A259">
        <v>256</v>
      </c>
      <c r="B259" s="27">
        <v>20</v>
      </c>
      <c r="C259">
        <v>22</v>
      </c>
      <c r="F259">
        <v>1.4640880000000001</v>
      </c>
      <c r="G259">
        <v>109</v>
      </c>
      <c r="N259" s="32">
        <v>109</v>
      </c>
      <c r="O259">
        <v>30</v>
      </c>
    </row>
    <row r="260" spans="1:15" x14ac:dyDescent="0.35">
      <c r="A260">
        <v>257</v>
      </c>
      <c r="B260" s="27">
        <v>109</v>
      </c>
      <c r="C260">
        <v>30</v>
      </c>
      <c r="F260">
        <v>2.6221359999999998</v>
      </c>
      <c r="G260">
        <v>88</v>
      </c>
      <c r="N260" s="32">
        <v>88</v>
      </c>
      <c r="O260">
        <v>66</v>
      </c>
    </row>
    <row r="261" spans="1:15" x14ac:dyDescent="0.35">
      <c r="A261">
        <v>258</v>
      </c>
      <c r="B261" s="27">
        <v>88</v>
      </c>
      <c r="C261">
        <v>66</v>
      </c>
      <c r="F261">
        <v>1.3004199999999999</v>
      </c>
      <c r="G261">
        <v>46</v>
      </c>
      <c r="N261" s="32">
        <v>46</v>
      </c>
      <c r="O261">
        <v>42</v>
      </c>
    </row>
    <row r="262" spans="1:15" x14ac:dyDescent="0.35">
      <c r="A262">
        <v>259</v>
      </c>
      <c r="B262" s="27">
        <v>46</v>
      </c>
      <c r="C262">
        <v>42</v>
      </c>
      <c r="F262">
        <v>0.10610599999999999</v>
      </c>
      <c r="G262">
        <v>22</v>
      </c>
      <c r="N262" s="32">
        <v>22</v>
      </c>
      <c r="O262">
        <v>27</v>
      </c>
    </row>
    <row r="263" spans="1:15" x14ac:dyDescent="0.35">
      <c r="A263">
        <v>260</v>
      </c>
      <c r="B263" s="27">
        <v>22</v>
      </c>
      <c r="C263">
        <v>27</v>
      </c>
      <c r="F263">
        <v>1.1581440000000001</v>
      </c>
      <c r="G263">
        <v>58</v>
      </c>
      <c r="N263" s="32">
        <v>58</v>
      </c>
      <c r="O263">
        <v>45</v>
      </c>
    </row>
    <row r="264" spans="1:15" x14ac:dyDescent="0.35">
      <c r="A264">
        <v>261</v>
      </c>
      <c r="B264" s="27">
        <v>58</v>
      </c>
      <c r="C264">
        <v>45</v>
      </c>
      <c r="F264">
        <v>0.17144400000000001</v>
      </c>
      <c r="G264">
        <v>28</v>
      </c>
      <c r="N264" s="32">
        <v>28</v>
      </c>
      <c r="O264">
        <v>75</v>
      </c>
    </row>
    <row r="265" spans="1:15" x14ac:dyDescent="0.35">
      <c r="A265">
        <v>262</v>
      </c>
      <c r="B265" s="27">
        <v>28</v>
      </c>
      <c r="C265">
        <v>75</v>
      </c>
      <c r="F265">
        <v>0.70104</v>
      </c>
      <c r="G265">
        <v>127</v>
      </c>
      <c r="N265" s="32">
        <v>127</v>
      </c>
      <c r="O265">
        <v>43</v>
      </c>
    </row>
    <row r="266" spans="1:15" x14ac:dyDescent="0.35">
      <c r="A266">
        <v>263</v>
      </c>
      <c r="B266" s="27">
        <v>127</v>
      </c>
      <c r="C266">
        <v>43</v>
      </c>
      <c r="F266">
        <v>3.4065449999999999</v>
      </c>
      <c r="G266">
        <v>51</v>
      </c>
      <c r="N266" s="32">
        <v>51</v>
      </c>
      <c r="O266">
        <v>35</v>
      </c>
    </row>
    <row r="267" spans="1:15" x14ac:dyDescent="0.35">
      <c r="A267">
        <v>264</v>
      </c>
      <c r="B267" s="27">
        <v>51</v>
      </c>
      <c r="C267">
        <v>35</v>
      </c>
      <c r="F267">
        <v>0.92776800000000004</v>
      </c>
      <c r="G267">
        <v>29</v>
      </c>
      <c r="N267" s="32">
        <v>29</v>
      </c>
      <c r="O267">
        <v>31</v>
      </c>
    </row>
    <row r="268" spans="1:15" x14ac:dyDescent="0.35">
      <c r="A268">
        <v>265</v>
      </c>
      <c r="B268" s="27">
        <v>29</v>
      </c>
      <c r="C268">
        <v>31</v>
      </c>
      <c r="F268">
        <v>5.6425379999999992</v>
      </c>
      <c r="G268">
        <v>141</v>
      </c>
      <c r="N268" s="32">
        <v>141</v>
      </c>
      <c r="O268">
        <v>70</v>
      </c>
    </row>
    <row r="269" spans="1:15" x14ac:dyDescent="0.35">
      <c r="A269">
        <v>266</v>
      </c>
      <c r="B269" s="27">
        <v>141</v>
      </c>
      <c r="C269">
        <v>70</v>
      </c>
      <c r="F269">
        <v>0.50063999999999997</v>
      </c>
      <c r="G269">
        <v>20</v>
      </c>
      <c r="N269" s="32">
        <v>20</v>
      </c>
      <c r="O269">
        <v>22</v>
      </c>
    </row>
    <row r="270" spans="1:15" x14ac:dyDescent="0.35">
      <c r="A270">
        <v>267</v>
      </c>
      <c r="B270" s="27">
        <v>20</v>
      </c>
      <c r="C270">
        <v>22</v>
      </c>
      <c r="F270">
        <v>2.5344000000000002</v>
      </c>
      <c r="G270">
        <v>64</v>
      </c>
      <c r="N270" s="32">
        <v>64</v>
      </c>
      <c r="O270">
        <v>69</v>
      </c>
    </row>
    <row r="271" spans="1:15" x14ac:dyDescent="0.35">
      <c r="A271">
        <v>268</v>
      </c>
      <c r="B271" s="27">
        <v>64</v>
      </c>
      <c r="C271">
        <v>69</v>
      </c>
      <c r="F271">
        <v>1.1349</v>
      </c>
      <c r="G271">
        <v>30</v>
      </c>
      <c r="N271" s="32">
        <v>30</v>
      </c>
      <c r="O271">
        <v>42</v>
      </c>
    </row>
    <row r="272" spans="1:15" x14ac:dyDescent="0.35">
      <c r="A272">
        <v>269</v>
      </c>
      <c r="B272" s="27">
        <v>30</v>
      </c>
      <c r="C272">
        <v>42</v>
      </c>
      <c r="F272">
        <v>3.2300000000000002E-2</v>
      </c>
      <c r="G272">
        <v>19</v>
      </c>
      <c r="N272" s="32">
        <v>19</v>
      </c>
      <c r="O272">
        <v>57</v>
      </c>
    </row>
    <row r="273" spans="1:15" x14ac:dyDescent="0.35">
      <c r="A273">
        <v>270</v>
      </c>
      <c r="B273" s="27">
        <v>19</v>
      </c>
      <c r="C273">
        <v>57</v>
      </c>
      <c r="F273">
        <v>1.4544199999999998</v>
      </c>
      <c r="G273">
        <v>22</v>
      </c>
      <c r="N273" s="32">
        <v>22</v>
      </c>
      <c r="O273">
        <v>43</v>
      </c>
    </row>
    <row r="274" spans="1:15" x14ac:dyDescent="0.35">
      <c r="A274">
        <v>271</v>
      </c>
      <c r="B274" s="27">
        <v>22</v>
      </c>
      <c r="C274">
        <v>43</v>
      </c>
      <c r="F274">
        <v>6.0719400000000006</v>
      </c>
      <c r="G274">
        <v>79</v>
      </c>
      <c r="N274" s="32">
        <v>79</v>
      </c>
      <c r="O274">
        <v>56</v>
      </c>
    </row>
    <row r="275" spans="1:15" x14ac:dyDescent="0.35">
      <c r="A275">
        <v>272</v>
      </c>
      <c r="B275" s="27">
        <v>79</v>
      </c>
      <c r="C275">
        <v>56</v>
      </c>
      <c r="F275">
        <v>5.9582600000000001</v>
      </c>
      <c r="G275">
        <v>55</v>
      </c>
      <c r="N275" s="32">
        <v>55</v>
      </c>
      <c r="O275">
        <v>65</v>
      </c>
    </row>
    <row r="276" spans="1:15" x14ac:dyDescent="0.35">
      <c r="A276">
        <v>273</v>
      </c>
      <c r="B276" s="27">
        <v>55</v>
      </c>
      <c r="C276">
        <v>65</v>
      </c>
      <c r="F276">
        <v>3.6991499999999999</v>
      </c>
      <c r="G276">
        <v>350</v>
      </c>
      <c r="N276" s="32">
        <v>350</v>
      </c>
      <c r="O276">
        <v>66</v>
      </c>
    </row>
    <row r="277" spans="1:15" x14ac:dyDescent="0.35">
      <c r="A277">
        <v>274</v>
      </c>
      <c r="B277" s="27">
        <v>350</v>
      </c>
      <c r="C277">
        <v>66</v>
      </c>
      <c r="F277">
        <v>3.6576359999999997</v>
      </c>
      <c r="G277">
        <v>81</v>
      </c>
      <c r="N277" s="32">
        <v>81</v>
      </c>
      <c r="O277">
        <v>42</v>
      </c>
    </row>
    <row r="278" spans="1:15" x14ac:dyDescent="0.35">
      <c r="A278">
        <v>275</v>
      </c>
      <c r="B278" s="27">
        <v>81</v>
      </c>
      <c r="C278">
        <v>42</v>
      </c>
      <c r="F278">
        <v>0.64438499999999999</v>
      </c>
      <c r="G278">
        <v>17</v>
      </c>
      <c r="N278" s="32">
        <v>17</v>
      </c>
      <c r="O278">
        <v>78</v>
      </c>
    </row>
    <row r="279" spans="1:15" x14ac:dyDescent="0.35">
      <c r="A279">
        <v>276</v>
      </c>
      <c r="B279" s="27">
        <v>17</v>
      </c>
      <c r="C279">
        <v>78</v>
      </c>
      <c r="F279">
        <v>0.37355999999999995</v>
      </c>
      <c r="G279">
        <v>30</v>
      </c>
      <c r="N279" s="32">
        <v>30</v>
      </c>
      <c r="O279">
        <v>24</v>
      </c>
    </row>
    <row r="280" spans="1:15" x14ac:dyDescent="0.35">
      <c r="A280">
        <v>277</v>
      </c>
      <c r="B280" s="27">
        <v>30</v>
      </c>
      <c r="C280">
        <v>24</v>
      </c>
      <c r="F280">
        <v>0.27888000000000007</v>
      </c>
      <c r="G280">
        <v>10</v>
      </c>
      <c r="N280" s="32">
        <v>10</v>
      </c>
      <c r="O280">
        <v>68</v>
      </c>
    </row>
    <row r="281" spans="1:15" x14ac:dyDescent="0.35">
      <c r="A281">
        <v>278</v>
      </c>
      <c r="B281" s="27">
        <v>10</v>
      </c>
      <c r="C281">
        <v>68</v>
      </c>
      <c r="F281">
        <v>0.34889399999999998</v>
      </c>
      <c r="G281">
        <v>26</v>
      </c>
      <c r="N281" s="32">
        <v>26</v>
      </c>
      <c r="O281">
        <v>23</v>
      </c>
    </row>
    <row r="282" spans="1:15" x14ac:dyDescent="0.35">
      <c r="A282">
        <v>279</v>
      </c>
      <c r="B282" s="27">
        <v>26</v>
      </c>
      <c r="C282">
        <v>23</v>
      </c>
      <c r="F282">
        <v>0.81107200000000002</v>
      </c>
      <c r="G282">
        <v>23</v>
      </c>
      <c r="N282" s="32">
        <v>23</v>
      </c>
      <c r="O282">
        <v>22</v>
      </c>
    </row>
    <row r="283" spans="1:15" x14ac:dyDescent="0.35">
      <c r="A283">
        <v>280</v>
      </c>
      <c r="B283" s="27">
        <v>23</v>
      </c>
      <c r="C283">
        <v>22</v>
      </c>
      <c r="F283">
        <v>0.31919999999999998</v>
      </c>
      <c r="G283">
        <v>50</v>
      </c>
      <c r="N283" s="32">
        <v>50</v>
      </c>
      <c r="O283">
        <v>52</v>
      </c>
    </row>
    <row r="284" spans="1:15" x14ac:dyDescent="0.35">
      <c r="A284">
        <v>281</v>
      </c>
      <c r="B284" s="27">
        <v>50</v>
      </c>
      <c r="C284">
        <v>52</v>
      </c>
      <c r="F284">
        <v>0.17963399999999999</v>
      </c>
      <c r="G284">
        <v>21</v>
      </c>
      <c r="N284" s="32">
        <v>21</v>
      </c>
      <c r="O284">
        <v>26</v>
      </c>
    </row>
    <row r="285" spans="1:15" x14ac:dyDescent="0.35">
      <c r="A285">
        <v>282</v>
      </c>
      <c r="B285" s="27">
        <v>21</v>
      </c>
      <c r="C285">
        <v>26</v>
      </c>
      <c r="F285">
        <v>7.0092000000000002E-2</v>
      </c>
      <c r="G285">
        <v>22</v>
      </c>
      <c r="N285" s="32">
        <v>22</v>
      </c>
      <c r="O285">
        <v>32</v>
      </c>
    </row>
    <row r="286" spans="1:15" x14ac:dyDescent="0.35">
      <c r="A286">
        <v>283</v>
      </c>
      <c r="B286" s="27">
        <v>22</v>
      </c>
      <c r="C286">
        <v>32</v>
      </c>
      <c r="F286">
        <v>1.1057999999999999</v>
      </c>
      <c r="G286">
        <v>60</v>
      </c>
      <c r="N286" s="32">
        <v>60</v>
      </c>
      <c r="O286">
        <v>49</v>
      </c>
    </row>
    <row r="287" spans="1:15" x14ac:dyDescent="0.35">
      <c r="A287">
        <v>284</v>
      </c>
      <c r="B287" s="27">
        <v>60</v>
      </c>
      <c r="C287">
        <v>49</v>
      </c>
      <c r="F287">
        <v>6.3260339999999999</v>
      </c>
      <c r="G287">
        <v>101</v>
      </c>
      <c r="N287" s="32">
        <v>101</v>
      </c>
      <c r="O287">
        <v>55</v>
      </c>
    </row>
    <row r="288" spans="1:15" x14ac:dyDescent="0.35">
      <c r="A288">
        <v>285</v>
      </c>
      <c r="B288" s="27">
        <v>101</v>
      </c>
      <c r="C288">
        <v>55</v>
      </c>
      <c r="F288">
        <v>2.2506900000000001</v>
      </c>
      <c r="G288">
        <v>65</v>
      </c>
      <c r="N288" s="32">
        <v>65</v>
      </c>
      <c r="O288">
        <v>42</v>
      </c>
    </row>
    <row r="289" spans="1:15" x14ac:dyDescent="0.35">
      <c r="A289">
        <v>286</v>
      </c>
      <c r="B289" s="27">
        <v>65</v>
      </c>
      <c r="C289">
        <v>42</v>
      </c>
      <c r="F289">
        <v>0.59616000000000013</v>
      </c>
      <c r="G289">
        <v>32</v>
      </c>
      <c r="N289" s="32">
        <v>32</v>
      </c>
      <c r="O289">
        <v>65</v>
      </c>
    </row>
    <row r="290" spans="1:15" x14ac:dyDescent="0.35">
      <c r="A290">
        <v>287</v>
      </c>
      <c r="B290" s="27">
        <v>32</v>
      </c>
      <c r="C290">
        <v>65</v>
      </c>
      <c r="F290">
        <v>1.493625</v>
      </c>
      <c r="G290">
        <v>25</v>
      </c>
      <c r="N290" s="32">
        <v>25</v>
      </c>
      <c r="O290">
        <v>19</v>
      </c>
    </row>
    <row r="291" spans="1:15" x14ac:dyDescent="0.35">
      <c r="A291">
        <v>288</v>
      </c>
      <c r="B291" s="27">
        <v>25</v>
      </c>
      <c r="C291">
        <v>19</v>
      </c>
      <c r="F291">
        <v>2.1292840000000002</v>
      </c>
      <c r="G291">
        <v>34</v>
      </c>
      <c r="N291" s="32">
        <v>34</v>
      </c>
      <c r="O291">
        <v>39</v>
      </c>
    </row>
    <row r="292" spans="1:15" x14ac:dyDescent="0.35">
      <c r="A292">
        <v>289</v>
      </c>
      <c r="B292" s="27">
        <v>34</v>
      </c>
      <c r="C292">
        <v>39</v>
      </c>
      <c r="F292">
        <v>0.245532</v>
      </c>
      <c r="G292">
        <v>37</v>
      </c>
      <c r="N292" s="32">
        <v>37</v>
      </c>
      <c r="O292">
        <v>25</v>
      </c>
    </row>
    <row r="293" spans="1:15" x14ac:dyDescent="0.35">
      <c r="A293">
        <v>290</v>
      </c>
      <c r="B293" s="27">
        <v>37</v>
      </c>
      <c r="C293">
        <v>25</v>
      </c>
      <c r="F293">
        <v>3.4099999999999998E-3</v>
      </c>
      <c r="G293">
        <v>31</v>
      </c>
      <c r="N293" s="32">
        <v>31</v>
      </c>
      <c r="O293">
        <v>23</v>
      </c>
    </row>
    <row r="294" spans="1:15" x14ac:dyDescent="0.35">
      <c r="A294">
        <v>291</v>
      </c>
      <c r="B294" s="27">
        <v>31</v>
      </c>
      <c r="C294">
        <v>23</v>
      </c>
      <c r="F294">
        <v>0.41496</v>
      </c>
      <c r="G294">
        <v>19</v>
      </c>
      <c r="N294" s="32">
        <v>19</v>
      </c>
      <c r="O294">
        <v>30</v>
      </c>
    </row>
    <row r="295" spans="1:15" x14ac:dyDescent="0.35">
      <c r="A295">
        <v>292</v>
      </c>
      <c r="B295" s="27">
        <v>19</v>
      </c>
      <c r="C295">
        <v>30</v>
      </c>
      <c r="F295">
        <v>2.1572760000000004</v>
      </c>
      <c r="G295">
        <v>59</v>
      </c>
      <c r="N295" s="32">
        <v>59</v>
      </c>
      <c r="O295">
        <v>50</v>
      </c>
    </row>
    <row r="296" spans="1:15" x14ac:dyDescent="0.35">
      <c r="A296">
        <v>293</v>
      </c>
      <c r="B296" s="27">
        <v>59</v>
      </c>
      <c r="C296">
        <v>50</v>
      </c>
      <c r="F296">
        <v>0.89946999999999988</v>
      </c>
      <c r="G296">
        <v>37</v>
      </c>
      <c r="N296" s="32">
        <v>37</v>
      </c>
      <c r="O296">
        <v>49</v>
      </c>
    </row>
    <row r="297" spans="1:15" x14ac:dyDescent="0.35">
      <c r="A297">
        <v>294</v>
      </c>
      <c r="B297" s="27">
        <v>37</v>
      </c>
      <c r="C297">
        <v>49</v>
      </c>
      <c r="F297">
        <v>0.82361999999999991</v>
      </c>
      <c r="G297">
        <v>30</v>
      </c>
      <c r="N297" s="32">
        <v>30</v>
      </c>
      <c r="O297">
        <v>32</v>
      </c>
    </row>
    <row r="298" spans="1:15" x14ac:dyDescent="0.35">
      <c r="A298">
        <v>295</v>
      </c>
      <c r="B298" s="27">
        <v>30</v>
      </c>
      <c r="C298">
        <v>32</v>
      </c>
      <c r="F298">
        <v>2.9581200000000005</v>
      </c>
      <c r="G298">
        <v>83</v>
      </c>
      <c r="N298" s="32">
        <v>83</v>
      </c>
      <c r="O298">
        <v>45</v>
      </c>
    </row>
    <row r="299" spans="1:15" x14ac:dyDescent="0.35">
      <c r="A299">
        <v>296</v>
      </c>
      <c r="B299" s="27">
        <v>83</v>
      </c>
      <c r="C299">
        <v>45</v>
      </c>
      <c r="F299">
        <v>1.040732</v>
      </c>
      <c r="G299">
        <v>31</v>
      </c>
      <c r="N299" s="32">
        <v>31</v>
      </c>
      <c r="O299">
        <v>34</v>
      </c>
    </row>
    <row r="300" spans="1:15" x14ac:dyDescent="0.35">
      <c r="A300">
        <v>297</v>
      </c>
      <c r="B300" s="27">
        <v>31</v>
      </c>
      <c r="C300">
        <v>34</v>
      </c>
      <c r="F300">
        <v>2.15516</v>
      </c>
      <c r="G300">
        <v>43</v>
      </c>
      <c r="N300" s="32">
        <v>43</v>
      </c>
      <c r="O300">
        <v>19</v>
      </c>
    </row>
    <row r="301" spans="1:15" x14ac:dyDescent="0.35">
      <c r="A301">
        <v>298</v>
      </c>
      <c r="B301" s="27">
        <v>43</v>
      </c>
      <c r="C301">
        <v>19</v>
      </c>
      <c r="F301">
        <v>8.3790000000000003E-2</v>
      </c>
      <c r="G301">
        <v>19</v>
      </c>
      <c r="N301" s="32">
        <v>19</v>
      </c>
      <c r="O301">
        <v>22</v>
      </c>
    </row>
    <row r="302" spans="1:15" x14ac:dyDescent="0.35">
      <c r="A302">
        <v>299</v>
      </c>
      <c r="B302" s="27">
        <v>19</v>
      </c>
      <c r="C302">
        <v>22</v>
      </c>
      <c r="F302">
        <v>6.0735999999999998E-2</v>
      </c>
      <c r="G302">
        <v>64</v>
      </c>
      <c r="N302" s="32">
        <v>64</v>
      </c>
      <c r="O302">
        <v>30</v>
      </c>
    </row>
    <row r="303" spans="1:15" x14ac:dyDescent="0.35">
      <c r="A303">
        <v>300</v>
      </c>
      <c r="B303" s="27">
        <v>64</v>
      </c>
      <c r="C303">
        <v>30</v>
      </c>
      <c r="F303">
        <v>0.14008799999999999</v>
      </c>
      <c r="G303">
        <v>24</v>
      </c>
      <c r="N303" s="32">
        <v>24</v>
      </c>
      <c r="O303">
        <v>46</v>
      </c>
    </row>
    <row r="304" spans="1:15" x14ac:dyDescent="0.35">
      <c r="A304">
        <v>301</v>
      </c>
      <c r="B304" s="27">
        <v>24</v>
      </c>
      <c r="C304">
        <v>46</v>
      </c>
      <c r="F304">
        <v>0.6709440000000001</v>
      </c>
      <c r="G304">
        <v>24</v>
      </c>
      <c r="N304" s="32">
        <v>24</v>
      </c>
      <c r="O304">
        <v>51</v>
      </c>
    </row>
    <row r="305" spans="1:15" x14ac:dyDescent="0.35">
      <c r="A305">
        <v>302</v>
      </c>
      <c r="B305" s="27">
        <v>24</v>
      </c>
      <c r="C305">
        <v>51</v>
      </c>
      <c r="F305">
        <v>0.5082000000000001</v>
      </c>
      <c r="G305">
        <v>33</v>
      </c>
      <c r="N305" s="32">
        <v>33</v>
      </c>
      <c r="O305">
        <v>52</v>
      </c>
    </row>
    <row r="306" spans="1:15" x14ac:dyDescent="0.35">
      <c r="A306">
        <v>303</v>
      </c>
      <c r="B306" s="27">
        <v>33</v>
      </c>
      <c r="C306">
        <v>52</v>
      </c>
      <c r="F306">
        <v>0.82218800000000003</v>
      </c>
      <c r="G306">
        <v>17</v>
      </c>
      <c r="N306" s="32">
        <v>17</v>
      </c>
      <c r="O306">
        <v>27</v>
      </c>
    </row>
    <row r="307" spans="1:15" x14ac:dyDescent="0.35">
      <c r="A307">
        <v>304</v>
      </c>
      <c r="B307" s="27">
        <v>17</v>
      </c>
      <c r="C307">
        <v>27</v>
      </c>
      <c r="F307">
        <v>0.48747500000000005</v>
      </c>
      <c r="G307">
        <v>37</v>
      </c>
      <c r="N307" s="32">
        <v>37</v>
      </c>
      <c r="O307">
        <v>38</v>
      </c>
    </row>
    <row r="308" spans="1:15" x14ac:dyDescent="0.35">
      <c r="A308">
        <v>305</v>
      </c>
      <c r="B308" s="27">
        <v>37</v>
      </c>
      <c r="C308">
        <v>38</v>
      </c>
      <c r="F308">
        <v>0.17954999999999999</v>
      </c>
      <c r="G308">
        <v>21</v>
      </c>
      <c r="N308" s="32">
        <v>21</v>
      </c>
      <c r="O308">
        <v>18</v>
      </c>
    </row>
    <row r="309" spans="1:15" x14ac:dyDescent="0.35">
      <c r="A309">
        <v>306</v>
      </c>
      <c r="B309" s="27">
        <v>21</v>
      </c>
      <c r="C309">
        <v>18</v>
      </c>
      <c r="F309">
        <v>1.0687950000000002</v>
      </c>
      <c r="G309">
        <v>29</v>
      </c>
      <c r="N309" s="32">
        <v>29</v>
      </c>
      <c r="O309">
        <v>21</v>
      </c>
    </row>
    <row r="310" spans="1:15" x14ac:dyDescent="0.35">
      <c r="A310">
        <v>307</v>
      </c>
      <c r="B310" s="27">
        <v>29</v>
      </c>
      <c r="C310">
        <v>21</v>
      </c>
      <c r="F310">
        <v>0.67472999999999994</v>
      </c>
      <c r="G310">
        <v>34</v>
      </c>
      <c r="N310" s="32">
        <v>34</v>
      </c>
      <c r="O310">
        <v>42</v>
      </c>
    </row>
    <row r="311" spans="1:15" x14ac:dyDescent="0.35">
      <c r="A311">
        <v>308</v>
      </c>
      <c r="B311" s="27">
        <v>34</v>
      </c>
      <c r="C311">
        <v>42</v>
      </c>
      <c r="F311">
        <v>0.11277</v>
      </c>
      <c r="G311">
        <v>15</v>
      </c>
      <c r="N311" s="32">
        <v>15</v>
      </c>
      <c r="O311">
        <v>68</v>
      </c>
    </row>
    <row r="312" spans="1:15" x14ac:dyDescent="0.35">
      <c r="A312">
        <v>309</v>
      </c>
      <c r="B312" s="27">
        <v>15</v>
      </c>
      <c r="C312">
        <v>68</v>
      </c>
      <c r="F312">
        <v>1.5222</v>
      </c>
      <c r="G312">
        <v>43</v>
      </c>
      <c r="N312" s="32">
        <v>43</v>
      </c>
      <c r="O312">
        <v>56</v>
      </c>
    </row>
    <row r="313" spans="1:15" x14ac:dyDescent="0.35">
      <c r="A313">
        <v>310</v>
      </c>
      <c r="B313" s="27">
        <v>43</v>
      </c>
      <c r="C313">
        <v>56</v>
      </c>
      <c r="F313">
        <v>1.4108640000000001</v>
      </c>
      <c r="G313">
        <v>78</v>
      </c>
      <c r="N313" s="32">
        <v>78</v>
      </c>
      <c r="O313">
        <v>31</v>
      </c>
    </row>
    <row r="314" spans="1:15" x14ac:dyDescent="0.35">
      <c r="A314">
        <v>311</v>
      </c>
      <c r="B314" s="27">
        <v>78</v>
      </c>
      <c r="C314">
        <v>31</v>
      </c>
      <c r="F314">
        <v>3.7666740000000001</v>
      </c>
      <c r="G314">
        <v>19</v>
      </c>
      <c r="N314" s="32">
        <v>19</v>
      </c>
      <c r="O314">
        <v>18</v>
      </c>
    </row>
    <row r="315" spans="1:15" x14ac:dyDescent="0.35">
      <c r="A315">
        <v>312</v>
      </c>
      <c r="B315" s="27">
        <v>19</v>
      </c>
      <c r="C315">
        <v>18</v>
      </c>
      <c r="F315">
        <v>0.46927800000000003</v>
      </c>
      <c r="G315">
        <v>29</v>
      </c>
      <c r="N315" s="32">
        <v>29</v>
      </c>
      <c r="O315">
        <v>32</v>
      </c>
    </row>
    <row r="316" spans="1:15" x14ac:dyDescent="0.35">
      <c r="A316">
        <v>313</v>
      </c>
      <c r="B316" s="27">
        <v>29</v>
      </c>
      <c r="C316">
        <v>32</v>
      </c>
      <c r="F316">
        <v>0.16689599999999999</v>
      </c>
      <c r="G316">
        <v>9</v>
      </c>
      <c r="N316" s="32">
        <v>9</v>
      </c>
      <c r="O316">
        <v>79</v>
      </c>
    </row>
    <row r="317" spans="1:15" x14ac:dyDescent="0.35">
      <c r="A317">
        <v>314</v>
      </c>
      <c r="B317" s="27">
        <v>9</v>
      </c>
      <c r="C317">
        <v>79</v>
      </c>
      <c r="F317">
        <v>2.0132639999999999</v>
      </c>
      <c r="G317">
        <v>66</v>
      </c>
      <c r="N317" s="32">
        <v>66</v>
      </c>
      <c r="O317">
        <v>64</v>
      </c>
    </row>
    <row r="318" spans="1:15" x14ac:dyDescent="0.35">
      <c r="A318">
        <v>315</v>
      </c>
      <c r="B318" s="27">
        <v>66</v>
      </c>
      <c r="C318">
        <v>64</v>
      </c>
      <c r="F318">
        <v>0.45667200000000002</v>
      </c>
      <c r="G318">
        <v>32</v>
      </c>
      <c r="N318" s="32">
        <v>32</v>
      </c>
      <c r="O318">
        <v>53</v>
      </c>
    </row>
    <row r="319" spans="1:15" x14ac:dyDescent="0.35">
      <c r="A319">
        <v>316</v>
      </c>
      <c r="B319" s="27">
        <v>32</v>
      </c>
      <c r="C319">
        <v>53</v>
      </c>
      <c r="F319">
        <v>0.48111000000000004</v>
      </c>
      <c r="G319">
        <v>42</v>
      </c>
      <c r="N319" s="32">
        <v>42</v>
      </c>
      <c r="O319">
        <v>40</v>
      </c>
    </row>
    <row r="320" spans="1:15" x14ac:dyDescent="0.35">
      <c r="A320">
        <v>317</v>
      </c>
      <c r="B320" s="27">
        <v>42</v>
      </c>
      <c r="C320">
        <v>40</v>
      </c>
      <c r="F320">
        <v>2.4647999999999999</v>
      </c>
      <c r="G320">
        <v>50</v>
      </c>
      <c r="N320" s="32">
        <v>50</v>
      </c>
      <c r="O320">
        <v>39</v>
      </c>
    </row>
    <row r="321" spans="1:15" x14ac:dyDescent="0.35">
      <c r="A321">
        <v>318</v>
      </c>
      <c r="B321" s="27">
        <v>50</v>
      </c>
      <c r="C321">
        <v>39</v>
      </c>
      <c r="F321">
        <v>1.2415</v>
      </c>
      <c r="G321">
        <v>50</v>
      </c>
      <c r="N321" s="32">
        <v>50</v>
      </c>
      <c r="O321">
        <v>49</v>
      </c>
    </row>
    <row r="322" spans="1:15" x14ac:dyDescent="0.35">
      <c r="A322">
        <v>319</v>
      </c>
      <c r="B322" s="27">
        <v>50</v>
      </c>
      <c r="C322">
        <v>49</v>
      </c>
      <c r="F322">
        <v>1.3260799999999999</v>
      </c>
      <c r="G322">
        <v>74</v>
      </c>
      <c r="N322" s="32">
        <v>74</v>
      </c>
      <c r="O322">
        <v>75</v>
      </c>
    </row>
    <row r="323" spans="1:15" x14ac:dyDescent="0.35">
      <c r="A323">
        <v>320</v>
      </c>
      <c r="B323" s="27">
        <v>74</v>
      </c>
      <c r="C323">
        <v>75</v>
      </c>
      <c r="F323">
        <v>0.26597999999999994</v>
      </c>
      <c r="G323">
        <v>20</v>
      </c>
      <c r="N323" s="32">
        <v>20</v>
      </c>
      <c r="O323">
        <v>29</v>
      </c>
    </row>
    <row r="324" spans="1:15" x14ac:dyDescent="0.35">
      <c r="A324">
        <v>321</v>
      </c>
      <c r="B324" s="27">
        <v>20</v>
      </c>
      <c r="C324">
        <v>29</v>
      </c>
      <c r="F324">
        <v>0.47275200000000001</v>
      </c>
      <c r="G324">
        <v>36</v>
      </c>
      <c r="N324" s="32">
        <v>36</v>
      </c>
      <c r="O324">
        <v>32</v>
      </c>
    </row>
    <row r="325" spans="1:15" x14ac:dyDescent="0.35">
      <c r="A325">
        <v>322</v>
      </c>
      <c r="B325" s="27">
        <v>36</v>
      </c>
      <c r="C325">
        <v>32</v>
      </c>
      <c r="F325">
        <v>1.8355839999999999</v>
      </c>
      <c r="G325">
        <v>64</v>
      </c>
      <c r="N325" s="32">
        <v>64</v>
      </c>
      <c r="O325">
        <v>23</v>
      </c>
    </row>
    <row r="326" spans="1:15" x14ac:dyDescent="0.35">
      <c r="A326">
        <v>323</v>
      </c>
      <c r="B326" s="27">
        <v>64</v>
      </c>
      <c r="C326">
        <v>23</v>
      </c>
      <c r="F326">
        <v>0.38539799999999996</v>
      </c>
      <c r="G326">
        <v>9</v>
      </c>
      <c r="N326" s="32">
        <v>9</v>
      </c>
      <c r="O326">
        <v>79</v>
      </c>
    </row>
    <row r="327" spans="1:15" x14ac:dyDescent="0.35">
      <c r="A327">
        <v>324</v>
      </c>
      <c r="B327" s="27">
        <v>9</v>
      </c>
      <c r="C327">
        <v>79</v>
      </c>
      <c r="F327">
        <v>0.60192000000000012</v>
      </c>
      <c r="G327">
        <v>16</v>
      </c>
      <c r="N327" s="32">
        <v>16</v>
      </c>
      <c r="O327">
        <v>74</v>
      </c>
    </row>
    <row r="328" spans="1:15" x14ac:dyDescent="0.35">
      <c r="A328">
        <v>325</v>
      </c>
      <c r="B328" s="27">
        <v>16</v>
      </c>
      <c r="C328">
        <v>74</v>
      </c>
      <c r="F328">
        <v>0.43669599999999997</v>
      </c>
      <c r="G328">
        <v>76</v>
      </c>
      <c r="N328" s="32">
        <v>76</v>
      </c>
      <c r="O328">
        <v>38</v>
      </c>
    </row>
    <row r="329" spans="1:15" x14ac:dyDescent="0.35">
      <c r="A329">
        <v>326</v>
      </c>
      <c r="B329" s="27">
        <v>76</v>
      </c>
      <c r="C329">
        <v>38</v>
      </c>
      <c r="F329">
        <v>3.6696000000000013E-2</v>
      </c>
      <c r="G329">
        <v>66</v>
      </c>
      <c r="N329" s="32">
        <v>66</v>
      </c>
      <c r="O329">
        <v>44</v>
      </c>
    </row>
    <row r="330" spans="1:15" x14ac:dyDescent="0.35">
      <c r="A330">
        <v>327</v>
      </c>
      <c r="B330" s="27">
        <v>66</v>
      </c>
      <c r="C330">
        <v>44</v>
      </c>
      <c r="F330">
        <v>0.15295500000000001</v>
      </c>
      <c r="G330">
        <v>11</v>
      </c>
      <c r="N330" s="32">
        <v>11</v>
      </c>
      <c r="O330">
        <v>68</v>
      </c>
    </row>
    <row r="331" spans="1:15" x14ac:dyDescent="0.35">
      <c r="A331">
        <v>328</v>
      </c>
      <c r="B331" s="27">
        <v>11</v>
      </c>
      <c r="C331">
        <v>68</v>
      </c>
      <c r="F331">
        <v>0.25693199999999994</v>
      </c>
      <c r="G331">
        <v>13</v>
      </c>
      <c r="N331" s="32">
        <v>13</v>
      </c>
      <c r="O331">
        <v>19</v>
      </c>
    </row>
    <row r="332" spans="1:15" x14ac:dyDescent="0.35">
      <c r="A332">
        <v>329</v>
      </c>
      <c r="B332" s="27">
        <v>13</v>
      </c>
      <c r="C332">
        <v>19</v>
      </c>
      <c r="F332">
        <v>5.9441250000000005</v>
      </c>
      <c r="G332">
        <v>55</v>
      </c>
      <c r="N332" s="32">
        <v>55</v>
      </c>
      <c r="O332">
        <v>28</v>
      </c>
    </row>
    <row r="333" spans="1:15" x14ac:dyDescent="0.35">
      <c r="A333">
        <v>330</v>
      </c>
      <c r="B333" s="27">
        <v>55</v>
      </c>
      <c r="C333">
        <v>28</v>
      </c>
      <c r="F333">
        <v>0.31752000000000002</v>
      </c>
      <c r="G333">
        <v>28</v>
      </c>
      <c r="N333" s="32">
        <v>28</v>
      </c>
      <c r="O333">
        <v>65</v>
      </c>
    </row>
    <row r="334" spans="1:15" x14ac:dyDescent="0.35">
      <c r="A334">
        <v>331</v>
      </c>
      <c r="B334" s="27">
        <v>28</v>
      </c>
      <c r="C334">
        <v>65</v>
      </c>
      <c r="F334">
        <v>4.7266770000000005</v>
      </c>
      <c r="G334">
        <v>191</v>
      </c>
      <c r="N334" s="32">
        <v>191</v>
      </c>
      <c r="O334">
        <v>60</v>
      </c>
    </row>
    <row r="335" spans="1:15" x14ac:dyDescent="0.35">
      <c r="A335">
        <v>332</v>
      </c>
      <c r="B335" s="27">
        <v>191</v>
      </c>
      <c r="C335">
        <v>60</v>
      </c>
      <c r="F335">
        <v>0.87365499999999996</v>
      </c>
      <c r="G335">
        <v>71</v>
      </c>
      <c r="N335" s="32">
        <v>71</v>
      </c>
      <c r="O335">
        <v>29</v>
      </c>
    </row>
    <row r="336" spans="1:15" x14ac:dyDescent="0.35">
      <c r="A336">
        <v>333</v>
      </c>
      <c r="B336" s="27">
        <v>71</v>
      </c>
      <c r="C336">
        <v>29</v>
      </c>
      <c r="F336">
        <v>0.12862200000000001</v>
      </c>
      <c r="G336">
        <v>17</v>
      </c>
      <c r="N336" s="32">
        <v>17</v>
      </c>
      <c r="O336">
        <v>72</v>
      </c>
    </row>
    <row r="337" spans="1:15" x14ac:dyDescent="0.35">
      <c r="A337">
        <v>334</v>
      </c>
      <c r="B337" s="27">
        <v>17</v>
      </c>
      <c r="C337">
        <v>72</v>
      </c>
      <c r="F337">
        <v>1.0372050000000002</v>
      </c>
      <c r="G337">
        <v>27</v>
      </c>
      <c r="N337" s="32">
        <v>27</v>
      </c>
      <c r="O337">
        <v>48</v>
      </c>
    </row>
    <row r="338" spans="1:15" x14ac:dyDescent="0.35">
      <c r="A338">
        <v>335</v>
      </c>
      <c r="B338" s="27">
        <v>27</v>
      </c>
      <c r="C338">
        <v>48</v>
      </c>
      <c r="F338">
        <v>1.0149500000000002</v>
      </c>
      <c r="G338">
        <v>53</v>
      </c>
      <c r="N338" s="32">
        <v>53</v>
      </c>
      <c r="O338">
        <v>33</v>
      </c>
    </row>
    <row r="339" spans="1:15" x14ac:dyDescent="0.35">
      <c r="A339">
        <v>336</v>
      </c>
      <c r="B339" s="27">
        <v>53</v>
      </c>
      <c r="C339">
        <v>33</v>
      </c>
      <c r="F339">
        <v>1.6157900000000003</v>
      </c>
      <c r="G339">
        <v>37</v>
      </c>
      <c r="N339" s="32">
        <v>37</v>
      </c>
      <c r="O339">
        <v>26</v>
      </c>
    </row>
    <row r="340" spans="1:15" x14ac:dyDescent="0.35">
      <c r="A340">
        <v>337</v>
      </c>
      <c r="B340" s="27">
        <v>37</v>
      </c>
      <c r="C340">
        <v>26</v>
      </c>
      <c r="F340">
        <v>1.5334829999999999</v>
      </c>
      <c r="G340">
        <v>21</v>
      </c>
      <c r="N340" s="32">
        <v>21</v>
      </c>
      <c r="O340">
        <v>75</v>
      </c>
    </row>
    <row r="341" spans="1:15" x14ac:dyDescent="0.35">
      <c r="A341">
        <v>338</v>
      </c>
      <c r="B341" s="27">
        <v>21</v>
      </c>
      <c r="C341">
        <v>75</v>
      </c>
      <c r="F341">
        <v>0.87772499999999998</v>
      </c>
      <c r="G341">
        <v>47</v>
      </c>
      <c r="N341" s="32">
        <v>47</v>
      </c>
      <c r="O341">
        <v>29</v>
      </c>
    </row>
    <row r="342" spans="1:15" x14ac:dyDescent="0.35">
      <c r="A342">
        <v>339</v>
      </c>
      <c r="B342" s="27">
        <v>47</v>
      </c>
      <c r="C342">
        <v>29</v>
      </c>
      <c r="F342">
        <v>1.6038000000000001</v>
      </c>
      <c r="G342">
        <v>30</v>
      </c>
      <c r="N342" s="32">
        <v>30</v>
      </c>
      <c r="O342">
        <v>30</v>
      </c>
    </row>
    <row r="343" spans="1:15" x14ac:dyDescent="0.35">
      <c r="A343">
        <v>340</v>
      </c>
      <c r="B343" s="27">
        <v>30</v>
      </c>
      <c r="C343">
        <v>30</v>
      </c>
      <c r="F343">
        <v>4.0230000000000002E-2</v>
      </c>
      <c r="G343">
        <v>9</v>
      </c>
      <c r="N343" s="32">
        <v>9</v>
      </c>
      <c r="O343">
        <v>74</v>
      </c>
    </row>
    <row r="344" spans="1:15" x14ac:dyDescent="0.35">
      <c r="A344">
        <v>341</v>
      </c>
      <c r="B344" s="27">
        <v>9</v>
      </c>
      <c r="C344">
        <v>74</v>
      </c>
      <c r="F344">
        <v>0.34117199999999998</v>
      </c>
      <c r="G344">
        <v>18</v>
      </c>
      <c r="N344" s="32">
        <v>18</v>
      </c>
      <c r="O344">
        <v>24</v>
      </c>
    </row>
    <row r="345" spans="1:15" x14ac:dyDescent="0.35">
      <c r="A345">
        <v>342</v>
      </c>
      <c r="B345" s="27">
        <v>18</v>
      </c>
      <c r="C345">
        <v>24</v>
      </c>
      <c r="F345">
        <v>2.6818919999999999</v>
      </c>
      <c r="G345">
        <v>69</v>
      </c>
      <c r="N345" s="32">
        <v>69</v>
      </c>
      <c r="O345">
        <v>64</v>
      </c>
    </row>
    <row r="346" spans="1:15" x14ac:dyDescent="0.35">
      <c r="A346">
        <v>343</v>
      </c>
      <c r="B346" s="27">
        <v>69</v>
      </c>
      <c r="C346">
        <v>64</v>
      </c>
      <c r="F346">
        <v>1.489455</v>
      </c>
      <c r="G346">
        <v>51</v>
      </c>
      <c r="N346" s="32">
        <v>51</v>
      </c>
      <c r="O346">
        <v>74</v>
      </c>
    </row>
    <row r="347" spans="1:15" x14ac:dyDescent="0.35">
      <c r="A347">
        <v>344</v>
      </c>
      <c r="B347" s="27">
        <v>51</v>
      </c>
      <c r="C347">
        <v>74</v>
      </c>
      <c r="F347">
        <v>3.1241699999999999</v>
      </c>
      <c r="G347">
        <v>35</v>
      </c>
      <c r="N347" s="32">
        <v>35</v>
      </c>
      <c r="O347">
        <v>61</v>
      </c>
    </row>
    <row r="348" spans="1:15" x14ac:dyDescent="0.35">
      <c r="A348">
        <v>345</v>
      </c>
      <c r="B348" s="27">
        <v>35</v>
      </c>
      <c r="C348">
        <v>61</v>
      </c>
      <c r="F348">
        <v>0.875336</v>
      </c>
      <c r="G348">
        <v>28</v>
      </c>
      <c r="N348" s="32">
        <v>28</v>
      </c>
      <c r="O348">
        <v>20</v>
      </c>
    </row>
    <row r="349" spans="1:15" x14ac:dyDescent="0.35">
      <c r="A349">
        <v>346</v>
      </c>
      <c r="B349" s="27">
        <v>28</v>
      </c>
      <c r="C349">
        <v>20</v>
      </c>
      <c r="F349">
        <v>0.24310000000000001</v>
      </c>
      <c r="G349">
        <v>143</v>
      </c>
      <c r="N349" s="32">
        <v>143</v>
      </c>
      <c r="O349">
        <v>64</v>
      </c>
    </row>
    <row r="350" spans="1:15" x14ac:dyDescent="0.35">
      <c r="A350">
        <v>347</v>
      </c>
      <c r="B350" s="27">
        <v>143</v>
      </c>
      <c r="C350">
        <v>64</v>
      </c>
      <c r="F350">
        <v>0.74463999999999997</v>
      </c>
      <c r="G350">
        <v>80</v>
      </c>
      <c r="N350" s="32">
        <v>80</v>
      </c>
      <c r="O350">
        <v>66</v>
      </c>
    </row>
    <row r="351" spans="1:15" x14ac:dyDescent="0.35">
      <c r="A351">
        <v>348</v>
      </c>
      <c r="B351" s="27">
        <v>80</v>
      </c>
      <c r="C351">
        <v>66</v>
      </c>
      <c r="F351">
        <v>1.1658239999999997</v>
      </c>
      <c r="G351">
        <v>18</v>
      </c>
      <c r="N351" s="32">
        <v>18</v>
      </c>
      <c r="O351">
        <v>59</v>
      </c>
    </row>
    <row r="352" spans="1:15" x14ac:dyDescent="0.35">
      <c r="A352">
        <v>349</v>
      </c>
      <c r="B352" s="27">
        <v>18</v>
      </c>
      <c r="C352">
        <v>59</v>
      </c>
      <c r="F352">
        <v>0.60995699999999997</v>
      </c>
      <c r="G352">
        <v>41</v>
      </c>
      <c r="N352" s="32">
        <v>41</v>
      </c>
      <c r="O352">
        <v>54</v>
      </c>
    </row>
    <row r="353" spans="1:15" x14ac:dyDescent="0.35">
      <c r="A353">
        <v>350</v>
      </c>
      <c r="B353" s="27">
        <v>41</v>
      </c>
      <c r="C353">
        <v>54</v>
      </c>
      <c r="F353">
        <v>1.7255039999999999</v>
      </c>
      <c r="G353">
        <v>32</v>
      </c>
      <c r="N353" s="32">
        <v>32</v>
      </c>
      <c r="O353">
        <v>55</v>
      </c>
    </row>
    <row r="354" spans="1:15" x14ac:dyDescent="0.35">
      <c r="A354">
        <v>351</v>
      </c>
      <c r="B354" s="27">
        <v>32</v>
      </c>
      <c r="C354">
        <v>55</v>
      </c>
      <c r="F354">
        <v>7.6594799999999994</v>
      </c>
      <c r="G354">
        <v>310</v>
      </c>
      <c r="N354" s="32">
        <v>310</v>
      </c>
      <c r="O354">
        <v>71</v>
      </c>
    </row>
    <row r="355" spans="1:15" x14ac:dyDescent="0.35">
      <c r="A355">
        <v>352</v>
      </c>
      <c r="B355" s="27">
        <v>310</v>
      </c>
      <c r="C355">
        <v>71</v>
      </c>
      <c r="F355">
        <v>2.489214</v>
      </c>
      <c r="G355">
        <v>182</v>
      </c>
      <c r="N355" s="32">
        <v>182</v>
      </c>
      <c r="O355">
        <v>55</v>
      </c>
    </row>
    <row r="356" spans="1:15" x14ac:dyDescent="0.35">
      <c r="A356">
        <v>353</v>
      </c>
      <c r="B356" s="27">
        <v>182</v>
      </c>
      <c r="C356">
        <v>55</v>
      </c>
      <c r="F356">
        <v>1.862784</v>
      </c>
      <c r="G356">
        <v>154</v>
      </c>
      <c r="N356" s="32">
        <v>154</v>
      </c>
      <c r="O356">
        <v>44</v>
      </c>
    </row>
    <row r="357" spans="1:15" x14ac:dyDescent="0.35">
      <c r="A357">
        <v>354</v>
      </c>
      <c r="B357" s="27">
        <v>154</v>
      </c>
      <c r="C357">
        <v>44</v>
      </c>
      <c r="F357">
        <v>6.0734520000000005</v>
      </c>
      <c r="G357">
        <v>49</v>
      </c>
      <c r="N357" s="32">
        <v>49</v>
      </c>
      <c r="O357">
        <v>63</v>
      </c>
    </row>
    <row r="358" spans="1:15" x14ac:dyDescent="0.35">
      <c r="A358">
        <v>355</v>
      </c>
      <c r="B358" s="27">
        <v>49</v>
      </c>
      <c r="C358">
        <v>63</v>
      </c>
      <c r="F358">
        <v>4.5116500000000004</v>
      </c>
      <c r="G358">
        <v>143</v>
      </c>
      <c r="N358" s="32">
        <v>143</v>
      </c>
      <c r="O358">
        <v>61</v>
      </c>
    </row>
    <row r="359" spans="1:15" x14ac:dyDescent="0.35">
      <c r="A359">
        <v>356</v>
      </c>
      <c r="B359" s="27">
        <v>143</v>
      </c>
      <c r="C359">
        <v>61</v>
      </c>
      <c r="F359">
        <v>7.5999999999999998E-2</v>
      </c>
      <c r="G359">
        <v>25</v>
      </c>
      <c r="N359" s="32">
        <v>25</v>
      </c>
      <c r="O359">
        <v>32</v>
      </c>
    </row>
    <row r="360" spans="1:15" x14ac:dyDescent="0.35">
      <c r="A360">
        <v>357</v>
      </c>
      <c r="B360" s="27">
        <v>25</v>
      </c>
      <c r="C360">
        <v>32</v>
      </c>
      <c r="F360">
        <v>0.40753099999999998</v>
      </c>
      <c r="G360">
        <v>19</v>
      </c>
      <c r="N360" s="32">
        <v>19</v>
      </c>
      <c r="O360">
        <v>19</v>
      </c>
    </row>
    <row r="361" spans="1:15" x14ac:dyDescent="0.35">
      <c r="A361">
        <v>358</v>
      </c>
      <c r="B361" s="27">
        <v>19</v>
      </c>
      <c r="C361">
        <v>19</v>
      </c>
      <c r="F361">
        <v>0.25788900000000003</v>
      </c>
      <c r="G361">
        <v>31</v>
      </c>
      <c r="N361" s="32">
        <v>31</v>
      </c>
      <c r="O361">
        <v>41</v>
      </c>
    </row>
    <row r="362" spans="1:15" x14ac:dyDescent="0.35">
      <c r="A362">
        <v>359</v>
      </c>
      <c r="B362" s="27">
        <v>31</v>
      </c>
      <c r="C362">
        <v>41</v>
      </c>
      <c r="F362">
        <v>0.23449</v>
      </c>
      <c r="G362">
        <v>10</v>
      </c>
      <c r="N362" s="32">
        <v>10</v>
      </c>
      <c r="O362">
        <v>68</v>
      </c>
    </row>
    <row r="363" spans="1:15" x14ac:dyDescent="0.35">
      <c r="A363">
        <v>360</v>
      </c>
      <c r="B363" s="27">
        <v>10</v>
      </c>
      <c r="C363">
        <v>68</v>
      </c>
      <c r="F363">
        <v>1.6074000000000002</v>
      </c>
      <c r="G363">
        <v>19</v>
      </c>
      <c r="N363" s="32">
        <v>19</v>
      </c>
      <c r="O363">
        <v>18</v>
      </c>
    </row>
    <row r="364" spans="1:15" x14ac:dyDescent="0.35">
      <c r="A364">
        <v>361</v>
      </c>
      <c r="B364" s="27">
        <v>19</v>
      </c>
      <c r="C364">
        <v>18</v>
      </c>
      <c r="F364">
        <v>1.6844019999999997</v>
      </c>
      <c r="G364">
        <v>83</v>
      </c>
      <c r="N364" s="32">
        <v>83</v>
      </c>
      <c r="O364">
        <v>54</v>
      </c>
    </row>
    <row r="365" spans="1:15" x14ac:dyDescent="0.35">
      <c r="A365">
        <v>362</v>
      </c>
      <c r="B365" s="27">
        <v>83</v>
      </c>
      <c r="C365">
        <v>54</v>
      </c>
      <c r="F365">
        <v>4.561424999999999</v>
      </c>
      <c r="G365">
        <v>165</v>
      </c>
      <c r="N365" s="32">
        <v>165</v>
      </c>
      <c r="O365">
        <v>52</v>
      </c>
    </row>
    <row r="366" spans="1:15" x14ac:dyDescent="0.35">
      <c r="A366">
        <v>363</v>
      </c>
      <c r="B366" s="27">
        <v>165</v>
      </c>
      <c r="C366">
        <v>52</v>
      </c>
      <c r="F366">
        <v>0.49841999999999992</v>
      </c>
      <c r="G366">
        <v>117</v>
      </c>
      <c r="N366" s="32">
        <v>117</v>
      </c>
      <c r="O366">
        <v>70</v>
      </c>
    </row>
    <row r="367" spans="1:15" x14ac:dyDescent="0.35">
      <c r="A367">
        <v>364</v>
      </c>
      <c r="B367" s="27">
        <v>117</v>
      </c>
      <c r="C367">
        <v>70</v>
      </c>
      <c r="F367">
        <v>0.36915500000000001</v>
      </c>
      <c r="G367">
        <v>43</v>
      </c>
      <c r="N367" s="32">
        <v>43</v>
      </c>
      <c r="O367">
        <v>43</v>
      </c>
    </row>
    <row r="368" spans="1:15" x14ac:dyDescent="0.35">
      <c r="A368">
        <v>365</v>
      </c>
      <c r="B368" s="27">
        <v>43</v>
      </c>
      <c r="C368">
        <v>43</v>
      </c>
      <c r="F368">
        <v>5.8712819999999999</v>
      </c>
      <c r="G368">
        <v>58</v>
      </c>
      <c r="N368" s="32">
        <v>58</v>
      </c>
      <c r="O368">
        <v>77</v>
      </c>
    </row>
    <row r="369" spans="1:15" x14ac:dyDescent="0.35">
      <c r="A369">
        <v>366</v>
      </c>
      <c r="B369" s="27">
        <v>58</v>
      </c>
      <c r="C369">
        <v>77</v>
      </c>
      <c r="F369">
        <v>0.43739999999999996</v>
      </c>
      <c r="G369">
        <v>27</v>
      </c>
      <c r="N369" s="32">
        <v>27</v>
      </c>
      <c r="O369">
        <v>52</v>
      </c>
    </row>
    <row r="370" spans="1:15" x14ac:dyDescent="0.35">
      <c r="A370">
        <v>367</v>
      </c>
      <c r="B370" s="27">
        <v>27</v>
      </c>
      <c r="C370">
        <v>52</v>
      </c>
      <c r="F370">
        <v>2.0764800000000001</v>
      </c>
      <c r="G370">
        <v>40</v>
      </c>
      <c r="N370" s="32">
        <v>40</v>
      </c>
      <c r="O370">
        <v>30</v>
      </c>
    </row>
    <row r="371" spans="1:15" x14ac:dyDescent="0.35">
      <c r="A371">
        <v>368</v>
      </c>
      <c r="B371" s="27">
        <v>40</v>
      </c>
      <c r="C371">
        <v>30</v>
      </c>
      <c r="F371">
        <v>2.8371200000000005</v>
      </c>
      <c r="G371">
        <v>143</v>
      </c>
      <c r="N371" s="32">
        <v>143</v>
      </c>
      <c r="O371">
        <v>55</v>
      </c>
    </row>
    <row r="372" spans="1:15" x14ac:dyDescent="0.35">
      <c r="A372">
        <v>369</v>
      </c>
      <c r="B372" s="27">
        <v>143</v>
      </c>
      <c r="C372">
        <v>55</v>
      </c>
      <c r="F372">
        <v>19.665408000000003</v>
      </c>
      <c r="G372">
        <v>118</v>
      </c>
      <c r="N372" s="32">
        <v>118</v>
      </c>
      <c r="O372">
        <v>54</v>
      </c>
    </row>
    <row r="373" spans="1:15" x14ac:dyDescent="0.35">
      <c r="A373">
        <v>370</v>
      </c>
      <c r="B373" s="27">
        <v>118</v>
      </c>
      <c r="C373">
        <v>54</v>
      </c>
      <c r="F373">
        <v>1.5743880000000001</v>
      </c>
      <c r="G373">
        <v>18</v>
      </c>
      <c r="N373" s="32">
        <v>18</v>
      </c>
      <c r="O373">
        <v>31</v>
      </c>
    </row>
    <row r="374" spans="1:15" x14ac:dyDescent="0.35">
      <c r="A374">
        <v>371</v>
      </c>
      <c r="B374" s="27">
        <v>18</v>
      </c>
      <c r="C374">
        <v>31</v>
      </c>
      <c r="F374">
        <v>2.1190400000000005</v>
      </c>
      <c r="G374">
        <v>20</v>
      </c>
      <c r="N374" s="32">
        <v>20</v>
      </c>
      <c r="O374">
        <v>60</v>
      </c>
    </row>
    <row r="375" spans="1:15" x14ac:dyDescent="0.35">
      <c r="A375">
        <v>372</v>
      </c>
      <c r="B375" s="27">
        <v>20</v>
      </c>
      <c r="C375">
        <v>60</v>
      </c>
      <c r="F375">
        <v>1.6088999999999999E-2</v>
      </c>
      <c r="G375">
        <v>31</v>
      </c>
      <c r="N375" s="32">
        <v>31</v>
      </c>
      <c r="O375">
        <v>49</v>
      </c>
    </row>
    <row r="376" spans="1:15" x14ac:dyDescent="0.35">
      <c r="A376">
        <v>373</v>
      </c>
      <c r="B376" s="27">
        <v>31</v>
      </c>
      <c r="C376">
        <v>49</v>
      </c>
      <c r="F376">
        <v>0.96649200000000013</v>
      </c>
      <c r="G376">
        <v>36</v>
      </c>
      <c r="N376" s="32">
        <v>36</v>
      </c>
      <c r="O376">
        <v>39</v>
      </c>
    </row>
    <row r="377" spans="1:15" x14ac:dyDescent="0.35">
      <c r="A377">
        <v>374</v>
      </c>
      <c r="B377" s="27">
        <v>36</v>
      </c>
      <c r="C377">
        <v>39</v>
      </c>
      <c r="F377">
        <v>0.26049399999999995</v>
      </c>
      <c r="G377">
        <v>13</v>
      </c>
      <c r="N377" s="32">
        <v>13</v>
      </c>
      <c r="O377">
        <v>25</v>
      </c>
    </row>
    <row r="378" spans="1:15" x14ac:dyDescent="0.35">
      <c r="A378">
        <v>375</v>
      </c>
      <c r="B378" s="27">
        <v>13</v>
      </c>
      <c r="C378">
        <v>25</v>
      </c>
      <c r="F378">
        <v>7.5734999999999997E-2</v>
      </c>
      <c r="G378">
        <v>11</v>
      </c>
      <c r="N378" s="32">
        <v>11</v>
      </c>
      <c r="O378">
        <v>74</v>
      </c>
    </row>
    <row r="379" spans="1:15" x14ac:dyDescent="0.35">
      <c r="A379">
        <v>376</v>
      </c>
      <c r="B379" s="27">
        <v>11</v>
      </c>
      <c r="C379">
        <v>74</v>
      </c>
      <c r="F379">
        <v>1.9313450000000001</v>
      </c>
      <c r="G379">
        <v>43</v>
      </c>
      <c r="N379" s="32">
        <v>43</v>
      </c>
      <c r="O379">
        <v>46</v>
      </c>
    </row>
    <row r="380" spans="1:15" x14ac:dyDescent="0.35">
      <c r="A380">
        <v>377</v>
      </c>
      <c r="B380" s="27">
        <v>43</v>
      </c>
      <c r="C380">
        <v>46</v>
      </c>
      <c r="F380">
        <v>0.76544999999999996</v>
      </c>
      <c r="G380">
        <v>25</v>
      </c>
      <c r="N380" s="32">
        <v>25</v>
      </c>
      <c r="O380">
        <v>33</v>
      </c>
    </row>
    <row r="381" spans="1:15" x14ac:dyDescent="0.35">
      <c r="A381">
        <v>378</v>
      </c>
      <c r="B381" s="27">
        <v>25</v>
      </c>
      <c r="C381">
        <v>33</v>
      </c>
      <c r="F381">
        <v>0.796068</v>
      </c>
      <c r="G381">
        <v>36</v>
      </c>
      <c r="N381" s="32">
        <v>36</v>
      </c>
      <c r="O381">
        <v>26</v>
      </c>
    </row>
    <row r="382" spans="1:15" x14ac:dyDescent="0.35">
      <c r="A382">
        <v>379</v>
      </c>
      <c r="B382" s="27">
        <v>36</v>
      </c>
      <c r="C382">
        <v>26</v>
      </c>
      <c r="F382">
        <v>1.847307</v>
      </c>
      <c r="G382">
        <v>11</v>
      </c>
      <c r="N382" s="32">
        <v>11</v>
      </c>
      <c r="O382">
        <v>62</v>
      </c>
    </row>
    <row r="383" spans="1:15" x14ac:dyDescent="0.35">
      <c r="A383">
        <v>380</v>
      </c>
      <c r="B383" s="27">
        <v>11</v>
      </c>
      <c r="C383">
        <v>62</v>
      </c>
      <c r="F383">
        <v>0.86327999999999994</v>
      </c>
      <c r="G383">
        <v>36</v>
      </c>
      <c r="N383" s="32">
        <v>36</v>
      </c>
      <c r="O383">
        <v>22</v>
      </c>
    </row>
    <row r="384" spans="1:15" x14ac:dyDescent="0.35">
      <c r="A384">
        <v>381</v>
      </c>
      <c r="B384" s="27">
        <v>36</v>
      </c>
      <c r="C384">
        <v>22</v>
      </c>
      <c r="F384">
        <v>0.63730799999999999</v>
      </c>
      <c r="G384">
        <v>42</v>
      </c>
      <c r="N384" s="32">
        <v>42</v>
      </c>
      <c r="O384">
        <v>43</v>
      </c>
    </row>
    <row r="385" spans="1:15" x14ac:dyDescent="0.35">
      <c r="A385">
        <v>382</v>
      </c>
      <c r="B385" s="27">
        <v>42</v>
      </c>
      <c r="C385">
        <v>43</v>
      </c>
      <c r="F385">
        <v>2.5766400000000003</v>
      </c>
      <c r="G385">
        <v>48</v>
      </c>
      <c r="N385" s="32">
        <v>48</v>
      </c>
      <c r="O385">
        <v>62</v>
      </c>
    </row>
    <row r="386" spans="1:15" x14ac:dyDescent="0.35">
      <c r="A386">
        <v>383</v>
      </c>
      <c r="B386" s="27">
        <v>48</v>
      </c>
      <c r="C386">
        <v>62</v>
      </c>
      <c r="F386">
        <v>3.03335</v>
      </c>
      <c r="G386">
        <v>31</v>
      </c>
      <c r="N386" s="32">
        <v>31</v>
      </c>
      <c r="O386">
        <v>51</v>
      </c>
    </row>
    <row r="387" spans="1:15" x14ac:dyDescent="0.35">
      <c r="A387">
        <v>384</v>
      </c>
      <c r="B387" s="27">
        <v>31</v>
      </c>
      <c r="C387">
        <v>51</v>
      </c>
      <c r="F387">
        <v>0.65324799999999994</v>
      </c>
      <c r="G387">
        <v>16</v>
      </c>
      <c r="N387" s="32">
        <v>16</v>
      </c>
      <c r="O387">
        <v>37</v>
      </c>
    </row>
    <row r="388" spans="1:15" x14ac:dyDescent="0.35">
      <c r="A388">
        <v>385</v>
      </c>
      <c r="B388" s="27">
        <v>16</v>
      </c>
      <c r="C388">
        <v>37</v>
      </c>
      <c r="F388">
        <v>1.3695800000000002</v>
      </c>
      <c r="G388">
        <v>47</v>
      </c>
      <c r="N388" s="32">
        <v>47</v>
      </c>
      <c r="O388">
        <v>57</v>
      </c>
    </row>
    <row r="389" spans="1:15" x14ac:dyDescent="0.35">
      <c r="A389">
        <v>386</v>
      </c>
      <c r="B389" s="27">
        <v>47</v>
      </c>
      <c r="C389">
        <v>57</v>
      </c>
      <c r="F389">
        <v>0.25695600000000002</v>
      </c>
      <c r="G389">
        <v>14</v>
      </c>
      <c r="N389" s="32">
        <v>14</v>
      </c>
      <c r="O389">
        <v>75</v>
      </c>
    </row>
    <row r="390" spans="1:15" x14ac:dyDescent="0.35">
      <c r="A390">
        <v>387</v>
      </c>
      <c r="B390" s="27">
        <v>14</v>
      </c>
      <c r="C390">
        <v>75</v>
      </c>
      <c r="F390">
        <v>4.9812479999999999</v>
      </c>
      <c r="G390">
        <v>47</v>
      </c>
      <c r="N390" s="32">
        <v>47</v>
      </c>
      <c r="O390">
        <v>68</v>
      </c>
    </row>
    <row r="391" spans="1:15" x14ac:dyDescent="0.35">
      <c r="A391">
        <v>388</v>
      </c>
      <c r="B391" s="27">
        <v>47</v>
      </c>
      <c r="C391">
        <v>68</v>
      </c>
      <c r="F391">
        <v>1.144644</v>
      </c>
      <c r="G391">
        <v>181</v>
      </c>
      <c r="N391" s="32">
        <v>181</v>
      </c>
      <c r="O391">
        <v>55</v>
      </c>
    </row>
    <row r="392" spans="1:15" x14ac:dyDescent="0.35">
      <c r="A392">
        <v>389</v>
      </c>
      <c r="B392" s="27">
        <v>181</v>
      </c>
      <c r="C392">
        <v>55</v>
      </c>
      <c r="F392">
        <v>6.4138720000000005</v>
      </c>
      <c r="G392">
        <v>92</v>
      </c>
      <c r="N392" s="32">
        <v>92</v>
      </c>
      <c r="O392">
        <v>39</v>
      </c>
    </row>
    <row r="393" spans="1:15" x14ac:dyDescent="0.35">
      <c r="A393">
        <v>390</v>
      </c>
      <c r="B393" s="27">
        <v>92</v>
      </c>
      <c r="C393">
        <v>39</v>
      </c>
      <c r="F393">
        <v>0.50704499999999997</v>
      </c>
      <c r="G393">
        <v>33</v>
      </c>
      <c r="N393" s="32">
        <v>33</v>
      </c>
      <c r="O393">
        <v>31</v>
      </c>
    </row>
    <row r="394" spans="1:15" x14ac:dyDescent="0.35">
      <c r="A394">
        <v>391</v>
      </c>
      <c r="B394" s="27">
        <v>33</v>
      </c>
      <c r="C394">
        <v>31</v>
      </c>
      <c r="F394">
        <v>0.16536000000000001</v>
      </c>
      <c r="G394">
        <v>13</v>
      </c>
      <c r="N394" s="32">
        <v>13</v>
      </c>
      <c r="O394">
        <v>74</v>
      </c>
    </row>
    <row r="395" spans="1:15" x14ac:dyDescent="0.35">
      <c r="A395">
        <v>392</v>
      </c>
      <c r="B395" s="27">
        <v>13</v>
      </c>
      <c r="C395">
        <v>74</v>
      </c>
      <c r="F395">
        <v>3.1729270000000001</v>
      </c>
      <c r="G395">
        <v>43</v>
      </c>
      <c r="N395" s="32">
        <v>43</v>
      </c>
      <c r="O395">
        <v>72</v>
      </c>
    </row>
    <row r="396" spans="1:15" x14ac:dyDescent="0.35">
      <c r="A396">
        <v>393</v>
      </c>
      <c r="B396" s="27">
        <v>43</v>
      </c>
      <c r="C396">
        <v>72</v>
      </c>
      <c r="F396">
        <v>1.528912</v>
      </c>
      <c r="G396">
        <v>34</v>
      </c>
      <c r="N396" s="32">
        <v>34</v>
      </c>
      <c r="O396">
        <v>31</v>
      </c>
    </row>
    <row r="397" spans="1:15" x14ac:dyDescent="0.35">
      <c r="A397">
        <v>394</v>
      </c>
      <c r="B397" s="27">
        <v>34</v>
      </c>
      <c r="C397">
        <v>31</v>
      </c>
      <c r="F397">
        <v>1.4903460000000002</v>
      </c>
      <c r="G397">
        <v>193</v>
      </c>
      <c r="N397" s="32">
        <v>193</v>
      </c>
      <c r="O397">
        <v>71</v>
      </c>
    </row>
    <row r="398" spans="1:15" x14ac:dyDescent="0.35">
      <c r="A398">
        <v>395</v>
      </c>
      <c r="B398" s="27">
        <v>193</v>
      </c>
      <c r="C398">
        <v>71</v>
      </c>
      <c r="F398">
        <v>0.37689300000000003</v>
      </c>
      <c r="G398">
        <v>33</v>
      </c>
      <c r="N398" s="32">
        <v>33</v>
      </c>
      <c r="O398">
        <v>27</v>
      </c>
    </row>
    <row r="399" spans="1:15" x14ac:dyDescent="0.35">
      <c r="A399">
        <v>396</v>
      </c>
      <c r="B399" s="27">
        <v>33</v>
      </c>
      <c r="C399">
        <v>27</v>
      </c>
      <c r="F399">
        <v>1.186704</v>
      </c>
      <c r="G399">
        <v>54</v>
      </c>
      <c r="N399" s="32">
        <v>54</v>
      </c>
      <c r="O399">
        <v>58</v>
      </c>
    </row>
    <row r="400" spans="1:15" x14ac:dyDescent="0.35">
      <c r="A400">
        <v>397</v>
      </c>
      <c r="B400" s="27">
        <v>54</v>
      </c>
      <c r="C400">
        <v>58</v>
      </c>
      <c r="F400">
        <v>0.102141</v>
      </c>
      <c r="G400">
        <v>117</v>
      </c>
      <c r="N400" s="32">
        <v>117</v>
      </c>
      <c r="O400">
        <v>42</v>
      </c>
    </row>
    <row r="401" spans="1:15" x14ac:dyDescent="0.35">
      <c r="A401">
        <v>398</v>
      </c>
      <c r="B401" s="27">
        <v>117</v>
      </c>
      <c r="C401">
        <v>42</v>
      </c>
      <c r="F401">
        <v>3.5269219999999999</v>
      </c>
      <c r="G401">
        <v>73</v>
      </c>
      <c r="N401" s="32">
        <v>73</v>
      </c>
      <c r="O401">
        <v>60</v>
      </c>
    </row>
    <row r="402" spans="1:15" x14ac:dyDescent="0.35">
      <c r="A402">
        <v>399</v>
      </c>
      <c r="B402" s="27">
        <v>73</v>
      </c>
      <c r="C402">
        <v>60</v>
      </c>
      <c r="F402">
        <v>0.81734399999999996</v>
      </c>
      <c r="G402">
        <v>33</v>
      </c>
      <c r="N402" s="32">
        <v>33</v>
      </c>
      <c r="O402">
        <v>44</v>
      </c>
    </row>
    <row r="403" spans="1:15" x14ac:dyDescent="0.35">
      <c r="A403">
        <v>400</v>
      </c>
      <c r="B403" s="27">
        <v>33</v>
      </c>
      <c r="C403">
        <v>44</v>
      </c>
      <c r="F403">
        <v>5.1143820000000009</v>
      </c>
      <c r="G403">
        <v>102</v>
      </c>
      <c r="N403" s="32">
        <v>102</v>
      </c>
      <c r="O403">
        <v>70</v>
      </c>
    </row>
    <row r="404" spans="1:15" x14ac:dyDescent="0.35">
      <c r="A404">
        <v>401</v>
      </c>
      <c r="B404" s="27">
        <v>102</v>
      </c>
      <c r="C404">
        <v>70</v>
      </c>
      <c r="F404">
        <v>9.9383669999999995</v>
      </c>
      <c r="G404">
        <v>103</v>
      </c>
      <c r="N404" s="32">
        <v>103</v>
      </c>
      <c r="O404">
        <v>67</v>
      </c>
    </row>
    <row r="405" spans="1:15" x14ac:dyDescent="0.35">
      <c r="A405">
        <v>402</v>
      </c>
      <c r="B405" s="27">
        <v>103</v>
      </c>
      <c r="C405">
        <v>67</v>
      </c>
      <c r="F405">
        <v>1.6469999999999998</v>
      </c>
      <c r="G405">
        <v>36</v>
      </c>
      <c r="N405" s="32">
        <v>36</v>
      </c>
      <c r="O405">
        <v>49</v>
      </c>
    </row>
    <row r="406" spans="1:15" x14ac:dyDescent="0.35">
      <c r="A406">
        <v>403</v>
      </c>
      <c r="B406" s="27">
        <v>36</v>
      </c>
      <c r="C406">
        <v>49</v>
      </c>
      <c r="F406">
        <v>3.5328000000000004</v>
      </c>
      <c r="G406">
        <v>64</v>
      </c>
      <c r="N406" s="32">
        <v>64</v>
      </c>
      <c r="O406">
        <v>44</v>
      </c>
    </row>
    <row r="407" spans="1:15" x14ac:dyDescent="0.35">
      <c r="A407">
        <v>404</v>
      </c>
      <c r="B407" s="27">
        <v>64</v>
      </c>
      <c r="C407">
        <v>44</v>
      </c>
      <c r="F407">
        <v>6.7799999999999999E-2</v>
      </c>
      <c r="G407">
        <v>30</v>
      </c>
      <c r="N407" s="32">
        <v>30</v>
      </c>
      <c r="O407">
        <v>27</v>
      </c>
    </row>
    <row r="408" spans="1:15" x14ac:dyDescent="0.35">
      <c r="A408">
        <v>405</v>
      </c>
      <c r="B408" s="27">
        <v>30</v>
      </c>
      <c r="C408">
        <v>27</v>
      </c>
      <c r="F408">
        <v>4.5191059999999998</v>
      </c>
      <c r="G408">
        <v>74</v>
      </c>
      <c r="N408" s="32">
        <v>74</v>
      </c>
      <c r="O408">
        <v>54</v>
      </c>
    </row>
    <row r="409" spans="1:15" x14ac:dyDescent="0.35">
      <c r="A409">
        <v>406</v>
      </c>
      <c r="B409" s="27">
        <v>74</v>
      </c>
      <c r="C409">
        <v>54</v>
      </c>
      <c r="F409">
        <v>1.154979</v>
      </c>
      <c r="G409">
        <v>81</v>
      </c>
      <c r="N409" s="32">
        <v>81</v>
      </c>
      <c r="O409">
        <v>52</v>
      </c>
    </row>
    <row r="410" spans="1:15" x14ac:dyDescent="0.35">
      <c r="A410">
        <v>407</v>
      </c>
      <c r="B410" s="27">
        <v>81</v>
      </c>
      <c r="C410">
        <v>52</v>
      </c>
      <c r="F410">
        <v>0.36704000000000003</v>
      </c>
      <c r="G410">
        <v>37</v>
      </c>
      <c r="N410" s="32">
        <v>37</v>
      </c>
      <c r="O410">
        <v>26</v>
      </c>
    </row>
    <row r="411" spans="1:15" x14ac:dyDescent="0.35">
      <c r="A411">
        <v>408</v>
      </c>
      <c r="B411" s="27">
        <v>37</v>
      </c>
      <c r="C411">
        <v>26</v>
      </c>
      <c r="F411">
        <v>3.3780600000000001</v>
      </c>
      <c r="G411">
        <v>63</v>
      </c>
      <c r="N411" s="32">
        <v>63</v>
      </c>
      <c r="O411">
        <v>45</v>
      </c>
    </row>
    <row r="412" spans="1:15" x14ac:dyDescent="0.35">
      <c r="A412">
        <v>409</v>
      </c>
      <c r="B412" s="27">
        <v>63</v>
      </c>
      <c r="C412">
        <v>45</v>
      </c>
      <c r="F412">
        <v>1.4438480000000002</v>
      </c>
      <c r="G412">
        <v>23</v>
      </c>
      <c r="N412" s="32">
        <v>23</v>
      </c>
      <c r="O412">
        <v>20</v>
      </c>
    </row>
    <row r="413" spans="1:15" x14ac:dyDescent="0.35">
      <c r="A413">
        <v>410</v>
      </c>
      <c r="B413" s="27">
        <v>23</v>
      </c>
      <c r="C413">
        <v>20</v>
      </c>
      <c r="F413">
        <v>0.3634</v>
      </c>
      <c r="G413">
        <v>20</v>
      </c>
      <c r="N413" s="32">
        <v>20</v>
      </c>
      <c r="O413">
        <v>62</v>
      </c>
    </row>
    <row r="414" spans="1:15" x14ac:dyDescent="0.35">
      <c r="A414">
        <v>411</v>
      </c>
      <c r="B414" s="27">
        <v>20</v>
      </c>
      <c r="C414">
        <v>62</v>
      </c>
      <c r="F414">
        <v>1.1483999999999999</v>
      </c>
      <c r="G414">
        <v>24</v>
      </c>
      <c r="N414" s="32">
        <v>24</v>
      </c>
      <c r="O414">
        <v>25</v>
      </c>
    </row>
    <row r="415" spans="1:15" x14ac:dyDescent="0.35">
      <c r="A415">
        <v>412</v>
      </c>
      <c r="B415" s="27">
        <v>24</v>
      </c>
      <c r="C415">
        <v>25</v>
      </c>
      <c r="F415">
        <v>0.58752300000000002</v>
      </c>
      <c r="G415">
        <v>37</v>
      </c>
      <c r="N415" s="32">
        <v>37</v>
      </c>
      <c r="O415">
        <v>34</v>
      </c>
    </row>
    <row r="416" spans="1:15" x14ac:dyDescent="0.35">
      <c r="A416">
        <v>413</v>
      </c>
      <c r="B416" s="27">
        <v>37</v>
      </c>
      <c r="C416">
        <v>34</v>
      </c>
      <c r="F416">
        <v>0.96990300000000007</v>
      </c>
      <c r="G416">
        <v>33</v>
      </c>
      <c r="N416" s="32">
        <v>33</v>
      </c>
      <c r="O416">
        <v>60</v>
      </c>
    </row>
    <row r="417" spans="1:15" x14ac:dyDescent="0.35">
      <c r="A417">
        <v>414</v>
      </c>
      <c r="B417" s="27">
        <v>33</v>
      </c>
      <c r="C417">
        <v>60</v>
      </c>
      <c r="F417">
        <v>0.91854000000000002</v>
      </c>
      <c r="G417">
        <v>45</v>
      </c>
      <c r="N417" s="32">
        <v>45</v>
      </c>
      <c r="O417">
        <v>62</v>
      </c>
    </row>
    <row r="418" spans="1:15" x14ac:dyDescent="0.35">
      <c r="A418">
        <v>415</v>
      </c>
      <c r="B418" s="27">
        <v>45</v>
      </c>
      <c r="C418">
        <v>62</v>
      </c>
      <c r="F418">
        <v>1.256796</v>
      </c>
      <c r="G418">
        <v>54</v>
      </c>
      <c r="N418" s="32">
        <v>54</v>
      </c>
      <c r="O418">
        <v>56</v>
      </c>
    </row>
    <row r="419" spans="1:15" x14ac:dyDescent="0.35">
      <c r="A419">
        <v>416</v>
      </c>
      <c r="B419" s="27">
        <v>54</v>
      </c>
      <c r="C419">
        <v>56</v>
      </c>
      <c r="F419">
        <v>0.81436999999999993</v>
      </c>
      <c r="G419">
        <v>71</v>
      </c>
      <c r="N419" s="32">
        <v>71</v>
      </c>
      <c r="O419">
        <v>39</v>
      </c>
    </row>
    <row r="420" spans="1:15" x14ac:dyDescent="0.35">
      <c r="A420">
        <v>417</v>
      </c>
      <c r="B420" s="27">
        <v>71</v>
      </c>
      <c r="C420">
        <v>39</v>
      </c>
      <c r="F420">
        <v>0.13310999999999998</v>
      </c>
      <c r="G420">
        <v>51</v>
      </c>
      <c r="N420" s="32">
        <v>51</v>
      </c>
      <c r="O420">
        <v>35</v>
      </c>
    </row>
    <row r="421" spans="1:15" x14ac:dyDescent="0.35">
      <c r="A421">
        <v>418</v>
      </c>
      <c r="B421" s="27">
        <v>51</v>
      </c>
      <c r="C421">
        <v>35</v>
      </c>
      <c r="F421">
        <v>1.0420019999999999</v>
      </c>
      <c r="G421">
        <v>26</v>
      </c>
      <c r="N421" s="32">
        <v>26</v>
      </c>
      <c r="O421">
        <v>30</v>
      </c>
    </row>
    <row r="422" spans="1:15" x14ac:dyDescent="0.35">
      <c r="A422">
        <v>419</v>
      </c>
      <c r="B422" s="27">
        <v>26</v>
      </c>
      <c r="C422">
        <v>30</v>
      </c>
      <c r="F422">
        <v>0.52836000000000005</v>
      </c>
      <c r="G422">
        <v>70</v>
      </c>
      <c r="N422" s="32">
        <v>70</v>
      </c>
      <c r="O422">
        <v>27</v>
      </c>
    </row>
    <row r="423" spans="1:15" x14ac:dyDescent="0.35">
      <c r="A423">
        <v>420</v>
      </c>
      <c r="B423" s="27">
        <v>70</v>
      </c>
      <c r="C423">
        <v>27</v>
      </c>
      <c r="F423">
        <v>0.75030000000000008</v>
      </c>
      <c r="G423">
        <v>30</v>
      </c>
      <c r="N423" s="32">
        <v>30</v>
      </c>
      <c r="O423">
        <v>60</v>
      </c>
    </row>
    <row r="424" spans="1:15" x14ac:dyDescent="0.35">
      <c r="A424">
        <v>421</v>
      </c>
      <c r="B424" s="27">
        <v>30</v>
      </c>
      <c r="C424">
        <v>60</v>
      </c>
      <c r="F424">
        <v>3.7974299999999999</v>
      </c>
      <c r="G424">
        <v>105</v>
      </c>
      <c r="N424" s="32">
        <v>105</v>
      </c>
      <c r="O424">
        <v>61</v>
      </c>
    </row>
    <row r="425" spans="1:15" x14ac:dyDescent="0.35">
      <c r="A425">
        <v>422</v>
      </c>
      <c r="B425" s="27">
        <v>105</v>
      </c>
      <c r="C425">
        <v>61</v>
      </c>
      <c r="F425">
        <v>0.68686800000000003</v>
      </c>
      <c r="G425">
        <v>259</v>
      </c>
      <c r="N425" s="32">
        <v>259</v>
      </c>
      <c r="O425">
        <v>55</v>
      </c>
    </row>
    <row r="426" spans="1:15" x14ac:dyDescent="0.35">
      <c r="A426">
        <v>423</v>
      </c>
      <c r="B426" s="27">
        <v>259</v>
      </c>
      <c r="C426">
        <v>55</v>
      </c>
      <c r="F426">
        <v>2.9162399999999997</v>
      </c>
      <c r="G426">
        <v>40</v>
      </c>
      <c r="N426" s="32">
        <v>40</v>
      </c>
      <c r="O426">
        <v>26</v>
      </c>
    </row>
    <row r="427" spans="1:15" x14ac:dyDescent="0.35">
      <c r="A427">
        <v>424</v>
      </c>
      <c r="B427" s="27">
        <v>40</v>
      </c>
      <c r="C427">
        <v>26</v>
      </c>
      <c r="F427">
        <v>2.2822249999999999</v>
      </c>
      <c r="G427">
        <v>25</v>
      </c>
      <c r="N427" s="32">
        <v>25</v>
      </c>
      <c r="O427">
        <v>71</v>
      </c>
    </row>
    <row r="428" spans="1:15" x14ac:dyDescent="0.35">
      <c r="A428">
        <v>425</v>
      </c>
      <c r="B428" s="27">
        <v>25</v>
      </c>
      <c r="C428">
        <v>71</v>
      </c>
      <c r="F428">
        <v>0.86881900000000001</v>
      </c>
      <c r="G428">
        <v>49</v>
      </c>
      <c r="N428" s="32">
        <v>49</v>
      </c>
      <c r="O428">
        <v>66</v>
      </c>
    </row>
    <row r="429" spans="1:15" x14ac:dyDescent="0.35">
      <c r="A429">
        <v>426</v>
      </c>
      <c r="B429" s="27">
        <v>49</v>
      </c>
      <c r="C429">
        <v>66</v>
      </c>
      <c r="F429">
        <v>0.24595999999999998</v>
      </c>
      <c r="G429">
        <v>55</v>
      </c>
      <c r="N429" s="32">
        <v>55</v>
      </c>
      <c r="O429">
        <v>36</v>
      </c>
    </row>
    <row r="430" spans="1:15" x14ac:dyDescent="0.35">
      <c r="A430">
        <v>427</v>
      </c>
      <c r="B430" s="27">
        <v>55</v>
      </c>
      <c r="C430">
        <v>36</v>
      </c>
      <c r="F430">
        <v>9.4404050000000002</v>
      </c>
      <c r="G430">
        <v>65</v>
      </c>
      <c r="N430" s="32">
        <v>65</v>
      </c>
      <c r="O430">
        <v>67</v>
      </c>
    </row>
    <row r="431" spans="1:15" x14ac:dyDescent="0.35">
      <c r="A431">
        <v>428</v>
      </c>
      <c r="B431" s="27">
        <v>65</v>
      </c>
      <c r="C431">
        <v>67</v>
      </c>
      <c r="F431">
        <v>0.101088</v>
      </c>
      <c r="G431">
        <v>24</v>
      </c>
      <c r="N431" s="32">
        <v>24</v>
      </c>
      <c r="O431">
        <v>54</v>
      </c>
    </row>
    <row r="432" spans="1:15" x14ac:dyDescent="0.35">
      <c r="A432">
        <v>429</v>
      </c>
      <c r="B432" s="27">
        <v>24</v>
      </c>
      <c r="C432">
        <v>54</v>
      </c>
      <c r="F432">
        <v>4.8788999999999999E-2</v>
      </c>
      <c r="G432">
        <v>9</v>
      </c>
      <c r="N432" s="32">
        <v>9</v>
      </c>
      <c r="O432">
        <v>66</v>
      </c>
    </row>
    <row r="433" spans="1:15" x14ac:dyDescent="0.35">
      <c r="A433">
        <v>430</v>
      </c>
      <c r="B433" s="27">
        <v>9</v>
      </c>
      <c r="C433">
        <v>66</v>
      </c>
      <c r="F433">
        <v>0.17599999999999999</v>
      </c>
      <c r="G433">
        <v>22</v>
      </c>
      <c r="N433" s="32">
        <v>22</v>
      </c>
      <c r="O433">
        <v>27</v>
      </c>
    </row>
    <row r="434" spans="1:15" x14ac:dyDescent="0.35">
      <c r="A434">
        <v>431</v>
      </c>
      <c r="B434" s="27">
        <v>22</v>
      </c>
      <c r="C434">
        <v>27</v>
      </c>
      <c r="F434">
        <v>5.7867039999999994</v>
      </c>
      <c r="G434">
        <v>98</v>
      </c>
      <c r="N434" s="32">
        <v>98</v>
      </c>
      <c r="O434">
        <v>33</v>
      </c>
    </row>
    <row r="435" spans="1:15" x14ac:dyDescent="0.35">
      <c r="A435">
        <v>432</v>
      </c>
      <c r="B435" s="27">
        <v>98</v>
      </c>
      <c r="C435">
        <v>33</v>
      </c>
      <c r="F435">
        <v>1.8639600000000001</v>
      </c>
      <c r="G435">
        <v>30</v>
      </c>
      <c r="N435" s="32">
        <v>30</v>
      </c>
      <c r="O435">
        <v>26</v>
      </c>
    </row>
    <row r="436" spans="1:15" x14ac:dyDescent="0.35">
      <c r="A436">
        <v>433</v>
      </c>
      <c r="B436" s="27">
        <v>30</v>
      </c>
      <c r="C436">
        <v>26</v>
      </c>
      <c r="F436">
        <v>7.3188570000000004</v>
      </c>
      <c r="G436">
        <v>57</v>
      </c>
      <c r="N436" s="32">
        <v>57</v>
      </c>
      <c r="O436">
        <v>37</v>
      </c>
    </row>
    <row r="437" spans="1:15" x14ac:dyDescent="0.35">
      <c r="A437">
        <v>434</v>
      </c>
      <c r="B437" s="27">
        <v>57</v>
      </c>
      <c r="C437">
        <v>37</v>
      </c>
      <c r="F437">
        <v>1.0054799999999999</v>
      </c>
      <c r="G437">
        <v>28</v>
      </c>
      <c r="N437" s="32">
        <v>28</v>
      </c>
      <c r="O437">
        <v>61</v>
      </c>
    </row>
    <row r="438" spans="1:15" x14ac:dyDescent="0.35">
      <c r="A438">
        <v>435</v>
      </c>
      <c r="B438" s="27">
        <v>28</v>
      </c>
      <c r="C438">
        <v>61</v>
      </c>
      <c r="F438">
        <v>3.4329960000000002</v>
      </c>
      <c r="G438">
        <v>63</v>
      </c>
      <c r="N438" s="32">
        <v>63</v>
      </c>
      <c r="O438">
        <v>75</v>
      </c>
    </row>
    <row r="439" spans="1:15" x14ac:dyDescent="0.35">
      <c r="A439">
        <v>436</v>
      </c>
      <c r="B439" s="27">
        <v>63</v>
      </c>
      <c r="C439">
        <v>75</v>
      </c>
      <c r="F439">
        <v>0.77894099999999988</v>
      </c>
      <c r="G439">
        <v>53</v>
      </c>
      <c r="N439" s="32">
        <v>53</v>
      </c>
      <c r="O439">
        <v>46</v>
      </c>
    </row>
    <row r="440" spans="1:15" x14ac:dyDescent="0.35">
      <c r="A440">
        <v>437</v>
      </c>
      <c r="B440" s="27">
        <v>53</v>
      </c>
      <c r="C440">
        <v>46</v>
      </c>
      <c r="F440">
        <v>1.7082449999999998</v>
      </c>
      <c r="G440">
        <v>29</v>
      </c>
      <c r="N440" s="32">
        <v>29</v>
      </c>
      <c r="O440">
        <v>36</v>
      </c>
    </row>
    <row r="441" spans="1:15" x14ac:dyDescent="0.35">
      <c r="A441">
        <v>438</v>
      </c>
      <c r="B441" s="27">
        <v>29</v>
      </c>
      <c r="C441">
        <v>36</v>
      </c>
      <c r="F441">
        <v>0.57187200000000005</v>
      </c>
      <c r="G441">
        <v>56</v>
      </c>
      <c r="N441" s="32">
        <v>56</v>
      </c>
      <c r="O441">
        <v>51</v>
      </c>
    </row>
    <row r="442" spans="1:15" x14ac:dyDescent="0.35">
      <c r="A442">
        <v>439</v>
      </c>
      <c r="B442" s="27">
        <v>56</v>
      </c>
      <c r="C442">
        <v>51</v>
      </c>
      <c r="F442">
        <v>9.2089919999999985</v>
      </c>
      <c r="G442">
        <v>208</v>
      </c>
      <c r="N442" s="32">
        <v>208</v>
      </c>
      <c r="O442">
        <v>55</v>
      </c>
    </row>
    <row r="443" spans="1:15" x14ac:dyDescent="0.35">
      <c r="A443">
        <v>440</v>
      </c>
      <c r="B443" s="27">
        <v>208</v>
      </c>
      <c r="C443">
        <v>55</v>
      </c>
      <c r="F443">
        <v>0.44090999999999997</v>
      </c>
      <c r="G443">
        <v>15</v>
      </c>
      <c r="N443" s="32">
        <v>15</v>
      </c>
      <c r="O443">
        <v>58</v>
      </c>
    </row>
    <row r="444" spans="1:15" x14ac:dyDescent="0.35">
      <c r="A444">
        <v>441</v>
      </c>
      <c r="B444" s="27">
        <v>15</v>
      </c>
      <c r="C444">
        <v>58</v>
      </c>
      <c r="F444">
        <v>0.40562499999999996</v>
      </c>
      <c r="G444">
        <v>55</v>
      </c>
      <c r="N444" s="32">
        <v>55</v>
      </c>
      <c r="O444">
        <v>38</v>
      </c>
    </row>
    <row r="445" spans="1:15" x14ac:dyDescent="0.35">
      <c r="A445">
        <v>442</v>
      </c>
      <c r="B445" s="27">
        <v>55</v>
      </c>
      <c r="C445">
        <v>38</v>
      </c>
      <c r="F445">
        <v>0.75295500000000004</v>
      </c>
      <c r="G445">
        <v>101</v>
      </c>
      <c r="N445" s="32">
        <v>101</v>
      </c>
      <c r="O445">
        <v>40</v>
      </c>
    </row>
    <row r="446" spans="1:15" x14ac:dyDescent="0.35">
      <c r="A446">
        <v>443</v>
      </c>
      <c r="B446" s="27">
        <v>101</v>
      </c>
      <c r="C446">
        <v>40</v>
      </c>
      <c r="F446">
        <v>0.31705299999999997</v>
      </c>
      <c r="G446">
        <v>19</v>
      </c>
      <c r="N446" s="32">
        <v>19</v>
      </c>
      <c r="O446">
        <v>26</v>
      </c>
    </row>
    <row r="447" spans="1:15" x14ac:dyDescent="0.35">
      <c r="A447">
        <v>444</v>
      </c>
      <c r="B447" s="27">
        <v>19</v>
      </c>
      <c r="C447">
        <v>26</v>
      </c>
      <c r="F447">
        <v>1.0822210000000001</v>
      </c>
      <c r="G447">
        <v>19</v>
      </c>
      <c r="N447" s="32">
        <v>19</v>
      </c>
      <c r="O447">
        <v>21</v>
      </c>
    </row>
    <row r="448" spans="1:15" x14ac:dyDescent="0.35">
      <c r="A448">
        <v>445</v>
      </c>
      <c r="B448" s="27">
        <v>19</v>
      </c>
      <c r="C448">
        <v>21</v>
      </c>
      <c r="F448">
        <v>2.4647679999999998</v>
      </c>
      <c r="G448">
        <v>32</v>
      </c>
      <c r="N448" s="32">
        <v>32</v>
      </c>
      <c r="O448">
        <v>19</v>
      </c>
    </row>
    <row r="449" spans="1:15" x14ac:dyDescent="0.35">
      <c r="A449">
        <v>446</v>
      </c>
      <c r="B449" s="27">
        <v>32</v>
      </c>
      <c r="C449">
        <v>19</v>
      </c>
      <c r="F449">
        <v>0.69756599999999991</v>
      </c>
      <c r="G449">
        <v>19</v>
      </c>
      <c r="N449" s="32">
        <v>19</v>
      </c>
      <c r="O449">
        <v>32</v>
      </c>
    </row>
    <row r="450" spans="1:15" x14ac:dyDescent="0.35">
      <c r="A450">
        <v>447</v>
      </c>
      <c r="B450" s="27">
        <v>19</v>
      </c>
      <c r="C450">
        <v>32</v>
      </c>
      <c r="F450">
        <v>0.92671800000000004</v>
      </c>
      <c r="G450">
        <v>78</v>
      </c>
      <c r="N450" s="32">
        <v>78</v>
      </c>
      <c r="O450">
        <v>42</v>
      </c>
    </row>
    <row r="451" spans="1:15" x14ac:dyDescent="0.35">
      <c r="A451">
        <v>448</v>
      </c>
      <c r="B451" s="27">
        <v>78</v>
      </c>
      <c r="C451">
        <v>42</v>
      </c>
      <c r="F451">
        <v>3.4012159999999998</v>
      </c>
      <c r="G451">
        <v>91</v>
      </c>
      <c r="N451" s="32">
        <v>91</v>
      </c>
      <c r="O451">
        <v>55</v>
      </c>
    </row>
    <row r="452" spans="1:15" x14ac:dyDescent="0.35">
      <c r="A452">
        <v>449</v>
      </c>
      <c r="B452" s="27">
        <v>91</v>
      </c>
      <c r="C452">
        <v>55</v>
      </c>
      <c r="F452">
        <v>2.97804</v>
      </c>
      <c r="G452">
        <v>78</v>
      </c>
      <c r="N452" s="32">
        <v>78</v>
      </c>
      <c r="O452">
        <v>59</v>
      </c>
    </row>
    <row r="453" spans="1:15" x14ac:dyDescent="0.35">
      <c r="A453">
        <v>450</v>
      </c>
      <c r="B453" s="27">
        <v>78</v>
      </c>
      <c r="C453">
        <v>59</v>
      </c>
      <c r="F453">
        <v>1.3721400000000001</v>
      </c>
      <c r="G453">
        <v>45</v>
      </c>
      <c r="N453" s="32">
        <v>45</v>
      </c>
      <c r="O453">
        <v>25</v>
      </c>
    </row>
    <row r="454" spans="1:15" x14ac:dyDescent="0.35">
      <c r="A454">
        <v>451</v>
      </c>
      <c r="B454" s="27">
        <v>45</v>
      </c>
      <c r="C454">
        <v>25</v>
      </c>
      <c r="F454">
        <v>10.908975999999999</v>
      </c>
      <c r="G454">
        <v>293</v>
      </c>
      <c r="N454" s="32">
        <v>293</v>
      </c>
      <c r="O454">
        <v>57</v>
      </c>
    </row>
    <row r="455" spans="1:15" x14ac:dyDescent="0.35">
      <c r="A455">
        <v>452</v>
      </c>
      <c r="B455" s="27">
        <v>293</v>
      </c>
      <c r="C455">
        <v>57</v>
      </c>
      <c r="F455">
        <v>1.0961999999999998</v>
      </c>
      <c r="G455">
        <v>29</v>
      </c>
      <c r="N455" s="32">
        <v>29</v>
      </c>
      <c r="O455">
        <v>47</v>
      </c>
    </row>
    <row r="456" spans="1:15" x14ac:dyDescent="0.35">
      <c r="A456">
        <v>453</v>
      </c>
      <c r="B456" s="27">
        <v>29</v>
      </c>
      <c r="C456">
        <v>47</v>
      </c>
      <c r="F456">
        <v>0.16242500000000001</v>
      </c>
      <c r="G456">
        <v>25</v>
      </c>
      <c r="N456" s="32">
        <v>25</v>
      </c>
      <c r="O456">
        <v>28</v>
      </c>
    </row>
    <row r="457" spans="1:15" x14ac:dyDescent="0.35">
      <c r="A457">
        <v>454</v>
      </c>
      <c r="B457" s="27">
        <v>25</v>
      </c>
      <c r="C457">
        <v>28</v>
      </c>
      <c r="F457">
        <v>2.216313</v>
      </c>
      <c r="G457">
        <v>61</v>
      </c>
      <c r="N457" s="32">
        <v>61</v>
      </c>
      <c r="O457">
        <v>61</v>
      </c>
    </row>
    <row r="458" spans="1:15" x14ac:dyDescent="0.35">
      <c r="A458">
        <v>455</v>
      </c>
      <c r="B458" s="27">
        <v>61</v>
      </c>
      <c r="C458">
        <v>61</v>
      </c>
      <c r="F458">
        <v>1.6581600000000003</v>
      </c>
      <c r="G458">
        <v>94</v>
      </c>
      <c r="N458" s="32">
        <v>94</v>
      </c>
      <c r="O458">
        <v>48</v>
      </c>
    </row>
    <row r="459" spans="1:15" x14ac:dyDescent="0.35">
      <c r="A459">
        <v>456</v>
      </c>
      <c r="B459" s="27">
        <v>94</v>
      </c>
      <c r="C459">
        <v>48</v>
      </c>
      <c r="F459">
        <v>0.234432</v>
      </c>
      <c r="G459">
        <v>37</v>
      </c>
      <c r="N459" s="32">
        <v>37</v>
      </c>
      <c r="O459">
        <v>46</v>
      </c>
    </row>
    <row r="460" spans="1:15" x14ac:dyDescent="0.35">
      <c r="A460">
        <v>457</v>
      </c>
      <c r="B460" s="27">
        <v>37</v>
      </c>
      <c r="C460">
        <v>46</v>
      </c>
      <c r="F460">
        <v>0.72519200000000006</v>
      </c>
      <c r="G460">
        <v>38</v>
      </c>
      <c r="N460" s="32">
        <v>38</v>
      </c>
      <c r="O460">
        <v>35</v>
      </c>
    </row>
    <row r="461" spans="1:15" x14ac:dyDescent="0.35">
      <c r="A461">
        <v>458</v>
      </c>
      <c r="B461" s="27">
        <v>38</v>
      </c>
      <c r="C461">
        <v>35</v>
      </c>
      <c r="F461">
        <v>1.2276359999999999</v>
      </c>
      <c r="G461">
        <v>27</v>
      </c>
      <c r="N461" s="32">
        <v>27</v>
      </c>
      <c r="O461">
        <v>52</v>
      </c>
    </row>
    <row r="462" spans="1:15" x14ac:dyDescent="0.35">
      <c r="A462">
        <v>459</v>
      </c>
      <c r="B462" s="27">
        <v>27</v>
      </c>
      <c r="C462">
        <v>52</v>
      </c>
      <c r="F462">
        <v>0.91667399999999988</v>
      </c>
      <c r="G462">
        <v>57</v>
      </c>
      <c r="N462" s="32">
        <v>57</v>
      </c>
      <c r="O462">
        <v>67</v>
      </c>
    </row>
    <row r="463" spans="1:15" x14ac:dyDescent="0.35">
      <c r="A463">
        <v>460</v>
      </c>
      <c r="B463" s="27">
        <v>57</v>
      </c>
      <c r="C463">
        <v>67</v>
      </c>
      <c r="F463">
        <v>0.19106399999999998</v>
      </c>
      <c r="G463">
        <v>24</v>
      </c>
      <c r="N463" s="32">
        <v>24</v>
      </c>
      <c r="O463">
        <v>29</v>
      </c>
    </row>
    <row r="464" spans="1:15" x14ac:dyDescent="0.35">
      <c r="A464">
        <v>461</v>
      </c>
      <c r="B464" s="27">
        <v>24</v>
      </c>
      <c r="C464">
        <v>29</v>
      </c>
      <c r="F464">
        <v>0.53310399999999991</v>
      </c>
      <c r="G464">
        <v>44</v>
      </c>
      <c r="N464" s="32">
        <v>44</v>
      </c>
      <c r="O464">
        <v>49</v>
      </c>
    </row>
    <row r="465" spans="1:15" x14ac:dyDescent="0.35">
      <c r="A465">
        <v>462</v>
      </c>
      <c r="B465" s="27">
        <v>44</v>
      </c>
      <c r="C465">
        <v>49</v>
      </c>
      <c r="F465">
        <v>3.9288199999999995</v>
      </c>
      <c r="G465">
        <v>95</v>
      </c>
      <c r="N465" s="32">
        <v>95</v>
      </c>
      <c r="O465">
        <v>41</v>
      </c>
    </row>
    <row r="466" spans="1:15" x14ac:dyDescent="0.35">
      <c r="A466">
        <v>463</v>
      </c>
      <c r="B466" s="27">
        <v>95</v>
      </c>
      <c r="C466">
        <v>41</v>
      </c>
      <c r="F466">
        <v>0.20480000000000001</v>
      </c>
      <c r="G466">
        <v>32</v>
      </c>
      <c r="N466" s="32">
        <v>32</v>
      </c>
      <c r="O466">
        <v>66</v>
      </c>
    </row>
    <row r="467" spans="1:15" x14ac:dyDescent="0.35">
      <c r="A467">
        <v>464</v>
      </c>
      <c r="B467" s="27">
        <v>32</v>
      </c>
      <c r="C467">
        <v>66</v>
      </c>
      <c r="F467">
        <v>0.62058500000000005</v>
      </c>
      <c r="G467">
        <v>17</v>
      </c>
      <c r="N467" s="32">
        <v>17</v>
      </c>
      <c r="O467">
        <v>19</v>
      </c>
    </row>
    <row r="468" spans="1:15" x14ac:dyDescent="0.35">
      <c r="A468">
        <v>465</v>
      </c>
      <c r="B468" s="27">
        <v>17</v>
      </c>
      <c r="C468">
        <v>19</v>
      </c>
      <c r="F468">
        <v>1.1255999999999999</v>
      </c>
      <c r="G468">
        <v>32</v>
      </c>
      <c r="N468" s="32">
        <v>32</v>
      </c>
      <c r="O468">
        <v>44</v>
      </c>
    </row>
    <row r="469" spans="1:15" x14ac:dyDescent="0.35">
      <c r="A469">
        <v>466</v>
      </c>
      <c r="B469" s="27">
        <v>32</v>
      </c>
      <c r="C469">
        <v>44</v>
      </c>
      <c r="F469">
        <v>4.3813420000000001</v>
      </c>
      <c r="G469">
        <v>41</v>
      </c>
      <c r="N469" s="32">
        <v>41</v>
      </c>
      <c r="O469">
        <v>52</v>
      </c>
    </row>
    <row r="470" spans="1:15" x14ac:dyDescent="0.35">
      <c r="A470">
        <v>467</v>
      </c>
      <c r="B470" s="27">
        <v>41</v>
      </c>
      <c r="C470">
        <v>52</v>
      </c>
      <c r="F470">
        <v>1.5110999999999999</v>
      </c>
      <c r="G470">
        <v>207</v>
      </c>
      <c r="N470" s="32">
        <v>207</v>
      </c>
      <c r="O470">
        <v>50</v>
      </c>
    </row>
    <row r="471" spans="1:15" x14ac:dyDescent="0.35">
      <c r="A471">
        <v>468</v>
      </c>
      <c r="B471" s="27">
        <v>207</v>
      </c>
      <c r="C471">
        <v>50</v>
      </c>
      <c r="F471">
        <v>5.2904339999999994</v>
      </c>
      <c r="G471">
        <v>339</v>
      </c>
      <c r="N471" s="32">
        <v>339</v>
      </c>
      <c r="O471">
        <v>61</v>
      </c>
    </row>
    <row r="472" spans="1:15" x14ac:dyDescent="0.35">
      <c r="A472">
        <v>469</v>
      </c>
      <c r="B472" s="27">
        <v>339</v>
      </c>
      <c r="C472">
        <v>61</v>
      </c>
      <c r="F472">
        <v>1.0021150000000001</v>
      </c>
      <c r="G472">
        <v>59</v>
      </c>
      <c r="N472" s="32">
        <v>59</v>
      </c>
      <c r="O472">
        <v>71</v>
      </c>
    </row>
    <row r="473" spans="1:15" x14ac:dyDescent="0.35">
      <c r="A473">
        <v>470</v>
      </c>
      <c r="B473" s="27">
        <v>59</v>
      </c>
      <c r="C473">
        <v>71</v>
      </c>
      <c r="F473">
        <v>6.0434000000000002E-2</v>
      </c>
      <c r="G473">
        <v>11</v>
      </c>
      <c r="N473" s="32">
        <v>11</v>
      </c>
      <c r="O473">
        <v>79</v>
      </c>
    </row>
    <row r="474" spans="1:15" x14ac:dyDescent="0.35">
      <c r="A474">
        <v>471</v>
      </c>
      <c r="B474" s="27">
        <v>11</v>
      </c>
      <c r="C474">
        <v>79</v>
      </c>
      <c r="F474">
        <v>0.24501599999999998</v>
      </c>
      <c r="G474">
        <v>24</v>
      </c>
      <c r="N474" s="32">
        <v>24</v>
      </c>
      <c r="O474">
        <v>41</v>
      </c>
    </row>
    <row r="475" spans="1:15" x14ac:dyDescent="0.35">
      <c r="A475">
        <v>472</v>
      </c>
      <c r="B475" s="27">
        <v>24</v>
      </c>
      <c r="C475">
        <v>41</v>
      </c>
      <c r="F475">
        <v>1.9849049999999999</v>
      </c>
      <c r="G475">
        <v>145</v>
      </c>
      <c r="N475" s="32">
        <v>145</v>
      </c>
      <c r="O475">
        <v>39</v>
      </c>
    </row>
    <row r="476" spans="1:15" x14ac:dyDescent="0.35">
      <c r="A476">
        <v>473</v>
      </c>
      <c r="B476" s="27">
        <v>145</v>
      </c>
      <c r="C476">
        <v>39</v>
      </c>
      <c r="F476">
        <v>2.0202</v>
      </c>
      <c r="G476">
        <v>60</v>
      </c>
      <c r="N476" s="32">
        <v>60</v>
      </c>
      <c r="O476">
        <v>50</v>
      </c>
    </row>
    <row r="477" spans="1:15" x14ac:dyDescent="0.35">
      <c r="A477">
        <v>474</v>
      </c>
      <c r="B477" s="27">
        <v>60</v>
      </c>
      <c r="C477">
        <v>50</v>
      </c>
      <c r="F477">
        <v>0.54749999999999999</v>
      </c>
      <c r="G477">
        <v>25</v>
      </c>
      <c r="N477" s="32">
        <v>25</v>
      </c>
      <c r="O477">
        <v>57</v>
      </c>
    </row>
    <row r="478" spans="1:15" x14ac:dyDescent="0.35">
      <c r="A478">
        <v>475</v>
      </c>
      <c r="B478" s="27">
        <v>25</v>
      </c>
      <c r="C478">
        <v>57</v>
      </c>
      <c r="F478">
        <v>5.9402979999999994</v>
      </c>
      <c r="G478">
        <v>91</v>
      </c>
      <c r="N478" s="32">
        <v>91</v>
      </c>
      <c r="O478">
        <v>63</v>
      </c>
    </row>
    <row r="479" spans="1:15" x14ac:dyDescent="0.35">
      <c r="A479">
        <v>476</v>
      </c>
      <c r="B479" s="27">
        <v>91</v>
      </c>
      <c r="C479">
        <v>63</v>
      </c>
      <c r="F479">
        <v>0.80573399999999995</v>
      </c>
      <c r="G479">
        <v>54</v>
      </c>
      <c r="N479" s="32">
        <v>54</v>
      </c>
      <c r="O479">
        <v>55</v>
      </c>
    </row>
    <row r="480" spans="1:15" x14ac:dyDescent="0.35">
      <c r="A480">
        <v>477</v>
      </c>
      <c r="B480" s="27">
        <v>54</v>
      </c>
      <c r="C480">
        <v>55</v>
      </c>
      <c r="F480">
        <v>2.1573000000000002</v>
      </c>
      <c r="G480">
        <v>50</v>
      </c>
      <c r="N480" s="32">
        <v>50</v>
      </c>
      <c r="O480">
        <v>72</v>
      </c>
    </row>
    <row r="481" spans="1:15" x14ac:dyDescent="0.35">
      <c r="A481">
        <v>478</v>
      </c>
      <c r="B481" s="27">
        <v>50</v>
      </c>
      <c r="C481">
        <v>72</v>
      </c>
      <c r="F481">
        <v>1.575744</v>
      </c>
      <c r="G481">
        <v>96</v>
      </c>
      <c r="N481" s="32">
        <v>96</v>
      </c>
      <c r="O481">
        <v>57</v>
      </c>
    </row>
    <row r="482" spans="1:15" x14ac:dyDescent="0.35">
      <c r="A482">
        <v>479</v>
      </c>
      <c r="B482" s="27">
        <v>96</v>
      </c>
      <c r="C482">
        <v>57</v>
      </c>
      <c r="F482">
        <v>7.6693319999999998</v>
      </c>
      <c r="G482">
        <v>66</v>
      </c>
      <c r="N482" s="32">
        <v>66</v>
      </c>
      <c r="O482">
        <v>74</v>
      </c>
    </row>
    <row r="483" spans="1:15" x14ac:dyDescent="0.35">
      <c r="A483">
        <v>480</v>
      </c>
      <c r="B483" s="27">
        <v>66</v>
      </c>
      <c r="C483">
        <v>74</v>
      </c>
      <c r="F483">
        <v>1.6721250000000003</v>
      </c>
      <c r="G483">
        <v>105</v>
      </c>
      <c r="N483" s="32">
        <v>105</v>
      </c>
      <c r="O483">
        <v>69</v>
      </c>
    </row>
    <row r="484" spans="1:15" x14ac:dyDescent="0.35">
      <c r="A484">
        <v>481</v>
      </c>
      <c r="B484" s="27">
        <v>105</v>
      </c>
      <c r="C484">
        <v>69</v>
      </c>
      <c r="F484">
        <v>11.72325</v>
      </c>
      <c r="G484">
        <v>147</v>
      </c>
      <c r="N484" s="32">
        <v>147</v>
      </c>
      <c r="O484">
        <v>37</v>
      </c>
    </row>
    <row r="485" spans="1:15" x14ac:dyDescent="0.35">
      <c r="A485">
        <v>482</v>
      </c>
      <c r="B485" s="27">
        <v>147</v>
      </c>
      <c r="C485">
        <v>37</v>
      </c>
      <c r="F485">
        <v>0.74891699999999994</v>
      </c>
      <c r="G485">
        <v>39</v>
      </c>
      <c r="N485" s="32">
        <v>39</v>
      </c>
      <c r="O485">
        <v>28</v>
      </c>
    </row>
    <row r="486" spans="1:15" x14ac:dyDescent="0.35">
      <c r="A486">
        <v>483</v>
      </c>
      <c r="B486" s="27">
        <v>39</v>
      </c>
      <c r="C486">
        <v>28</v>
      </c>
      <c r="F486">
        <v>1.369626</v>
      </c>
      <c r="G486">
        <v>53</v>
      </c>
      <c r="N486" s="32">
        <v>53</v>
      </c>
      <c r="O486">
        <v>35</v>
      </c>
    </row>
    <row r="487" spans="1:15" x14ac:dyDescent="0.35">
      <c r="A487">
        <v>484</v>
      </c>
      <c r="B487" s="27">
        <v>53</v>
      </c>
      <c r="C487">
        <v>35</v>
      </c>
      <c r="F487">
        <v>1.9079999999999999</v>
      </c>
      <c r="G487">
        <v>144</v>
      </c>
      <c r="N487" s="32">
        <v>144</v>
      </c>
      <c r="O487">
        <v>68</v>
      </c>
    </row>
    <row r="488" spans="1:15" x14ac:dyDescent="0.35">
      <c r="A488">
        <v>485</v>
      </c>
      <c r="B488" s="27">
        <v>144</v>
      </c>
      <c r="C488">
        <v>68</v>
      </c>
      <c r="F488">
        <v>2.8354699999999999</v>
      </c>
      <c r="G488">
        <v>22</v>
      </c>
      <c r="N488" s="32">
        <v>22</v>
      </c>
      <c r="O488">
        <v>42</v>
      </c>
    </row>
    <row r="489" spans="1:15" x14ac:dyDescent="0.35">
      <c r="A489">
        <v>486</v>
      </c>
      <c r="B489" s="27">
        <v>22</v>
      </c>
      <c r="C489">
        <v>42</v>
      </c>
      <c r="F489">
        <v>0.36801600000000001</v>
      </c>
      <c r="G489">
        <v>66</v>
      </c>
      <c r="N489" s="32">
        <v>66</v>
      </c>
      <c r="O489">
        <v>51</v>
      </c>
    </row>
    <row r="490" spans="1:15" x14ac:dyDescent="0.35">
      <c r="A490">
        <v>487</v>
      </c>
      <c r="B490" s="27">
        <v>66</v>
      </c>
      <c r="C490">
        <v>51</v>
      </c>
      <c r="F490">
        <v>0.3402</v>
      </c>
      <c r="G490">
        <v>14</v>
      </c>
      <c r="N490" s="32">
        <v>14</v>
      </c>
      <c r="O490">
        <v>27</v>
      </c>
    </row>
    <row r="491" spans="1:15" x14ac:dyDescent="0.35">
      <c r="A491">
        <v>488</v>
      </c>
      <c r="B491" s="27">
        <v>14</v>
      </c>
      <c r="C491">
        <v>27</v>
      </c>
      <c r="F491">
        <v>0.35030399999999995</v>
      </c>
      <c r="G491">
        <v>32</v>
      </c>
      <c r="N491" s="32">
        <v>32</v>
      </c>
      <c r="O491">
        <v>34</v>
      </c>
    </row>
    <row r="492" spans="1:15" x14ac:dyDescent="0.35">
      <c r="A492">
        <v>489</v>
      </c>
      <c r="B492" s="27">
        <v>32</v>
      </c>
      <c r="C492">
        <v>34</v>
      </c>
      <c r="F492">
        <v>0.22797600000000001</v>
      </c>
      <c r="G492">
        <v>24</v>
      </c>
      <c r="N492" s="32">
        <v>24</v>
      </c>
      <c r="O492">
        <v>20</v>
      </c>
    </row>
    <row r="493" spans="1:15" x14ac:dyDescent="0.35">
      <c r="A493">
        <v>490</v>
      </c>
      <c r="B493" s="27">
        <v>24</v>
      </c>
      <c r="C493">
        <v>20</v>
      </c>
      <c r="F493">
        <v>0.22539999999999999</v>
      </c>
      <c r="G493">
        <v>10</v>
      </c>
      <c r="N493" s="32">
        <v>10</v>
      </c>
      <c r="O493">
        <v>70</v>
      </c>
    </row>
    <row r="494" spans="1:15" x14ac:dyDescent="0.35">
      <c r="A494">
        <v>491</v>
      </c>
      <c r="B494" s="27">
        <v>10</v>
      </c>
      <c r="C494">
        <v>70</v>
      </c>
      <c r="F494">
        <v>2.9179440000000003</v>
      </c>
      <c r="G494">
        <v>38</v>
      </c>
      <c r="N494" s="32">
        <v>38</v>
      </c>
      <c r="O494">
        <v>67</v>
      </c>
    </row>
    <row r="495" spans="1:15" x14ac:dyDescent="0.35">
      <c r="A495">
        <v>492</v>
      </c>
      <c r="B495" s="27">
        <v>38</v>
      </c>
      <c r="C495">
        <v>67</v>
      </c>
      <c r="F495">
        <v>2.6228709999999995</v>
      </c>
      <c r="G495">
        <v>43</v>
      </c>
      <c r="N495" s="32">
        <v>43</v>
      </c>
      <c r="O495">
        <v>41</v>
      </c>
    </row>
    <row r="496" spans="1:15" x14ac:dyDescent="0.35">
      <c r="A496">
        <v>493</v>
      </c>
      <c r="B496" s="27">
        <v>43</v>
      </c>
      <c r="C496">
        <v>41</v>
      </c>
      <c r="F496">
        <v>0.56280000000000008</v>
      </c>
      <c r="G496">
        <v>15</v>
      </c>
      <c r="N496" s="32">
        <v>15</v>
      </c>
      <c r="O496">
        <v>76</v>
      </c>
    </row>
    <row r="497" spans="1:15" x14ac:dyDescent="0.35">
      <c r="A497">
        <v>494</v>
      </c>
      <c r="B497" s="27">
        <v>15</v>
      </c>
      <c r="C497">
        <v>76</v>
      </c>
      <c r="F497">
        <v>0.65648400000000007</v>
      </c>
      <c r="G497">
        <v>12</v>
      </c>
      <c r="N497" s="32">
        <v>12</v>
      </c>
      <c r="O497">
        <v>68</v>
      </c>
    </row>
    <row r="498" spans="1:15" x14ac:dyDescent="0.35">
      <c r="A498">
        <v>495</v>
      </c>
      <c r="B498" s="27">
        <v>12</v>
      </c>
      <c r="C498">
        <v>68</v>
      </c>
      <c r="F498">
        <v>2.373367</v>
      </c>
      <c r="G498">
        <v>107</v>
      </c>
      <c r="N498" s="32">
        <v>107</v>
      </c>
      <c r="O498">
        <v>40</v>
      </c>
    </row>
    <row r="499" spans="1:15" x14ac:dyDescent="0.35">
      <c r="A499">
        <v>496</v>
      </c>
      <c r="B499" s="27">
        <v>107</v>
      </c>
      <c r="C499">
        <v>40</v>
      </c>
      <c r="F499">
        <v>0.24379999999999999</v>
      </c>
      <c r="G499">
        <v>10</v>
      </c>
      <c r="N499" s="32">
        <v>10</v>
      </c>
      <c r="O499">
        <v>77</v>
      </c>
    </row>
    <row r="500" spans="1:15" x14ac:dyDescent="0.35">
      <c r="A500">
        <v>497</v>
      </c>
      <c r="B500" s="27">
        <v>10</v>
      </c>
      <c r="C500">
        <v>77</v>
      </c>
      <c r="F500">
        <v>0.24112900000000001</v>
      </c>
      <c r="G500">
        <v>19</v>
      </c>
      <c r="N500" s="32">
        <v>19</v>
      </c>
      <c r="O500">
        <v>74</v>
      </c>
    </row>
    <row r="501" spans="1:15" x14ac:dyDescent="0.35">
      <c r="A501">
        <v>498</v>
      </c>
      <c r="B501" s="27">
        <v>19</v>
      </c>
      <c r="C501">
        <v>74</v>
      </c>
      <c r="F501">
        <v>1.3469609999999999</v>
      </c>
      <c r="G501">
        <v>33</v>
      </c>
      <c r="N501" s="32">
        <v>33</v>
      </c>
      <c r="O501">
        <v>54</v>
      </c>
    </row>
    <row r="502" spans="1:15" x14ac:dyDescent="0.35">
      <c r="A502">
        <v>499</v>
      </c>
      <c r="B502" s="27">
        <v>33</v>
      </c>
      <c r="C502">
        <v>54</v>
      </c>
      <c r="F502">
        <v>0.82983999999999991</v>
      </c>
      <c r="G502">
        <v>41</v>
      </c>
      <c r="N502" s="32">
        <v>41</v>
      </c>
      <c r="O502">
        <v>36</v>
      </c>
    </row>
    <row r="503" spans="1:15" x14ac:dyDescent="0.35">
      <c r="A503">
        <v>500</v>
      </c>
      <c r="B503" s="27">
        <v>41</v>
      </c>
      <c r="C503">
        <v>36</v>
      </c>
      <c r="F503">
        <v>0.59826000000000001</v>
      </c>
      <c r="G503">
        <v>236</v>
      </c>
      <c r="N503" s="32">
        <v>236</v>
      </c>
      <c r="O503">
        <v>64</v>
      </c>
    </row>
    <row r="504" spans="1:15" x14ac:dyDescent="0.35">
      <c r="A504">
        <v>501</v>
      </c>
      <c r="B504" s="27">
        <v>236</v>
      </c>
      <c r="C504">
        <v>64</v>
      </c>
      <c r="F504">
        <v>1.652992</v>
      </c>
      <c r="G504">
        <v>44</v>
      </c>
      <c r="N504" s="32">
        <v>44</v>
      </c>
      <c r="O504">
        <v>23</v>
      </c>
    </row>
    <row r="505" spans="1:15" x14ac:dyDescent="0.35">
      <c r="A505">
        <v>502</v>
      </c>
      <c r="B505" s="27">
        <v>44</v>
      </c>
      <c r="C505">
        <v>23</v>
      </c>
      <c r="F505">
        <v>0.34202299999999997</v>
      </c>
      <c r="G505">
        <v>17</v>
      </c>
      <c r="N505" s="32">
        <v>17</v>
      </c>
      <c r="O505">
        <v>21</v>
      </c>
    </row>
    <row r="506" spans="1:15" x14ac:dyDescent="0.35">
      <c r="A506">
        <v>503</v>
      </c>
      <c r="B506" s="27">
        <v>17</v>
      </c>
      <c r="C506">
        <v>21</v>
      </c>
      <c r="F506">
        <v>3.345272</v>
      </c>
      <c r="G506">
        <v>94</v>
      </c>
      <c r="N506" s="32">
        <v>94</v>
      </c>
      <c r="O506">
        <v>53</v>
      </c>
    </row>
    <row r="507" spans="1:15" x14ac:dyDescent="0.35">
      <c r="A507">
        <v>504</v>
      </c>
      <c r="B507" s="27">
        <v>94</v>
      </c>
      <c r="C507">
        <v>53</v>
      </c>
      <c r="F507">
        <v>0.63201600000000002</v>
      </c>
      <c r="G507">
        <v>57</v>
      </c>
      <c r="N507" s="32">
        <v>57</v>
      </c>
      <c r="O507">
        <v>68</v>
      </c>
    </row>
    <row r="508" spans="1:15" x14ac:dyDescent="0.35">
      <c r="A508">
        <v>505</v>
      </c>
      <c r="B508" s="27">
        <v>57</v>
      </c>
      <c r="C508">
        <v>68</v>
      </c>
      <c r="F508">
        <v>2.4133199999999997</v>
      </c>
      <c r="G508">
        <v>70</v>
      </c>
      <c r="N508" s="32">
        <v>70</v>
      </c>
      <c r="O508">
        <v>57</v>
      </c>
    </row>
    <row r="509" spans="1:15" x14ac:dyDescent="0.35">
      <c r="A509">
        <v>506</v>
      </c>
      <c r="B509" s="27">
        <v>70</v>
      </c>
      <c r="C509">
        <v>57</v>
      </c>
      <c r="F509">
        <v>0.79325000000000001</v>
      </c>
      <c r="G509">
        <v>19</v>
      </c>
      <c r="N509" s="32">
        <v>19</v>
      </c>
      <c r="O509">
        <v>28</v>
      </c>
    </row>
    <row r="510" spans="1:15" x14ac:dyDescent="0.35">
      <c r="A510">
        <v>507</v>
      </c>
      <c r="B510" s="27">
        <v>19</v>
      </c>
      <c r="C510">
        <v>28</v>
      </c>
      <c r="F510">
        <v>0.27335999999999999</v>
      </c>
      <c r="G510">
        <v>68</v>
      </c>
      <c r="N510" s="32">
        <v>68</v>
      </c>
      <c r="O510">
        <v>55</v>
      </c>
    </row>
    <row r="511" spans="1:15" x14ac:dyDescent="0.35">
      <c r="A511">
        <v>508</v>
      </c>
      <c r="B511" s="27">
        <v>68</v>
      </c>
      <c r="C511">
        <v>55</v>
      </c>
      <c r="F511">
        <v>6.6184800000000008</v>
      </c>
      <c r="G511">
        <v>184</v>
      </c>
      <c r="N511" s="32">
        <v>184</v>
      </c>
      <c r="O511">
        <v>59</v>
      </c>
    </row>
    <row r="512" spans="1:15" x14ac:dyDescent="0.35">
      <c r="A512">
        <v>509</v>
      </c>
      <c r="B512" s="27">
        <v>184</v>
      </c>
      <c r="C512">
        <v>59</v>
      </c>
      <c r="F512">
        <v>0.101088</v>
      </c>
      <c r="G512">
        <v>54</v>
      </c>
      <c r="N512" s="32">
        <v>54</v>
      </c>
      <c r="O512">
        <v>47</v>
      </c>
    </row>
    <row r="513" spans="1:15" x14ac:dyDescent="0.35">
      <c r="A513">
        <v>510</v>
      </c>
      <c r="B513" s="27">
        <v>54</v>
      </c>
      <c r="C513">
        <v>47</v>
      </c>
      <c r="F513">
        <v>2.8675200000000003</v>
      </c>
      <c r="G513">
        <v>80</v>
      </c>
      <c r="N513" s="32">
        <v>80</v>
      </c>
      <c r="O513">
        <v>54</v>
      </c>
    </row>
    <row r="514" spans="1:15" x14ac:dyDescent="0.35">
      <c r="A514">
        <v>511</v>
      </c>
      <c r="B514" s="27">
        <v>80</v>
      </c>
      <c r="C514">
        <v>54</v>
      </c>
      <c r="F514">
        <v>2.3620799999999997</v>
      </c>
      <c r="G514">
        <v>60</v>
      </c>
      <c r="N514" s="32">
        <v>60</v>
      </c>
      <c r="O514">
        <v>43</v>
      </c>
    </row>
    <row r="515" spans="1:15" x14ac:dyDescent="0.35">
      <c r="A515">
        <v>512</v>
      </c>
      <c r="B515" s="27">
        <v>60</v>
      </c>
      <c r="C515">
        <v>43</v>
      </c>
      <c r="F515">
        <v>0.32167800000000002</v>
      </c>
      <c r="G515">
        <v>9</v>
      </c>
      <c r="N515" s="32">
        <v>9</v>
      </c>
      <c r="O515">
        <v>63</v>
      </c>
    </row>
    <row r="516" spans="1:15" x14ac:dyDescent="0.35">
      <c r="A516">
        <v>513</v>
      </c>
      <c r="B516" s="27">
        <v>9</v>
      </c>
      <c r="C516">
        <v>63</v>
      </c>
      <c r="F516">
        <v>2.9218500000000001</v>
      </c>
      <c r="G516">
        <v>43</v>
      </c>
      <c r="N516" s="32">
        <v>43</v>
      </c>
      <c r="O516">
        <v>40</v>
      </c>
    </row>
    <row r="517" spans="1:15" x14ac:dyDescent="0.35">
      <c r="A517">
        <v>514</v>
      </c>
      <c r="B517" s="27">
        <v>43</v>
      </c>
      <c r="C517">
        <v>40</v>
      </c>
      <c r="F517">
        <v>2.5388999999999999</v>
      </c>
      <c r="G517">
        <v>18</v>
      </c>
      <c r="N517" s="32">
        <v>18</v>
      </c>
      <c r="O517">
        <v>22</v>
      </c>
    </row>
    <row r="518" spans="1:15" x14ac:dyDescent="0.35">
      <c r="A518">
        <v>515</v>
      </c>
      <c r="B518" s="27">
        <v>18</v>
      </c>
      <c r="C518">
        <v>22</v>
      </c>
      <c r="F518">
        <v>2.0548500000000001</v>
      </c>
      <c r="G518">
        <v>38</v>
      </c>
      <c r="N518" s="32">
        <v>38</v>
      </c>
      <c r="O518">
        <v>33</v>
      </c>
    </row>
    <row r="519" spans="1:15" x14ac:dyDescent="0.35">
      <c r="A519">
        <v>516</v>
      </c>
      <c r="B519" s="27">
        <v>38</v>
      </c>
      <c r="C519">
        <v>33</v>
      </c>
      <c r="F519">
        <v>1.0719539999999999</v>
      </c>
      <c r="G519">
        <v>27</v>
      </c>
      <c r="N519" s="32">
        <v>27</v>
      </c>
      <c r="O519">
        <v>58</v>
      </c>
    </row>
    <row r="520" spans="1:15" x14ac:dyDescent="0.35">
      <c r="A520">
        <v>517</v>
      </c>
      <c r="B520" s="27">
        <v>27</v>
      </c>
      <c r="C520">
        <v>58</v>
      </c>
      <c r="F520">
        <v>3.4133400000000007</v>
      </c>
      <c r="G520">
        <v>35</v>
      </c>
      <c r="N520" s="32">
        <v>35</v>
      </c>
      <c r="O520">
        <v>51</v>
      </c>
    </row>
    <row r="521" spans="1:15" x14ac:dyDescent="0.35">
      <c r="A521">
        <v>518</v>
      </c>
      <c r="B521" s="27">
        <v>35</v>
      </c>
      <c r="C521">
        <v>51</v>
      </c>
      <c r="F521">
        <v>5.0284800000000001</v>
      </c>
      <c r="G521">
        <v>96</v>
      </c>
      <c r="N521" s="32">
        <v>96</v>
      </c>
      <c r="O521">
        <v>61</v>
      </c>
    </row>
    <row r="522" spans="1:15" x14ac:dyDescent="0.35">
      <c r="A522">
        <v>519</v>
      </c>
      <c r="B522" s="27">
        <v>96</v>
      </c>
      <c r="C522">
        <v>61</v>
      </c>
      <c r="F522">
        <v>5.1409999999999997E-2</v>
      </c>
      <c r="G522">
        <v>53</v>
      </c>
      <c r="N522" s="32">
        <v>53</v>
      </c>
      <c r="O522">
        <v>33</v>
      </c>
    </row>
    <row r="523" spans="1:15" x14ac:dyDescent="0.35">
      <c r="A523">
        <v>520</v>
      </c>
      <c r="B523" s="27">
        <v>53</v>
      </c>
      <c r="C523">
        <v>33</v>
      </c>
      <c r="F523">
        <v>0.61132000000000009</v>
      </c>
      <c r="G523">
        <v>29</v>
      </c>
      <c r="N523" s="32">
        <v>29</v>
      </c>
      <c r="O523">
        <v>57</v>
      </c>
    </row>
    <row r="524" spans="1:15" x14ac:dyDescent="0.35">
      <c r="A524">
        <v>521</v>
      </c>
      <c r="B524" s="27">
        <v>29</v>
      </c>
      <c r="C524">
        <v>57</v>
      </c>
      <c r="F524">
        <v>0.193</v>
      </c>
      <c r="G524">
        <v>20</v>
      </c>
      <c r="N524" s="32">
        <v>20</v>
      </c>
      <c r="O524">
        <v>76</v>
      </c>
    </row>
    <row r="525" spans="1:15" x14ac:dyDescent="0.35">
      <c r="A525">
        <v>522</v>
      </c>
      <c r="B525" s="27">
        <v>20</v>
      </c>
      <c r="C525">
        <v>76</v>
      </c>
      <c r="F525">
        <v>3.3087599999999999</v>
      </c>
      <c r="G525">
        <v>52</v>
      </c>
      <c r="N525" s="32">
        <v>52</v>
      </c>
      <c r="O525">
        <v>37</v>
      </c>
    </row>
    <row r="526" spans="1:15" x14ac:dyDescent="0.35">
      <c r="A526">
        <v>523</v>
      </c>
      <c r="B526" s="27">
        <v>52</v>
      </c>
      <c r="C526">
        <v>37</v>
      </c>
      <c r="F526">
        <v>18.069912000000002</v>
      </c>
      <c r="G526">
        <v>296</v>
      </c>
      <c r="N526" s="32">
        <v>296</v>
      </c>
      <c r="O526">
        <v>65</v>
      </c>
    </row>
    <row r="527" spans="1:15" x14ac:dyDescent="0.35">
      <c r="A527">
        <v>524</v>
      </c>
      <c r="B527" s="27">
        <v>296</v>
      </c>
      <c r="C527">
        <v>65</v>
      </c>
      <c r="F527">
        <v>0.40155400000000002</v>
      </c>
      <c r="G527">
        <v>41</v>
      </c>
      <c r="N527" s="32">
        <v>41</v>
      </c>
      <c r="O527">
        <v>45</v>
      </c>
    </row>
    <row r="528" spans="1:15" x14ac:dyDescent="0.35">
      <c r="A528">
        <v>525</v>
      </c>
      <c r="B528" s="27">
        <v>41</v>
      </c>
      <c r="C528">
        <v>45</v>
      </c>
      <c r="F528">
        <v>0.72760000000000002</v>
      </c>
      <c r="G528">
        <v>20</v>
      </c>
      <c r="N528" s="32">
        <v>20</v>
      </c>
      <c r="O528">
        <v>56</v>
      </c>
    </row>
    <row r="529" spans="1:15" x14ac:dyDescent="0.35">
      <c r="A529">
        <v>526</v>
      </c>
      <c r="B529" s="27">
        <v>20</v>
      </c>
      <c r="C529">
        <v>56</v>
      </c>
      <c r="F529">
        <v>0.983796</v>
      </c>
      <c r="G529">
        <v>33</v>
      </c>
      <c r="N529" s="32">
        <v>33</v>
      </c>
      <c r="O529">
        <v>46</v>
      </c>
    </row>
    <row r="530" spans="1:15" x14ac:dyDescent="0.35">
      <c r="A530">
        <v>527</v>
      </c>
      <c r="B530" s="27">
        <v>33</v>
      </c>
      <c r="C530">
        <v>46</v>
      </c>
      <c r="F530">
        <v>0.17784</v>
      </c>
      <c r="G530">
        <v>12</v>
      </c>
      <c r="N530" s="32">
        <v>12</v>
      </c>
      <c r="O530">
        <v>75</v>
      </c>
    </row>
    <row r="531" spans="1:15" x14ac:dyDescent="0.35">
      <c r="A531">
        <v>528</v>
      </c>
      <c r="B531" s="27">
        <v>12</v>
      </c>
      <c r="C531">
        <v>75</v>
      </c>
      <c r="F531">
        <v>0.12626999999999999</v>
      </c>
      <c r="G531">
        <v>23</v>
      </c>
      <c r="N531" s="32">
        <v>23</v>
      </c>
      <c r="O531">
        <v>68</v>
      </c>
    </row>
    <row r="532" spans="1:15" x14ac:dyDescent="0.35">
      <c r="A532">
        <v>529</v>
      </c>
      <c r="B532" s="27">
        <v>23</v>
      </c>
      <c r="C532">
        <v>68</v>
      </c>
      <c r="F532">
        <v>0.46315500000000004</v>
      </c>
      <c r="G532">
        <v>21</v>
      </c>
      <c r="N532" s="32">
        <v>21</v>
      </c>
      <c r="O532">
        <v>65</v>
      </c>
    </row>
    <row r="533" spans="1:15" x14ac:dyDescent="0.35">
      <c r="A533">
        <v>530</v>
      </c>
      <c r="B533" s="27">
        <v>21</v>
      </c>
      <c r="C533">
        <v>65</v>
      </c>
      <c r="F533">
        <v>0.11408</v>
      </c>
      <c r="G533">
        <v>16</v>
      </c>
      <c r="N533" s="32">
        <v>16</v>
      </c>
      <c r="O533">
        <v>27</v>
      </c>
    </row>
    <row r="534" spans="1:15" x14ac:dyDescent="0.35">
      <c r="A534">
        <v>531</v>
      </c>
      <c r="B534" s="27">
        <v>16</v>
      </c>
      <c r="C534">
        <v>27</v>
      </c>
      <c r="F534">
        <v>1.2277439999999999</v>
      </c>
      <c r="G534">
        <v>108</v>
      </c>
      <c r="N534" s="32">
        <v>108</v>
      </c>
      <c r="O534">
        <v>68</v>
      </c>
    </row>
    <row r="535" spans="1:15" x14ac:dyDescent="0.35">
      <c r="A535">
        <v>532</v>
      </c>
      <c r="B535" s="27">
        <v>108</v>
      </c>
      <c r="C535">
        <v>68</v>
      </c>
      <c r="F535">
        <v>3.5163519999999999</v>
      </c>
      <c r="G535">
        <v>167</v>
      </c>
      <c r="N535" s="32">
        <v>167</v>
      </c>
      <c r="O535">
        <v>65</v>
      </c>
    </row>
    <row r="536" spans="1:15" x14ac:dyDescent="0.35">
      <c r="A536">
        <v>533</v>
      </c>
      <c r="B536" s="27">
        <v>167</v>
      </c>
      <c r="C536">
        <v>65</v>
      </c>
      <c r="F536">
        <v>0.189</v>
      </c>
      <c r="G536">
        <v>20</v>
      </c>
      <c r="N536" s="32">
        <v>20</v>
      </c>
      <c r="O536">
        <v>56</v>
      </c>
    </row>
    <row r="537" spans="1:15" x14ac:dyDescent="0.35">
      <c r="A537">
        <v>534</v>
      </c>
      <c r="B537" s="27">
        <v>20</v>
      </c>
      <c r="C537">
        <v>56</v>
      </c>
      <c r="F537">
        <v>0.98280000000000023</v>
      </c>
      <c r="G537">
        <v>26</v>
      </c>
      <c r="N537" s="32">
        <v>26</v>
      </c>
      <c r="O537">
        <v>37</v>
      </c>
    </row>
    <row r="538" spans="1:15" x14ac:dyDescent="0.35">
      <c r="A538">
        <v>535</v>
      </c>
      <c r="B538" s="27">
        <v>26</v>
      </c>
      <c r="C538">
        <v>37</v>
      </c>
      <c r="F538">
        <v>0.57682800000000001</v>
      </c>
      <c r="G538">
        <v>49</v>
      </c>
      <c r="N538" s="32">
        <v>49</v>
      </c>
      <c r="O538">
        <v>53</v>
      </c>
    </row>
    <row r="539" spans="1:15" x14ac:dyDescent="0.35">
      <c r="A539">
        <v>536</v>
      </c>
      <c r="B539" s="27">
        <v>49</v>
      </c>
      <c r="C539">
        <v>53</v>
      </c>
      <c r="F539">
        <v>1.7047260000000002</v>
      </c>
      <c r="G539">
        <v>17</v>
      </c>
      <c r="N539" s="32">
        <v>17</v>
      </c>
      <c r="O539">
        <v>72</v>
      </c>
    </row>
    <row r="540" spans="1:15" x14ac:dyDescent="0.35">
      <c r="A540">
        <v>537</v>
      </c>
      <c r="B540" s="27">
        <v>17</v>
      </c>
      <c r="C540">
        <v>72</v>
      </c>
      <c r="F540">
        <v>0.25450499999999998</v>
      </c>
      <c r="G540">
        <v>19</v>
      </c>
      <c r="N540" s="32">
        <v>19</v>
      </c>
      <c r="O540">
        <v>58</v>
      </c>
    </row>
    <row r="541" spans="1:15" x14ac:dyDescent="0.35">
      <c r="A541">
        <v>538</v>
      </c>
      <c r="B541" s="27">
        <v>19</v>
      </c>
      <c r="C541">
        <v>58</v>
      </c>
      <c r="F541">
        <v>0.8836139999999999</v>
      </c>
      <c r="G541">
        <v>46</v>
      </c>
      <c r="N541" s="32">
        <v>46</v>
      </c>
      <c r="O541">
        <v>39</v>
      </c>
    </row>
    <row r="542" spans="1:15" x14ac:dyDescent="0.35">
      <c r="A542">
        <v>539</v>
      </c>
      <c r="B542" s="27">
        <v>46</v>
      </c>
      <c r="C542">
        <v>39</v>
      </c>
      <c r="F542">
        <v>2.701152</v>
      </c>
      <c r="G542">
        <v>83</v>
      </c>
      <c r="N542" s="32">
        <v>83</v>
      </c>
      <c r="O542">
        <v>39</v>
      </c>
    </row>
    <row r="543" spans="1:15" x14ac:dyDescent="0.35">
      <c r="A543">
        <v>540</v>
      </c>
      <c r="B543" s="27">
        <v>83</v>
      </c>
      <c r="C543">
        <v>39</v>
      </c>
      <c r="F543">
        <v>1.0388300000000001</v>
      </c>
      <c r="G543">
        <v>26</v>
      </c>
      <c r="N543" s="32">
        <v>26</v>
      </c>
      <c r="O543">
        <v>73</v>
      </c>
    </row>
    <row r="544" spans="1:15" x14ac:dyDescent="0.35">
      <c r="A544">
        <v>541</v>
      </c>
      <c r="B544" s="27">
        <v>26</v>
      </c>
      <c r="C544">
        <v>73</v>
      </c>
      <c r="F544">
        <v>11.935573999999999</v>
      </c>
      <c r="G544">
        <v>46</v>
      </c>
      <c r="N544" s="32">
        <v>46</v>
      </c>
      <c r="O544">
        <v>51</v>
      </c>
    </row>
    <row r="545" spans="1:15" x14ac:dyDescent="0.35">
      <c r="A545">
        <v>542</v>
      </c>
      <c r="B545" s="27">
        <v>46</v>
      </c>
      <c r="C545">
        <v>51</v>
      </c>
      <c r="F545">
        <v>2.2959999999999998</v>
      </c>
      <c r="G545">
        <v>41</v>
      </c>
      <c r="N545" s="32">
        <v>41</v>
      </c>
      <c r="O545">
        <v>37</v>
      </c>
    </row>
    <row r="546" spans="1:15" x14ac:dyDescent="0.35">
      <c r="A546">
        <v>543</v>
      </c>
      <c r="B546" s="27">
        <v>41</v>
      </c>
      <c r="C546">
        <v>37</v>
      </c>
      <c r="F546">
        <v>0.21021000000000001</v>
      </c>
      <c r="G546">
        <v>13</v>
      </c>
      <c r="N546" s="32">
        <v>13</v>
      </c>
      <c r="O546">
        <v>18</v>
      </c>
    </row>
    <row r="547" spans="1:15" x14ac:dyDescent="0.35">
      <c r="A547">
        <v>544</v>
      </c>
      <c r="B547" s="27">
        <v>13</v>
      </c>
      <c r="C547">
        <v>18</v>
      </c>
      <c r="F547">
        <v>1.0886399999999998</v>
      </c>
      <c r="G547">
        <v>81</v>
      </c>
      <c r="N547" s="32">
        <v>81</v>
      </c>
      <c r="O547">
        <v>36</v>
      </c>
    </row>
    <row r="548" spans="1:15" x14ac:dyDescent="0.35">
      <c r="A548">
        <v>545</v>
      </c>
      <c r="B548" s="27">
        <v>81</v>
      </c>
      <c r="C548">
        <v>36</v>
      </c>
      <c r="F548">
        <v>1.3691150000000001</v>
      </c>
      <c r="G548">
        <v>31</v>
      </c>
      <c r="N548" s="32">
        <v>31</v>
      </c>
      <c r="O548">
        <v>65</v>
      </c>
    </row>
    <row r="549" spans="1:15" x14ac:dyDescent="0.35">
      <c r="A549">
        <v>546</v>
      </c>
      <c r="B549" s="27">
        <v>31</v>
      </c>
      <c r="C549">
        <v>65</v>
      </c>
      <c r="F549">
        <v>1.06786</v>
      </c>
      <c r="G549">
        <v>107</v>
      </c>
      <c r="N549" s="32">
        <v>107</v>
      </c>
      <c r="O549">
        <v>75</v>
      </c>
    </row>
    <row r="550" spans="1:15" x14ac:dyDescent="0.35">
      <c r="A550">
        <v>547</v>
      </c>
      <c r="B550" s="27">
        <v>107</v>
      </c>
      <c r="C550">
        <v>75</v>
      </c>
      <c r="F550">
        <v>1.1985599999999998</v>
      </c>
      <c r="G550">
        <v>32</v>
      </c>
      <c r="N550" s="32">
        <v>32</v>
      </c>
      <c r="O550">
        <v>33</v>
      </c>
    </row>
    <row r="551" spans="1:15" x14ac:dyDescent="0.35">
      <c r="A551">
        <v>548</v>
      </c>
      <c r="B551" s="27">
        <v>32</v>
      </c>
      <c r="C551">
        <v>33</v>
      </c>
      <c r="F551">
        <v>0.66</v>
      </c>
      <c r="G551">
        <v>25</v>
      </c>
      <c r="N551" s="32">
        <v>25</v>
      </c>
      <c r="O551">
        <v>57</v>
      </c>
    </row>
    <row r="552" spans="1:15" x14ac:dyDescent="0.35">
      <c r="A552">
        <v>549</v>
      </c>
      <c r="B552" s="27">
        <v>25</v>
      </c>
      <c r="C552">
        <v>57</v>
      </c>
      <c r="F552">
        <v>2.4510000000000001</v>
      </c>
      <c r="G552">
        <v>125</v>
      </c>
      <c r="N552" s="32">
        <v>125</v>
      </c>
      <c r="O552">
        <v>54</v>
      </c>
    </row>
    <row r="553" spans="1:15" x14ac:dyDescent="0.35">
      <c r="A553">
        <v>550</v>
      </c>
      <c r="B553" s="27">
        <v>125</v>
      </c>
      <c r="C553">
        <v>54</v>
      </c>
      <c r="F553">
        <v>1.66848</v>
      </c>
      <c r="G553">
        <v>44</v>
      </c>
      <c r="N553" s="32">
        <v>44</v>
      </c>
      <c r="O553">
        <v>43</v>
      </c>
    </row>
    <row r="554" spans="1:15" x14ac:dyDescent="0.35">
      <c r="A554">
        <v>551</v>
      </c>
      <c r="B554" s="27">
        <v>44</v>
      </c>
      <c r="C554">
        <v>43</v>
      </c>
      <c r="F554">
        <v>1.575637</v>
      </c>
      <c r="G554">
        <v>137</v>
      </c>
      <c r="N554" s="32">
        <v>137</v>
      </c>
      <c r="O554">
        <v>31</v>
      </c>
    </row>
    <row r="555" spans="1:15" x14ac:dyDescent="0.35">
      <c r="A555">
        <v>552</v>
      </c>
      <c r="B555" s="27">
        <v>137</v>
      </c>
      <c r="C555">
        <v>31</v>
      </c>
      <c r="F555">
        <v>1.2073600000000002</v>
      </c>
      <c r="G555">
        <v>49</v>
      </c>
      <c r="N555" s="32">
        <v>49</v>
      </c>
      <c r="O555">
        <v>33</v>
      </c>
    </row>
    <row r="556" spans="1:15" x14ac:dyDescent="0.35">
      <c r="A556">
        <v>553</v>
      </c>
      <c r="B556" s="27">
        <v>49</v>
      </c>
      <c r="C556">
        <v>33</v>
      </c>
      <c r="F556">
        <v>0.21756</v>
      </c>
      <c r="G556">
        <v>28</v>
      </c>
      <c r="N556" s="32">
        <v>28</v>
      </c>
      <c r="O556">
        <v>20</v>
      </c>
    </row>
    <row r="557" spans="1:15" x14ac:dyDescent="0.35">
      <c r="A557">
        <v>554</v>
      </c>
      <c r="B557" s="27">
        <v>28</v>
      </c>
      <c r="C557">
        <v>20</v>
      </c>
      <c r="F557">
        <v>2.1443400000000001</v>
      </c>
      <c r="G557">
        <v>60</v>
      </c>
      <c r="N557" s="32">
        <v>60</v>
      </c>
      <c r="O557">
        <v>65</v>
      </c>
    </row>
    <row r="558" spans="1:15" x14ac:dyDescent="0.35">
      <c r="A558">
        <v>555</v>
      </c>
      <c r="B558" s="27">
        <v>60</v>
      </c>
      <c r="C558">
        <v>65</v>
      </c>
      <c r="F558">
        <v>14.253551999999997</v>
      </c>
      <c r="G558">
        <v>186</v>
      </c>
      <c r="N558" s="32">
        <v>186</v>
      </c>
      <c r="O558">
        <v>62</v>
      </c>
    </row>
    <row r="559" spans="1:15" x14ac:dyDescent="0.35">
      <c r="A559">
        <v>556</v>
      </c>
      <c r="B559" s="27">
        <v>186</v>
      </c>
      <c r="C559">
        <v>62</v>
      </c>
      <c r="F559">
        <v>2.16384</v>
      </c>
      <c r="G559">
        <v>49</v>
      </c>
      <c r="N559" s="32">
        <v>49</v>
      </c>
      <c r="O559">
        <v>39</v>
      </c>
    </row>
    <row r="560" spans="1:15" x14ac:dyDescent="0.35">
      <c r="A560">
        <v>557</v>
      </c>
      <c r="B560" s="27">
        <v>49</v>
      </c>
      <c r="C560">
        <v>39</v>
      </c>
      <c r="F560">
        <v>3.46834</v>
      </c>
      <c r="G560">
        <v>34</v>
      </c>
      <c r="N560" s="32">
        <v>34</v>
      </c>
      <c r="O560">
        <v>36</v>
      </c>
    </row>
    <row r="561" spans="1:15" x14ac:dyDescent="0.35">
      <c r="A561">
        <v>558</v>
      </c>
      <c r="B561" s="27">
        <v>34</v>
      </c>
      <c r="C561">
        <v>36</v>
      </c>
      <c r="F561">
        <v>0.46147200000000005</v>
      </c>
      <c r="G561">
        <v>32</v>
      </c>
      <c r="N561" s="32">
        <v>32</v>
      </c>
      <c r="O561">
        <v>25</v>
      </c>
    </row>
    <row r="562" spans="1:15" x14ac:dyDescent="0.35">
      <c r="A562">
        <v>559</v>
      </c>
      <c r="B562" s="27">
        <v>32</v>
      </c>
      <c r="C562">
        <v>25</v>
      </c>
      <c r="F562">
        <v>0.46115999999999996</v>
      </c>
      <c r="G562">
        <v>28</v>
      </c>
      <c r="N562" s="32">
        <v>28</v>
      </c>
      <c r="O562">
        <v>43</v>
      </c>
    </row>
    <row r="563" spans="1:15" x14ac:dyDescent="0.35">
      <c r="A563">
        <v>560</v>
      </c>
      <c r="B563" s="27">
        <v>28</v>
      </c>
      <c r="C563">
        <v>43</v>
      </c>
      <c r="F563">
        <v>0.91692000000000007</v>
      </c>
      <c r="G563">
        <v>24</v>
      </c>
      <c r="N563" s="32">
        <v>24</v>
      </c>
      <c r="O563">
        <v>26</v>
      </c>
    </row>
    <row r="564" spans="1:15" x14ac:dyDescent="0.35">
      <c r="A564">
        <v>561</v>
      </c>
      <c r="B564" s="27">
        <v>24</v>
      </c>
      <c r="C564">
        <v>26</v>
      </c>
      <c r="F564">
        <v>0.36590400000000001</v>
      </c>
      <c r="G564">
        <v>27</v>
      </c>
      <c r="N564" s="32">
        <v>27</v>
      </c>
      <c r="O564">
        <v>20</v>
      </c>
    </row>
    <row r="565" spans="1:15" x14ac:dyDescent="0.35">
      <c r="A565">
        <v>562</v>
      </c>
      <c r="B565" s="27">
        <v>27</v>
      </c>
      <c r="C565">
        <v>20</v>
      </c>
      <c r="F565">
        <v>1.4353359999999999</v>
      </c>
      <c r="G565">
        <v>38</v>
      </c>
      <c r="N565" s="32">
        <v>38</v>
      </c>
      <c r="O565">
        <v>49</v>
      </c>
    </row>
    <row r="566" spans="1:15" x14ac:dyDescent="0.35">
      <c r="A566">
        <v>563</v>
      </c>
      <c r="B566" s="27">
        <v>38</v>
      </c>
      <c r="C566">
        <v>49</v>
      </c>
      <c r="F566">
        <v>0.34676600000000002</v>
      </c>
      <c r="G566">
        <v>17</v>
      </c>
      <c r="N566" s="32">
        <v>17</v>
      </c>
      <c r="O566">
        <v>22</v>
      </c>
    </row>
    <row r="567" spans="1:15" x14ac:dyDescent="0.35">
      <c r="A567">
        <v>564</v>
      </c>
      <c r="B567" s="27">
        <v>17</v>
      </c>
      <c r="C567">
        <v>22</v>
      </c>
      <c r="F567">
        <v>3.6158399999999995</v>
      </c>
      <c r="G567">
        <v>90</v>
      </c>
      <c r="N567" s="32">
        <v>90</v>
      </c>
      <c r="O567">
        <v>48</v>
      </c>
    </row>
    <row r="568" spans="1:15" x14ac:dyDescent="0.35">
      <c r="A568">
        <v>565</v>
      </c>
      <c r="B568" s="27">
        <v>90</v>
      </c>
      <c r="C568">
        <v>48</v>
      </c>
      <c r="F568">
        <v>0.21278400000000003</v>
      </c>
      <c r="G568">
        <v>26</v>
      </c>
      <c r="N568" s="32">
        <v>26</v>
      </c>
      <c r="O568">
        <v>74</v>
      </c>
    </row>
    <row r="569" spans="1:15" x14ac:dyDescent="0.35">
      <c r="A569">
        <v>566</v>
      </c>
      <c r="B569" s="27">
        <v>26</v>
      </c>
      <c r="C569">
        <v>74</v>
      </c>
      <c r="F569">
        <v>10.552752</v>
      </c>
      <c r="G569">
        <v>112</v>
      </c>
      <c r="N569" s="32">
        <v>112</v>
      </c>
      <c r="O569">
        <v>55</v>
      </c>
    </row>
    <row r="570" spans="1:15" x14ac:dyDescent="0.35">
      <c r="A570">
        <v>567</v>
      </c>
      <c r="B570" s="27">
        <v>112</v>
      </c>
      <c r="C570">
        <v>55</v>
      </c>
      <c r="F570">
        <v>1.9404000000000001</v>
      </c>
      <c r="G570">
        <v>70</v>
      </c>
      <c r="N570" s="32">
        <v>70</v>
      </c>
      <c r="O570">
        <v>58</v>
      </c>
    </row>
    <row r="571" spans="1:15" x14ac:dyDescent="0.35">
      <c r="A571">
        <v>568</v>
      </c>
      <c r="B571" s="27">
        <v>70</v>
      </c>
      <c r="C571">
        <v>58</v>
      </c>
      <c r="F571">
        <v>14.25886</v>
      </c>
      <c r="G571">
        <v>197</v>
      </c>
      <c r="N571" s="32">
        <v>197</v>
      </c>
      <c r="O571">
        <v>49</v>
      </c>
    </row>
    <row r="572" spans="1:15" x14ac:dyDescent="0.35">
      <c r="A572">
        <v>569</v>
      </c>
      <c r="B572" s="27">
        <v>197</v>
      </c>
      <c r="C572">
        <v>49</v>
      </c>
      <c r="F572">
        <v>0.39123000000000002</v>
      </c>
      <c r="G572">
        <v>15</v>
      </c>
      <c r="N572" s="32">
        <v>15</v>
      </c>
      <c r="O572">
        <v>23</v>
      </c>
    </row>
    <row r="573" spans="1:15" x14ac:dyDescent="0.35">
      <c r="A573">
        <v>570</v>
      </c>
      <c r="B573" s="27">
        <v>15</v>
      </c>
      <c r="C573">
        <v>23</v>
      </c>
      <c r="F573">
        <v>5.2055640000000007</v>
      </c>
      <c r="G573">
        <v>98</v>
      </c>
      <c r="N573" s="32">
        <v>98</v>
      </c>
      <c r="O573">
        <v>52</v>
      </c>
    </row>
    <row r="574" spans="1:15" x14ac:dyDescent="0.35">
      <c r="A574">
        <v>571</v>
      </c>
      <c r="B574" s="27">
        <v>98</v>
      </c>
      <c r="C574">
        <v>52</v>
      </c>
      <c r="F574">
        <v>0.85747200000000012</v>
      </c>
      <c r="G574">
        <v>116</v>
      </c>
      <c r="N574" s="32">
        <v>116</v>
      </c>
      <c r="O574">
        <v>36</v>
      </c>
    </row>
    <row r="575" spans="1:15" x14ac:dyDescent="0.35">
      <c r="A575">
        <v>572</v>
      </c>
      <c r="B575" s="27">
        <v>116</v>
      </c>
      <c r="C575">
        <v>36</v>
      </c>
      <c r="F575">
        <v>1.0272000000000001</v>
      </c>
      <c r="G575">
        <v>40</v>
      </c>
      <c r="N575" s="32">
        <v>40</v>
      </c>
      <c r="O575">
        <v>32</v>
      </c>
    </row>
    <row r="576" spans="1:15" x14ac:dyDescent="0.35">
      <c r="A576">
        <v>573</v>
      </c>
      <c r="B576" s="27">
        <v>40</v>
      </c>
      <c r="C576">
        <v>32</v>
      </c>
      <c r="F576">
        <v>1.9019000000000001</v>
      </c>
      <c r="G576">
        <v>190</v>
      </c>
      <c r="N576" s="32">
        <v>190</v>
      </c>
      <c r="O576">
        <v>45</v>
      </c>
    </row>
    <row r="577" spans="1:15" x14ac:dyDescent="0.35">
      <c r="A577">
        <v>574</v>
      </c>
      <c r="B577" s="27">
        <v>190</v>
      </c>
      <c r="C577">
        <v>45</v>
      </c>
      <c r="F577">
        <v>0.34384999999999999</v>
      </c>
      <c r="G577">
        <v>25</v>
      </c>
      <c r="N577" s="32">
        <v>25</v>
      </c>
      <c r="O577">
        <v>29</v>
      </c>
    </row>
    <row r="578" spans="1:15" x14ac:dyDescent="0.35">
      <c r="A578">
        <v>575</v>
      </c>
      <c r="B578" s="27">
        <v>25</v>
      </c>
      <c r="C578">
        <v>29</v>
      </c>
      <c r="F578">
        <v>2.3759999999999999</v>
      </c>
      <c r="G578">
        <v>240</v>
      </c>
      <c r="N578" s="32">
        <v>240</v>
      </c>
      <c r="O578">
        <v>49</v>
      </c>
    </row>
    <row r="579" spans="1:15" x14ac:dyDescent="0.35">
      <c r="A579">
        <v>576</v>
      </c>
      <c r="B579" s="27">
        <v>240</v>
      </c>
      <c r="C579">
        <v>49</v>
      </c>
      <c r="F579">
        <v>3.5167019999999991</v>
      </c>
      <c r="G579">
        <v>74</v>
      </c>
      <c r="N579" s="32">
        <v>74</v>
      </c>
      <c r="O579">
        <v>56</v>
      </c>
    </row>
    <row r="580" spans="1:15" x14ac:dyDescent="0.35">
      <c r="A580">
        <v>577</v>
      </c>
      <c r="B580" s="27">
        <v>74</v>
      </c>
      <c r="C580">
        <v>56</v>
      </c>
      <c r="F580">
        <v>0.48322499999999996</v>
      </c>
      <c r="G580">
        <v>17</v>
      </c>
      <c r="N580" s="32">
        <v>17</v>
      </c>
      <c r="O580">
        <v>68</v>
      </c>
    </row>
    <row r="581" spans="1:15" x14ac:dyDescent="0.35">
      <c r="A581">
        <v>578</v>
      </c>
      <c r="B581" s="27">
        <v>17</v>
      </c>
      <c r="C581">
        <v>68</v>
      </c>
      <c r="F581">
        <v>1.8754200000000001</v>
      </c>
      <c r="G581">
        <v>54</v>
      </c>
      <c r="N581" s="32">
        <v>54</v>
      </c>
      <c r="O581">
        <v>44</v>
      </c>
    </row>
    <row r="582" spans="1:15" x14ac:dyDescent="0.35">
      <c r="A582">
        <v>579</v>
      </c>
      <c r="B582" s="27">
        <v>54</v>
      </c>
      <c r="C582">
        <v>44</v>
      </c>
      <c r="F582">
        <v>0.68065200000000003</v>
      </c>
      <c r="G582">
        <v>73</v>
      </c>
      <c r="N582" s="32">
        <v>73</v>
      </c>
      <c r="O582">
        <v>57</v>
      </c>
    </row>
    <row r="583" spans="1:15" x14ac:dyDescent="0.35">
      <c r="A583">
        <v>580</v>
      </c>
      <c r="B583" s="27">
        <v>73</v>
      </c>
      <c r="C583">
        <v>57</v>
      </c>
      <c r="F583">
        <v>0.10795199999999999</v>
      </c>
      <c r="G583">
        <v>12</v>
      </c>
      <c r="N583" s="32">
        <v>12</v>
      </c>
      <c r="O583">
        <v>19</v>
      </c>
    </row>
    <row r="584" spans="1:15" x14ac:dyDescent="0.35">
      <c r="A584">
        <v>581</v>
      </c>
      <c r="B584" s="27">
        <v>12</v>
      </c>
      <c r="C584">
        <v>19</v>
      </c>
      <c r="F584">
        <v>0.75117999999999996</v>
      </c>
      <c r="G584">
        <v>23</v>
      </c>
      <c r="N584" s="32">
        <v>23</v>
      </c>
      <c r="O584">
        <v>51</v>
      </c>
    </row>
    <row r="585" spans="1:15" x14ac:dyDescent="0.35">
      <c r="A585">
        <v>582</v>
      </c>
      <c r="B585" s="27">
        <v>23</v>
      </c>
      <c r="C585">
        <v>51</v>
      </c>
      <c r="F585">
        <v>2.2362999999999995</v>
      </c>
      <c r="G585">
        <v>190</v>
      </c>
      <c r="N585" s="32">
        <v>190</v>
      </c>
      <c r="O585">
        <v>53</v>
      </c>
    </row>
    <row r="586" spans="1:15" x14ac:dyDescent="0.35">
      <c r="A586">
        <v>583</v>
      </c>
      <c r="B586" s="27">
        <v>190</v>
      </c>
      <c r="C586">
        <v>53</v>
      </c>
      <c r="F586">
        <v>8.3358720000000002</v>
      </c>
      <c r="G586">
        <v>72</v>
      </c>
      <c r="N586" s="32">
        <v>72</v>
      </c>
      <c r="O586">
        <v>69</v>
      </c>
    </row>
    <row r="587" spans="1:15" x14ac:dyDescent="0.35">
      <c r="A587">
        <v>584</v>
      </c>
      <c r="B587" s="27">
        <v>72</v>
      </c>
      <c r="C587">
        <v>69</v>
      </c>
      <c r="F587">
        <v>0.17127499999999998</v>
      </c>
      <c r="G587">
        <v>31</v>
      </c>
      <c r="N587" s="32">
        <v>31</v>
      </c>
      <c r="O587">
        <v>63</v>
      </c>
    </row>
    <row r="588" spans="1:15" x14ac:dyDescent="0.35">
      <c r="A588">
        <v>585</v>
      </c>
      <c r="B588" s="27">
        <v>31</v>
      </c>
      <c r="C588">
        <v>63</v>
      </c>
      <c r="F588">
        <v>0.94423000000000001</v>
      </c>
      <c r="G588">
        <v>47</v>
      </c>
      <c r="N588" s="32">
        <v>47</v>
      </c>
      <c r="O588">
        <v>36</v>
      </c>
    </row>
    <row r="589" spans="1:15" x14ac:dyDescent="0.35">
      <c r="A589">
        <v>586</v>
      </c>
      <c r="B589" s="27">
        <v>47</v>
      </c>
      <c r="C589">
        <v>36</v>
      </c>
      <c r="F589">
        <v>0.59151399999999998</v>
      </c>
      <c r="G589">
        <v>23</v>
      </c>
      <c r="N589" s="32">
        <v>23</v>
      </c>
      <c r="O589">
        <v>38</v>
      </c>
    </row>
    <row r="590" spans="1:15" x14ac:dyDescent="0.35">
      <c r="A590">
        <v>587</v>
      </c>
      <c r="B590" s="27">
        <v>23</v>
      </c>
      <c r="C590">
        <v>38</v>
      </c>
      <c r="F590">
        <v>1.0434319999999999</v>
      </c>
      <c r="G590">
        <v>52</v>
      </c>
      <c r="N590" s="32">
        <v>52</v>
      </c>
      <c r="O590">
        <v>63</v>
      </c>
    </row>
    <row r="591" spans="1:15" x14ac:dyDescent="0.35">
      <c r="A591">
        <v>588</v>
      </c>
      <c r="B591" s="27">
        <v>52</v>
      </c>
      <c r="C591">
        <v>63</v>
      </c>
      <c r="F591">
        <v>0.78008</v>
      </c>
      <c r="G591">
        <v>20</v>
      </c>
      <c r="N591" s="32">
        <v>20</v>
      </c>
      <c r="O591">
        <v>78</v>
      </c>
    </row>
    <row r="592" spans="1:15" x14ac:dyDescent="0.35">
      <c r="A592">
        <v>589</v>
      </c>
      <c r="B592" s="27">
        <v>20</v>
      </c>
      <c r="C592">
        <v>78</v>
      </c>
      <c r="F592">
        <v>0.46432399999999996</v>
      </c>
      <c r="G592">
        <v>23</v>
      </c>
      <c r="N592" s="32">
        <v>23</v>
      </c>
      <c r="O592">
        <v>44</v>
      </c>
    </row>
    <row r="593" spans="1:15" x14ac:dyDescent="0.35">
      <c r="A593">
        <v>590</v>
      </c>
      <c r="B593" s="27">
        <v>23</v>
      </c>
      <c r="C593">
        <v>44</v>
      </c>
      <c r="F593">
        <v>4.4684160000000004</v>
      </c>
      <c r="G593">
        <v>136</v>
      </c>
      <c r="N593" s="32">
        <v>136</v>
      </c>
      <c r="O593">
        <v>47</v>
      </c>
    </row>
    <row r="594" spans="1:15" x14ac:dyDescent="0.35">
      <c r="A594">
        <v>591</v>
      </c>
      <c r="B594" s="27">
        <v>136</v>
      </c>
      <c r="C594">
        <v>47</v>
      </c>
      <c r="F594">
        <v>1.4588339999999997</v>
      </c>
      <c r="G594">
        <v>39</v>
      </c>
      <c r="N594" s="32">
        <v>39</v>
      </c>
      <c r="O594">
        <v>37</v>
      </c>
    </row>
    <row r="595" spans="1:15" x14ac:dyDescent="0.35">
      <c r="A595">
        <v>592</v>
      </c>
      <c r="B595" s="27">
        <v>39</v>
      </c>
      <c r="C595">
        <v>37</v>
      </c>
      <c r="F595">
        <v>0.28599999999999998</v>
      </c>
      <c r="G595">
        <v>22</v>
      </c>
      <c r="N595" s="32">
        <v>22</v>
      </c>
      <c r="O595">
        <v>37</v>
      </c>
    </row>
    <row r="596" spans="1:15" x14ac:dyDescent="0.35">
      <c r="A596">
        <v>593</v>
      </c>
      <c r="B596" s="27">
        <v>22</v>
      </c>
      <c r="C596">
        <v>37</v>
      </c>
      <c r="F596">
        <v>0.81885599999999992</v>
      </c>
      <c r="G596">
        <v>36</v>
      </c>
      <c r="N596" s="32">
        <v>36</v>
      </c>
      <c r="O596">
        <v>68</v>
      </c>
    </row>
    <row r="597" spans="1:15" x14ac:dyDescent="0.35">
      <c r="A597">
        <v>594</v>
      </c>
      <c r="B597" s="27">
        <v>36</v>
      </c>
      <c r="C597">
        <v>68</v>
      </c>
      <c r="F597">
        <v>0.25636000000000003</v>
      </c>
      <c r="G597">
        <v>13</v>
      </c>
      <c r="N597" s="32">
        <v>13</v>
      </c>
      <c r="O597">
        <v>29</v>
      </c>
    </row>
    <row r="598" spans="1:15" x14ac:dyDescent="0.35">
      <c r="A598">
        <v>595</v>
      </c>
      <c r="B598" s="27">
        <v>13</v>
      </c>
      <c r="C598">
        <v>29</v>
      </c>
      <c r="F598">
        <v>1.634584</v>
      </c>
      <c r="G598">
        <v>68</v>
      </c>
      <c r="N598" s="32">
        <v>68</v>
      </c>
      <c r="O598">
        <v>51</v>
      </c>
    </row>
    <row r="599" spans="1:15" x14ac:dyDescent="0.35">
      <c r="A599">
        <v>596</v>
      </c>
      <c r="B599" s="27">
        <v>68</v>
      </c>
      <c r="C599">
        <v>51</v>
      </c>
      <c r="F599">
        <v>3.5925200000000004</v>
      </c>
      <c r="G599">
        <v>95</v>
      </c>
      <c r="N599" s="32">
        <v>95</v>
      </c>
      <c r="O599">
        <v>54</v>
      </c>
    </row>
    <row r="600" spans="1:15" x14ac:dyDescent="0.35">
      <c r="A600">
        <v>597</v>
      </c>
      <c r="B600" s="27">
        <v>95</v>
      </c>
      <c r="C600">
        <v>54</v>
      </c>
      <c r="F600">
        <v>2.1629999999999998</v>
      </c>
      <c r="G600">
        <v>75</v>
      </c>
      <c r="N600" s="32">
        <v>75</v>
      </c>
      <c r="O600">
        <v>55</v>
      </c>
    </row>
    <row r="601" spans="1:15" x14ac:dyDescent="0.35">
      <c r="A601">
        <v>598</v>
      </c>
      <c r="B601" s="27">
        <v>75</v>
      </c>
      <c r="C601">
        <v>55</v>
      </c>
      <c r="F601">
        <v>34.719232000000005</v>
      </c>
      <c r="G601">
        <v>304</v>
      </c>
      <c r="N601" s="32">
        <v>304</v>
      </c>
      <c r="O601">
        <v>63</v>
      </c>
    </row>
    <row r="602" spans="1:15" x14ac:dyDescent="0.35">
      <c r="A602">
        <v>599</v>
      </c>
      <c r="B602" s="27">
        <v>304</v>
      </c>
      <c r="C602">
        <v>63</v>
      </c>
      <c r="F602">
        <v>0.31361400000000006</v>
      </c>
      <c r="G602">
        <v>14</v>
      </c>
      <c r="N602" s="32">
        <v>14</v>
      </c>
      <c r="O602">
        <v>75</v>
      </c>
    </row>
    <row r="603" spans="1:15" x14ac:dyDescent="0.35">
      <c r="A603">
        <v>600</v>
      </c>
      <c r="B603" s="27">
        <v>14</v>
      </c>
      <c r="C603">
        <v>75</v>
      </c>
      <c r="F603">
        <v>1.8630000000000002</v>
      </c>
      <c r="G603">
        <v>46</v>
      </c>
      <c r="N603" s="32">
        <v>46</v>
      </c>
      <c r="O603">
        <v>35</v>
      </c>
    </row>
    <row r="604" spans="1:15" x14ac:dyDescent="0.35">
      <c r="A604">
        <v>601</v>
      </c>
      <c r="B604" s="27">
        <v>46</v>
      </c>
      <c r="C604">
        <v>35</v>
      </c>
      <c r="F604">
        <v>0.86658000000000002</v>
      </c>
      <c r="G604">
        <v>39</v>
      </c>
      <c r="N604" s="32">
        <v>39</v>
      </c>
      <c r="O604">
        <v>28</v>
      </c>
    </row>
    <row r="605" spans="1:15" x14ac:dyDescent="0.35">
      <c r="A605">
        <v>602</v>
      </c>
      <c r="B605" s="27">
        <v>39</v>
      </c>
      <c r="C605">
        <v>28</v>
      </c>
      <c r="F605">
        <v>0.31629599999999997</v>
      </c>
      <c r="G605">
        <v>9</v>
      </c>
      <c r="N605" s="32">
        <v>9</v>
      </c>
      <c r="O605">
        <v>59</v>
      </c>
    </row>
    <row r="606" spans="1:15" x14ac:dyDescent="0.35">
      <c r="A606">
        <v>603</v>
      </c>
      <c r="B606" s="27">
        <v>9</v>
      </c>
      <c r="C606">
        <v>59</v>
      </c>
      <c r="F606">
        <v>2.5401599999999998</v>
      </c>
      <c r="G606">
        <v>96</v>
      </c>
      <c r="N606" s="32">
        <v>96</v>
      </c>
      <c r="O606">
        <v>36</v>
      </c>
    </row>
    <row r="607" spans="1:15" x14ac:dyDescent="0.35">
      <c r="A607">
        <v>604</v>
      </c>
      <c r="B607" s="27">
        <v>96</v>
      </c>
      <c r="C607">
        <v>36</v>
      </c>
      <c r="F607">
        <v>0.31996799999999997</v>
      </c>
      <c r="G607">
        <v>72</v>
      </c>
      <c r="N607" s="32">
        <v>72</v>
      </c>
      <c r="O607">
        <v>37</v>
      </c>
    </row>
    <row r="608" spans="1:15" x14ac:dyDescent="0.35">
      <c r="A608">
        <v>605</v>
      </c>
      <c r="B608" s="27">
        <v>72</v>
      </c>
      <c r="C608">
        <v>37</v>
      </c>
      <c r="F608">
        <v>2.0034E-2</v>
      </c>
      <c r="G608">
        <v>18</v>
      </c>
      <c r="N608" s="32">
        <v>18</v>
      </c>
      <c r="O608">
        <v>18</v>
      </c>
    </row>
    <row r="609" spans="1:15" x14ac:dyDescent="0.35">
      <c r="A609">
        <v>606</v>
      </c>
      <c r="B609" s="27">
        <v>18</v>
      </c>
      <c r="C609">
        <v>18</v>
      </c>
      <c r="F609">
        <v>0.14686199999999999</v>
      </c>
      <c r="G609">
        <v>9</v>
      </c>
      <c r="N609" s="32">
        <v>9</v>
      </c>
      <c r="O609">
        <v>73</v>
      </c>
    </row>
    <row r="610" spans="1:15" x14ac:dyDescent="0.35">
      <c r="A610">
        <v>607</v>
      </c>
      <c r="B610" s="27">
        <v>9</v>
      </c>
      <c r="C610">
        <v>73</v>
      </c>
      <c r="F610">
        <v>1.2703040000000001</v>
      </c>
      <c r="G610">
        <v>28</v>
      </c>
      <c r="N610" s="32">
        <v>28</v>
      </c>
      <c r="O610">
        <v>67</v>
      </c>
    </row>
    <row r="611" spans="1:15" x14ac:dyDescent="0.35">
      <c r="A611">
        <v>608</v>
      </c>
      <c r="B611" s="27">
        <v>28</v>
      </c>
      <c r="C611">
        <v>67</v>
      </c>
      <c r="F611">
        <v>0.151256</v>
      </c>
      <c r="G611">
        <v>14</v>
      </c>
      <c r="N611" s="32">
        <v>14</v>
      </c>
      <c r="O611">
        <v>18</v>
      </c>
    </row>
    <row r="612" spans="1:15" x14ac:dyDescent="0.35">
      <c r="A612">
        <v>609</v>
      </c>
      <c r="B612" s="27">
        <v>14</v>
      </c>
      <c r="C612">
        <v>18</v>
      </c>
      <c r="F612">
        <v>0.42411599999999999</v>
      </c>
      <c r="G612">
        <v>17</v>
      </c>
      <c r="N612" s="32">
        <v>17</v>
      </c>
      <c r="O612">
        <v>76</v>
      </c>
    </row>
    <row r="613" spans="1:15" x14ac:dyDescent="0.35">
      <c r="A613">
        <v>610</v>
      </c>
      <c r="B613" s="27">
        <v>17</v>
      </c>
      <c r="C613">
        <v>76</v>
      </c>
      <c r="F613">
        <v>0.241815</v>
      </c>
      <c r="G613">
        <v>49</v>
      </c>
      <c r="N613" s="32">
        <v>49</v>
      </c>
      <c r="O613">
        <v>43</v>
      </c>
    </row>
    <row r="614" spans="1:15" x14ac:dyDescent="0.35">
      <c r="A614">
        <v>611</v>
      </c>
      <c r="B614" s="27">
        <v>49</v>
      </c>
      <c r="C614">
        <v>43</v>
      </c>
      <c r="F614">
        <v>1.63575</v>
      </c>
      <c r="G614">
        <v>25</v>
      </c>
      <c r="N614" s="32">
        <v>25</v>
      </c>
      <c r="O614">
        <v>42</v>
      </c>
    </row>
    <row r="615" spans="1:15" x14ac:dyDescent="0.35">
      <c r="A615">
        <v>612</v>
      </c>
      <c r="B615" s="27">
        <v>25</v>
      </c>
      <c r="C615">
        <v>42</v>
      </c>
      <c r="F615">
        <v>0.96996899999999997</v>
      </c>
      <c r="G615">
        <v>19</v>
      </c>
      <c r="N615" s="32">
        <v>19</v>
      </c>
      <c r="O615">
        <v>20</v>
      </c>
    </row>
    <row r="616" spans="1:15" x14ac:dyDescent="0.35">
      <c r="A616">
        <v>613</v>
      </c>
      <c r="B616" s="27">
        <v>19</v>
      </c>
      <c r="C616">
        <v>20</v>
      </c>
      <c r="F616">
        <v>0.146949</v>
      </c>
      <c r="G616">
        <v>183</v>
      </c>
      <c r="N616" s="32">
        <v>183</v>
      </c>
      <c r="O616">
        <v>63</v>
      </c>
    </row>
    <row r="617" spans="1:15" x14ac:dyDescent="0.35">
      <c r="A617">
        <v>614</v>
      </c>
      <c r="B617" s="27">
        <v>183</v>
      </c>
      <c r="C617">
        <v>63</v>
      </c>
      <c r="F617">
        <v>9.5692800000000009</v>
      </c>
      <c r="G617">
        <v>112</v>
      </c>
      <c r="N617" s="32">
        <v>112</v>
      </c>
      <c r="O617">
        <v>50</v>
      </c>
    </row>
    <row r="618" spans="1:15" x14ac:dyDescent="0.35">
      <c r="A618">
        <v>615</v>
      </c>
      <c r="B618" s="27">
        <v>112</v>
      </c>
      <c r="C618">
        <v>50</v>
      </c>
      <c r="F618">
        <v>2.577744</v>
      </c>
      <c r="G618">
        <v>54</v>
      </c>
      <c r="N618" s="32">
        <v>54</v>
      </c>
      <c r="O618">
        <v>70</v>
      </c>
    </row>
    <row r="619" spans="1:15" x14ac:dyDescent="0.35">
      <c r="A619">
        <v>616</v>
      </c>
      <c r="B619" s="27">
        <v>54</v>
      </c>
      <c r="C619">
        <v>70</v>
      </c>
      <c r="F619">
        <v>0.34610399999999997</v>
      </c>
      <c r="G619">
        <v>19</v>
      </c>
      <c r="N619" s="32">
        <v>19</v>
      </c>
      <c r="O619">
        <v>19</v>
      </c>
    </row>
    <row r="620" spans="1:15" x14ac:dyDescent="0.35">
      <c r="A620">
        <v>617</v>
      </c>
      <c r="B620" s="27">
        <v>19</v>
      </c>
      <c r="C620">
        <v>19</v>
      </c>
      <c r="F620">
        <v>3.6987299999999994</v>
      </c>
      <c r="G620">
        <v>21</v>
      </c>
      <c r="N620" s="32">
        <v>21</v>
      </c>
      <c r="O620">
        <v>25</v>
      </c>
    </row>
    <row r="621" spans="1:15" x14ac:dyDescent="0.35">
      <c r="A621">
        <v>618</v>
      </c>
      <c r="B621" s="27">
        <v>21</v>
      </c>
      <c r="C621">
        <v>25</v>
      </c>
      <c r="F621">
        <v>0.633795</v>
      </c>
      <c r="G621">
        <v>47</v>
      </c>
      <c r="N621" s="32">
        <v>47</v>
      </c>
      <c r="O621">
        <v>49</v>
      </c>
    </row>
    <row r="622" spans="1:15" x14ac:dyDescent="0.35">
      <c r="A622">
        <v>619</v>
      </c>
      <c r="B622" s="27">
        <v>47</v>
      </c>
      <c r="C622">
        <v>49</v>
      </c>
      <c r="F622">
        <v>2.8824839999999998</v>
      </c>
      <c r="G622">
        <v>58</v>
      </c>
      <c r="N622" s="32">
        <v>58</v>
      </c>
      <c r="O622">
        <v>55</v>
      </c>
    </row>
    <row r="623" spans="1:15" x14ac:dyDescent="0.35">
      <c r="A623">
        <v>620</v>
      </c>
      <c r="B623" s="27">
        <v>58</v>
      </c>
      <c r="C623">
        <v>55</v>
      </c>
      <c r="F623">
        <v>2.81358</v>
      </c>
      <c r="G623">
        <v>140</v>
      </c>
      <c r="N623" s="32">
        <v>140</v>
      </c>
      <c r="O623">
        <v>45</v>
      </c>
    </row>
    <row r="624" spans="1:15" x14ac:dyDescent="0.35">
      <c r="A624">
        <v>621</v>
      </c>
      <c r="B624" s="27">
        <v>140</v>
      </c>
      <c r="C624">
        <v>45</v>
      </c>
      <c r="F624">
        <v>0.155918</v>
      </c>
      <c r="G624">
        <v>14</v>
      </c>
      <c r="N624" s="32">
        <v>14</v>
      </c>
      <c r="O624">
        <v>76</v>
      </c>
    </row>
    <row r="625" spans="1:15" x14ac:dyDescent="0.35">
      <c r="A625">
        <v>622</v>
      </c>
      <c r="B625" s="27">
        <v>14</v>
      </c>
      <c r="C625">
        <v>76</v>
      </c>
      <c r="F625">
        <v>2.2387200000000003</v>
      </c>
      <c r="G625">
        <v>24</v>
      </c>
      <c r="N625" s="32">
        <v>24</v>
      </c>
      <c r="O625">
        <v>27</v>
      </c>
    </row>
    <row r="626" spans="1:15" x14ac:dyDescent="0.35">
      <c r="A626">
        <v>623</v>
      </c>
      <c r="B626" s="27">
        <v>24</v>
      </c>
      <c r="C626">
        <v>27</v>
      </c>
      <c r="F626">
        <v>12.374068000000001</v>
      </c>
      <c r="G626">
        <v>203</v>
      </c>
      <c r="N626" s="32">
        <v>203</v>
      </c>
      <c r="O626">
        <v>51</v>
      </c>
    </row>
    <row r="627" spans="1:15" x14ac:dyDescent="0.35">
      <c r="A627">
        <v>624</v>
      </c>
      <c r="B627" s="27">
        <v>203</v>
      </c>
      <c r="C627">
        <v>51</v>
      </c>
      <c r="F627">
        <v>2.3867479999999999</v>
      </c>
      <c r="G627">
        <v>79</v>
      </c>
      <c r="N627" s="32">
        <v>79</v>
      </c>
      <c r="O627">
        <v>59</v>
      </c>
    </row>
    <row r="628" spans="1:15" x14ac:dyDescent="0.35">
      <c r="A628">
        <v>625</v>
      </c>
      <c r="B628" s="27">
        <v>79</v>
      </c>
      <c r="C628">
        <v>59</v>
      </c>
      <c r="F628">
        <v>1.6092720000000003</v>
      </c>
      <c r="G628">
        <v>62</v>
      </c>
      <c r="N628" s="32">
        <v>62</v>
      </c>
      <c r="O628">
        <v>32</v>
      </c>
    </row>
    <row r="629" spans="1:15" x14ac:dyDescent="0.35">
      <c r="A629">
        <v>626</v>
      </c>
      <c r="B629" s="27">
        <v>62</v>
      </c>
      <c r="C629">
        <v>32</v>
      </c>
      <c r="F629">
        <v>2.793E-2</v>
      </c>
      <c r="G629">
        <v>30</v>
      </c>
      <c r="N629" s="32">
        <v>30</v>
      </c>
      <c r="O629">
        <v>46</v>
      </c>
    </row>
    <row r="630" spans="1:15" x14ac:dyDescent="0.35">
      <c r="A630">
        <v>627</v>
      </c>
      <c r="B630" s="27">
        <v>30</v>
      </c>
      <c r="C630">
        <v>46</v>
      </c>
      <c r="F630">
        <v>0.33877799999999997</v>
      </c>
      <c r="G630">
        <v>22</v>
      </c>
      <c r="N630" s="32">
        <v>22</v>
      </c>
      <c r="O630">
        <v>75</v>
      </c>
    </row>
    <row r="631" spans="1:15" x14ac:dyDescent="0.35">
      <c r="A631">
        <v>628</v>
      </c>
      <c r="B631" s="27">
        <v>22</v>
      </c>
      <c r="C631">
        <v>75</v>
      </c>
      <c r="F631">
        <v>0.78147</v>
      </c>
      <c r="G631">
        <v>15</v>
      </c>
      <c r="N631" s="32">
        <v>15</v>
      </c>
      <c r="O631">
        <v>28</v>
      </c>
    </row>
    <row r="632" spans="1:15" x14ac:dyDescent="0.35">
      <c r="A632">
        <v>629</v>
      </c>
      <c r="B632" s="27">
        <v>15</v>
      </c>
      <c r="C632">
        <v>28</v>
      </c>
      <c r="F632">
        <v>0.19516000000000003</v>
      </c>
      <c r="G632">
        <v>20</v>
      </c>
      <c r="N632" s="32">
        <v>20</v>
      </c>
      <c r="O632">
        <v>76</v>
      </c>
    </row>
    <row r="633" spans="1:15" x14ac:dyDescent="0.35">
      <c r="A633">
        <v>630</v>
      </c>
      <c r="B633" s="27">
        <v>20</v>
      </c>
      <c r="C633">
        <v>76</v>
      </c>
      <c r="F633">
        <v>3.4223999999999997</v>
      </c>
      <c r="G633">
        <v>75</v>
      </c>
      <c r="N633" s="32">
        <v>75</v>
      </c>
      <c r="O633">
        <v>57</v>
      </c>
    </row>
    <row r="634" spans="1:15" x14ac:dyDescent="0.35">
      <c r="A634">
        <v>631</v>
      </c>
      <c r="B634" s="27">
        <v>75</v>
      </c>
      <c r="C634">
        <v>57</v>
      </c>
      <c r="F634">
        <v>3.6679650000000001</v>
      </c>
      <c r="G634">
        <v>35</v>
      </c>
      <c r="N634" s="32">
        <v>35</v>
      </c>
      <c r="O634">
        <v>24</v>
      </c>
    </row>
    <row r="635" spans="1:15" x14ac:dyDescent="0.35">
      <c r="A635">
        <v>632</v>
      </c>
      <c r="B635" s="27">
        <v>35</v>
      </c>
      <c r="C635">
        <v>24</v>
      </c>
      <c r="F635">
        <v>3.0232579999999998</v>
      </c>
      <c r="G635">
        <v>41</v>
      </c>
      <c r="N635" s="32">
        <v>41</v>
      </c>
      <c r="O635">
        <v>77</v>
      </c>
    </row>
    <row r="636" spans="1:15" x14ac:dyDescent="0.35">
      <c r="A636">
        <v>633</v>
      </c>
      <c r="B636" s="27">
        <v>41</v>
      </c>
      <c r="C636">
        <v>77</v>
      </c>
      <c r="F636">
        <v>0.152586</v>
      </c>
      <c r="G636">
        <v>14</v>
      </c>
      <c r="N636" s="32">
        <v>14</v>
      </c>
      <c r="O636">
        <v>69</v>
      </c>
    </row>
    <row r="637" spans="1:15" x14ac:dyDescent="0.35">
      <c r="A637">
        <v>634</v>
      </c>
      <c r="B637" s="27">
        <v>14</v>
      </c>
      <c r="C637">
        <v>69</v>
      </c>
      <c r="F637">
        <v>0.46694400000000003</v>
      </c>
      <c r="G637">
        <v>32</v>
      </c>
      <c r="N637" s="32">
        <v>32</v>
      </c>
      <c r="O637">
        <v>68</v>
      </c>
    </row>
    <row r="638" spans="1:15" x14ac:dyDescent="0.35">
      <c r="A638">
        <v>635</v>
      </c>
      <c r="B638" s="27">
        <v>32</v>
      </c>
      <c r="C638">
        <v>68</v>
      </c>
      <c r="F638">
        <v>1.2012</v>
      </c>
      <c r="G638">
        <v>25</v>
      </c>
      <c r="N638" s="32">
        <v>25</v>
      </c>
      <c r="O638">
        <v>61</v>
      </c>
    </row>
    <row r="639" spans="1:15" x14ac:dyDescent="0.35">
      <c r="A639">
        <v>636</v>
      </c>
      <c r="B639" s="27">
        <v>25</v>
      </c>
      <c r="C639">
        <v>61</v>
      </c>
      <c r="F639">
        <v>0.7490699999999999</v>
      </c>
      <c r="G639">
        <v>21</v>
      </c>
      <c r="N639" s="32">
        <v>21</v>
      </c>
      <c r="O639">
        <v>36</v>
      </c>
    </row>
    <row r="640" spans="1:15" x14ac:dyDescent="0.35">
      <c r="A640">
        <v>637</v>
      </c>
      <c r="B640" s="27">
        <v>21</v>
      </c>
      <c r="C640">
        <v>36</v>
      </c>
      <c r="F640">
        <v>0.69552000000000003</v>
      </c>
      <c r="G640">
        <v>35</v>
      </c>
      <c r="N640" s="32">
        <v>35</v>
      </c>
      <c r="O640">
        <v>33</v>
      </c>
    </row>
    <row r="641" spans="1:15" x14ac:dyDescent="0.35">
      <c r="A641">
        <v>638</v>
      </c>
      <c r="B641" s="27">
        <v>35</v>
      </c>
      <c r="C641">
        <v>33</v>
      </c>
      <c r="F641">
        <v>1.5076500000000002</v>
      </c>
      <c r="G641">
        <v>95</v>
      </c>
      <c r="N641" s="32">
        <v>95</v>
      </c>
      <c r="O641">
        <v>55</v>
      </c>
    </row>
    <row r="642" spans="1:15" x14ac:dyDescent="0.35">
      <c r="A642">
        <v>639</v>
      </c>
      <c r="B642" s="27">
        <v>95</v>
      </c>
      <c r="C642">
        <v>55</v>
      </c>
      <c r="F642">
        <v>3.983616</v>
      </c>
      <c r="G642">
        <v>72</v>
      </c>
      <c r="N642" s="32">
        <v>72</v>
      </c>
      <c r="O642">
        <v>64</v>
      </c>
    </row>
    <row r="643" spans="1:15" x14ac:dyDescent="0.35">
      <c r="A643">
        <v>640</v>
      </c>
      <c r="B643" s="27">
        <v>72</v>
      </c>
      <c r="C643">
        <v>64</v>
      </c>
      <c r="F643">
        <v>0.49140000000000006</v>
      </c>
      <c r="G643">
        <v>50</v>
      </c>
      <c r="N643" s="32">
        <v>50</v>
      </c>
      <c r="O643">
        <v>35</v>
      </c>
    </row>
    <row r="644" spans="1:15" x14ac:dyDescent="0.35">
      <c r="A644">
        <v>641</v>
      </c>
      <c r="B644" s="27">
        <v>50</v>
      </c>
      <c r="C644">
        <v>35</v>
      </c>
      <c r="F644">
        <v>0.4158</v>
      </c>
      <c r="G644">
        <v>72</v>
      </c>
      <c r="N644" s="32">
        <v>72</v>
      </c>
      <c r="O644">
        <v>44</v>
      </c>
    </row>
    <row r="645" spans="1:15" x14ac:dyDescent="0.35">
      <c r="A645">
        <v>642</v>
      </c>
      <c r="B645" s="27">
        <v>72</v>
      </c>
      <c r="C645">
        <v>44</v>
      </c>
      <c r="F645">
        <v>1.9006259999999997</v>
      </c>
      <c r="G645">
        <v>39</v>
      </c>
      <c r="N645" s="32">
        <v>39</v>
      </c>
      <c r="O645">
        <v>41</v>
      </c>
    </row>
    <row r="646" spans="1:15" x14ac:dyDescent="0.35">
      <c r="A646">
        <v>643</v>
      </c>
      <c r="B646" s="27">
        <v>39</v>
      </c>
      <c r="C646">
        <v>41</v>
      </c>
      <c r="F646">
        <v>4.3965740000000002</v>
      </c>
      <c r="G646">
        <v>91</v>
      </c>
      <c r="N646" s="32">
        <v>91</v>
      </c>
      <c r="O646">
        <v>51</v>
      </c>
    </row>
    <row r="647" spans="1:15" x14ac:dyDescent="0.35">
      <c r="A647">
        <v>644</v>
      </c>
      <c r="B647" s="27">
        <v>91</v>
      </c>
      <c r="C647">
        <v>51</v>
      </c>
      <c r="F647">
        <v>3.3872019999999998</v>
      </c>
      <c r="G647">
        <v>182</v>
      </c>
      <c r="N647" s="32">
        <v>182</v>
      </c>
      <c r="O647">
        <v>59</v>
      </c>
    </row>
    <row r="648" spans="1:15" x14ac:dyDescent="0.35">
      <c r="A648">
        <v>645</v>
      </c>
      <c r="B648" s="27">
        <v>182</v>
      </c>
      <c r="C648">
        <v>59</v>
      </c>
      <c r="F648">
        <v>0.46367999999999998</v>
      </c>
      <c r="G648">
        <v>84</v>
      </c>
      <c r="N648" s="32">
        <v>84</v>
      </c>
      <c r="O648">
        <v>50</v>
      </c>
    </row>
    <row r="649" spans="1:15" x14ac:dyDescent="0.35">
      <c r="A649">
        <v>646</v>
      </c>
      <c r="B649" s="27">
        <v>84</v>
      </c>
      <c r="C649">
        <v>50</v>
      </c>
      <c r="F649">
        <v>1.5628100000000003</v>
      </c>
      <c r="G649">
        <v>29</v>
      </c>
      <c r="N649" s="32">
        <v>29</v>
      </c>
      <c r="O649">
        <v>33</v>
      </c>
    </row>
    <row r="650" spans="1:15" x14ac:dyDescent="0.35">
      <c r="A650">
        <v>647</v>
      </c>
      <c r="B650" s="27">
        <v>29</v>
      </c>
      <c r="C650">
        <v>33</v>
      </c>
      <c r="F650">
        <v>1.0138400000000001</v>
      </c>
      <c r="G650">
        <v>23</v>
      </c>
      <c r="N650" s="32">
        <v>23</v>
      </c>
      <c r="O650">
        <v>31</v>
      </c>
    </row>
    <row r="651" spans="1:15" x14ac:dyDescent="0.35">
      <c r="A651">
        <v>648</v>
      </c>
      <c r="B651" s="27">
        <v>23</v>
      </c>
      <c r="C651">
        <v>31</v>
      </c>
      <c r="F651">
        <v>1.1460800000000002</v>
      </c>
      <c r="G651">
        <v>76</v>
      </c>
      <c r="N651" s="32">
        <v>76</v>
      </c>
      <c r="O651">
        <v>59</v>
      </c>
    </row>
    <row r="652" spans="1:15" x14ac:dyDescent="0.35">
      <c r="A652">
        <v>649</v>
      </c>
      <c r="B652" s="27">
        <v>76</v>
      </c>
      <c r="C652">
        <v>59</v>
      </c>
      <c r="F652">
        <v>9.065232</v>
      </c>
      <c r="G652">
        <v>388</v>
      </c>
      <c r="N652" s="32">
        <v>388</v>
      </c>
      <c r="O652">
        <v>67</v>
      </c>
    </row>
    <row r="653" spans="1:15" x14ac:dyDescent="0.35">
      <c r="A653">
        <v>650</v>
      </c>
      <c r="B653" s="27">
        <v>388</v>
      </c>
      <c r="C653">
        <v>67</v>
      </c>
      <c r="F653">
        <v>0.14738399999999999</v>
      </c>
      <c r="G653">
        <v>9</v>
      </c>
      <c r="N653" s="32">
        <v>9</v>
      </c>
      <c r="O653">
        <v>79</v>
      </c>
    </row>
    <row r="654" spans="1:15" x14ac:dyDescent="0.35">
      <c r="A654">
        <v>651</v>
      </c>
      <c r="B654" s="27">
        <v>9</v>
      </c>
      <c r="C654">
        <v>79</v>
      </c>
      <c r="F654">
        <v>1.119564</v>
      </c>
      <c r="G654">
        <v>36</v>
      </c>
      <c r="N654" s="32">
        <v>36</v>
      </c>
      <c r="O654">
        <v>52</v>
      </c>
    </row>
    <row r="655" spans="1:15" x14ac:dyDescent="0.35">
      <c r="A655">
        <v>652</v>
      </c>
      <c r="B655" s="27">
        <v>36</v>
      </c>
      <c r="C655">
        <v>52</v>
      </c>
      <c r="F655">
        <v>1.1125900000000002</v>
      </c>
      <c r="G655">
        <v>31</v>
      </c>
      <c r="N655" s="32">
        <v>31</v>
      </c>
      <c r="O655">
        <v>62</v>
      </c>
    </row>
    <row r="656" spans="1:15" x14ac:dyDescent="0.35">
      <c r="A656">
        <v>653</v>
      </c>
      <c r="B656" s="27">
        <v>31</v>
      </c>
      <c r="C656">
        <v>62</v>
      </c>
      <c r="F656">
        <v>2.5662000000000001E-2</v>
      </c>
      <c r="G656">
        <v>47</v>
      </c>
      <c r="N656" s="32">
        <v>47</v>
      </c>
      <c r="O656">
        <v>27</v>
      </c>
    </row>
    <row r="657" spans="1:15" x14ac:dyDescent="0.35">
      <c r="A657">
        <v>654</v>
      </c>
      <c r="B657" s="27">
        <v>47</v>
      </c>
      <c r="C657">
        <v>27</v>
      </c>
      <c r="F657">
        <v>3.350295</v>
      </c>
      <c r="G657">
        <v>117</v>
      </c>
      <c r="N657" s="32">
        <v>117</v>
      </c>
      <c r="O657">
        <v>36</v>
      </c>
    </row>
    <row r="658" spans="1:15" x14ac:dyDescent="0.35">
      <c r="A658">
        <v>655</v>
      </c>
      <c r="B658" s="27">
        <v>117</v>
      </c>
      <c r="C658">
        <v>36</v>
      </c>
      <c r="F658">
        <v>0.67049999999999998</v>
      </c>
      <c r="G658">
        <v>125</v>
      </c>
      <c r="N658" s="32">
        <v>125</v>
      </c>
      <c r="O658">
        <v>63</v>
      </c>
    </row>
    <row r="659" spans="1:15" x14ac:dyDescent="0.35">
      <c r="A659">
        <v>656</v>
      </c>
      <c r="B659" s="27">
        <v>125</v>
      </c>
      <c r="C659">
        <v>63</v>
      </c>
      <c r="F659">
        <v>2.2129900000000005</v>
      </c>
      <c r="G659">
        <v>29</v>
      </c>
      <c r="N659" s="32">
        <v>29</v>
      </c>
      <c r="O659">
        <v>18</v>
      </c>
    </row>
    <row r="660" spans="1:15" x14ac:dyDescent="0.35">
      <c r="A660">
        <v>657</v>
      </c>
      <c r="B660" s="27">
        <v>29</v>
      </c>
      <c r="C660">
        <v>18</v>
      </c>
      <c r="F660">
        <v>1.4254080000000002</v>
      </c>
      <c r="G660">
        <v>96</v>
      </c>
      <c r="N660" s="32">
        <v>96</v>
      </c>
      <c r="O660">
        <v>65</v>
      </c>
    </row>
    <row r="661" spans="1:15" x14ac:dyDescent="0.35">
      <c r="A661">
        <v>658</v>
      </c>
      <c r="B661" s="27">
        <v>96</v>
      </c>
      <c r="C661">
        <v>65</v>
      </c>
      <c r="F661">
        <v>2.7945000000000001E-2</v>
      </c>
      <c r="G661">
        <v>27</v>
      </c>
      <c r="N661" s="32">
        <v>27</v>
      </c>
      <c r="O661">
        <v>29</v>
      </c>
    </row>
    <row r="662" spans="1:15" x14ac:dyDescent="0.35">
      <c r="A662">
        <v>659</v>
      </c>
      <c r="B662" s="27">
        <v>27</v>
      </c>
      <c r="C662">
        <v>29</v>
      </c>
      <c r="F662">
        <v>1.9232400000000001</v>
      </c>
      <c r="G662">
        <v>110</v>
      </c>
      <c r="N662" s="32">
        <v>110</v>
      </c>
      <c r="O662">
        <v>60</v>
      </c>
    </row>
    <row r="663" spans="1:15" x14ac:dyDescent="0.35">
      <c r="A663">
        <v>660</v>
      </c>
      <c r="B663" s="27">
        <v>110</v>
      </c>
      <c r="C663">
        <v>60</v>
      </c>
      <c r="F663">
        <v>3.5811199999999999</v>
      </c>
      <c r="G663">
        <v>155</v>
      </c>
      <c r="N663" s="32">
        <v>155</v>
      </c>
      <c r="O663">
        <v>54</v>
      </c>
    </row>
    <row r="664" spans="1:15" x14ac:dyDescent="0.35">
      <c r="A664">
        <v>661</v>
      </c>
      <c r="B664" s="27">
        <v>155</v>
      </c>
      <c r="C664">
        <v>54</v>
      </c>
      <c r="F664">
        <v>1.7135300000000002</v>
      </c>
      <c r="G664">
        <v>182</v>
      </c>
      <c r="N664" s="32">
        <v>182</v>
      </c>
      <c r="O664">
        <v>42</v>
      </c>
    </row>
    <row r="665" spans="1:15" x14ac:dyDescent="0.35">
      <c r="A665">
        <v>662</v>
      </c>
      <c r="B665" s="27">
        <v>182</v>
      </c>
      <c r="C665">
        <v>42</v>
      </c>
      <c r="F665">
        <v>3.0887000000000002</v>
      </c>
      <c r="G665">
        <v>67</v>
      </c>
      <c r="N665" s="32">
        <v>67</v>
      </c>
      <c r="O665">
        <v>53</v>
      </c>
    </row>
    <row r="666" spans="1:15" x14ac:dyDescent="0.35">
      <c r="A666">
        <v>663</v>
      </c>
      <c r="B666" s="27">
        <v>67</v>
      </c>
      <c r="C666">
        <v>53</v>
      </c>
      <c r="F666">
        <v>1.7176950000000002</v>
      </c>
      <c r="G666">
        <v>63</v>
      </c>
      <c r="N666" s="32">
        <v>63</v>
      </c>
      <c r="O666">
        <v>75</v>
      </c>
    </row>
    <row r="667" spans="1:15" x14ac:dyDescent="0.35">
      <c r="A667">
        <v>664</v>
      </c>
      <c r="B667" s="27">
        <v>63</v>
      </c>
      <c r="C667">
        <v>75</v>
      </c>
      <c r="F667">
        <v>0.42829800000000001</v>
      </c>
      <c r="G667">
        <v>19</v>
      </c>
      <c r="N667" s="32">
        <v>19</v>
      </c>
      <c r="O667">
        <v>33</v>
      </c>
    </row>
    <row r="668" spans="1:15" x14ac:dyDescent="0.35">
      <c r="A668">
        <v>665</v>
      </c>
      <c r="B668" s="27">
        <v>19</v>
      </c>
      <c r="C668">
        <v>33</v>
      </c>
      <c r="F668">
        <v>0.12392999999999998</v>
      </c>
      <c r="G668">
        <v>15</v>
      </c>
      <c r="N668" s="32">
        <v>15</v>
      </c>
      <c r="O668">
        <v>22</v>
      </c>
    </row>
    <row r="669" spans="1:15" x14ac:dyDescent="0.35">
      <c r="A669">
        <v>666</v>
      </c>
      <c r="B669" s="27">
        <v>15</v>
      </c>
      <c r="C669">
        <v>22</v>
      </c>
      <c r="F669">
        <v>2.6044200000000002</v>
      </c>
      <c r="G669">
        <v>54</v>
      </c>
      <c r="N669" s="32">
        <v>54</v>
      </c>
      <c r="O669">
        <v>34</v>
      </c>
    </row>
    <row r="670" spans="1:15" x14ac:dyDescent="0.35">
      <c r="A670">
        <v>667</v>
      </c>
      <c r="B670" s="27">
        <v>54</v>
      </c>
      <c r="C670">
        <v>34</v>
      </c>
      <c r="F670">
        <v>1.4945469999999998</v>
      </c>
      <c r="G670">
        <v>53</v>
      </c>
      <c r="N670" s="32">
        <v>53</v>
      </c>
      <c r="O670">
        <v>65</v>
      </c>
    </row>
    <row r="671" spans="1:15" x14ac:dyDescent="0.35">
      <c r="A671">
        <v>668</v>
      </c>
      <c r="B671" s="27">
        <v>53</v>
      </c>
      <c r="C671">
        <v>65</v>
      </c>
      <c r="F671">
        <v>1.8480000000000001</v>
      </c>
      <c r="G671">
        <v>35</v>
      </c>
      <c r="N671" s="32">
        <v>35</v>
      </c>
      <c r="O671">
        <v>76</v>
      </c>
    </row>
    <row r="672" spans="1:15" x14ac:dyDescent="0.35">
      <c r="A672">
        <v>669</v>
      </c>
      <c r="B672" s="27">
        <v>35</v>
      </c>
      <c r="C672">
        <v>76</v>
      </c>
      <c r="F672">
        <v>0.48729600000000001</v>
      </c>
      <c r="G672">
        <v>32</v>
      </c>
      <c r="N672" s="32">
        <v>32</v>
      </c>
      <c r="O672">
        <v>28</v>
      </c>
    </row>
    <row r="673" spans="1:15" x14ac:dyDescent="0.35">
      <c r="A673">
        <v>670</v>
      </c>
      <c r="B673" s="27">
        <v>32</v>
      </c>
      <c r="C673">
        <v>28</v>
      </c>
      <c r="F673">
        <v>0.28525</v>
      </c>
      <c r="G673">
        <v>14</v>
      </c>
      <c r="N673" s="32">
        <v>14</v>
      </c>
      <c r="O673">
        <v>21</v>
      </c>
    </row>
    <row r="674" spans="1:15" x14ac:dyDescent="0.35">
      <c r="A674">
        <v>671</v>
      </c>
      <c r="B674" s="27">
        <v>14</v>
      </c>
      <c r="C674">
        <v>21</v>
      </c>
      <c r="F674">
        <v>2.0766240000000002</v>
      </c>
      <c r="G674">
        <v>114</v>
      </c>
      <c r="N674" s="32">
        <v>114</v>
      </c>
      <c r="O674">
        <v>66</v>
      </c>
    </row>
    <row r="675" spans="1:15" x14ac:dyDescent="0.35">
      <c r="A675">
        <v>672</v>
      </c>
      <c r="B675" s="27">
        <v>114</v>
      </c>
      <c r="C675">
        <v>66</v>
      </c>
      <c r="F675">
        <v>1.3115000000000001</v>
      </c>
      <c r="G675">
        <v>61</v>
      </c>
      <c r="N675" s="32">
        <v>61</v>
      </c>
      <c r="O675">
        <v>37</v>
      </c>
    </row>
    <row r="676" spans="1:15" x14ac:dyDescent="0.35">
      <c r="A676">
        <v>673</v>
      </c>
      <c r="B676" s="27">
        <v>61</v>
      </c>
      <c r="C676">
        <v>37</v>
      </c>
      <c r="F676">
        <v>9.5437809999999992</v>
      </c>
      <c r="G676">
        <v>59</v>
      </c>
      <c r="N676" s="32">
        <v>59</v>
      </c>
      <c r="O676">
        <v>52</v>
      </c>
    </row>
    <row r="677" spans="1:15" x14ac:dyDescent="0.35">
      <c r="A677">
        <v>674</v>
      </c>
      <c r="B677" s="27">
        <v>59</v>
      </c>
      <c r="C677">
        <v>52</v>
      </c>
      <c r="F677">
        <v>1.4664959999999998</v>
      </c>
      <c r="G677">
        <v>67</v>
      </c>
      <c r="N677" s="32">
        <v>67</v>
      </c>
      <c r="O677">
        <v>26</v>
      </c>
    </row>
    <row r="678" spans="1:15" x14ac:dyDescent="0.35">
      <c r="A678">
        <v>675</v>
      </c>
      <c r="B678" s="27">
        <v>67</v>
      </c>
      <c r="C678">
        <v>26</v>
      </c>
      <c r="F678">
        <v>1.5820799999999999</v>
      </c>
      <c r="G678">
        <v>40</v>
      </c>
      <c r="N678" s="32">
        <v>40</v>
      </c>
      <c r="O678">
        <v>38</v>
      </c>
    </row>
    <row r="679" spans="1:15" x14ac:dyDescent="0.35">
      <c r="A679">
        <v>676</v>
      </c>
      <c r="B679" s="27">
        <v>40</v>
      </c>
      <c r="C679">
        <v>38</v>
      </c>
      <c r="F679">
        <v>0.30630599999999997</v>
      </c>
      <c r="G679">
        <v>33</v>
      </c>
      <c r="N679" s="32">
        <v>33</v>
      </c>
      <c r="O679">
        <v>74</v>
      </c>
    </row>
    <row r="680" spans="1:15" x14ac:dyDescent="0.35">
      <c r="A680">
        <v>677</v>
      </c>
      <c r="B680" s="27">
        <v>33</v>
      </c>
      <c r="C680">
        <v>74</v>
      </c>
      <c r="F680">
        <v>0.26883999999999997</v>
      </c>
      <c r="G680">
        <v>22</v>
      </c>
      <c r="N680" s="32">
        <v>22</v>
      </c>
      <c r="O680">
        <v>34</v>
      </c>
    </row>
    <row r="681" spans="1:15" x14ac:dyDescent="0.35">
      <c r="A681">
        <v>678</v>
      </c>
      <c r="B681" s="27">
        <v>22</v>
      </c>
      <c r="C681">
        <v>34</v>
      </c>
      <c r="F681">
        <v>8.7628890000000013</v>
      </c>
      <c r="G681">
        <v>123</v>
      </c>
      <c r="N681" s="32">
        <v>123</v>
      </c>
      <c r="O681">
        <v>53</v>
      </c>
    </row>
    <row r="682" spans="1:15" x14ac:dyDescent="0.35">
      <c r="A682">
        <v>679</v>
      </c>
      <c r="B682" s="27">
        <v>123</v>
      </c>
      <c r="C682">
        <v>53</v>
      </c>
      <c r="F682">
        <v>0.48988799999999999</v>
      </c>
      <c r="G682">
        <v>54</v>
      </c>
      <c r="N682" s="32">
        <v>54</v>
      </c>
      <c r="O682">
        <v>62</v>
      </c>
    </row>
    <row r="683" spans="1:15" x14ac:dyDescent="0.35">
      <c r="A683">
        <v>680</v>
      </c>
      <c r="B683" s="27">
        <v>54</v>
      </c>
      <c r="C683">
        <v>62</v>
      </c>
      <c r="F683">
        <v>0.25757999999999998</v>
      </c>
      <c r="G683">
        <v>53</v>
      </c>
      <c r="N683" s="32">
        <v>53</v>
      </c>
      <c r="O683">
        <v>73</v>
      </c>
    </row>
    <row r="684" spans="1:15" x14ac:dyDescent="0.35">
      <c r="A684">
        <v>681</v>
      </c>
      <c r="B684" s="27">
        <v>53</v>
      </c>
      <c r="C684">
        <v>73</v>
      </c>
      <c r="F684">
        <v>2.5037599999999998</v>
      </c>
      <c r="G684">
        <v>20</v>
      </c>
      <c r="N684" s="32">
        <v>20</v>
      </c>
      <c r="O684">
        <v>31</v>
      </c>
    </row>
    <row r="685" spans="1:15" x14ac:dyDescent="0.35">
      <c r="A685">
        <v>682</v>
      </c>
      <c r="B685" s="27">
        <v>20</v>
      </c>
      <c r="C685">
        <v>31</v>
      </c>
      <c r="F685">
        <v>2.4122400000000002</v>
      </c>
      <c r="G685">
        <v>76</v>
      </c>
      <c r="N685" s="32">
        <v>76</v>
      </c>
      <c r="O685">
        <v>50</v>
      </c>
    </row>
    <row r="686" spans="1:15" x14ac:dyDescent="0.35">
      <c r="A686">
        <v>683</v>
      </c>
      <c r="B686" s="27">
        <v>76</v>
      </c>
      <c r="C686">
        <v>50</v>
      </c>
      <c r="F686">
        <v>4.1062139999999996</v>
      </c>
      <c r="G686">
        <v>42</v>
      </c>
      <c r="N686" s="32">
        <v>42</v>
      </c>
      <c r="O686">
        <v>31</v>
      </c>
    </row>
    <row r="687" spans="1:15" x14ac:dyDescent="0.35">
      <c r="A687">
        <v>684</v>
      </c>
      <c r="B687" s="27">
        <v>42</v>
      </c>
      <c r="C687">
        <v>31</v>
      </c>
      <c r="F687">
        <v>6.5714219999999992</v>
      </c>
      <c r="G687">
        <v>37</v>
      </c>
      <c r="N687" s="32">
        <v>37</v>
      </c>
      <c r="O687">
        <v>26</v>
      </c>
    </row>
    <row r="688" spans="1:15" x14ac:dyDescent="0.35">
      <c r="A688">
        <v>685</v>
      </c>
      <c r="B688" s="27">
        <v>37</v>
      </c>
      <c r="C688">
        <v>26</v>
      </c>
      <c r="F688">
        <v>0.80443999999999993</v>
      </c>
      <c r="G688">
        <v>17</v>
      </c>
      <c r="N688" s="32">
        <v>17</v>
      </c>
      <c r="O688">
        <v>23</v>
      </c>
    </row>
    <row r="689" spans="1:15" x14ac:dyDescent="0.35">
      <c r="A689">
        <v>686</v>
      </c>
      <c r="B689" s="27">
        <v>17</v>
      </c>
      <c r="C689">
        <v>23</v>
      </c>
      <c r="F689">
        <v>1.3241879999999999</v>
      </c>
      <c r="G689">
        <v>27</v>
      </c>
      <c r="N689" s="32">
        <v>27</v>
      </c>
      <c r="O689">
        <v>30</v>
      </c>
    </row>
    <row r="690" spans="1:15" x14ac:dyDescent="0.35">
      <c r="A690">
        <v>687</v>
      </c>
      <c r="B690" s="27">
        <v>27</v>
      </c>
      <c r="C690">
        <v>30</v>
      </c>
      <c r="F690">
        <v>0.86475599999999997</v>
      </c>
      <c r="G690">
        <v>18</v>
      </c>
      <c r="N690" s="32">
        <v>18</v>
      </c>
      <c r="O690">
        <v>20</v>
      </c>
    </row>
    <row r="691" spans="1:15" x14ac:dyDescent="0.35">
      <c r="A691">
        <v>688</v>
      </c>
      <c r="B691" s="27">
        <v>18</v>
      </c>
      <c r="C691">
        <v>20</v>
      </c>
      <c r="F691">
        <v>0.17748</v>
      </c>
      <c r="G691">
        <v>18</v>
      </c>
      <c r="N691" s="32">
        <v>18</v>
      </c>
      <c r="O691">
        <v>63</v>
      </c>
    </row>
    <row r="692" spans="1:15" x14ac:dyDescent="0.35">
      <c r="A692">
        <v>689</v>
      </c>
      <c r="B692" s="27">
        <v>18</v>
      </c>
      <c r="C692">
        <v>63</v>
      </c>
      <c r="F692">
        <v>0.48616800000000004</v>
      </c>
      <c r="G692">
        <v>24</v>
      </c>
      <c r="N692" s="32">
        <v>24</v>
      </c>
      <c r="O692">
        <v>20</v>
      </c>
    </row>
    <row r="693" spans="1:15" x14ac:dyDescent="0.35">
      <c r="A693">
        <v>690</v>
      </c>
      <c r="B693" s="27">
        <v>24</v>
      </c>
      <c r="C693">
        <v>20</v>
      </c>
      <c r="F693">
        <v>1.7779119999999997</v>
      </c>
      <c r="G693">
        <v>62</v>
      </c>
      <c r="N693" s="32">
        <v>62</v>
      </c>
      <c r="O693">
        <v>34</v>
      </c>
    </row>
    <row r="694" spans="1:15" x14ac:dyDescent="0.35">
      <c r="A694">
        <v>691</v>
      </c>
      <c r="B694" s="27">
        <v>62</v>
      </c>
      <c r="C694">
        <v>34</v>
      </c>
      <c r="F694">
        <v>0.57808799999999994</v>
      </c>
      <c r="G694">
        <v>42</v>
      </c>
      <c r="N694" s="32">
        <v>42</v>
      </c>
      <c r="O694">
        <v>41</v>
      </c>
    </row>
    <row r="695" spans="1:15" x14ac:dyDescent="0.35">
      <c r="A695">
        <v>692</v>
      </c>
      <c r="B695" s="27">
        <v>42</v>
      </c>
      <c r="C695">
        <v>41</v>
      </c>
      <c r="F695">
        <v>0.20563200000000001</v>
      </c>
      <c r="G695">
        <v>34</v>
      </c>
      <c r="N695" s="32">
        <v>34</v>
      </c>
      <c r="O695">
        <v>42</v>
      </c>
    </row>
    <row r="696" spans="1:15" x14ac:dyDescent="0.35">
      <c r="A696">
        <v>693</v>
      </c>
      <c r="B696" s="27">
        <v>34</v>
      </c>
      <c r="C696">
        <v>42</v>
      </c>
      <c r="F696">
        <v>0.91456199999999988</v>
      </c>
      <c r="G696">
        <v>149</v>
      </c>
      <c r="N696" s="32">
        <v>149</v>
      </c>
      <c r="O696">
        <v>58</v>
      </c>
    </row>
    <row r="697" spans="1:15" x14ac:dyDescent="0.35">
      <c r="A697">
        <v>694</v>
      </c>
      <c r="B697" s="27">
        <v>149</v>
      </c>
      <c r="C697">
        <v>58</v>
      </c>
      <c r="F697">
        <v>0.39278799999999997</v>
      </c>
      <c r="G697">
        <v>113</v>
      </c>
      <c r="N697" s="32">
        <v>113</v>
      </c>
      <c r="O697">
        <v>52</v>
      </c>
    </row>
    <row r="698" spans="1:15" x14ac:dyDescent="0.35">
      <c r="A698">
        <v>695</v>
      </c>
      <c r="B698" s="27">
        <v>113</v>
      </c>
      <c r="C698">
        <v>52</v>
      </c>
      <c r="F698">
        <v>0.80437499999999995</v>
      </c>
      <c r="G698">
        <v>25</v>
      </c>
      <c r="N698" s="32">
        <v>25</v>
      </c>
      <c r="O698">
        <v>42</v>
      </c>
    </row>
    <row r="699" spans="1:15" x14ac:dyDescent="0.35">
      <c r="A699">
        <v>696</v>
      </c>
      <c r="B699" s="27">
        <v>25</v>
      </c>
      <c r="C699">
        <v>42</v>
      </c>
      <c r="F699">
        <v>0.63503999999999994</v>
      </c>
      <c r="G699">
        <v>42</v>
      </c>
      <c r="N699" s="32">
        <v>42</v>
      </c>
      <c r="O699">
        <v>51</v>
      </c>
    </row>
    <row r="700" spans="1:15" x14ac:dyDescent="0.35">
      <c r="A700">
        <v>697</v>
      </c>
      <c r="B700" s="27">
        <v>42</v>
      </c>
      <c r="C700">
        <v>51</v>
      </c>
      <c r="F700">
        <v>0.64443600000000001</v>
      </c>
      <c r="G700">
        <v>27</v>
      </c>
      <c r="N700" s="32">
        <v>27</v>
      </c>
      <c r="O700">
        <v>23</v>
      </c>
    </row>
    <row r="701" spans="1:15" x14ac:dyDescent="0.35">
      <c r="A701">
        <v>698</v>
      </c>
      <c r="B701" s="27">
        <v>27</v>
      </c>
      <c r="C701">
        <v>23</v>
      </c>
      <c r="F701">
        <v>0.37872999999999996</v>
      </c>
      <c r="G701">
        <v>11</v>
      </c>
      <c r="N701" s="32">
        <v>11</v>
      </c>
      <c r="O701">
        <v>77</v>
      </c>
    </row>
    <row r="702" spans="1:15" x14ac:dyDescent="0.35">
      <c r="A702">
        <v>699</v>
      </c>
      <c r="B702" s="27">
        <v>11</v>
      </c>
      <c r="C702">
        <v>77</v>
      </c>
      <c r="F702">
        <v>1.1575199999999999</v>
      </c>
      <c r="G702">
        <v>52</v>
      </c>
      <c r="N702" s="32">
        <v>52</v>
      </c>
      <c r="O702">
        <v>62</v>
      </c>
    </row>
    <row r="703" spans="1:15" x14ac:dyDescent="0.35">
      <c r="A703">
        <v>700</v>
      </c>
      <c r="B703" s="27">
        <v>52</v>
      </c>
      <c r="C703">
        <v>62</v>
      </c>
      <c r="F703">
        <v>14.664385999999999</v>
      </c>
      <c r="G703">
        <v>397</v>
      </c>
      <c r="N703" s="32">
        <v>397</v>
      </c>
      <c r="O703">
        <v>58</v>
      </c>
    </row>
    <row r="704" spans="1:15" x14ac:dyDescent="0.35">
      <c r="A704">
        <v>701</v>
      </c>
      <c r="B704" s="27">
        <v>397</v>
      </c>
      <c r="C704">
        <v>58</v>
      </c>
      <c r="F704">
        <v>12.296393999999999</v>
      </c>
      <c r="G704">
        <v>198</v>
      </c>
      <c r="N704" s="32">
        <v>198</v>
      </c>
      <c r="O704">
        <v>58</v>
      </c>
    </row>
    <row r="705" spans="1:15" x14ac:dyDescent="0.35">
      <c r="A705">
        <v>702</v>
      </c>
      <c r="B705" s="27">
        <v>198</v>
      </c>
      <c r="C705">
        <v>58</v>
      </c>
      <c r="F705">
        <v>1.1733959999999999</v>
      </c>
      <c r="G705">
        <v>21</v>
      </c>
      <c r="N705" s="32">
        <v>21</v>
      </c>
      <c r="O705">
        <v>19</v>
      </c>
    </row>
    <row r="706" spans="1:15" x14ac:dyDescent="0.35">
      <c r="A706">
        <v>703</v>
      </c>
      <c r="B706" s="27">
        <v>21</v>
      </c>
      <c r="C706">
        <v>19</v>
      </c>
      <c r="F706">
        <v>0.82905600000000002</v>
      </c>
      <c r="G706">
        <v>192</v>
      </c>
      <c r="N706" s="32">
        <v>192</v>
      </c>
      <c r="O706">
        <v>53</v>
      </c>
    </row>
    <row r="707" spans="1:15" x14ac:dyDescent="0.35">
      <c r="A707">
        <v>704</v>
      </c>
      <c r="B707" s="27">
        <v>192</v>
      </c>
      <c r="C707">
        <v>53</v>
      </c>
      <c r="F707">
        <v>2.572416</v>
      </c>
      <c r="G707">
        <v>28</v>
      </c>
      <c r="N707" s="32">
        <v>28</v>
      </c>
      <c r="O707">
        <v>44</v>
      </c>
    </row>
    <row r="708" spans="1:15" x14ac:dyDescent="0.35">
      <c r="A708">
        <v>705</v>
      </c>
      <c r="B708" s="27">
        <v>28</v>
      </c>
      <c r="C708">
        <v>44</v>
      </c>
      <c r="F708">
        <v>11.222211</v>
      </c>
      <c r="G708">
        <v>143</v>
      </c>
      <c r="N708" s="32">
        <v>143</v>
      </c>
      <c r="O708">
        <v>46</v>
      </c>
    </row>
    <row r="709" spans="1:15" x14ac:dyDescent="0.35">
      <c r="A709">
        <v>706</v>
      </c>
      <c r="B709" s="27">
        <v>143</v>
      </c>
      <c r="C709">
        <v>46</v>
      </c>
      <c r="F709">
        <v>0.10016</v>
      </c>
      <c r="G709">
        <v>32</v>
      </c>
      <c r="N709" s="32">
        <v>32</v>
      </c>
      <c r="O709">
        <v>29</v>
      </c>
    </row>
    <row r="710" spans="1:15" x14ac:dyDescent="0.35">
      <c r="A710">
        <v>707</v>
      </c>
      <c r="B710" s="27">
        <v>32</v>
      </c>
      <c r="C710">
        <v>29</v>
      </c>
      <c r="F710">
        <v>1.6957440000000001</v>
      </c>
      <c r="G710">
        <v>128</v>
      </c>
      <c r="N710" s="32">
        <v>128</v>
      </c>
      <c r="O710">
        <v>65</v>
      </c>
    </row>
    <row r="711" spans="1:15" x14ac:dyDescent="0.35">
      <c r="A711">
        <v>708</v>
      </c>
      <c r="B711" s="27">
        <v>128</v>
      </c>
      <c r="C711">
        <v>65</v>
      </c>
      <c r="F711">
        <v>0.28979999999999995</v>
      </c>
      <c r="G711">
        <v>30</v>
      </c>
      <c r="N711" s="32">
        <v>30</v>
      </c>
      <c r="O711">
        <v>41</v>
      </c>
    </row>
    <row r="712" spans="1:15" x14ac:dyDescent="0.35">
      <c r="A712">
        <v>709</v>
      </c>
      <c r="B712" s="27">
        <v>30</v>
      </c>
      <c r="C712">
        <v>41</v>
      </c>
      <c r="F712">
        <v>0.36645899999999998</v>
      </c>
      <c r="G712">
        <v>47</v>
      </c>
      <c r="N712" s="32">
        <v>47</v>
      </c>
      <c r="O712">
        <v>30</v>
      </c>
    </row>
    <row r="713" spans="1:15" x14ac:dyDescent="0.35">
      <c r="A713">
        <v>710</v>
      </c>
      <c r="B713" s="27">
        <v>47</v>
      </c>
      <c r="C713">
        <v>30</v>
      </c>
      <c r="F713">
        <v>0.53071199999999996</v>
      </c>
      <c r="G713">
        <v>84</v>
      </c>
      <c r="N713" s="32">
        <v>84</v>
      </c>
      <c r="O713">
        <v>60</v>
      </c>
    </row>
    <row r="714" spans="1:15" x14ac:dyDescent="0.35">
      <c r="A714">
        <v>711</v>
      </c>
      <c r="B714" s="27">
        <v>84</v>
      </c>
      <c r="C714">
        <v>60</v>
      </c>
      <c r="F714">
        <v>0.64973999999999998</v>
      </c>
      <c r="G714">
        <v>42</v>
      </c>
      <c r="N714" s="32">
        <v>42</v>
      </c>
      <c r="O714">
        <v>42</v>
      </c>
    </row>
    <row r="715" spans="1:15" x14ac:dyDescent="0.35">
      <c r="A715">
        <v>712</v>
      </c>
      <c r="B715" s="27">
        <v>42</v>
      </c>
      <c r="C715">
        <v>42</v>
      </c>
      <c r="F715">
        <v>0.4234</v>
      </c>
      <c r="G715">
        <v>29</v>
      </c>
      <c r="N715" s="32">
        <v>29</v>
      </c>
      <c r="O715">
        <v>23</v>
      </c>
    </row>
    <row r="716" spans="1:15" x14ac:dyDescent="0.35">
      <c r="A716">
        <v>713</v>
      </c>
      <c r="B716" s="27">
        <v>29</v>
      </c>
      <c r="C716">
        <v>23</v>
      </c>
      <c r="F716">
        <v>1.837024</v>
      </c>
      <c r="G716">
        <v>28</v>
      </c>
      <c r="N716" s="32">
        <v>28</v>
      </c>
      <c r="O716">
        <v>65</v>
      </c>
    </row>
    <row r="717" spans="1:15" x14ac:dyDescent="0.35">
      <c r="A717">
        <v>714</v>
      </c>
      <c r="B717" s="27">
        <v>28</v>
      </c>
      <c r="C717">
        <v>65</v>
      </c>
      <c r="F717">
        <v>2.28152</v>
      </c>
      <c r="G717">
        <v>76</v>
      </c>
      <c r="N717" s="32">
        <v>76</v>
      </c>
      <c r="O717">
        <v>37</v>
      </c>
    </row>
    <row r="718" spans="1:15" x14ac:dyDescent="0.35">
      <c r="A718">
        <v>715</v>
      </c>
      <c r="B718" s="27">
        <v>76</v>
      </c>
      <c r="C718">
        <v>37</v>
      </c>
      <c r="F718">
        <v>1.9008990000000001</v>
      </c>
      <c r="G718">
        <v>33</v>
      </c>
      <c r="N718" s="32">
        <v>33</v>
      </c>
      <c r="O718">
        <v>30</v>
      </c>
    </row>
    <row r="719" spans="1:15" x14ac:dyDescent="0.35">
      <c r="A719">
        <v>716</v>
      </c>
      <c r="B719" s="27">
        <v>33</v>
      </c>
      <c r="C719">
        <v>30</v>
      </c>
      <c r="F719">
        <v>4.4488799999999999</v>
      </c>
      <c r="G719">
        <v>60</v>
      </c>
      <c r="N719" s="32">
        <v>60</v>
      </c>
      <c r="O719">
        <v>39</v>
      </c>
    </row>
    <row r="720" spans="1:15" x14ac:dyDescent="0.35">
      <c r="A720">
        <v>717</v>
      </c>
      <c r="B720" s="27">
        <v>60</v>
      </c>
      <c r="C720">
        <v>39</v>
      </c>
      <c r="F720">
        <v>0.95472000000000001</v>
      </c>
      <c r="G720">
        <v>51</v>
      </c>
      <c r="N720" s="32">
        <v>51</v>
      </c>
      <c r="O720">
        <v>52</v>
      </c>
    </row>
    <row r="721" spans="1:15" x14ac:dyDescent="0.35">
      <c r="A721">
        <v>718</v>
      </c>
      <c r="B721" s="27">
        <v>51</v>
      </c>
      <c r="C721">
        <v>52</v>
      </c>
      <c r="F721">
        <v>0.50850000000000006</v>
      </c>
      <c r="G721">
        <v>18</v>
      </c>
      <c r="N721" s="32">
        <v>18</v>
      </c>
      <c r="O721">
        <v>24</v>
      </c>
    </row>
    <row r="722" spans="1:15" x14ac:dyDescent="0.35">
      <c r="A722">
        <v>719</v>
      </c>
      <c r="B722" s="27">
        <v>18</v>
      </c>
      <c r="C722">
        <v>24</v>
      </c>
      <c r="F722">
        <v>0.20007</v>
      </c>
      <c r="G722">
        <v>19</v>
      </c>
      <c r="N722" s="32">
        <v>19</v>
      </c>
      <c r="O722">
        <v>63</v>
      </c>
    </row>
    <row r="723" spans="1:15" x14ac:dyDescent="0.35">
      <c r="A723">
        <v>720</v>
      </c>
      <c r="B723" s="27">
        <v>19</v>
      </c>
      <c r="C723">
        <v>63</v>
      </c>
      <c r="F723">
        <v>0.57455999999999996</v>
      </c>
      <c r="G723">
        <v>42</v>
      </c>
      <c r="N723" s="32">
        <v>42</v>
      </c>
      <c r="O723">
        <v>63</v>
      </c>
    </row>
    <row r="724" spans="1:15" x14ac:dyDescent="0.35">
      <c r="A724">
        <v>721</v>
      </c>
      <c r="B724" s="27">
        <v>42</v>
      </c>
      <c r="C724">
        <v>63</v>
      </c>
      <c r="F724">
        <v>0.54386400000000001</v>
      </c>
      <c r="G724">
        <v>34</v>
      </c>
      <c r="N724" s="32">
        <v>34</v>
      </c>
      <c r="O724">
        <v>62</v>
      </c>
    </row>
    <row r="725" spans="1:15" x14ac:dyDescent="0.35">
      <c r="A725">
        <v>722</v>
      </c>
      <c r="B725" s="27">
        <v>34</v>
      </c>
      <c r="C725">
        <v>62</v>
      </c>
      <c r="F725">
        <v>0.28501199999999999</v>
      </c>
      <c r="G725">
        <v>39</v>
      </c>
      <c r="N725" s="32">
        <v>39</v>
      </c>
      <c r="O725">
        <v>59</v>
      </c>
    </row>
    <row r="726" spans="1:15" x14ac:dyDescent="0.35">
      <c r="A726">
        <v>723</v>
      </c>
      <c r="B726" s="27">
        <v>39</v>
      </c>
      <c r="C726">
        <v>59</v>
      </c>
      <c r="F726">
        <v>3.5882580000000002</v>
      </c>
      <c r="G726">
        <v>51</v>
      </c>
      <c r="N726" s="32">
        <v>51</v>
      </c>
      <c r="O726">
        <v>61</v>
      </c>
    </row>
    <row r="727" spans="1:15" x14ac:dyDescent="0.35">
      <c r="A727">
        <v>724</v>
      </c>
      <c r="B727" s="27">
        <v>51</v>
      </c>
      <c r="C727">
        <v>61</v>
      </c>
      <c r="F727">
        <v>0.65155999999999992</v>
      </c>
      <c r="G727">
        <v>35</v>
      </c>
      <c r="N727" s="32">
        <v>35</v>
      </c>
      <c r="O727">
        <v>44</v>
      </c>
    </row>
    <row r="728" spans="1:15" x14ac:dyDescent="0.35">
      <c r="A728">
        <v>725</v>
      </c>
      <c r="B728" s="27">
        <v>35</v>
      </c>
      <c r="C728">
        <v>44</v>
      </c>
      <c r="F728">
        <v>0.483516</v>
      </c>
      <c r="G728">
        <v>18</v>
      </c>
      <c r="N728" s="32">
        <v>18</v>
      </c>
      <c r="O728">
        <v>33</v>
      </c>
    </row>
    <row r="729" spans="1:15" x14ac:dyDescent="0.35">
      <c r="A729">
        <v>726</v>
      </c>
      <c r="B729" s="27">
        <v>18</v>
      </c>
      <c r="C729">
        <v>33</v>
      </c>
      <c r="F729">
        <v>1.9233899999999999</v>
      </c>
      <c r="G729">
        <v>35</v>
      </c>
      <c r="N729" s="32">
        <v>35</v>
      </c>
      <c r="O729">
        <v>39</v>
      </c>
    </row>
    <row r="730" spans="1:15" x14ac:dyDescent="0.35">
      <c r="A730">
        <v>727</v>
      </c>
      <c r="B730" s="27">
        <v>35</v>
      </c>
      <c r="C730">
        <v>39</v>
      </c>
      <c r="F730">
        <v>23.483160000000002</v>
      </c>
      <c r="G730">
        <v>148</v>
      </c>
      <c r="N730" s="32">
        <v>148</v>
      </c>
      <c r="O730">
        <v>36</v>
      </c>
    </row>
    <row r="731" spans="1:15" x14ac:dyDescent="0.35">
      <c r="A731">
        <v>728</v>
      </c>
      <c r="B731" s="27">
        <v>148</v>
      </c>
      <c r="C731">
        <v>36</v>
      </c>
      <c r="F731">
        <v>0.28508500000000003</v>
      </c>
      <c r="G731">
        <v>37</v>
      </c>
      <c r="N731" s="32">
        <v>37</v>
      </c>
      <c r="O731">
        <v>41</v>
      </c>
    </row>
    <row r="732" spans="1:15" x14ac:dyDescent="0.35">
      <c r="A732">
        <v>729</v>
      </c>
      <c r="B732" s="27">
        <v>37</v>
      </c>
      <c r="C732">
        <v>41</v>
      </c>
      <c r="F732">
        <v>1.2419540000000002</v>
      </c>
      <c r="G732">
        <v>19</v>
      </c>
      <c r="N732" s="32">
        <v>19</v>
      </c>
      <c r="O732">
        <v>23</v>
      </c>
    </row>
    <row r="733" spans="1:15" x14ac:dyDescent="0.35">
      <c r="A733">
        <v>730</v>
      </c>
      <c r="B733" s="27">
        <v>19</v>
      </c>
      <c r="C733">
        <v>23</v>
      </c>
      <c r="F733">
        <v>0.18625199999999997</v>
      </c>
      <c r="G733">
        <v>11</v>
      </c>
      <c r="N733" s="32">
        <v>11</v>
      </c>
      <c r="O733">
        <v>74</v>
      </c>
    </row>
    <row r="734" spans="1:15" x14ac:dyDescent="0.35">
      <c r="A734">
        <v>731</v>
      </c>
      <c r="B734" s="27">
        <v>11</v>
      </c>
      <c r="C734">
        <v>74</v>
      </c>
      <c r="F734">
        <v>10.054572</v>
      </c>
      <c r="G734">
        <v>114</v>
      </c>
      <c r="N734" s="32">
        <v>114</v>
      </c>
      <c r="O734">
        <v>27</v>
      </c>
    </row>
    <row r="735" spans="1:15" x14ac:dyDescent="0.35">
      <c r="A735">
        <v>732</v>
      </c>
      <c r="B735" s="27">
        <v>114</v>
      </c>
      <c r="C735">
        <v>27</v>
      </c>
      <c r="F735">
        <v>2.588355</v>
      </c>
      <c r="G735">
        <v>81</v>
      </c>
      <c r="N735" s="32">
        <v>81</v>
      </c>
      <c r="O735">
        <v>46</v>
      </c>
    </row>
    <row r="736" spans="1:15" x14ac:dyDescent="0.35">
      <c r="A736">
        <v>733</v>
      </c>
      <c r="B736" s="27">
        <v>81</v>
      </c>
      <c r="C736">
        <v>46</v>
      </c>
      <c r="F736">
        <v>0.93463600000000013</v>
      </c>
      <c r="G736">
        <v>41</v>
      </c>
      <c r="N736" s="32">
        <v>41</v>
      </c>
      <c r="O736">
        <v>34</v>
      </c>
    </row>
    <row r="737" spans="1:15" x14ac:dyDescent="0.35">
      <c r="A737">
        <v>734</v>
      </c>
      <c r="B737" s="27">
        <v>41</v>
      </c>
      <c r="C737">
        <v>34</v>
      </c>
      <c r="F737">
        <v>0.16025400000000001</v>
      </c>
      <c r="G737">
        <v>18</v>
      </c>
      <c r="N737" s="32">
        <v>18</v>
      </c>
      <c r="O737">
        <v>18</v>
      </c>
    </row>
    <row r="738" spans="1:15" x14ac:dyDescent="0.35">
      <c r="A738">
        <v>735</v>
      </c>
      <c r="B738" s="27">
        <v>18</v>
      </c>
      <c r="C738">
        <v>18</v>
      </c>
      <c r="F738">
        <v>2.1053999999999995</v>
      </c>
      <c r="G738">
        <v>121</v>
      </c>
      <c r="N738" s="32">
        <v>121</v>
      </c>
      <c r="O738">
        <v>46</v>
      </c>
    </row>
    <row r="739" spans="1:15" x14ac:dyDescent="0.35">
      <c r="A739">
        <v>736</v>
      </c>
      <c r="B739" s="27">
        <v>121</v>
      </c>
      <c r="C739">
        <v>46</v>
      </c>
      <c r="F739">
        <v>1.6542050000000001</v>
      </c>
      <c r="G739">
        <v>35</v>
      </c>
      <c r="N739" s="32">
        <v>35</v>
      </c>
      <c r="O739">
        <v>25</v>
      </c>
    </row>
    <row r="740" spans="1:15" x14ac:dyDescent="0.35">
      <c r="A740">
        <v>737</v>
      </c>
      <c r="B740" s="27">
        <v>35</v>
      </c>
      <c r="C740">
        <v>25</v>
      </c>
      <c r="F740">
        <v>0.25567999999999996</v>
      </c>
      <c r="G740">
        <v>20</v>
      </c>
      <c r="N740" s="32">
        <v>20</v>
      </c>
      <c r="O740">
        <v>75</v>
      </c>
    </row>
    <row r="741" spans="1:15" x14ac:dyDescent="0.35">
      <c r="A741">
        <v>738</v>
      </c>
      <c r="B741" s="27">
        <v>20</v>
      </c>
      <c r="C741">
        <v>75</v>
      </c>
      <c r="F741">
        <v>0.52113599999999993</v>
      </c>
      <c r="G741">
        <v>47</v>
      </c>
      <c r="N741" s="32">
        <v>47</v>
      </c>
      <c r="O741">
        <v>72</v>
      </c>
    </row>
    <row r="742" spans="1:15" x14ac:dyDescent="0.35">
      <c r="A742">
        <v>739</v>
      </c>
      <c r="B742" s="27">
        <v>47</v>
      </c>
      <c r="C742">
        <v>72</v>
      </c>
      <c r="F742">
        <v>0.52649999999999997</v>
      </c>
      <c r="G742">
        <v>26</v>
      </c>
      <c r="N742" s="32">
        <v>26</v>
      </c>
      <c r="O742">
        <v>20</v>
      </c>
    </row>
    <row r="743" spans="1:15" x14ac:dyDescent="0.35">
      <c r="A743">
        <v>740</v>
      </c>
      <c r="B743" s="27">
        <v>26</v>
      </c>
      <c r="C743">
        <v>20</v>
      </c>
      <c r="F743">
        <v>0.26701400000000003</v>
      </c>
      <c r="G743">
        <v>22</v>
      </c>
      <c r="N743" s="32">
        <v>22</v>
      </c>
      <c r="O743">
        <v>24</v>
      </c>
    </row>
    <row r="744" spans="1:15" x14ac:dyDescent="0.35">
      <c r="A744">
        <v>741</v>
      </c>
      <c r="B744" s="27">
        <v>22</v>
      </c>
      <c r="C744">
        <v>24</v>
      </c>
      <c r="F744">
        <v>0.43362000000000001</v>
      </c>
      <c r="G744">
        <v>33</v>
      </c>
      <c r="N744" s="32">
        <v>33</v>
      </c>
      <c r="O744">
        <v>46</v>
      </c>
    </row>
    <row r="745" spans="1:15" x14ac:dyDescent="0.35">
      <c r="A745">
        <v>742</v>
      </c>
      <c r="B745" s="27">
        <v>33</v>
      </c>
      <c r="C745">
        <v>46</v>
      </c>
      <c r="F745">
        <v>1.6897139999999999</v>
      </c>
      <c r="G745">
        <v>29</v>
      </c>
      <c r="N745" s="32">
        <v>29</v>
      </c>
      <c r="O745">
        <v>39</v>
      </c>
    </row>
    <row r="746" spans="1:15" x14ac:dyDescent="0.35">
      <c r="A746">
        <v>743</v>
      </c>
      <c r="B746" s="27">
        <v>29</v>
      </c>
      <c r="C746">
        <v>39</v>
      </c>
      <c r="F746">
        <v>1.839656</v>
      </c>
      <c r="G746">
        <v>91</v>
      </c>
      <c r="N746" s="32">
        <v>91</v>
      </c>
      <c r="O746">
        <v>49</v>
      </c>
    </row>
    <row r="747" spans="1:15" x14ac:dyDescent="0.35">
      <c r="A747">
        <v>744</v>
      </c>
      <c r="B747" s="27">
        <v>91</v>
      </c>
      <c r="C747">
        <v>49</v>
      </c>
      <c r="F747">
        <v>0.79674</v>
      </c>
      <c r="G747">
        <v>49</v>
      </c>
      <c r="N747" s="32">
        <v>49</v>
      </c>
      <c r="O747">
        <v>40</v>
      </c>
    </row>
    <row r="748" spans="1:15" x14ac:dyDescent="0.35">
      <c r="A748">
        <v>745</v>
      </c>
      <c r="B748" s="27">
        <v>49</v>
      </c>
      <c r="C748">
        <v>40</v>
      </c>
      <c r="F748">
        <v>5.6924000000000001</v>
      </c>
      <c r="G748">
        <v>35</v>
      </c>
      <c r="N748" s="32">
        <v>35</v>
      </c>
      <c r="O748">
        <v>67</v>
      </c>
    </row>
    <row r="749" spans="1:15" x14ac:dyDescent="0.35">
      <c r="A749">
        <v>746</v>
      </c>
      <c r="B749" s="27">
        <v>35</v>
      </c>
      <c r="C749">
        <v>67</v>
      </c>
      <c r="F749">
        <v>1.3468</v>
      </c>
      <c r="G749">
        <v>14</v>
      </c>
      <c r="N749" s="32">
        <v>14</v>
      </c>
      <c r="O749">
        <v>19</v>
      </c>
    </row>
    <row r="750" spans="1:15" x14ac:dyDescent="0.35">
      <c r="A750">
        <v>747</v>
      </c>
      <c r="B750" s="27">
        <v>14</v>
      </c>
      <c r="C750">
        <v>19</v>
      </c>
      <c r="F750">
        <v>0.817608</v>
      </c>
      <c r="G750">
        <v>44</v>
      </c>
      <c r="N750" s="32">
        <v>44</v>
      </c>
      <c r="O750">
        <v>52</v>
      </c>
    </row>
    <row r="751" spans="1:15" x14ac:dyDescent="0.35">
      <c r="A751">
        <v>748</v>
      </c>
      <c r="B751" s="27">
        <v>44</v>
      </c>
      <c r="C751">
        <v>52</v>
      </c>
      <c r="F751">
        <v>4.2848999999999995</v>
      </c>
      <c r="G751">
        <v>81</v>
      </c>
      <c r="N751" s="32">
        <v>81</v>
      </c>
      <c r="O751">
        <v>55</v>
      </c>
    </row>
    <row r="752" spans="1:15" x14ac:dyDescent="0.35">
      <c r="A752">
        <v>749</v>
      </c>
      <c r="B752" s="27">
        <v>81</v>
      </c>
      <c r="C752">
        <v>55</v>
      </c>
      <c r="F752">
        <v>3.8643359999999998</v>
      </c>
      <c r="G752">
        <v>106</v>
      </c>
      <c r="N752" s="32">
        <v>106</v>
      </c>
      <c r="O752">
        <v>61</v>
      </c>
    </row>
    <row r="753" spans="1:15" x14ac:dyDescent="0.35">
      <c r="A753">
        <v>750</v>
      </c>
      <c r="B753" s="27">
        <v>106</v>
      </c>
      <c r="C753">
        <v>61</v>
      </c>
      <c r="F753">
        <v>2.5194000000000001</v>
      </c>
      <c r="G753">
        <v>85</v>
      </c>
      <c r="N753" s="32">
        <v>85</v>
      </c>
      <c r="O753">
        <v>70</v>
      </c>
    </row>
    <row r="754" spans="1:15" x14ac:dyDescent="0.35">
      <c r="A754">
        <v>751</v>
      </c>
      <c r="B754" s="27">
        <v>85</v>
      </c>
      <c r="C754">
        <v>70</v>
      </c>
      <c r="F754">
        <v>6.2061479999999989</v>
      </c>
      <c r="G754">
        <v>156</v>
      </c>
      <c r="N754" s="32">
        <v>156</v>
      </c>
      <c r="O754">
        <v>57</v>
      </c>
    </row>
    <row r="755" spans="1:15" x14ac:dyDescent="0.35">
      <c r="A755">
        <v>752</v>
      </c>
      <c r="B755" s="27">
        <v>156</v>
      </c>
      <c r="C755">
        <v>57</v>
      </c>
      <c r="F755">
        <v>4.2917520000000007</v>
      </c>
      <c r="G755">
        <v>201</v>
      </c>
      <c r="N755" s="32">
        <v>201</v>
      </c>
      <c r="O755">
        <v>71</v>
      </c>
    </row>
    <row r="756" spans="1:15" x14ac:dyDescent="0.35">
      <c r="A756">
        <v>753</v>
      </c>
      <c r="B756" s="27">
        <v>201</v>
      </c>
      <c r="C756">
        <v>71</v>
      </c>
      <c r="F756">
        <v>0.69820499999999996</v>
      </c>
      <c r="G756">
        <v>15</v>
      </c>
      <c r="N756" s="32">
        <v>15</v>
      </c>
      <c r="O756">
        <v>23</v>
      </c>
    </row>
    <row r="757" spans="1:15" x14ac:dyDescent="0.35">
      <c r="A757">
        <v>754</v>
      </c>
      <c r="B757" s="27">
        <v>15</v>
      </c>
      <c r="C757">
        <v>23</v>
      </c>
      <c r="F757">
        <v>6.8991999999999998E-2</v>
      </c>
      <c r="G757">
        <v>11</v>
      </c>
      <c r="N757" s="32">
        <v>11</v>
      </c>
      <c r="O757">
        <v>70</v>
      </c>
    </row>
    <row r="758" spans="1:15" x14ac:dyDescent="0.35">
      <c r="A758">
        <v>755</v>
      </c>
      <c r="B758" s="27">
        <v>11</v>
      </c>
      <c r="C758">
        <v>70</v>
      </c>
      <c r="F758">
        <v>0.786825</v>
      </c>
      <c r="G758">
        <v>15</v>
      </c>
      <c r="N758" s="32">
        <v>15</v>
      </c>
      <c r="O758">
        <v>71</v>
      </c>
    </row>
    <row r="759" spans="1:15" x14ac:dyDescent="0.35">
      <c r="A759">
        <v>756</v>
      </c>
      <c r="B759" s="27">
        <v>15</v>
      </c>
      <c r="C759">
        <v>71</v>
      </c>
      <c r="F759">
        <v>0.45815000000000006</v>
      </c>
      <c r="G759">
        <v>25</v>
      </c>
      <c r="N759" s="32">
        <v>25</v>
      </c>
      <c r="O759">
        <v>32</v>
      </c>
    </row>
    <row r="760" spans="1:15" x14ac:dyDescent="0.35">
      <c r="A760">
        <v>757</v>
      </c>
      <c r="B760" s="27">
        <v>25</v>
      </c>
      <c r="C760">
        <v>32</v>
      </c>
      <c r="F760">
        <v>2.1429879999999999</v>
      </c>
      <c r="G760">
        <v>82</v>
      </c>
      <c r="N760" s="32">
        <v>82</v>
      </c>
      <c r="O760">
        <v>65</v>
      </c>
    </row>
    <row r="761" spans="1:15" x14ac:dyDescent="0.35">
      <c r="A761">
        <v>758</v>
      </c>
      <c r="B761" s="27">
        <v>82</v>
      </c>
      <c r="C761">
        <v>65</v>
      </c>
      <c r="F761">
        <v>2.2896900000000002</v>
      </c>
      <c r="G761">
        <v>515</v>
      </c>
      <c r="N761" s="32">
        <v>515</v>
      </c>
      <c r="O761">
        <v>63</v>
      </c>
    </row>
    <row r="762" spans="1:15" x14ac:dyDescent="0.35">
      <c r="A762">
        <v>759</v>
      </c>
      <c r="B762" s="27">
        <v>515</v>
      </c>
      <c r="C762">
        <v>63</v>
      </c>
      <c r="F762">
        <v>1.3129739999999999</v>
      </c>
      <c r="G762">
        <v>39</v>
      </c>
      <c r="N762" s="32">
        <v>39</v>
      </c>
      <c r="O762">
        <v>41</v>
      </c>
    </row>
    <row r="763" spans="1:15" x14ac:dyDescent="0.35">
      <c r="A763">
        <v>760</v>
      </c>
      <c r="B763" s="27">
        <v>39</v>
      </c>
      <c r="C763">
        <v>41</v>
      </c>
      <c r="F763">
        <v>0.39440000000000003</v>
      </c>
      <c r="G763">
        <v>40</v>
      </c>
      <c r="N763" s="32">
        <v>40</v>
      </c>
      <c r="O763">
        <v>42</v>
      </c>
    </row>
    <row r="764" spans="1:15" x14ac:dyDescent="0.35">
      <c r="A764">
        <v>761</v>
      </c>
      <c r="B764" s="27">
        <v>40</v>
      </c>
      <c r="C764">
        <v>42</v>
      </c>
      <c r="F764">
        <v>1.3827239999999998</v>
      </c>
      <c r="G764">
        <v>59</v>
      </c>
      <c r="N764" s="32">
        <v>59</v>
      </c>
      <c r="O764">
        <v>52</v>
      </c>
    </row>
    <row r="765" spans="1:15" x14ac:dyDescent="0.35">
      <c r="A765">
        <v>762</v>
      </c>
      <c r="B765" s="27">
        <v>59</v>
      </c>
      <c r="C765">
        <v>52</v>
      </c>
      <c r="F765">
        <v>3.8192000000000004</v>
      </c>
      <c r="G765">
        <v>77</v>
      </c>
      <c r="N765" s="32">
        <v>77</v>
      </c>
      <c r="O765">
        <v>35</v>
      </c>
    </row>
    <row r="766" spans="1:15" x14ac:dyDescent="0.35">
      <c r="A766">
        <v>763</v>
      </c>
      <c r="B766" s="27">
        <v>77</v>
      </c>
      <c r="C766">
        <v>35</v>
      </c>
      <c r="F766">
        <v>1.0867500000000001</v>
      </c>
      <c r="G766">
        <v>15</v>
      </c>
      <c r="N766" s="32">
        <v>15</v>
      </c>
      <c r="O766">
        <v>32</v>
      </c>
    </row>
    <row r="767" spans="1:15" x14ac:dyDescent="0.35">
      <c r="A767">
        <v>764</v>
      </c>
      <c r="B767" s="27">
        <v>15</v>
      </c>
      <c r="C767">
        <v>32</v>
      </c>
      <c r="F767">
        <v>1.5882100000000001</v>
      </c>
      <c r="G767">
        <v>19</v>
      </c>
      <c r="N767" s="32">
        <v>19</v>
      </c>
      <c r="O767">
        <v>18</v>
      </c>
    </row>
    <row r="768" spans="1:15" x14ac:dyDescent="0.35">
      <c r="A768">
        <v>765</v>
      </c>
      <c r="B768" s="27">
        <v>19</v>
      </c>
      <c r="C768">
        <v>18</v>
      </c>
      <c r="F768">
        <v>0.6033059999999999</v>
      </c>
      <c r="G768">
        <v>22</v>
      </c>
      <c r="N768" s="32">
        <v>22</v>
      </c>
      <c r="O768">
        <v>28</v>
      </c>
    </row>
    <row r="769" spans="1:15" x14ac:dyDescent="0.35">
      <c r="A769">
        <v>766</v>
      </c>
      <c r="B769" s="27">
        <v>22</v>
      </c>
      <c r="C769">
        <v>28</v>
      </c>
      <c r="F769">
        <v>1.356608</v>
      </c>
      <c r="G769">
        <v>41</v>
      </c>
      <c r="N769" s="32">
        <v>41</v>
      </c>
      <c r="O769">
        <v>68</v>
      </c>
    </row>
    <row r="770" spans="1:15" x14ac:dyDescent="0.35">
      <c r="A770">
        <v>767</v>
      </c>
      <c r="B770" s="27">
        <v>41</v>
      </c>
      <c r="C770">
        <v>68</v>
      </c>
      <c r="F770">
        <v>0.35121600000000003</v>
      </c>
      <c r="G770">
        <v>16</v>
      </c>
      <c r="N770" s="32">
        <v>16</v>
      </c>
      <c r="O770">
        <v>20</v>
      </c>
    </row>
    <row r="771" spans="1:15" x14ac:dyDescent="0.35">
      <c r="A771">
        <v>768</v>
      </c>
      <c r="B771" s="27">
        <v>16</v>
      </c>
      <c r="C771">
        <v>20</v>
      </c>
      <c r="F771">
        <v>13.052513999999999</v>
      </c>
      <c r="G771">
        <v>97</v>
      </c>
      <c r="N771" s="32">
        <v>97</v>
      </c>
      <c r="O771">
        <v>41</v>
      </c>
    </row>
    <row r="772" spans="1:15" x14ac:dyDescent="0.35">
      <c r="A772">
        <v>769</v>
      </c>
      <c r="B772" s="27">
        <v>97</v>
      </c>
      <c r="C772">
        <v>41</v>
      </c>
      <c r="F772">
        <v>0.31878000000000006</v>
      </c>
      <c r="G772">
        <v>18</v>
      </c>
      <c r="N772" s="32">
        <v>18</v>
      </c>
      <c r="O772">
        <v>24</v>
      </c>
    </row>
    <row r="773" spans="1:15" x14ac:dyDescent="0.35">
      <c r="A773">
        <v>770</v>
      </c>
      <c r="B773" s="27">
        <v>18</v>
      </c>
      <c r="C773">
        <v>24</v>
      </c>
      <c r="F773">
        <v>0.65664000000000011</v>
      </c>
      <c r="G773">
        <v>45</v>
      </c>
      <c r="N773" s="32">
        <v>45</v>
      </c>
      <c r="O773">
        <v>41</v>
      </c>
    </row>
    <row r="774" spans="1:15" x14ac:dyDescent="0.35">
      <c r="A774">
        <v>771</v>
      </c>
      <c r="B774" s="27">
        <v>45</v>
      </c>
      <c r="C774">
        <v>41</v>
      </c>
      <c r="F774">
        <v>0.307008</v>
      </c>
      <c r="G774">
        <v>13</v>
      </c>
      <c r="N774" s="32">
        <v>13</v>
      </c>
      <c r="O774">
        <v>23</v>
      </c>
    </row>
    <row r="775" spans="1:15" x14ac:dyDescent="0.35">
      <c r="A775">
        <v>772</v>
      </c>
      <c r="B775" s="27">
        <v>13</v>
      </c>
      <c r="C775">
        <v>23</v>
      </c>
      <c r="F775">
        <v>0.28898100000000004</v>
      </c>
      <c r="G775">
        <v>27</v>
      </c>
      <c r="N775" s="32">
        <v>27</v>
      </c>
      <c r="O775">
        <v>60</v>
      </c>
    </row>
    <row r="776" spans="1:15" x14ac:dyDescent="0.35">
      <c r="A776">
        <v>773</v>
      </c>
      <c r="B776" s="27">
        <v>27</v>
      </c>
      <c r="C776">
        <v>60</v>
      </c>
      <c r="F776">
        <v>0.41958000000000006</v>
      </c>
      <c r="G776">
        <v>45</v>
      </c>
      <c r="N776" s="32">
        <v>45</v>
      </c>
      <c r="O776">
        <v>58</v>
      </c>
    </row>
    <row r="777" spans="1:15" x14ac:dyDescent="0.35">
      <c r="A777">
        <v>774</v>
      </c>
      <c r="B777" s="27">
        <v>45</v>
      </c>
      <c r="C777">
        <v>58</v>
      </c>
      <c r="F777">
        <v>1.4723280000000001</v>
      </c>
      <c r="G777">
        <v>39</v>
      </c>
      <c r="N777" s="32">
        <v>39</v>
      </c>
      <c r="O777">
        <v>21</v>
      </c>
    </row>
    <row r="778" spans="1:15" x14ac:dyDescent="0.35">
      <c r="A778">
        <v>775</v>
      </c>
      <c r="B778" s="27">
        <v>39</v>
      </c>
      <c r="C778">
        <v>21</v>
      </c>
      <c r="F778">
        <v>4.6356960000000011</v>
      </c>
      <c r="G778">
        <v>76</v>
      </c>
      <c r="N778" s="32">
        <v>76</v>
      </c>
      <c r="O778">
        <v>49</v>
      </c>
    </row>
    <row r="779" spans="1:15" x14ac:dyDescent="0.35">
      <c r="A779">
        <v>776</v>
      </c>
      <c r="B779" s="27">
        <v>76</v>
      </c>
      <c r="C779">
        <v>49</v>
      </c>
      <c r="F779">
        <v>1.220656</v>
      </c>
      <c r="G779">
        <v>46</v>
      </c>
      <c r="N779" s="32">
        <v>46</v>
      </c>
      <c r="O779">
        <v>32</v>
      </c>
    </row>
    <row r="780" spans="1:15" x14ac:dyDescent="0.35">
      <c r="A780">
        <v>777</v>
      </c>
      <c r="B780" s="27">
        <v>46</v>
      </c>
      <c r="C780">
        <v>32</v>
      </c>
      <c r="F780">
        <v>3.9676230000000001</v>
      </c>
      <c r="G780">
        <v>73</v>
      </c>
      <c r="N780" s="32">
        <v>73</v>
      </c>
      <c r="O780">
        <v>42</v>
      </c>
    </row>
    <row r="781" spans="1:15" x14ac:dyDescent="0.35">
      <c r="A781">
        <v>778</v>
      </c>
      <c r="B781" s="27">
        <v>73</v>
      </c>
      <c r="C781">
        <v>42</v>
      </c>
      <c r="F781">
        <v>1.12924</v>
      </c>
      <c r="G781">
        <v>20</v>
      </c>
      <c r="N781" s="32">
        <v>20</v>
      </c>
      <c r="O781">
        <v>19</v>
      </c>
    </row>
    <row r="782" spans="1:15" x14ac:dyDescent="0.35">
      <c r="A782">
        <v>779</v>
      </c>
      <c r="B782" s="27">
        <v>20</v>
      </c>
      <c r="C782">
        <v>19</v>
      </c>
      <c r="F782">
        <v>4.1306039999999999</v>
      </c>
      <c r="G782">
        <v>36</v>
      </c>
      <c r="N782" s="32">
        <v>36</v>
      </c>
      <c r="O782">
        <v>25</v>
      </c>
    </row>
    <row r="783" spans="1:15" x14ac:dyDescent="0.35">
      <c r="A783">
        <v>780</v>
      </c>
      <c r="B783" s="27">
        <v>36</v>
      </c>
      <c r="C783">
        <v>25</v>
      </c>
      <c r="F783">
        <v>0.24942400000000001</v>
      </c>
      <c r="G783">
        <v>131</v>
      </c>
      <c r="N783" s="32">
        <v>131</v>
      </c>
      <c r="O783">
        <v>62</v>
      </c>
    </row>
    <row r="784" spans="1:15" x14ac:dyDescent="0.35">
      <c r="A784">
        <v>781</v>
      </c>
      <c r="B784" s="27">
        <v>131</v>
      </c>
      <c r="C784">
        <v>62</v>
      </c>
      <c r="F784">
        <v>0.8358000000000001</v>
      </c>
      <c r="G784">
        <v>40</v>
      </c>
      <c r="N784" s="32">
        <v>40</v>
      </c>
      <c r="O784">
        <v>25</v>
      </c>
    </row>
    <row r="785" spans="1:15" x14ac:dyDescent="0.35">
      <c r="A785">
        <v>782</v>
      </c>
      <c r="B785" s="27">
        <v>40</v>
      </c>
      <c r="C785">
        <v>25</v>
      </c>
      <c r="F785">
        <v>3.5421119999999999</v>
      </c>
      <c r="G785">
        <v>63</v>
      </c>
      <c r="N785" s="32">
        <v>63</v>
      </c>
      <c r="O785">
        <v>40</v>
      </c>
    </row>
    <row r="786" spans="1:15" x14ac:dyDescent="0.35">
      <c r="A786">
        <v>783</v>
      </c>
      <c r="B786" s="27">
        <v>63</v>
      </c>
      <c r="C786">
        <v>40</v>
      </c>
      <c r="F786">
        <v>6.7436669999999994</v>
      </c>
      <c r="G786">
        <v>73</v>
      </c>
      <c r="N786" s="32">
        <v>73</v>
      </c>
      <c r="O786">
        <v>49</v>
      </c>
    </row>
    <row r="787" spans="1:15" x14ac:dyDescent="0.35">
      <c r="A787">
        <v>784</v>
      </c>
      <c r="B787" s="27">
        <v>73</v>
      </c>
      <c r="C787">
        <v>49</v>
      </c>
      <c r="F787">
        <v>6.566040000000001</v>
      </c>
      <c r="G787">
        <v>61</v>
      </c>
      <c r="N787" s="32">
        <v>61</v>
      </c>
      <c r="O787">
        <v>23</v>
      </c>
    </row>
    <row r="788" spans="1:15" x14ac:dyDescent="0.35">
      <c r="A788">
        <v>785</v>
      </c>
      <c r="B788" s="27">
        <v>61</v>
      </c>
      <c r="C788">
        <v>23</v>
      </c>
      <c r="F788">
        <v>1.5732000000000002</v>
      </c>
      <c r="G788">
        <v>24</v>
      </c>
      <c r="N788" s="32">
        <v>24</v>
      </c>
      <c r="O788">
        <v>68</v>
      </c>
    </row>
    <row r="789" spans="1:15" x14ac:dyDescent="0.35">
      <c r="A789">
        <v>786</v>
      </c>
      <c r="B789" s="27">
        <v>24</v>
      </c>
      <c r="C789">
        <v>68</v>
      </c>
      <c r="F789">
        <v>1.6031000000000002</v>
      </c>
      <c r="G789">
        <v>41</v>
      </c>
      <c r="N789" s="32">
        <v>41</v>
      </c>
      <c r="O789">
        <v>52</v>
      </c>
    </row>
    <row r="790" spans="1:15" x14ac:dyDescent="0.35">
      <c r="A790">
        <v>787</v>
      </c>
      <c r="B790" s="27">
        <v>41</v>
      </c>
      <c r="C790">
        <v>52</v>
      </c>
      <c r="F790">
        <v>0.39559999999999995</v>
      </c>
      <c r="G790">
        <v>25</v>
      </c>
      <c r="N790" s="32">
        <v>25</v>
      </c>
      <c r="O790">
        <v>27</v>
      </c>
    </row>
    <row r="791" spans="1:15" x14ac:dyDescent="0.35">
      <c r="A791">
        <v>788</v>
      </c>
      <c r="B791" s="27">
        <v>25</v>
      </c>
      <c r="C791">
        <v>27</v>
      </c>
      <c r="F791">
        <v>0.12075</v>
      </c>
      <c r="G791">
        <v>15</v>
      </c>
      <c r="N791" s="32">
        <v>15</v>
      </c>
      <c r="O791">
        <v>26</v>
      </c>
    </row>
    <row r="792" spans="1:15" x14ac:dyDescent="0.35">
      <c r="A792">
        <v>789</v>
      </c>
      <c r="B792" s="27">
        <v>15</v>
      </c>
      <c r="C792">
        <v>26</v>
      </c>
      <c r="F792">
        <v>9.5939999999999998E-2</v>
      </c>
      <c r="G792">
        <v>20</v>
      </c>
      <c r="N792" s="32">
        <v>20</v>
      </c>
      <c r="O792">
        <v>22</v>
      </c>
    </row>
    <row r="793" spans="1:15" x14ac:dyDescent="0.35">
      <c r="A793">
        <v>790</v>
      </c>
      <c r="B793" s="27">
        <v>20</v>
      </c>
      <c r="C793">
        <v>22</v>
      </c>
      <c r="F793">
        <v>0.44355500000000003</v>
      </c>
      <c r="G793">
        <v>29</v>
      </c>
      <c r="N793" s="32">
        <v>29</v>
      </c>
      <c r="O793">
        <v>19</v>
      </c>
    </row>
    <row r="794" spans="1:15" x14ac:dyDescent="0.35">
      <c r="A794">
        <v>791</v>
      </c>
      <c r="B794" s="27">
        <v>29</v>
      </c>
      <c r="C794">
        <v>19</v>
      </c>
      <c r="F794">
        <v>0.36009599999999997</v>
      </c>
      <c r="G794">
        <v>62</v>
      </c>
      <c r="N794" s="32">
        <v>62</v>
      </c>
      <c r="O794">
        <v>46</v>
      </c>
    </row>
    <row r="795" spans="1:15" x14ac:dyDescent="0.35">
      <c r="A795">
        <v>792</v>
      </c>
      <c r="B795" s="27">
        <v>62</v>
      </c>
      <c r="C795">
        <v>46</v>
      </c>
      <c r="F795">
        <v>3.77196</v>
      </c>
      <c r="G795">
        <v>34</v>
      </c>
      <c r="N795" s="32">
        <v>34</v>
      </c>
      <c r="O795">
        <v>38</v>
      </c>
    </row>
    <row r="796" spans="1:15" x14ac:dyDescent="0.35">
      <c r="A796">
        <v>793</v>
      </c>
      <c r="B796" s="27">
        <v>34</v>
      </c>
      <c r="C796">
        <v>38</v>
      </c>
      <c r="F796">
        <v>0.63492000000000004</v>
      </c>
      <c r="G796">
        <v>22</v>
      </c>
      <c r="N796" s="32">
        <v>22</v>
      </c>
      <c r="O796">
        <v>34</v>
      </c>
    </row>
    <row r="797" spans="1:15" x14ac:dyDescent="0.35">
      <c r="A797">
        <v>794</v>
      </c>
      <c r="B797" s="27">
        <v>22</v>
      </c>
      <c r="C797">
        <v>34</v>
      </c>
      <c r="F797">
        <v>0.37497599999999998</v>
      </c>
      <c r="G797">
        <v>36</v>
      </c>
      <c r="N797" s="32">
        <v>36</v>
      </c>
      <c r="O797">
        <v>76</v>
      </c>
    </row>
    <row r="798" spans="1:15" x14ac:dyDescent="0.35">
      <c r="A798">
        <v>795</v>
      </c>
      <c r="B798" s="27">
        <v>36</v>
      </c>
      <c r="C798">
        <v>76</v>
      </c>
      <c r="F798">
        <v>1.435608</v>
      </c>
      <c r="G798">
        <v>24</v>
      </c>
      <c r="N798" s="32">
        <v>24</v>
      </c>
      <c r="O798">
        <v>21</v>
      </c>
    </row>
    <row r="799" spans="1:15" x14ac:dyDescent="0.35">
      <c r="A799">
        <v>796</v>
      </c>
      <c r="B799" s="27">
        <v>24</v>
      </c>
      <c r="C799">
        <v>21</v>
      </c>
      <c r="F799">
        <v>0.74296800000000007</v>
      </c>
      <c r="G799">
        <v>18</v>
      </c>
      <c r="N799" s="32">
        <v>18</v>
      </c>
      <c r="O799">
        <v>28</v>
      </c>
    </row>
    <row r="800" spans="1:15" x14ac:dyDescent="0.35">
      <c r="A800">
        <v>797</v>
      </c>
      <c r="B800" s="27">
        <v>18</v>
      </c>
      <c r="C800">
        <v>28</v>
      </c>
      <c r="F800">
        <v>1.7819199999999999</v>
      </c>
      <c r="G800">
        <v>28</v>
      </c>
      <c r="N800" s="32">
        <v>28</v>
      </c>
      <c r="O800">
        <v>40</v>
      </c>
    </row>
    <row r="801" spans="1:15" x14ac:dyDescent="0.35">
      <c r="A801">
        <v>798</v>
      </c>
      <c r="B801" s="27">
        <v>28</v>
      </c>
      <c r="C801">
        <v>40</v>
      </c>
      <c r="F801">
        <v>0.47735999999999995</v>
      </c>
      <c r="G801">
        <v>78</v>
      </c>
      <c r="N801" s="32">
        <v>78</v>
      </c>
      <c r="O801">
        <v>42</v>
      </c>
    </row>
    <row r="802" spans="1:15" x14ac:dyDescent="0.35">
      <c r="A802">
        <v>799</v>
      </c>
      <c r="B802" s="27">
        <v>78</v>
      </c>
      <c r="C802">
        <v>42</v>
      </c>
      <c r="F802">
        <v>0.93119999999999992</v>
      </c>
      <c r="G802">
        <v>40</v>
      </c>
      <c r="N802" s="32">
        <v>40</v>
      </c>
      <c r="O802">
        <v>51</v>
      </c>
    </row>
    <row r="803" spans="1:15" x14ac:dyDescent="0.35">
      <c r="A803">
        <v>800</v>
      </c>
      <c r="B803" s="27">
        <v>40</v>
      </c>
      <c r="C803">
        <v>51</v>
      </c>
      <c r="F803">
        <v>0.23598399999999997</v>
      </c>
      <c r="G803">
        <v>14</v>
      </c>
      <c r="N803" s="32">
        <v>14</v>
      </c>
      <c r="O803">
        <v>65</v>
      </c>
    </row>
    <row r="804" spans="1:15" x14ac:dyDescent="0.35">
      <c r="A804">
        <v>801</v>
      </c>
      <c r="B804" s="27">
        <v>14</v>
      </c>
      <c r="C804">
        <v>65</v>
      </c>
      <c r="F804">
        <v>1.341912</v>
      </c>
      <c r="G804">
        <v>78</v>
      </c>
      <c r="N804" s="32">
        <v>78</v>
      </c>
      <c r="O804">
        <v>47</v>
      </c>
    </row>
    <row r="805" spans="1:15" x14ac:dyDescent="0.35">
      <c r="A805">
        <v>802</v>
      </c>
      <c r="B805" s="27">
        <v>78</v>
      </c>
      <c r="C805">
        <v>47</v>
      </c>
      <c r="F805">
        <v>2.9913600000000002</v>
      </c>
      <c r="G805">
        <v>48</v>
      </c>
      <c r="N805" s="32">
        <v>48</v>
      </c>
      <c r="O805">
        <v>35</v>
      </c>
    </row>
    <row r="806" spans="1:15" x14ac:dyDescent="0.35">
      <c r="A806">
        <v>803</v>
      </c>
      <c r="B806" s="27">
        <v>48</v>
      </c>
      <c r="C806">
        <v>35</v>
      </c>
      <c r="F806">
        <v>0.87407100000000004</v>
      </c>
      <c r="G806">
        <v>99</v>
      </c>
      <c r="N806" s="32">
        <v>99</v>
      </c>
      <c r="O806">
        <v>55</v>
      </c>
    </row>
    <row r="807" spans="1:15" x14ac:dyDescent="0.35">
      <c r="A807">
        <v>804</v>
      </c>
      <c r="B807" s="27">
        <v>99</v>
      </c>
      <c r="C807">
        <v>55</v>
      </c>
      <c r="F807">
        <v>2.8324799999999999</v>
      </c>
      <c r="G807">
        <v>80</v>
      </c>
      <c r="N807" s="32">
        <v>80</v>
      </c>
      <c r="O807">
        <v>47</v>
      </c>
    </row>
    <row r="808" spans="1:15" x14ac:dyDescent="0.35">
      <c r="A808">
        <v>805</v>
      </c>
      <c r="B808" s="27">
        <v>80</v>
      </c>
      <c r="C808">
        <v>47</v>
      </c>
      <c r="F808">
        <v>1.7632000000000001</v>
      </c>
      <c r="G808">
        <v>29</v>
      </c>
      <c r="N808" s="32">
        <v>29</v>
      </c>
      <c r="O808">
        <v>77</v>
      </c>
    </row>
    <row r="809" spans="1:15" x14ac:dyDescent="0.35">
      <c r="A809">
        <v>806</v>
      </c>
      <c r="B809" s="27">
        <v>29</v>
      </c>
      <c r="C809">
        <v>77</v>
      </c>
      <c r="F809">
        <v>1.1162239999999999</v>
      </c>
      <c r="G809">
        <v>32</v>
      </c>
      <c r="N809" s="32">
        <v>32</v>
      </c>
      <c r="O809">
        <v>25</v>
      </c>
    </row>
    <row r="810" spans="1:15" x14ac:dyDescent="0.35">
      <c r="A810">
        <v>807</v>
      </c>
      <c r="B810" s="27">
        <v>32</v>
      </c>
      <c r="C810">
        <v>25</v>
      </c>
      <c r="F810">
        <v>0.77932799999999991</v>
      </c>
      <c r="G810">
        <v>24</v>
      </c>
      <c r="N810" s="32">
        <v>24</v>
      </c>
      <c r="O810">
        <v>30</v>
      </c>
    </row>
    <row r="811" spans="1:15" x14ac:dyDescent="0.35">
      <c r="A811">
        <v>808</v>
      </c>
      <c r="B811" s="27">
        <v>24</v>
      </c>
      <c r="C811">
        <v>30</v>
      </c>
      <c r="F811">
        <v>0.60680000000000001</v>
      </c>
      <c r="G811">
        <v>41</v>
      </c>
      <c r="N811" s="32">
        <v>41</v>
      </c>
      <c r="O811">
        <v>60</v>
      </c>
    </row>
    <row r="812" spans="1:15" x14ac:dyDescent="0.35">
      <c r="A812">
        <v>809</v>
      </c>
      <c r="B812" s="27">
        <v>41</v>
      </c>
      <c r="C812">
        <v>60</v>
      </c>
      <c r="F812">
        <v>0.95616000000000001</v>
      </c>
      <c r="G812">
        <v>83</v>
      </c>
      <c r="N812" s="32">
        <v>83</v>
      </c>
      <c r="O812">
        <v>64</v>
      </c>
    </row>
    <row r="813" spans="1:15" x14ac:dyDescent="0.35">
      <c r="A813">
        <v>810</v>
      </c>
      <c r="B813" s="27">
        <v>83</v>
      </c>
      <c r="C813">
        <v>64</v>
      </c>
      <c r="F813">
        <v>0.52278400000000003</v>
      </c>
      <c r="G813">
        <v>17</v>
      </c>
      <c r="N813" s="32">
        <v>17</v>
      </c>
      <c r="O813">
        <v>25</v>
      </c>
    </row>
    <row r="814" spans="1:15" x14ac:dyDescent="0.35">
      <c r="A814">
        <v>811</v>
      </c>
      <c r="B814" s="27">
        <v>17</v>
      </c>
      <c r="C814">
        <v>25</v>
      </c>
      <c r="F814">
        <v>0.31125599999999998</v>
      </c>
      <c r="G814">
        <v>22</v>
      </c>
      <c r="N814" s="32">
        <v>22</v>
      </c>
      <c r="O814">
        <v>24</v>
      </c>
    </row>
    <row r="815" spans="1:15" x14ac:dyDescent="0.35">
      <c r="A815">
        <v>812</v>
      </c>
      <c r="B815" s="27">
        <v>22</v>
      </c>
      <c r="C815">
        <v>24</v>
      </c>
      <c r="F815">
        <v>5.0544000000000013E-2</v>
      </c>
      <c r="G815">
        <v>16</v>
      </c>
      <c r="N815" s="32">
        <v>16</v>
      </c>
      <c r="O815">
        <v>18</v>
      </c>
    </row>
    <row r="816" spans="1:15" x14ac:dyDescent="0.35">
      <c r="A816">
        <v>813</v>
      </c>
      <c r="B816" s="27">
        <v>16</v>
      </c>
      <c r="C816">
        <v>18</v>
      </c>
      <c r="F816">
        <v>0.48972000000000004</v>
      </c>
      <c r="G816">
        <v>33</v>
      </c>
      <c r="N816" s="32">
        <v>33</v>
      </c>
      <c r="O816">
        <v>52</v>
      </c>
    </row>
    <row r="817" spans="1:15" x14ac:dyDescent="0.35">
      <c r="A817">
        <v>814</v>
      </c>
      <c r="B817" s="27">
        <v>33</v>
      </c>
      <c r="C817">
        <v>52</v>
      </c>
      <c r="F817">
        <v>6.4148000000000011E-2</v>
      </c>
      <c r="G817">
        <v>29</v>
      </c>
      <c r="N817" s="32">
        <v>29</v>
      </c>
      <c r="O817">
        <v>48</v>
      </c>
    </row>
    <row r="818" spans="1:15" x14ac:dyDescent="0.35">
      <c r="A818">
        <v>815</v>
      </c>
      <c r="B818" s="27">
        <v>29</v>
      </c>
      <c r="C818">
        <v>48</v>
      </c>
      <c r="F818">
        <v>3.7218719999999998</v>
      </c>
      <c r="G818">
        <v>84</v>
      </c>
      <c r="N818" s="32">
        <v>84</v>
      </c>
      <c r="O818">
        <v>51</v>
      </c>
    </row>
    <row r="819" spans="1:15" x14ac:dyDescent="0.35">
      <c r="A819">
        <v>816</v>
      </c>
      <c r="B819" s="27">
        <v>84</v>
      </c>
      <c r="C819">
        <v>51</v>
      </c>
      <c r="F819">
        <v>0.52640000000000009</v>
      </c>
      <c r="G819">
        <v>20</v>
      </c>
      <c r="N819" s="32">
        <v>20</v>
      </c>
      <c r="O819">
        <v>27</v>
      </c>
    </row>
    <row r="820" spans="1:15" x14ac:dyDescent="0.35">
      <c r="A820">
        <v>817</v>
      </c>
      <c r="B820" s="27">
        <v>20</v>
      </c>
      <c r="C820">
        <v>27</v>
      </c>
      <c r="F820">
        <v>0.17724299999999998</v>
      </c>
      <c r="G820">
        <v>41</v>
      </c>
      <c r="N820" s="32">
        <v>41</v>
      </c>
      <c r="O820">
        <v>54</v>
      </c>
    </row>
    <row r="821" spans="1:15" x14ac:dyDescent="0.35">
      <c r="A821">
        <v>818</v>
      </c>
      <c r="B821" s="27">
        <v>41</v>
      </c>
      <c r="C821">
        <v>54</v>
      </c>
      <c r="F821">
        <v>2.3001149999999999</v>
      </c>
      <c r="G821">
        <v>113</v>
      </c>
      <c r="N821" s="32">
        <v>113</v>
      </c>
      <c r="O821">
        <v>56</v>
      </c>
    </row>
    <row r="822" spans="1:15" x14ac:dyDescent="0.35">
      <c r="A822">
        <v>819</v>
      </c>
      <c r="B822" s="27">
        <v>113</v>
      </c>
      <c r="C822">
        <v>56</v>
      </c>
      <c r="F822">
        <v>0.24087</v>
      </c>
      <c r="G822">
        <v>42</v>
      </c>
      <c r="N822" s="32">
        <v>42</v>
      </c>
      <c r="O822">
        <v>36</v>
      </c>
    </row>
    <row r="823" spans="1:15" x14ac:dyDescent="0.35">
      <c r="A823">
        <v>820</v>
      </c>
      <c r="B823" s="27">
        <v>42</v>
      </c>
      <c r="C823">
        <v>36</v>
      </c>
      <c r="F823">
        <v>1.0687119999999999</v>
      </c>
      <c r="G823">
        <v>76</v>
      </c>
      <c r="N823" s="32">
        <v>76</v>
      </c>
      <c r="O823">
        <v>65</v>
      </c>
    </row>
    <row r="824" spans="1:15" x14ac:dyDescent="0.35">
      <c r="A824">
        <v>821</v>
      </c>
      <c r="B824" s="27">
        <v>76</v>
      </c>
      <c r="C824">
        <v>65</v>
      </c>
      <c r="F824">
        <v>0.82327700000000004</v>
      </c>
      <c r="G824">
        <v>91</v>
      </c>
      <c r="N824" s="32">
        <v>91</v>
      </c>
      <c r="O824">
        <v>46</v>
      </c>
    </row>
    <row r="825" spans="1:15" x14ac:dyDescent="0.35">
      <c r="A825">
        <v>822</v>
      </c>
      <c r="B825" s="27">
        <v>91</v>
      </c>
      <c r="C825">
        <v>46</v>
      </c>
      <c r="F825">
        <v>1.2121619999999997</v>
      </c>
      <c r="G825">
        <v>38</v>
      </c>
      <c r="N825" s="32">
        <v>38</v>
      </c>
      <c r="O825">
        <v>72</v>
      </c>
    </row>
    <row r="826" spans="1:15" x14ac:dyDescent="0.35">
      <c r="A826">
        <v>823</v>
      </c>
      <c r="B826" s="27">
        <v>38</v>
      </c>
      <c r="C826">
        <v>72</v>
      </c>
      <c r="F826">
        <v>5.9535499999999999</v>
      </c>
      <c r="G826">
        <v>167</v>
      </c>
      <c r="N826" s="32">
        <v>167</v>
      </c>
      <c r="O826">
        <v>66</v>
      </c>
    </row>
    <row r="827" spans="1:15" x14ac:dyDescent="0.35">
      <c r="A827">
        <v>824</v>
      </c>
      <c r="B827" s="27">
        <v>167</v>
      </c>
      <c r="C827">
        <v>66</v>
      </c>
      <c r="F827">
        <v>1.9310720000000001</v>
      </c>
      <c r="G827">
        <v>143</v>
      </c>
      <c r="N827" s="32">
        <v>143</v>
      </c>
      <c r="O827">
        <v>65</v>
      </c>
    </row>
    <row r="828" spans="1:15" x14ac:dyDescent="0.35">
      <c r="A828">
        <v>825</v>
      </c>
      <c r="B828" s="27">
        <v>143</v>
      </c>
      <c r="C828">
        <v>65</v>
      </c>
      <c r="F828">
        <v>0.15184800000000001</v>
      </c>
      <c r="G828">
        <v>27</v>
      </c>
      <c r="N828" s="32">
        <v>27</v>
      </c>
      <c r="O828">
        <v>79</v>
      </c>
    </row>
    <row r="829" spans="1:15" x14ac:dyDescent="0.35">
      <c r="A829">
        <v>826</v>
      </c>
      <c r="B829" s="27">
        <v>27</v>
      </c>
      <c r="C829">
        <v>79</v>
      </c>
      <c r="F829">
        <v>0.37302300000000005</v>
      </c>
      <c r="G829">
        <v>21</v>
      </c>
      <c r="N829" s="32">
        <v>21</v>
      </c>
      <c r="O829">
        <v>74</v>
      </c>
    </row>
    <row r="830" spans="1:15" x14ac:dyDescent="0.35">
      <c r="A830">
        <v>827</v>
      </c>
      <c r="B830" s="27">
        <v>21</v>
      </c>
      <c r="C830">
        <v>74</v>
      </c>
      <c r="F830">
        <v>8.3985509999999994</v>
      </c>
      <c r="G830">
        <v>57</v>
      </c>
      <c r="N830" s="32">
        <v>57</v>
      </c>
      <c r="O830">
        <v>42</v>
      </c>
    </row>
    <row r="831" spans="1:15" x14ac:dyDescent="0.35">
      <c r="A831">
        <v>828</v>
      </c>
      <c r="B831" s="27">
        <v>57</v>
      </c>
      <c r="C831">
        <v>42</v>
      </c>
      <c r="F831">
        <v>0.45150000000000001</v>
      </c>
      <c r="G831">
        <v>20</v>
      </c>
      <c r="N831" s="32">
        <v>20</v>
      </c>
      <c r="O831">
        <v>21</v>
      </c>
    </row>
    <row r="832" spans="1:15" x14ac:dyDescent="0.35">
      <c r="A832">
        <v>829</v>
      </c>
      <c r="B832" s="27">
        <v>20</v>
      </c>
      <c r="C832">
        <v>21</v>
      </c>
      <c r="F832">
        <v>0.173536</v>
      </c>
      <c r="G832">
        <v>11</v>
      </c>
      <c r="N832" s="32">
        <v>11</v>
      </c>
      <c r="O832">
        <v>65</v>
      </c>
    </row>
    <row r="833" spans="1:15" x14ac:dyDescent="0.35">
      <c r="A833">
        <v>830</v>
      </c>
      <c r="B833" s="27">
        <v>11</v>
      </c>
      <c r="C833">
        <v>65</v>
      </c>
      <c r="F833">
        <v>0.79697200000000001</v>
      </c>
      <c r="G833">
        <v>22</v>
      </c>
      <c r="N833" s="32">
        <v>22</v>
      </c>
      <c r="O833">
        <v>76</v>
      </c>
    </row>
    <row r="834" spans="1:15" x14ac:dyDescent="0.35">
      <c r="A834">
        <v>831</v>
      </c>
      <c r="B834" s="27">
        <v>22</v>
      </c>
      <c r="C834">
        <v>76</v>
      </c>
      <c r="F834">
        <v>1.3661700000000001</v>
      </c>
      <c r="G834">
        <v>30</v>
      </c>
      <c r="N834" s="32">
        <v>30</v>
      </c>
      <c r="O834">
        <v>40</v>
      </c>
    </row>
    <row r="835" spans="1:15" x14ac:dyDescent="0.35">
      <c r="A835">
        <v>832</v>
      </c>
      <c r="B835" s="27">
        <v>30</v>
      </c>
      <c r="C835">
        <v>40</v>
      </c>
      <c r="F835">
        <v>0.7911220000000001</v>
      </c>
      <c r="G835">
        <v>19</v>
      </c>
      <c r="N835" s="32">
        <v>19</v>
      </c>
      <c r="O835">
        <v>24</v>
      </c>
    </row>
    <row r="836" spans="1:15" x14ac:dyDescent="0.35">
      <c r="A836">
        <v>833</v>
      </c>
      <c r="B836" s="27">
        <v>19</v>
      </c>
      <c r="C836">
        <v>24</v>
      </c>
      <c r="F836">
        <v>0.65540000000000009</v>
      </c>
      <c r="G836">
        <v>25</v>
      </c>
      <c r="N836" s="32">
        <v>25</v>
      </c>
      <c r="O836">
        <v>78</v>
      </c>
    </row>
    <row r="837" spans="1:15" x14ac:dyDescent="0.35">
      <c r="A837">
        <v>834</v>
      </c>
      <c r="B837" s="27">
        <v>25</v>
      </c>
      <c r="C837">
        <v>78</v>
      </c>
      <c r="F837">
        <v>1.2601219999999997</v>
      </c>
      <c r="G837">
        <v>59</v>
      </c>
      <c r="N837" s="32">
        <v>59</v>
      </c>
      <c r="O837">
        <v>35</v>
      </c>
    </row>
    <row r="838" spans="1:15" x14ac:dyDescent="0.35">
      <c r="A838">
        <v>835</v>
      </c>
      <c r="B838" s="27">
        <v>59</v>
      </c>
      <c r="C838">
        <v>35</v>
      </c>
      <c r="F838">
        <v>1.6077239999999997</v>
      </c>
      <c r="G838">
        <v>51</v>
      </c>
      <c r="N838" s="32">
        <v>51</v>
      </c>
      <c r="O838">
        <v>45</v>
      </c>
    </row>
    <row r="839" spans="1:15" x14ac:dyDescent="0.35">
      <c r="A839">
        <v>836</v>
      </c>
      <c r="B839" s="27">
        <v>51</v>
      </c>
      <c r="C839">
        <v>45</v>
      </c>
      <c r="F839">
        <v>0.14392000000000002</v>
      </c>
      <c r="G839">
        <v>16</v>
      </c>
      <c r="N839" s="32">
        <v>16</v>
      </c>
      <c r="O839">
        <v>68</v>
      </c>
    </row>
    <row r="840" spans="1:15" x14ac:dyDescent="0.35">
      <c r="A840">
        <v>837</v>
      </c>
      <c r="B840" s="27">
        <v>16</v>
      </c>
      <c r="C840">
        <v>68</v>
      </c>
      <c r="F840">
        <v>0.17286399999999996</v>
      </c>
      <c r="G840">
        <v>74</v>
      </c>
      <c r="N840" s="32">
        <v>74</v>
      </c>
      <c r="O840">
        <v>68</v>
      </c>
    </row>
    <row r="841" spans="1:15" x14ac:dyDescent="0.35">
      <c r="A841">
        <v>838</v>
      </c>
      <c r="B841" s="27">
        <v>74</v>
      </c>
      <c r="C841">
        <v>68</v>
      </c>
      <c r="F841">
        <v>0.53222400000000003</v>
      </c>
      <c r="G841">
        <v>56</v>
      </c>
      <c r="N841" s="32">
        <v>56</v>
      </c>
      <c r="O841">
        <v>31</v>
      </c>
    </row>
    <row r="842" spans="1:15" x14ac:dyDescent="0.35">
      <c r="A842">
        <v>839</v>
      </c>
      <c r="B842" s="27">
        <v>56</v>
      </c>
      <c r="C842">
        <v>31</v>
      </c>
      <c r="F842">
        <v>1.343232</v>
      </c>
      <c r="G842">
        <v>32</v>
      </c>
      <c r="N842" s="32">
        <v>32</v>
      </c>
      <c r="O842">
        <v>43</v>
      </c>
    </row>
    <row r="843" spans="1:15" x14ac:dyDescent="0.35">
      <c r="A843">
        <v>840</v>
      </c>
      <c r="B843" s="27">
        <v>32</v>
      </c>
      <c r="C843">
        <v>43</v>
      </c>
      <c r="F843">
        <v>0.31900499999999998</v>
      </c>
      <c r="G843">
        <v>17</v>
      </c>
      <c r="N843" s="32">
        <v>17</v>
      </c>
      <c r="O843">
        <v>78</v>
      </c>
    </row>
    <row r="844" spans="1:15" x14ac:dyDescent="0.35">
      <c r="A844">
        <v>841</v>
      </c>
      <c r="B844" s="27">
        <v>17</v>
      </c>
      <c r="C844">
        <v>78</v>
      </c>
      <c r="F844">
        <v>1.4760720000000001</v>
      </c>
      <c r="G844">
        <v>39</v>
      </c>
      <c r="N844" s="32">
        <v>39</v>
      </c>
      <c r="O844">
        <v>42</v>
      </c>
    </row>
    <row r="845" spans="1:15" x14ac:dyDescent="0.35">
      <c r="A845">
        <v>842</v>
      </c>
      <c r="B845" s="27">
        <v>39</v>
      </c>
      <c r="C845">
        <v>42</v>
      </c>
      <c r="F845">
        <v>3.067968</v>
      </c>
      <c r="G845">
        <v>38</v>
      </c>
      <c r="N845" s="32">
        <v>38</v>
      </c>
      <c r="O845">
        <v>70</v>
      </c>
    </row>
    <row r="846" spans="1:15" x14ac:dyDescent="0.35">
      <c r="A846">
        <v>843</v>
      </c>
      <c r="B846" s="27">
        <v>38</v>
      </c>
      <c r="C846">
        <v>70</v>
      </c>
      <c r="F846">
        <v>0.99994000000000005</v>
      </c>
      <c r="G846">
        <v>34</v>
      </c>
      <c r="N846" s="32">
        <v>34</v>
      </c>
      <c r="O846">
        <v>47</v>
      </c>
    </row>
    <row r="847" spans="1:15" x14ac:dyDescent="0.35">
      <c r="A847">
        <v>844</v>
      </c>
      <c r="B847" s="27">
        <v>34</v>
      </c>
      <c r="C847">
        <v>47</v>
      </c>
      <c r="F847">
        <v>0.47997499999999998</v>
      </c>
      <c r="G847">
        <v>25</v>
      </c>
      <c r="N847" s="32">
        <v>25</v>
      </c>
      <c r="O847">
        <v>55</v>
      </c>
    </row>
    <row r="848" spans="1:15" x14ac:dyDescent="0.35">
      <c r="A848">
        <v>845</v>
      </c>
      <c r="B848" s="27">
        <v>25</v>
      </c>
      <c r="C848">
        <v>55</v>
      </c>
      <c r="F848">
        <v>0.44927999999999996</v>
      </c>
      <c r="G848">
        <v>15</v>
      </c>
      <c r="N848" s="32">
        <v>15</v>
      </c>
      <c r="O848">
        <v>18</v>
      </c>
    </row>
    <row r="849" spans="1:15" x14ac:dyDescent="0.35">
      <c r="A849">
        <v>846</v>
      </c>
      <c r="B849" s="27">
        <v>15</v>
      </c>
      <c r="C849">
        <v>18</v>
      </c>
      <c r="F849">
        <v>0.74995199999999984</v>
      </c>
      <c r="G849">
        <v>21</v>
      </c>
      <c r="N849" s="32">
        <v>21</v>
      </c>
      <c r="O849">
        <v>23</v>
      </c>
    </row>
    <row r="850" spans="1:15" x14ac:dyDescent="0.35">
      <c r="A850">
        <v>847</v>
      </c>
      <c r="B850" s="27">
        <v>21</v>
      </c>
      <c r="C850">
        <v>23</v>
      </c>
      <c r="F850">
        <v>0.36663000000000001</v>
      </c>
      <c r="G850">
        <v>30</v>
      </c>
      <c r="N850" s="32">
        <v>30</v>
      </c>
      <c r="O850">
        <v>26</v>
      </c>
    </row>
    <row r="851" spans="1:15" x14ac:dyDescent="0.35">
      <c r="A851">
        <v>848</v>
      </c>
      <c r="B851" s="27">
        <v>30</v>
      </c>
      <c r="C851">
        <v>26</v>
      </c>
      <c r="F851">
        <v>1.2152969999999998</v>
      </c>
      <c r="G851">
        <v>27</v>
      </c>
      <c r="N851" s="32">
        <v>27</v>
      </c>
      <c r="O851">
        <v>25</v>
      </c>
    </row>
    <row r="852" spans="1:15" x14ac:dyDescent="0.35">
      <c r="A852">
        <v>849</v>
      </c>
      <c r="B852" s="27">
        <v>27</v>
      </c>
      <c r="C852">
        <v>25</v>
      </c>
      <c r="F852">
        <v>3.7536E-2</v>
      </c>
      <c r="G852">
        <v>23</v>
      </c>
      <c r="N852" s="32">
        <v>23</v>
      </c>
      <c r="O852">
        <v>26</v>
      </c>
    </row>
    <row r="853" spans="1:15" x14ac:dyDescent="0.35">
      <c r="A853">
        <v>850</v>
      </c>
      <c r="B853" s="27">
        <v>23</v>
      </c>
      <c r="C853">
        <v>26</v>
      </c>
      <c r="F853">
        <v>0.67677500000000002</v>
      </c>
      <c r="G853">
        <v>25</v>
      </c>
      <c r="N853" s="32">
        <v>25</v>
      </c>
      <c r="O853">
        <v>73</v>
      </c>
    </row>
    <row r="854" spans="1:15" x14ac:dyDescent="0.35">
      <c r="A854">
        <v>851</v>
      </c>
      <c r="B854" s="27">
        <v>25</v>
      </c>
      <c r="C854">
        <v>73</v>
      </c>
      <c r="F854">
        <v>0.87131199999999998</v>
      </c>
      <c r="G854">
        <v>59</v>
      </c>
      <c r="N854" s="32">
        <v>59</v>
      </c>
      <c r="O854">
        <v>63</v>
      </c>
    </row>
    <row r="855" spans="1:15" x14ac:dyDescent="0.35">
      <c r="A855">
        <v>852</v>
      </c>
      <c r="B855" s="27">
        <v>59</v>
      </c>
      <c r="C855">
        <v>63</v>
      </c>
      <c r="F855">
        <v>0.35484399999999999</v>
      </c>
      <c r="G855">
        <v>19</v>
      </c>
      <c r="N855" s="32">
        <v>19</v>
      </c>
      <c r="O855">
        <v>57</v>
      </c>
    </row>
    <row r="856" spans="1:15" x14ac:dyDescent="0.35">
      <c r="A856">
        <v>853</v>
      </c>
      <c r="B856" s="27">
        <v>19</v>
      </c>
      <c r="C856">
        <v>57</v>
      </c>
      <c r="F856">
        <v>0.32528000000000001</v>
      </c>
      <c r="G856">
        <v>19</v>
      </c>
      <c r="N856" s="32">
        <v>19</v>
      </c>
      <c r="O856">
        <v>24</v>
      </c>
    </row>
    <row r="857" spans="1:15" x14ac:dyDescent="0.35">
      <c r="A857">
        <v>854</v>
      </c>
      <c r="B857" s="27">
        <v>19</v>
      </c>
      <c r="C857">
        <v>24</v>
      </c>
      <c r="F857">
        <v>1.6670400000000003</v>
      </c>
      <c r="G857">
        <v>40</v>
      </c>
      <c r="N857" s="32">
        <v>40</v>
      </c>
      <c r="O857">
        <v>76</v>
      </c>
    </row>
    <row r="858" spans="1:15" x14ac:dyDescent="0.35">
      <c r="A858">
        <v>855</v>
      </c>
      <c r="B858" s="27">
        <v>40</v>
      </c>
      <c r="C858">
        <v>76</v>
      </c>
      <c r="F858">
        <v>12.029163999999998</v>
      </c>
      <c r="G858">
        <v>172</v>
      </c>
      <c r="N858" s="32">
        <v>172</v>
      </c>
      <c r="O858">
        <v>65</v>
      </c>
    </row>
    <row r="859" spans="1:15" x14ac:dyDescent="0.35">
      <c r="A859">
        <v>856</v>
      </c>
      <c r="B859" s="27">
        <v>172</v>
      </c>
      <c r="C859">
        <v>65</v>
      </c>
      <c r="F859">
        <v>0.50319999999999998</v>
      </c>
      <c r="G859">
        <v>85</v>
      </c>
      <c r="N859" s="32">
        <v>85</v>
      </c>
      <c r="O859">
        <v>54</v>
      </c>
    </row>
    <row r="860" spans="1:15" x14ac:dyDescent="0.35">
      <c r="A860">
        <v>857</v>
      </c>
      <c r="B860" s="27">
        <v>85</v>
      </c>
      <c r="C860">
        <v>54</v>
      </c>
      <c r="F860">
        <v>0.92317500000000008</v>
      </c>
      <c r="G860">
        <v>25</v>
      </c>
      <c r="N860" s="32">
        <v>25</v>
      </c>
      <c r="O860">
        <v>19</v>
      </c>
    </row>
    <row r="861" spans="1:15" x14ac:dyDescent="0.35">
      <c r="A861">
        <v>858</v>
      </c>
      <c r="B861" s="27">
        <v>25</v>
      </c>
      <c r="C861">
        <v>19</v>
      </c>
      <c r="F861">
        <v>0.417576</v>
      </c>
      <c r="G861">
        <v>24</v>
      </c>
      <c r="N861" s="32">
        <v>24</v>
      </c>
      <c r="O861">
        <v>26</v>
      </c>
    </row>
    <row r="862" spans="1:15" x14ac:dyDescent="0.35">
      <c r="A862">
        <v>859</v>
      </c>
      <c r="B862" s="27">
        <v>24</v>
      </c>
      <c r="C862">
        <v>26</v>
      </c>
      <c r="F862">
        <v>0.7056</v>
      </c>
      <c r="G862">
        <v>20</v>
      </c>
      <c r="N862" s="32">
        <v>20</v>
      </c>
      <c r="O862">
        <v>22</v>
      </c>
    </row>
    <row r="863" spans="1:15" x14ac:dyDescent="0.35">
      <c r="A863">
        <v>860</v>
      </c>
      <c r="B863" s="27">
        <v>20</v>
      </c>
      <c r="C863">
        <v>22</v>
      </c>
      <c r="F863">
        <v>3.5188470000000001</v>
      </c>
      <c r="G863">
        <v>51</v>
      </c>
      <c r="N863" s="32">
        <v>51</v>
      </c>
      <c r="O863">
        <v>45</v>
      </c>
    </row>
    <row r="864" spans="1:15" x14ac:dyDescent="0.35">
      <c r="A864">
        <v>861</v>
      </c>
      <c r="B864" s="27">
        <v>51</v>
      </c>
      <c r="C864">
        <v>45</v>
      </c>
      <c r="F864">
        <v>1.0380959999999999</v>
      </c>
      <c r="G864">
        <v>36</v>
      </c>
      <c r="N864" s="32">
        <v>36</v>
      </c>
      <c r="O864">
        <v>66</v>
      </c>
    </row>
    <row r="865" spans="1:15" x14ac:dyDescent="0.35">
      <c r="A865">
        <v>862</v>
      </c>
      <c r="B865" s="27">
        <v>36</v>
      </c>
      <c r="C865">
        <v>66</v>
      </c>
      <c r="F865">
        <v>0.77744000000000002</v>
      </c>
      <c r="G865">
        <v>20</v>
      </c>
      <c r="N865" s="32">
        <v>20</v>
      </c>
      <c r="O865">
        <v>74</v>
      </c>
    </row>
    <row r="866" spans="1:15" x14ac:dyDescent="0.35">
      <c r="A866">
        <v>863</v>
      </c>
      <c r="B866" s="27">
        <v>20</v>
      </c>
      <c r="C866">
        <v>74</v>
      </c>
      <c r="F866">
        <v>0.36287999999999998</v>
      </c>
      <c r="G866">
        <v>45</v>
      </c>
      <c r="N866" s="32">
        <v>45</v>
      </c>
      <c r="O866">
        <v>49</v>
      </c>
    </row>
    <row r="867" spans="1:15" x14ac:dyDescent="0.35">
      <c r="A867">
        <v>864</v>
      </c>
      <c r="B867" s="27">
        <v>45</v>
      </c>
      <c r="C867">
        <v>49</v>
      </c>
      <c r="F867">
        <v>4.1003999999999996</v>
      </c>
      <c r="G867">
        <v>60</v>
      </c>
      <c r="N867" s="32">
        <v>60</v>
      </c>
      <c r="O867">
        <v>37</v>
      </c>
    </row>
    <row r="868" spans="1:15" x14ac:dyDescent="0.35">
      <c r="A868">
        <v>865</v>
      </c>
      <c r="B868" s="27">
        <v>60</v>
      </c>
      <c r="C868">
        <v>37</v>
      </c>
      <c r="F868">
        <v>2.1769439999999998</v>
      </c>
      <c r="G868">
        <v>22</v>
      </c>
      <c r="N868" s="32">
        <v>22</v>
      </c>
      <c r="O868">
        <v>25</v>
      </c>
    </row>
    <row r="869" spans="1:15" x14ac:dyDescent="0.35">
      <c r="A869">
        <v>866</v>
      </c>
      <c r="B869" s="27">
        <v>22</v>
      </c>
      <c r="C869">
        <v>25</v>
      </c>
      <c r="F869">
        <v>4.3850159999999994</v>
      </c>
      <c r="G869">
        <v>134</v>
      </c>
      <c r="N869" s="32">
        <v>134</v>
      </c>
      <c r="O869">
        <v>43</v>
      </c>
    </row>
    <row r="870" spans="1:15" x14ac:dyDescent="0.35">
      <c r="A870">
        <v>867</v>
      </c>
      <c r="B870" s="27">
        <v>134</v>
      </c>
      <c r="C870">
        <v>43</v>
      </c>
      <c r="F870">
        <v>2.5689510000000002</v>
      </c>
      <c r="G870">
        <v>33</v>
      </c>
      <c r="N870" s="32">
        <v>33</v>
      </c>
      <c r="O870">
        <v>51</v>
      </c>
    </row>
    <row r="871" spans="1:15" x14ac:dyDescent="0.35">
      <c r="A871">
        <v>868</v>
      </c>
      <c r="B871" s="27">
        <v>33</v>
      </c>
      <c r="C871">
        <v>51</v>
      </c>
      <c r="F871">
        <v>1.9723550000000001</v>
      </c>
      <c r="G871">
        <v>35</v>
      </c>
      <c r="N871" s="32">
        <v>35</v>
      </c>
      <c r="O871">
        <v>44</v>
      </c>
    </row>
    <row r="872" spans="1:15" x14ac:dyDescent="0.35">
      <c r="A872">
        <v>869</v>
      </c>
      <c r="B872" s="27">
        <v>35</v>
      </c>
      <c r="C872">
        <v>44</v>
      </c>
      <c r="F872">
        <v>6.3554399999999998</v>
      </c>
      <c r="G872">
        <v>130</v>
      </c>
      <c r="N872" s="32">
        <v>130</v>
      </c>
      <c r="O872">
        <v>63</v>
      </c>
    </row>
    <row r="873" spans="1:15" x14ac:dyDescent="0.35">
      <c r="A873">
        <v>870</v>
      </c>
      <c r="B873" s="27">
        <v>130</v>
      </c>
      <c r="C873">
        <v>63</v>
      </c>
      <c r="F873">
        <v>1.44628</v>
      </c>
      <c r="G873">
        <v>38</v>
      </c>
      <c r="N873" s="32">
        <v>38</v>
      </c>
      <c r="O873">
        <v>21</v>
      </c>
    </row>
    <row r="874" spans="1:15" x14ac:dyDescent="0.35">
      <c r="A874">
        <v>871</v>
      </c>
      <c r="B874" s="27">
        <v>38</v>
      </c>
      <c r="C874">
        <v>21</v>
      </c>
      <c r="F874">
        <v>1.6581599999999996</v>
      </c>
      <c r="G874">
        <v>24</v>
      </c>
      <c r="N874" s="32">
        <v>24</v>
      </c>
      <c r="O874">
        <v>19</v>
      </c>
    </row>
    <row r="875" spans="1:15" x14ac:dyDescent="0.35">
      <c r="A875">
        <v>872</v>
      </c>
      <c r="B875" s="27">
        <v>24</v>
      </c>
      <c r="C875">
        <v>19</v>
      </c>
      <c r="F875">
        <v>1.941808</v>
      </c>
      <c r="G875">
        <v>34</v>
      </c>
      <c r="N875" s="32">
        <v>34</v>
      </c>
      <c r="O875">
        <v>50</v>
      </c>
    </row>
    <row r="876" spans="1:15" x14ac:dyDescent="0.35">
      <c r="A876">
        <v>873</v>
      </c>
      <c r="B876" s="27">
        <v>34</v>
      </c>
      <c r="C876">
        <v>50</v>
      </c>
      <c r="F876">
        <v>6.0561220000000002</v>
      </c>
      <c r="G876">
        <v>226</v>
      </c>
      <c r="N876" s="32">
        <v>226</v>
      </c>
      <c r="O876">
        <v>48</v>
      </c>
    </row>
    <row r="877" spans="1:15" x14ac:dyDescent="0.35">
      <c r="A877">
        <v>874</v>
      </c>
      <c r="B877" s="27">
        <v>226</v>
      </c>
      <c r="C877">
        <v>48</v>
      </c>
      <c r="F877">
        <v>1.5607679999999999</v>
      </c>
      <c r="G877">
        <v>96</v>
      </c>
      <c r="N877" s="32">
        <v>96</v>
      </c>
      <c r="O877">
        <v>67</v>
      </c>
    </row>
    <row r="878" spans="1:15" x14ac:dyDescent="0.35">
      <c r="A878">
        <v>875</v>
      </c>
      <c r="B878" s="27">
        <v>96</v>
      </c>
      <c r="C878">
        <v>67</v>
      </c>
      <c r="F878">
        <v>0.85708799999999996</v>
      </c>
      <c r="G878">
        <v>16</v>
      </c>
      <c r="N878" s="32">
        <v>16</v>
      </c>
      <c r="O878">
        <v>30</v>
      </c>
    </row>
    <row r="879" spans="1:15" x14ac:dyDescent="0.35">
      <c r="A879">
        <v>876</v>
      </c>
      <c r="B879" s="27">
        <v>16</v>
      </c>
      <c r="C879">
        <v>30</v>
      </c>
      <c r="F879">
        <v>4.5510000000000002E-2</v>
      </c>
      <c r="G879">
        <v>37</v>
      </c>
      <c r="N879" s="32">
        <v>37</v>
      </c>
      <c r="O879">
        <v>36</v>
      </c>
    </row>
    <row r="880" spans="1:15" x14ac:dyDescent="0.35">
      <c r="A880">
        <v>877</v>
      </c>
      <c r="B880" s="27">
        <v>37</v>
      </c>
      <c r="C880">
        <v>36</v>
      </c>
      <c r="F880">
        <v>9.9792000000000006E-2</v>
      </c>
      <c r="G880">
        <v>33</v>
      </c>
      <c r="N880" s="32">
        <v>33</v>
      </c>
      <c r="O880">
        <v>63</v>
      </c>
    </row>
    <row r="881" spans="1:15" x14ac:dyDescent="0.35">
      <c r="A881">
        <v>878</v>
      </c>
      <c r="B881" s="27">
        <v>33</v>
      </c>
      <c r="C881">
        <v>63</v>
      </c>
      <c r="F881">
        <v>2.0360899999999997</v>
      </c>
      <c r="G881">
        <v>29</v>
      </c>
      <c r="N881" s="32">
        <v>29</v>
      </c>
      <c r="O881">
        <v>24</v>
      </c>
    </row>
    <row r="882" spans="1:15" x14ac:dyDescent="0.35">
      <c r="A882">
        <v>879</v>
      </c>
      <c r="B882" s="27">
        <v>29</v>
      </c>
      <c r="C882">
        <v>24</v>
      </c>
      <c r="F882">
        <v>3.0720000000000001E-2</v>
      </c>
      <c r="G882">
        <v>24</v>
      </c>
      <c r="N882" s="32">
        <v>24</v>
      </c>
      <c r="O882">
        <v>79</v>
      </c>
    </row>
    <row r="883" spans="1:15" x14ac:dyDescent="0.35">
      <c r="A883">
        <v>880</v>
      </c>
      <c r="B883" s="27">
        <v>24</v>
      </c>
      <c r="C883">
        <v>79</v>
      </c>
      <c r="F883">
        <v>0.18480000000000002</v>
      </c>
      <c r="G883">
        <v>24</v>
      </c>
      <c r="N883" s="32">
        <v>24</v>
      </c>
      <c r="O883">
        <v>24</v>
      </c>
    </row>
    <row r="884" spans="1:15" x14ac:dyDescent="0.35">
      <c r="A884">
        <v>881</v>
      </c>
      <c r="B884" s="27">
        <v>24</v>
      </c>
      <c r="C884">
        <v>24</v>
      </c>
      <c r="F884">
        <v>1.2693120000000002</v>
      </c>
      <c r="G884">
        <v>32</v>
      </c>
      <c r="N884" s="32">
        <v>32</v>
      </c>
      <c r="O884">
        <v>20</v>
      </c>
    </row>
    <row r="885" spans="1:15" x14ac:dyDescent="0.35">
      <c r="A885">
        <v>882</v>
      </c>
      <c r="B885" s="27">
        <v>32</v>
      </c>
      <c r="C885">
        <v>20</v>
      </c>
      <c r="F885">
        <v>1.6761599999999999</v>
      </c>
      <c r="G885">
        <v>30</v>
      </c>
      <c r="N885" s="32">
        <v>30</v>
      </c>
      <c r="O885">
        <v>63</v>
      </c>
    </row>
    <row r="886" spans="1:15" x14ac:dyDescent="0.35">
      <c r="A886">
        <v>883</v>
      </c>
      <c r="B886" s="27">
        <v>30</v>
      </c>
      <c r="C886">
        <v>63</v>
      </c>
      <c r="F886">
        <v>0.10919999999999999</v>
      </c>
      <c r="G886">
        <v>42</v>
      </c>
      <c r="N886" s="32">
        <v>42</v>
      </c>
      <c r="O886">
        <v>63</v>
      </c>
    </row>
    <row r="887" spans="1:15" x14ac:dyDescent="0.35">
      <c r="A887">
        <v>884</v>
      </c>
      <c r="B887" s="27">
        <v>42</v>
      </c>
      <c r="C887">
        <v>63</v>
      </c>
      <c r="F887">
        <v>0.778752</v>
      </c>
      <c r="G887">
        <v>24</v>
      </c>
      <c r="N887" s="32">
        <v>24</v>
      </c>
      <c r="O887">
        <v>35</v>
      </c>
    </row>
    <row r="888" spans="1:15" x14ac:dyDescent="0.35">
      <c r="A888">
        <v>885</v>
      </c>
      <c r="B888" s="27">
        <v>24</v>
      </c>
      <c r="C888">
        <v>35</v>
      </c>
      <c r="F888">
        <v>0.35463999999999996</v>
      </c>
      <c r="G888">
        <v>20</v>
      </c>
      <c r="N888" s="32">
        <v>20</v>
      </c>
      <c r="O888">
        <v>29</v>
      </c>
    </row>
    <row r="889" spans="1:15" x14ac:dyDescent="0.35">
      <c r="A889">
        <v>886</v>
      </c>
      <c r="B889" s="27">
        <v>20</v>
      </c>
      <c r="C889">
        <v>29</v>
      </c>
      <c r="F889">
        <v>0.83768299999999996</v>
      </c>
      <c r="G889">
        <v>43</v>
      </c>
      <c r="N889" s="32">
        <v>43</v>
      </c>
      <c r="O889">
        <v>39</v>
      </c>
    </row>
    <row r="890" spans="1:15" x14ac:dyDescent="0.35">
      <c r="A890">
        <v>887</v>
      </c>
      <c r="B890" s="27">
        <v>43</v>
      </c>
      <c r="C890">
        <v>39</v>
      </c>
      <c r="F890">
        <v>2.4774400000000001</v>
      </c>
      <c r="G890">
        <v>79</v>
      </c>
      <c r="N890" s="32">
        <v>79</v>
      </c>
      <c r="O890">
        <v>55</v>
      </c>
    </row>
    <row r="891" spans="1:15" x14ac:dyDescent="0.35">
      <c r="A891">
        <v>888</v>
      </c>
      <c r="B891" s="27">
        <v>79</v>
      </c>
      <c r="C891">
        <v>55</v>
      </c>
      <c r="F891">
        <v>3.6639000000000012E-2</v>
      </c>
      <c r="G891">
        <v>59</v>
      </c>
      <c r="N891" s="32">
        <v>59</v>
      </c>
      <c r="O891">
        <v>38</v>
      </c>
    </row>
    <row r="892" spans="1:15" x14ac:dyDescent="0.35">
      <c r="A892">
        <v>889</v>
      </c>
      <c r="B892" s="27">
        <v>59</v>
      </c>
      <c r="C892">
        <v>38</v>
      </c>
      <c r="F892">
        <v>0.81136800000000009</v>
      </c>
      <c r="G892">
        <v>36</v>
      </c>
      <c r="N892" s="32">
        <v>36</v>
      </c>
      <c r="O892">
        <v>48</v>
      </c>
    </row>
    <row r="893" spans="1:15" x14ac:dyDescent="0.35">
      <c r="A893">
        <v>890</v>
      </c>
      <c r="B893" s="27">
        <v>36</v>
      </c>
      <c r="C893">
        <v>48</v>
      </c>
      <c r="F893">
        <v>3.1799040000000005</v>
      </c>
      <c r="G893">
        <v>56</v>
      </c>
      <c r="N893" s="32">
        <v>56</v>
      </c>
      <c r="O893">
        <v>36</v>
      </c>
    </row>
    <row r="894" spans="1:15" x14ac:dyDescent="0.35">
      <c r="A894">
        <v>891</v>
      </c>
      <c r="B894" s="27">
        <v>56</v>
      </c>
      <c r="C894">
        <v>36</v>
      </c>
      <c r="F894">
        <v>1.337256</v>
      </c>
      <c r="G894">
        <v>18</v>
      </c>
      <c r="N894" s="32">
        <v>18</v>
      </c>
      <c r="O894">
        <v>79</v>
      </c>
    </row>
    <row r="895" spans="1:15" x14ac:dyDescent="0.35">
      <c r="A895">
        <v>892</v>
      </c>
      <c r="B895" s="27">
        <v>18</v>
      </c>
      <c r="C895">
        <v>79</v>
      </c>
      <c r="F895">
        <v>0.36464999999999997</v>
      </c>
      <c r="G895">
        <v>39</v>
      </c>
      <c r="N895" s="32">
        <v>39</v>
      </c>
      <c r="O895">
        <v>71</v>
      </c>
    </row>
    <row r="896" spans="1:15" x14ac:dyDescent="0.35">
      <c r="A896">
        <v>893</v>
      </c>
      <c r="B896" s="27">
        <v>39</v>
      </c>
      <c r="C896">
        <v>71</v>
      </c>
      <c r="F896">
        <v>1.35876</v>
      </c>
      <c r="G896">
        <v>52</v>
      </c>
      <c r="N896" s="32">
        <v>52</v>
      </c>
      <c r="O896">
        <v>26</v>
      </c>
    </row>
    <row r="897" spans="1:15" x14ac:dyDescent="0.35">
      <c r="A897">
        <v>894</v>
      </c>
      <c r="B897" s="27">
        <v>52</v>
      </c>
      <c r="C897">
        <v>26</v>
      </c>
      <c r="F897">
        <v>1.007808</v>
      </c>
      <c r="G897">
        <v>24</v>
      </c>
      <c r="N897" s="32">
        <v>24</v>
      </c>
      <c r="O897">
        <v>37</v>
      </c>
    </row>
    <row r="898" spans="1:15" x14ac:dyDescent="0.35">
      <c r="A898">
        <v>895</v>
      </c>
      <c r="B898" s="27">
        <v>24</v>
      </c>
      <c r="C898">
        <v>37</v>
      </c>
      <c r="F898">
        <v>0.55271999999999999</v>
      </c>
      <c r="G898">
        <v>42</v>
      </c>
      <c r="N898" s="32">
        <v>42</v>
      </c>
      <c r="O898">
        <v>51</v>
      </c>
    </row>
    <row r="899" spans="1:15" x14ac:dyDescent="0.35">
      <c r="A899">
        <v>896</v>
      </c>
      <c r="B899" s="27">
        <v>42</v>
      </c>
      <c r="C899">
        <v>51</v>
      </c>
      <c r="F899">
        <v>0.75212799999999991</v>
      </c>
      <c r="G899">
        <v>64</v>
      </c>
      <c r="N899" s="32">
        <v>64</v>
      </c>
      <c r="O899">
        <v>62</v>
      </c>
    </row>
    <row r="900" spans="1:15" x14ac:dyDescent="0.35">
      <c r="A900">
        <v>897</v>
      </c>
      <c r="B900" s="27">
        <v>64</v>
      </c>
      <c r="C900">
        <v>62</v>
      </c>
      <c r="F900">
        <v>1.46095</v>
      </c>
      <c r="G900">
        <v>61</v>
      </c>
      <c r="N900" s="32">
        <v>61</v>
      </c>
      <c r="O900">
        <v>28</v>
      </c>
    </row>
    <row r="901" spans="1:15" x14ac:dyDescent="0.35">
      <c r="A901">
        <v>898</v>
      </c>
      <c r="B901" s="27">
        <v>61</v>
      </c>
      <c r="C901">
        <v>28</v>
      </c>
      <c r="F901">
        <v>4.4533440000000004</v>
      </c>
      <c r="G901">
        <v>141</v>
      </c>
      <c r="N901" s="32">
        <v>141</v>
      </c>
      <c r="O901">
        <v>53</v>
      </c>
    </row>
    <row r="902" spans="1:15" x14ac:dyDescent="0.35">
      <c r="A902">
        <v>899</v>
      </c>
      <c r="B902" s="27">
        <v>141</v>
      </c>
      <c r="C902">
        <v>53</v>
      </c>
      <c r="F902">
        <v>2.5264799999999998</v>
      </c>
      <c r="G902">
        <v>60</v>
      </c>
      <c r="N902" s="32">
        <v>60</v>
      </c>
      <c r="O902">
        <v>62</v>
      </c>
    </row>
    <row r="903" spans="1:15" x14ac:dyDescent="0.35">
      <c r="A903">
        <v>900</v>
      </c>
      <c r="B903" s="27">
        <v>60</v>
      </c>
      <c r="C903">
        <v>62</v>
      </c>
      <c r="F903">
        <v>0.55411200000000005</v>
      </c>
      <c r="G903">
        <v>32</v>
      </c>
      <c r="N903" s="32">
        <v>32</v>
      </c>
      <c r="O903">
        <v>32</v>
      </c>
    </row>
    <row r="904" spans="1:15" x14ac:dyDescent="0.35">
      <c r="A904">
        <v>901</v>
      </c>
      <c r="B904" s="27">
        <v>32</v>
      </c>
      <c r="C904">
        <v>32</v>
      </c>
      <c r="F904">
        <v>4.6418500000000007</v>
      </c>
      <c r="G904">
        <v>86</v>
      </c>
      <c r="N904" s="32">
        <v>86</v>
      </c>
      <c r="O904">
        <v>50</v>
      </c>
    </row>
    <row r="905" spans="1:15" x14ac:dyDescent="0.35">
      <c r="A905">
        <v>902</v>
      </c>
      <c r="B905" s="27">
        <v>86</v>
      </c>
      <c r="C905">
        <v>50</v>
      </c>
      <c r="F905">
        <v>0.11606399999999999</v>
      </c>
      <c r="G905">
        <v>13</v>
      </c>
      <c r="N905" s="32">
        <v>13</v>
      </c>
      <c r="O905">
        <v>25</v>
      </c>
    </row>
    <row r="906" spans="1:15" x14ac:dyDescent="0.35">
      <c r="A906">
        <v>903</v>
      </c>
      <c r="B906" s="27">
        <v>13</v>
      </c>
      <c r="C906">
        <v>25</v>
      </c>
      <c r="F906">
        <v>2.4056999999999999</v>
      </c>
      <c r="G906">
        <v>150</v>
      </c>
      <c r="N906" s="32">
        <v>150</v>
      </c>
      <c r="O906">
        <v>70</v>
      </c>
    </row>
    <row r="907" spans="1:15" x14ac:dyDescent="0.35">
      <c r="A907">
        <v>904</v>
      </c>
      <c r="B907" s="27">
        <v>150</v>
      </c>
      <c r="C907">
        <v>70</v>
      </c>
      <c r="F907">
        <v>9.6011999999999986</v>
      </c>
      <c r="G907">
        <v>126</v>
      </c>
      <c r="N907" s="32">
        <v>126</v>
      </c>
      <c r="O907">
        <v>67</v>
      </c>
    </row>
    <row r="908" spans="1:15" x14ac:dyDescent="0.35">
      <c r="A908">
        <v>905</v>
      </c>
      <c r="B908" s="27">
        <v>126</v>
      </c>
      <c r="C908">
        <v>67</v>
      </c>
      <c r="F908">
        <v>0.80784</v>
      </c>
      <c r="G908">
        <v>22</v>
      </c>
      <c r="N908" s="32">
        <v>22</v>
      </c>
      <c r="O908">
        <v>22</v>
      </c>
    </row>
    <row r="909" spans="1:15" x14ac:dyDescent="0.35">
      <c r="A909">
        <v>906</v>
      </c>
      <c r="B909" s="27">
        <v>22</v>
      </c>
      <c r="C909">
        <v>22</v>
      </c>
      <c r="F909">
        <v>0.52416000000000007</v>
      </c>
      <c r="G909">
        <v>56</v>
      </c>
      <c r="N909" s="32">
        <v>56</v>
      </c>
      <c r="O909">
        <v>45</v>
      </c>
    </row>
    <row r="910" spans="1:15" x14ac:dyDescent="0.35">
      <c r="A910">
        <v>907</v>
      </c>
      <c r="B910" s="27">
        <v>56</v>
      </c>
      <c r="C910">
        <v>45</v>
      </c>
      <c r="F910">
        <v>4.4292479999999994</v>
      </c>
      <c r="G910">
        <v>118</v>
      </c>
      <c r="N910" s="32">
        <v>118</v>
      </c>
      <c r="O910">
        <v>59</v>
      </c>
    </row>
    <row r="911" spans="1:15" x14ac:dyDescent="0.35">
      <c r="A911">
        <v>908</v>
      </c>
      <c r="B911" s="27">
        <v>118</v>
      </c>
      <c r="C911">
        <v>59</v>
      </c>
      <c r="F911">
        <v>3.2380919999999995</v>
      </c>
      <c r="G911">
        <v>33</v>
      </c>
      <c r="N911" s="32">
        <v>33</v>
      </c>
      <c r="O911">
        <v>29</v>
      </c>
    </row>
    <row r="912" spans="1:15" x14ac:dyDescent="0.35">
      <c r="A912">
        <v>909</v>
      </c>
      <c r="B912" s="27">
        <v>33</v>
      </c>
      <c r="C912">
        <v>29</v>
      </c>
      <c r="F912">
        <v>1.2317130000000001</v>
      </c>
      <c r="G912">
        <v>57</v>
      </c>
      <c r="N912" s="32">
        <v>57</v>
      </c>
      <c r="O912">
        <v>68</v>
      </c>
    </row>
    <row r="913" spans="1:15" x14ac:dyDescent="0.35">
      <c r="A913">
        <v>910</v>
      </c>
      <c r="B913" s="27">
        <v>57</v>
      </c>
      <c r="C913">
        <v>68</v>
      </c>
      <c r="F913">
        <v>0.51493</v>
      </c>
      <c r="G913">
        <v>65</v>
      </c>
      <c r="N913" s="32">
        <v>65</v>
      </c>
      <c r="O913">
        <v>36</v>
      </c>
    </row>
    <row r="914" spans="1:15" x14ac:dyDescent="0.35">
      <c r="A914">
        <v>911</v>
      </c>
      <c r="B914" s="27">
        <v>65</v>
      </c>
      <c r="C914">
        <v>36</v>
      </c>
      <c r="F914">
        <v>1.1756800000000001</v>
      </c>
      <c r="G914">
        <v>64</v>
      </c>
      <c r="N914" s="32">
        <v>64</v>
      </c>
      <c r="O914">
        <v>34</v>
      </c>
    </row>
    <row r="915" spans="1:15" x14ac:dyDescent="0.35">
      <c r="A915">
        <v>912</v>
      </c>
      <c r="B915" s="27">
        <v>64</v>
      </c>
      <c r="C915">
        <v>34</v>
      </c>
      <c r="F915">
        <v>0.118272</v>
      </c>
      <c r="G915">
        <v>11</v>
      </c>
      <c r="N915" s="32">
        <v>11</v>
      </c>
      <c r="O915">
        <v>79</v>
      </c>
    </row>
    <row r="916" spans="1:15" x14ac:dyDescent="0.35">
      <c r="A916">
        <v>913</v>
      </c>
      <c r="B916" s="27">
        <v>11</v>
      </c>
      <c r="C916">
        <v>79</v>
      </c>
      <c r="F916">
        <v>1.0320800000000001</v>
      </c>
      <c r="G916">
        <v>38</v>
      </c>
      <c r="N916" s="32">
        <v>38</v>
      </c>
      <c r="O916">
        <v>49</v>
      </c>
    </row>
    <row r="917" spans="1:15" x14ac:dyDescent="0.35">
      <c r="A917">
        <v>914</v>
      </c>
      <c r="B917" s="27">
        <v>38</v>
      </c>
      <c r="C917">
        <v>49</v>
      </c>
      <c r="F917">
        <v>6.7041000000000003E-2</v>
      </c>
      <c r="G917">
        <v>13</v>
      </c>
      <c r="N917" s="32">
        <v>13</v>
      </c>
      <c r="O917">
        <v>18</v>
      </c>
    </row>
    <row r="918" spans="1:15" x14ac:dyDescent="0.35">
      <c r="A918">
        <v>915</v>
      </c>
      <c r="B918" s="27">
        <v>13</v>
      </c>
      <c r="C918">
        <v>18</v>
      </c>
      <c r="F918">
        <v>0.31190400000000001</v>
      </c>
      <c r="G918">
        <v>24</v>
      </c>
      <c r="N918" s="32">
        <v>24</v>
      </c>
      <c r="O918">
        <v>20</v>
      </c>
    </row>
    <row r="919" spans="1:15" x14ac:dyDescent="0.35">
      <c r="A919">
        <v>916</v>
      </c>
      <c r="B919" s="27">
        <v>24</v>
      </c>
      <c r="C919">
        <v>20</v>
      </c>
      <c r="F919">
        <v>0.13311000000000001</v>
      </c>
      <c r="G919">
        <v>34</v>
      </c>
      <c r="N919" s="32">
        <v>34</v>
      </c>
      <c r="O919">
        <v>63</v>
      </c>
    </row>
    <row r="920" spans="1:15" x14ac:dyDescent="0.35">
      <c r="A920">
        <v>917</v>
      </c>
      <c r="B920" s="27">
        <v>34</v>
      </c>
      <c r="C920">
        <v>63</v>
      </c>
      <c r="F920">
        <v>4.30464</v>
      </c>
      <c r="G920">
        <v>114</v>
      </c>
      <c r="N920" s="32">
        <v>114</v>
      </c>
      <c r="O920">
        <v>67</v>
      </c>
    </row>
    <row r="921" spans="1:15" x14ac:dyDescent="0.35">
      <c r="A921">
        <v>918</v>
      </c>
      <c r="B921" s="27">
        <v>114</v>
      </c>
      <c r="C921">
        <v>67</v>
      </c>
      <c r="F921">
        <v>4.6115999999999997E-2</v>
      </c>
      <c r="G921">
        <v>9</v>
      </c>
      <c r="N921" s="32">
        <v>9</v>
      </c>
      <c r="O921">
        <v>73</v>
      </c>
    </row>
    <row r="922" spans="1:15" x14ac:dyDescent="0.35">
      <c r="A922">
        <v>919</v>
      </c>
      <c r="B922" s="27">
        <v>9</v>
      </c>
      <c r="C922">
        <v>73</v>
      </c>
      <c r="F922">
        <v>1.73594</v>
      </c>
      <c r="G922">
        <v>116</v>
      </c>
      <c r="N922" s="32">
        <v>116</v>
      </c>
      <c r="O922">
        <v>64</v>
      </c>
    </row>
    <row r="923" spans="1:15" x14ac:dyDescent="0.35">
      <c r="A923">
        <v>920</v>
      </c>
      <c r="B923" s="27">
        <v>116</v>
      </c>
      <c r="C923">
        <v>64</v>
      </c>
      <c r="F923">
        <v>5.7426599999999999</v>
      </c>
      <c r="G923">
        <v>105</v>
      </c>
      <c r="N923" s="32">
        <v>105</v>
      </c>
      <c r="O923">
        <v>38</v>
      </c>
    </row>
    <row r="924" spans="1:15" x14ac:dyDescent="0.35">
      <c r="A924">
        <v>921</v>
      </c>
      <c r="B924" s="27">
        <v>105</v>
      </c>
      <c r="C924">
        <v>38</v>
      </c>
      <c r="F924">
        <v>0.70774200000000009</v>
      </c>
      <c r="G924">
        <v>18</v>
      </c>
      <c r="N924" s="32">
        <v>18</v>
      </c>
      <c r="O924">
        <v>26</v>
      </c>
    </row>
    <row r="925" spans="1:15" x14ac:dyDescent="0.35">
      <c r="A925">
        <v>922</v>
      </c>
      <c r="B925" s="27">
        <v>18</v>
      </c>
      <c r="C925">
        <v>26</v>
      </c>
      <c r="F925">
        <v>2.633362</v>
      </c>
      <c r="G925">
        <v>46</v>
      </c>
      <c r="N925" s="32">
        <v>46</v>
      </c>
      <c r="O925">
        <v>69</v>
      </c>
    </row>
    <row r="926" spans="1:15" x14ac:dyDescent="0.35">
      <c r="A926">
        <v>923</v>
      </c>
      <c r="B926" s="27">
        <v>46</v>
      </c>
      <c r="C926">
        <v>69</v>
      </c>
      <c r="F926">
        <v>0.80272399999999988</v>
      </c>
      <c r="G926">
        <v>52</v>
      </c>
      <c r="N926" s="32">
        <v>52</v>
      </c>
      <c r="O926">
        <v>34</v>
      </c>
    </row>
    <row r="927" spans="1:15" x14ac:dyDescent="0.35">
      <c r="A927">
        <v>924</v>
      </c>
      <c r="B927" s="27">
        <v>52</v>
      </c>
      <c r="C927">
        <v>34</v>
      </c>
      <c r="F927">
        <v>3.4924599999999999</v>
      </c>
      <c r="G927">
        <v>62</v>
      </c>
      <c r="N927" s="32">
        <v>62</v>
      </c>
      <c r="O927">
        <v>43</v>
      </c>
    </row>
    <row r="928" spans="1:15" x14ac:dyDescent="0.35">
      <c r="A928">
        <v>925</v>
      </c>
      <c r="B928" s="27">
        <v>62</v>
      </c>
      <c r="C928">
        <v>43</v>
      </c>
      <c r="F928">
        <v>0.303315</v>
      </c>
      <c r="G928">
        <v>73</v>
      </c>
      <c r="N928" s="32">
        <v>73</v>
      </c>
      <c r="O928">
        <v>47</v>
      </c>
    </row>
    <row r="929" spans="1:15" x14ac:dyDescent="0.35">
      <c r="A929">
        <v>926</v>
      </c>
      <c r="B929" s="27">
        <v>73</v>
      </c>
      <c r="C929">
        <v>47</v>
      </c>
      <c r="F929">
        <v>3.286035</v>
      </c>
      <c r="G929">
        <v>27</v>
      </c>
      <c r="N929" s="32">
        <v>27</v>
      </c>
      <c r="O929">
        <v>32</v>
      </c>
    </row>
    <row r="930" spans="1:15" x14ac:dyDescent="0.35">
      <c r="A930">
        <v>927</v>
      </c>
      <c r="B930" s="27">
        <v>27</v>
      </c>
      <c r="C930">
        <v>32</v>
      </c>
      <c r="F930">
        <v>10.44736</v>
      </c>
      <c r="G930">
        <v>212</v>
      </c>
      <c r="N930" s="32">
        <v>212</v>
      </c>
      <c r="O930">
        <v>48</v>
      </c>
    </row>
    <row r="931" spans="1:15" x14ac:dyDescent="0.35">
      <c r="A931">
        <v>928</v>
      </c>
      <c r="B931" s="27">
        <v>212</v>
      </c>
      <c r="C931">
        <v>48</v>
      </c>
      <c r="F931">
        <v>2.7439999999999999E-2</v>
      </c>
      <c r="G931">
        <v>49</v>
      </c>
      <c r="N931" s="32">
        <v>49</v>
      </c>
      <c r="O931">
        <v>34</v>
      </c>
    </row>
    <row r="932" spans="1:15" x14ac:dyDescent="0.35">
      <c r="A932">
        <v>929</v>
      </c>
      <c r="B932" s="27">
        <v>49</v>
      </c>
      <c r="C932">
        <v>34</v>
      </c>
      <c r="F932">
        <v>1.7830080000000001</v>
      </c>
      <c r="G932">
        <v>48</v>
      </c>
      <c r="N932" s="32">
        <v>48</v>
      </c>
      <c r="O932">
        <v>33</v>
      </c>
    </row>
    <row r="933" spans="1:15" x14ac:dyDescent="0.35">
      <c r="A933">
        <v>930</v>
      </c>
      <c r="B933" s="27">
        <v>48</v>
      </c>
      <c r="C933">
        <v>33</v>
      </c>
      <c r="F933">
        <v>7.4690999999999994E-2</v>
      </c>
      <c r="G933">
        <v>9</v>
      </c>
      <c r="N933" s="32">
        <v>9</v>
      </c>
      <c r="O933">
        <v>71</v>
      </c>
    </row>
    <row r="934" spans="1:15" x14ac:dyDescent="0.35">
      <c r="A934">
        <v>931</v>
      </c>
      <c r="B934" s="27">
        <v>9</v>
      </c>
      <c r="C934">
        <v>71</v>
      </c>
      <c r="F934">
        <v>2.4848460000000001</v>
      </c>
      <c r="G934">
        <v>111</v>
      </c>
      <c r="N934" s="32">
        <v>111</v>
      </c>
      <c r="O934">
        <v>47</v>
      </c>
    </row>
    <row r="935" spans="1:15" x14ac:dyDescent="0.35">
      <c r="A935">
        <v>932</v>
      </c>
      <c r="B935" s="27">
        <v>111</v>
      </c>
      <c r="C935">
        <v>47</v>
      </c>
      <c r="F935">
        <v>1.9272239999999996</v>
      </c>
      <c r="G935">
        <v>58</v>
      </c>
      <c r="N935" s="32">
        <v>58</v>
      </c>
      <c r="O935">
        <v>45</v>
      </c>
    </row>
    <row r="936" spans="1:15" x14ac:dyDescent="0.35">
      <c r="A936">
        <v>933</v>
      </c>
      <c r="B936" s="27">
        <v>58</v>
      </c>
      <c r="C936">
        <v>45</v>
      </c>
      <c r="F936">
        <v>1.7388000000000001</v>
      </c>
      <c r="G936">
        <v>54</v>
      </c>
      <c r="N936" s="32">
        <v>54</v>
      </c>
      <c r="O936">
        <v>71</v>
      </c>
    </row>
    <row r="937" spans="1:15" x14ac:dyDescent="0.35">
      <c r="A937">
        <v>934</v>
      </c>
      <c r="B937" s="27">
        <v>54</v>
      </c>
      <c r="C937">
        <v>71</v>
      </c>
      <c r="F937">
        <v>3.2193699999999996</v>
      </c>
      <c r="G937">
        <v>55</v>
      </c>
      <c r="N937" s="32">
        <v>55</v>
      </c>
      <c r="O937">
        <v>41</v>
      </c>
    </row>
    <row r="938" spans="1:15" x14ac:dyDescent="0.35">
      <c r="A938">
        <v>935</v>
      </c>
      <c r="B938" s="27">
        <v>55</v>
      </c>
      <c r="C938">
        <v>41</v>
      </c>
      <c r="F938">
        <v>0.8160599999999999</v>
      </c>
      <c r="G938">
        <v>29</v>
      </c>
      <c r="N938" s="32">
        <v>29</v>
      </c>
      <c r="O938">
        <v>65</v>
      </c>
    </row>
    <row r="939" spans="1:15" x14ac:dyDescent="0.35">
      <c r="A939">
        <v>936</v>
      </c>
      <c r="B939" s="27">
        <v>29</v>
      </c>
      <c r="C939">
        <v>65</v>
      </c>
      <c r="F939">
        <v>4.6620000000000002E-2</v>
      </c>
      <c r="G939">
        <v>9</v>
      </c>
      <c r="N939" s="32">
        <v>9</v>
      </c>
      <c r="O939">
        <v>76</v>
      </c>
    </row>
    <row r="940" spans="1:15" x14ac:dyDescent="0.35">
      <c r="A940">
        <v>937</v>
      </c>
      <c r="B940" s="27">
        <v>9</v>
      </c>
      <c r="C940">
        <v>76</v>
      </c>
      <c r="F940">
        <v>1.5213120000000002</v>
      </c>
      <c r="G940">
        <v>39</v>
      </c>
      <c r="N940" s="32">
        <v>39</v>
      </c>
      <c r="O940">
        <v>67</v>
      </c>
    </row>
    <row r="941" spans="1:15" x14ac:dyDescent="0.35">
      <c r="A941">
        <v>938</v>
      </c>
      <c r="B941" s="27">
        <v>39</v>
      </c>
      <c r="C941">
        <v>67</v>
      </c>
      <c r="F941">
        <v>0.15791999999999998</v>
      </c>
      <c r="G941">
        <v>10</v>
      </c>
      <c r="N941" s="32">
        <v>10</v>
      </c>
      <c r="O941">
        <v>63</v>
      </c>
    </row>
    <row r="942" spans="1:15" x14ac:dyDescent="0.35">
      <c r="A942">
        <v>939</v>
      </c>
      <c r="B942" s="27">
        <v>10</v>
      </c>
      <c r="C942">
        <v>63</v>
      </c>
      <c r="F942">
        <v>0.73440000000000005</v>
      </c>
      <c r="G942">
        <v>25</v>
      </c>
      <c r="N942" s="32">
        <v>25</v>
      </c>
      <c r="O942">
        <v>53</v>
      </c>
    </row>
    <row r="943" spans="1:15" x14ac:dyDescent="0.35">
      <c r="A943">
        <v>940</v>
      </c>
      <c r="B943" s="27">
        <v>25</v>
      </c>
      <c r="C943">
        <v>53</v>
      </c>
      <c r="F943">
        <v>0.88579999999999981</v>
      </c>
      <c r="G943">
        <v>40</v>
      </c>
      <c r="N943" s="32">
        <v>40</v>
      </c>
      <c r="O943">
        <v>41</v>
      </c>
    </row>
    <row r="944" spans="1:15" x14ac:dyDescent="0.35">
      <c r="A944">
        <v>941</v>
      </c>
      <c r="B944" s="27">
        <v>40</v>
      </c>
      <c r="C944">
        <v>41</v>
      </c>
      <c r="F944">
        <v>6.0984000000000007</v>
      </c>
      <c r="G944">
        <v>66</v>
      </c>
      <c r="N944" s="32">
        <v>66</v>
      </c>
      <c r="O944">
        <v>77</v>
      </c>
    </row>
    <row r="945" spans="1:15" x14ac:dyDescent="0.35">
      <c r="A945">
        <v>942</v>
      </c>
      <c r="B945" s="27">
        <v>66</v>
      </c>
      <c r="C945">
        <v>77</v>
      </c>
      <c r="F945">
        <v>1.1700920000000001</v>
      </c>
      <c r="G945">
        <v>58</v>
      </c>
      <c r="N945" s="32">
        <v>58</v>
      </c>
      <c r="O945">
        <v>43</v>
      </c>
    </row>
    <row r="946" spans="1:15" x14ac:dyDescent="0.35">
      <c r="A946">
        <v>943</v>
      </c>
      <c r="B946" s="27">
        <v>58</v>
      </c>
      <c r="C946">
        <v>43</v>
      </c>
      <c r="F946">
        <v>2.2462719999999998</v>
      </c>
      <c r="G946">
        <v>109</v>
      </c>
      <c r="N946" s="32">
        <v>109</v>
      </c>
      <c r="O946">
        <v>66</v>
      </c>
    </row>
    <row r="947" spans="1:15" x14ac:dyDescent="0.35">
      <c r="A947">
        <v>944</v>
      </c>
      <c r="B947" s="27">
        <v>109</v>
      </c>
      <c r="C947">
        <v>66</v>
      </c>
      <c r="F947">
        <v>1.5500160000000001</v>
      </c>
      <c r="G947">
        <v>48</v>
      </c>
      <c r="N947" s="32">
        <v>48</v>
      </c>
      <c r="O947">
        <v>47</v>
      </c>
    </row>
    <row r="948" spans="1:15" x14ac:dyDescent="0.35">
      <c r="A948">
        <v>945</v>
      </c>
      <c r="B948" s="27">
        <v>48</v>
      </c>
      <c r="C948">
        <v>47</v>
      </c>
      <c r="F948">
        <v>1.761984</v>
      </c>
      <c r="G948">
        <v>76</v>
      </c>
      <c r="N948" s="32">
        <v>76</v>
      </c>
      <c r="O948">
        <v>63</v>
      </c>
    </row>
    <row r="949" spans="1:15" x14ac:dyDescent="0.35">
      <c r="A949">
        <v>946</v>
      </c>
      <c r="B949" s="27">
        <v>76</v>
      </c>
      <c r="C949">
        <v>63</v>
      </c>
      <c r="F949">
        <v>0.88439999999999985</v>
      </c>
      <c r="G949">
        <v>22</v>
      </c>
      <c r="N949" s="32">
        <v>22</v>
      </c>
      <c r="O949">
        <v>75</v>
      </c>
    </row>
    <row r="950" spans="1:15" x14ac:dyDescent="0.35">
      <c r="A950">
        <v>947</v>
      </c>
      <c r="B950" s="27">
        <v>22</v>
      </c>
      <c r="C950">
        <v>75</v>
      </c>
      <c r="F950">
        <v>2.2685249999999999</v>
      </c>
      <c r="G950">
        <v>35</v>
      </c>
      <c r="N950" s="32">
        <v>35</v>
      </c>
      <c r="O950">
        <v>37</v>
      </c>
    </row>
    <row r="951" spans="1:15" x14ac:dyDescent="0.35">
      <c r="A951">
        <v>948</v>
      </c>
      <c r="B951" s="27">
        <v>35</v>
      </c>
      <c r="C951">
        <v>37</v>
      </c>
      <c r="F951">
        <v>2.2413159999999999</v>
      </c>
      <c r="G951">
        <v>77</v>
      </c>
      <c r="N951" s="32">
        <v>77</v>
      </c>
      <c r="O951">
        <v>54</v>
      </c>
    </row>
    <row r="952" spans="1:15" x14ac:dyDescent="0.35">
      <c r="A952">
        <v>949</v>
      </c>
      <c r="B952" s="27">
        <v>77</v>
      </c>
      <c r="C952">
        <v>54</v>
      </c>
      <c r="F952">
        <v>0.23225399999999999</v>
      </c>
      <c r="G952">
        <v>23</v>
      </c>
      <c r="N952" s="32">
        <v>23</v>
      </c>
      <c r="O952">
        <v>27</v>
      </c>
    </row>
    <row r="953" spans="1:15" x14ac:dyDescent="0.35">
      <c r="A953">
        <v>950</v>
      </c>
      <c r="B953" s="27">
        <v>23</v>
      </c>
      <c r="C953">
        <v>27</v>
      </c>
      <c r="F953">
        <v>1.0053719999999999</v>
      </c>
      <c r="G953">
        <v>107</v>
      </c>
      <c r="N953" s="32">
        <v>107</v>
      </c>
      <c r="O953">
        <v>34</v>
      </c>
    </row>
    <row r="954" spans="1:15" x14ac:dyDescent="0.35">
      <c r="A954">
        <v>951</v>
      </c>
      <c r="B954" s="27">
        <v>107</v>
      </c>
      <c r="C954">
        <v>34</v>
      </c>
      <c r="F954">
        <v>5.4907439999999994</v>
      </c>
      <c r="G954">
        <v>56</v>
      </c>
      <c r="N954" s="32">
        <v>56</v>
      </c>
      <c r="O954">
        <v>28</v>
      </c>
    </row>
    <row r="955" spans="1:15" x14ac:dyDescent="0.35">
      <c r="A955">
        <v>952</v>
      </c>
      <c r="B955" s="27">
        <v>56</v>
      </c>
      <c r="C955">
        <v>28</v>
      </c>
      <c r="F955">
        <v>0.76790099999999994</v>
      </c>
      <c r="G955">
        <v>23</v>
      </c>
      <c r="N955" s="32">
        <v>23</v>
      </c>
      <c r="O955">
        <v>78</v>
      </c>
    </row>
    <row r="956" spans="1:15" x14ac:dyDescent="0.35">
      <c r="A956">
        <v>953</v>
      </c>
      <c r="B956" s="27">
        <v>23</v>
      </c>
      <c r="C956">
        <v>78</v>
      </c>
      <c r="F956">
        <v>0.74112</v>
      </c>
      <c r="G956">
        <v>64</v>
      </c>
      <c r="N956" s="32">
        <v>64</v>
      </c>
      <c r="O956">
        <v>66</v>
      </c>
    </row>
    <row r="957" spans="1:15" x14ac:dyDescent="0.35">
      <c r="A957">
        <v>954</v>
      </c>
      <c r="B957" s="27">
        <v>64</v>
      </c>
      <c r="C957">
        <v>66</v>
      </c>
      <c r="F957">
        <v>2.4186639999999997</v>
      </c>
      <c r="G957">
        <v>89</v>
      </c>
      <c r="N957" s="32">
        <v>89</v>
      </c>
      <c r="O957">
        <v>68</v>
      </c>
    </row>
    <row r="958" spans="1:15" x14ac:dyDescent="0.35">
      <c r="A958">
        <v>955</v>
      </c>
      <c r="B958" s="27">
        <v>89</v>
      </c>
      <c r="C958">
        <v>68</v>
      </c>
      <c r="F958">
        <v>1.2636000000000001</v>
      </c>
      <c r="G958">
        <v>60</v>
      </c>
      <c r="N958" s="32">
        <v>60</v>
      </c>
      <c r="O958">
        <v>23</v>
      </c>
    </row>
    <row r="959" spans="1:15" x14ac:dyDescent="0.35">
      <c r="A959">
        <v>956</v>
      </c>
      <c r="B959" s="27">
        <v>60</v>
      </c>
      <c r="C959">
        <v>23</v>
      </c>
      <c r="F959">
        <v>1.4828880000000002</v>
      </c>
      <c r="G959">
        <v>44</v>
      </c>
      <c r="N959" s="32">
        <v>44</v>
      </c>
      <c r="O959">
        <v>46</v>
      </c>
    </row>
    <row r="960" spans="1:15" x14ac:dyDescent="0.35">
      <c r="A960">
        <v>957</v>
      </c>
      <c r="B960" s="27">
        <v>44</v>
      </c>
      <c r="C960">
        <v>46</v>
      </c>
      <c r="F960">
        <v>0.29647800000000002</v>
      </c>
      <c r="G960">
        <v>63</v>
      </c>
      <c r="N960" s="32">
        <v>63</v>
      </c>
      <c r="O960">
        <v>41</v>
      </c>
    </row>
    <row r="961" spans="1:15" x14ac:dyDescent="0.35">
      <c r="A961">
        <v>958</v>
      </c>
      <c r="B961" s="27">
        <v>63</v>
      </c>
      <c r="C961">
        <v>41</v>
      </c>
      <c r="F961">
        <v>5.6110499999999996</v>
      </c>
      <c r="G961">
        <v>150</v>
      </c>
      <c r="N961" s="32">
        <v>150</v>
      </c>
      <c r="O961">
        <v>49</v>
      </c>
    </row>
    <row r="962" spans="1:15" x14ac:dyDescent="0.35">
      <c r="A962">
        <v>959</v>
      </c>
      <c r="B962" s="27">
        <v>150</v>
      </c>
      <c r="C962">
        <v>49</v>
      </c>
      <c r="F962">
        <v>0.79474199999999995</v>
      </c>
      <c r="G962">
        <v>13</v>
      </c>
      <c r="N962" s="32">
        <v>13</v>
      </c>
      <c r="O962">
        <v>68</v>
      </c>
    </row>
    <row r="963" spans="1:15" x14ac:dyDescent="0.35">
      <c r="A963">
        <v>960</v>
      </c>
      <c r="B963" s="27">
        <v>13</v>
      </c>
      <c r="C963">
        <v>68</v>
      </c>
      <c r="F963">
        <v>0.37821599999999994</v>
      </c>
      <c r="G963">
        <v>51</v>
      </c>
      <c r="N963" s="32">
        <v>51</v>
      </c>
      <c r="O963">
        <v>39</v>
      </c>
    </row>
    <row r="964" spans="1:15" x14ac:dyDescent="0.35">
      <c r="A964">
        <v>961</v>
      </c>
      <c r="B964" s="27">
        <v>51</v>
      </c>
      <c r="C964">
        <v>39</v>
      </c>
      <c r="F964">
        <v>2.8181790000000002</v>
      </c>
      <c r="G964">
        <v>39</v>
      </c>
      <c r="N964" s="32">
        <v>39</v>
      </c>
      <c r="O964">
        <v>23</v>
      </c>
    </row>
    <row r="965" spans="1:15" x14ac:dyDescent="0.35">
      <c r="A965">
        <v>962</v>
      </c>
      <c r="B965" s="27">
        <v>39</v>
      </c>
      <c r="C965">
        <v>23</v>
      </c>
      <c r="F965">
        <v>0.54386400000000001</v>
      </c>
      <c r="G965">
        <v>31</v>
      </c>
      <c r="N965" s="32">
        <v>31</v>
      </c>
      <c r="O965">
        <v>57</v>
      </c>
    </row>
    <row r="966" spans="1:15" x14ac:dyDescent="0.35">
      <c r="A966">
        <v>963</v>
      </c>
      <c r="B966" s="27">
        <v>31</v>
      </c>
      <c r="C966">
        <v>57</v>
      </c>
      <c r="F966">
        <v>0.28459599999999996</v>
      </c>
      <c r="G966">
        <v>13</v>
      </c>
      <c r="N966" s="32">
        <v>13</v>
      </c>
      <c r="O966">
        <v>20</v>
      </c>
    </row>
    <row r="967" spans="1:15" x14ac:dyDescent="0.35">
      <c r="A967">
        <v>964</v>
      </c>
      <c r="B967" s="27">
        <v>13</v>
      </c>
      <c r="C967">
        <v>20</v>
      </c>
      <c r="F967">
        <v>16.419597999999997</v>
      </c>
      <c r="G967">
        <v>146</v>
      </c>
      <c r="N967" s="32">
        <v>146</v>
      </c>
      <c r="O967">
        <v>55</v>
      </c>
    </row>
    <row r="968" spans="1:15" x14ac:dyDescent="0.35">
      <c r="A968">
        <v>965</v>
      </c>
      <c r="B968" s="27">
        <v>146</v>
      </c>
      <c r="C968">
        <v>55</v>
      </c>
      <c r="F968">
        <v>2.24939</v>
      </c>
      <c r="G968">
        <v>121</v>
      </c>
      <c r="N968" s="32">
        <v>121</v>
      </c>
      <c r="O968">
        <v>48</v>
      </c>
    </row>
    <row r="969" spans="1:15" x14ac:dyDescent="0.35">
      <c r="A969">
        <v>966</v>
      </c>
      <c r="B969" s="27">
        <v>121</v>
      </c>
      <c r="C969">
        <v>48</v>
      </c>
      <c r="F969">
        <v>1.6397449999999998</v>
      </c>
      <c r="G969">
        <v>31</v>
      </c>
      <c r="N969" s="32">
        <v>31</v>
      </c>
      <c r="O969">
        <v>51</v>
      </c>
    </row>
    <row r="970" spans="1:15" x14ac:dyDescent="0.35">
      <c r="A970">
        <v>967</v>
      </c>
      <c r="B970" s="27">
        <v>31</v>
      </c>
      <c r="C970">
        <v>51</v>
      </c>
      <c r="F970">
        <v>1.02102</v>
      </c>
      <c r="G970">
        <v>44</v>
      </c>
      <c r="N970" s="32">
        <v>44</v>
      </c>
      <c r="O970">
        <v>27</v>
      </c>
    </row>
    <row r="971" spans="1:15" x14ac:dyDescent="0.35">
      <c r="A971">
        <v>968</v>
      </c>
      <c r="B971" s="27">
        <v>44</v>
      </c>
      <c r="C971">
        <v>27</v>
      </c>
      <c r="F971">
        <v>0.67880999999999991</v>
      </c>
      <c r="G971">
        <v>10</v>
      </c>
      <c r="N971" s="32">
        <v>10</v>
      </c>
      <c r="O971">
        <v>76</v>
      </c>
    </row>
    <row r="972" spans="1:15" x14ac:dyDescent="0.35">
      <c r="A972">
        <v>969</v>
      </c>
      <c r="B972" s="27">
        <v>10</v>
      </c>
      <c r="C972">
        <v>76</v>
      </c>
      <c r="F972">
        <v>2.5307099999999996</v>
      </c>
      <c r="G972">
        <v>27</v>
      </c>
      <c r="N972" s="32">
        <v>27</v>
      </c>
      <c r="O972">
        <v>30</v>
      </c>
    </row>
    <row r="973" spans="1:15" x14ac:dyDescent="0.35">
      <c r="A973">
        <v>970</v>
      </c>
      <c r="B973" s="27">
        <v>27</v>
      </c>
      <c r="C973">
        <v>30</v>
      </c>
      <c r="F973">
        <v>2.4990000000000006</v>
      </c>
      <c r="G973">
        <v>34</v>
      </c>
      <c r="N973" s="32">
        <v>34</v>
      </c>
      <c r="O973">
        <v>67</v>
      </c>
    </row>
    <row r="974" spans="1:15" x14ac:dyDescent="0.35">
      <c r="A974">
        <v>971</v>
      </c>
      <c r="B974" s="27">
        <v>34</v>
      </c>
      <c r="C974">
        <v>67</v>
      </c>
      <c r="F974">
        <v>2.3084639999999994</v>
      </c>
      <c r="G974">
        <v>92</v>
      </c>
      <c r="N974" s="32">
        <v>92</v>
      </c>
      <c r="O974">
        <v>42</v>
      </c>
    </row>
    <row r="975" spans="1:15" x14ac:dyDescent="0.35">
      <c r="A975">
        <v>972</v>
      </c>
      <c r="B975" s="27">
        <v>92</v>
      </c>
      <c r="C975">
        <v>42</v>
      </c>
      <c r="F975">
        <v>5.8799999999999998E-2</v>
      </c>
      <c r="G975">
        <v>25</v>
      </c>
      <c r="N975" s="32">
        <v>25</v>
      </c>
      <c r="O975">
        <v>24</v>
      </c>
    </row>
    <row r="976" spans="1:15" x14ac:dyDescent="0.35">
      <c r="A976">
        <v>973</v>
      </c>
      <c r="B976" s="27">
        <v>25</v>
      </c>
      <c r="C976">
        <v>24</v>
      </c>
      <c r="F976">
        <v>1.1242300000000001</v>
      </c>
      <c r="G976">
        <v>38</v>
      </c>
      <c r="N976" s="32">
        <v>38</v>
      </c>
      <c r="O976">
        <v>42</v>
      </c>
    </row>
    <row r="977" spans="1:15" x14ac:dyDescent="0.35">
      <c r="A977">
        <v>974</v>
      </c>
      <c r="B977" s="27">
        <v>38</v>
      </c>
      <c r="C977">
        <v>42</v>
      </c>
      <c r="F977">
        <v>2.9856599999999998</v>
      </c>
      <c r="G977">
        <v>95</v>
      </c>
      <c r="N977" s="32">
        <v>95</v>
      </c>
      <c r="O977">
        <v>67</v>
      </c>
    </row>
    <row r="978" spans="1:15" x14ac:dyDescent="0.35">
      <c r="A978">
        <v>975</v>
      </c>
      <c r="B978" s="27">
        <v>95</v>
      </c>
      <c r="C978">
        <v>67</v>
      </c>
      <c r="F978">
        <v>0.91022400000000014</v>
      </c>
      <c r="G978">
        <v>63</v>
      </c>
      <c r="N978" s="32">
        <v>63</v>
      </c>
      <c r="O978">
        <v>40</v>
      </c>
    </row>
    <row r="979" spans="1:15" x14ac:dyDescent="0.35">
      <c r="A979">
        <v>976</v>
      </c>
      <c r="B979" s="27">
        <v>63</v>
      </c>
      <c r="C979">
        <v>40</v>
      </c>
      <c r="F979">
        <v>0.18012799999999998</v>
      </c>
      <c r="G979">
        <v>32</v>
      </c>
      <c r="N979" s="32">
        <v>32</v>
      </c>
      <c r="O979">
        <v>62</v>
      </c>
    </row>
    <row r="980" spans="1:15" x14ac:dyDescent="0.35">
      <c r="A980">
        <v>977</v>
      </c>
      <c r="B980" s="27">
        <v>32</v>
      </c>
      <c r="C980">
        <v>62</v>
      </c>
      <c r="F980">
        <v>0.19385600000000003</v>
      </c>
      <c r="G980">
        <v>13</v>
      </c>
      <c r="N980" s="32">
        <v>13</v>
      </c>
      <c r="O980">
        <v>19</v>
      </c>
    </row>
    <row r="981" spans="1:15" x14ac:dyDescent="0.35">
      <c r="A981">
        <v>978</v>
      </c>
      <c r="B981" s="27">
        <v>13</v>
      </c>
      <c r="C981">
        <v>19</v>
      </c>
      <c r="F981">
        <v>2.45973</v>
      </c>
      <c r="G981">
        <v>65</v>
      </c>
      <c r="N981" s="32">
        <v>65</v>
      </c>
      <c r="O981">
        <v>33</v>
      </c>
    </row>
    <row r="982" spans="1:15" x14ac:dyDescent="0.35">
      <c r="A982">
        <v>979</v>
      </c>
      <c r="B982" s="27">
        <v>65</v>
      </c>
      <c r="C982">
        <v>33</v>
      </c>
      <c r="F982">
        <v>2.2075680000000002</v>
      </c>
      <c r="G982">
        <v>148</v>
      </c>
      <c r="N982" s="32">
        <v>148</v>
      </c>
      <c r="O982">
        <v>47</v>
      </c>
    </row>
    <row r="983" spans="1:15" x14ac:dyDescent="0.35">
      <c r="A983">
        <v>980</v>
      </c>
      <c r="B983" s="27">
        <v>148</v>
      </c>
      <c r="C983">
        <v>47</v>
      </c>
      <c r="F983">
        <v>0.69167999999999996</v>
      </c>
      <c r="G983">
        <v>44</v>
      </c>
      <c r="N983" s="32">
        <v>44</v>
      </c>
      <c r="O983">
        <v>27</v>
      </c>
    </row>
    <row r="984" spans="1:15" x14ac:dyDescent="0.35">
      <c r="A984">
        <v>981</v>
      </c>
      <c r="B984" s="27">
        <v>44</v>
      </c>
      <c r="C984">
        <v>27</v>
      </c>
      <c r="F984">
        <v>0.19337499999999999</v>
      </c>
      <c r="G984">
        <v>17</v>
      </c>
      <c r="N984" s="32">
        <v>17</v>
      </c>
      <c r="O984">
        <v>30</v>
      </c>
    </row>
    <row r="985" spans="1:15" x14ac:dyDescent="0.35">
      <c r="A985">
        <v>982</v>
      </c>
      <c r="B985" s="27">
        <v>17</v>
      </c>
      <c r="C985">
        <v>30</v>
      </c>
      <c r="F985">
        <v>5.3627760000000002</v>
      </c>
      <c r="G985">
        <v>72</v>
      </c>
      <c r="N985" s="32">
        <v>72</v>
      </c>
      <c r="O985">
        <v>47</v>
      </c>
    </row>
    <row r="986" spans="1:15" x14ac:dyDescent="0.35">
      <c r="A986">
        <v>983</v>
      </c>
      <c r="B986" s="27">
        <v>72</v>
      </c>
      <c r="C986">
        <v>47</v>
      </c>
      <c r="F986">
        <v>2.0844900000000002</v>
      </c>
      <c r="G986">
        <v>53</v>
      </c>
      <c r="N986" s="32">
        <v>53</v>
      </c>
      <c r="O986">
        <v>71</v>
      </c>
    </row>
    <row r="987" spans="1:15" x14ac:dyDescent="0.35">
      <c r="A987">
        <v>984</v>
      </c>
      <c r="B987" s="27">
        <v>53</v>
      </c>
      <c r="C987">
        <v>71</v>
      </c>
      <c r="F987">
        <v>13.976784</v>
      </c>
      <c r="G987">
        <v>186</v>
      </c>
      <c r="N987" s="32">
        <v>186</v>
      </c>
      <c r="O987">
        <v>48</v>
      </c>
    </row>
    <row r="988" spans="1:15" x14ac:dyDescent="0.35">
      <c r="A988">
        <v>985</v>
      </c>
      <c r="B988" s="27">
        <v>186</v>
      </c>
      <c r="C988">
        <v>48</v>
      </c>
      <c r="F988">
        <v>0.68991000000000002</v>
      </c>
      <c r="G988">
        <v>29</v>
      </c>
      <c r="N988" s="32">
        <v>29</v>
      </c>
      <c r="O988">
        <v>59</v>
      </c>
    </row>
    <row r="989" spans="1:15" x14ac:dyDescent="0.35">
      <c r="A989">
        <v>986</v>
      </c>
      <c r="B989" s="27">
        <v>29</v>
      </c>
      <c r="C989">
        <v>59</v>
      </c>
      <c r="F989">
        <v>3.4626690000000004</v>
      </c>
      <c r="G989">
        <v>93</v>
      </c>
      <c r="N989" s="32">
        <v>93</v>
      </c>
      <c r="O989">
        <v>41</v>
      </c>
    </row>
    <row r="990" spans="1:15" x14ac:dyDescent="0.35">
      <c r="A990">
        <v>987</v>
      </c>
      <c r="B990" s="27">
        <v>93</v>
      </c>
      <c r="C990">
        <v>41</v>
      </c>
      <c r="F990">
        <v>0.21317999999999998</v>
      </c>
      <c r="G990">
        <v>60</v>
      </c>
      <c r="N990" s="32">
        <v>60</v>
      </c>
      <c r="O990">
        <v>36</v>
      </c>
    </row>
    <row r="991" spans="1:15" x14ac:dyDescent="0.35">
      <c r="A991">
        <v>988</v>
      </c>
      <c r="B991" s="27">
        <v>60</v>
      </c>
      <c r="C991">
        <v>36</v>
      </c>
      <c r="F991">
        <v>1.5859620000000003</v>
      </c>
      <c r="G991">
        <v>42</v>
      </c>
      <c r="N991" s="32">
        <v>42</v>
      </c>
      <c r="O991">
        <v>46</v>
      </c>
    </row>
    <row r="992" spans="1:15" x14ac:dyDescent="0.35">
      <c r="A992">
        <v>989</v>
      </c>
      <c r="B992" s="27">
        <v>42</v>
      </c>
      <c r="C992">
        <v>46</v>
      </c>
      <c r="F992">
        <v>5.9390350000000005</v>
      </c>
      <c r="G992">
        <v>85</v>
      </c>
      <c r="N992" s="32">
        <v>85</v>
      </c>
      <c r="O992">
        <v>38</v>
      </c>
    </row>
    <row r="993" spans="1:15" x14ac:dyDescent="0.35">
      <c r="A993">
        <v>990</v>
      </c>
      <c r="B993" s="27">
        <v>85</v>
      </c>
      <c r="C993">
        <v>38</v>
      </c>
      <c r="F993">
        <v>0.89180000000000004</v>
      </c>
      <c r="G993">
        <v>49</v>
      </c>
      <c r="N993" s="32">
        <v>49</v>
      </c>
      <c r="O993">
        <v>77</v>
      </c>
    </row>
    <row r="994" spans="1:15" x14ac:dyDescent="0.35">
      <c r="A994">
        <v>991</v>
      </c>
      <c r="B994" s="27">
        <v>49</v>
      </c>
      <c r="C994">
        <v>77</v>
      </c>
      <c r="F994">
        <v>0.45156799999999997</v>
      </c>
      <c r="G994">
        <v>26</v>
      </c>
      <c r="N994" s="32">
        <v>26</v>
      </c>
      <c r="O994">
        <v>23</v>
      </c>
    </row>
    <row r="995" spans="1:15" x14ac:dyDescent="0.35">
      <c r="A995">
        <v>992</v>
      </c>
      <c r="B995" s="27">
        <v>26</v>
      </c>
      <c r="C995">
        <v>23</v>
      </c>
      <c r="F995">
        <v>0.75398399999999999</v>
      </c>
      <c r="G995">
        <v>12</v>
      </c>
      <c r="N995" s="32">
        <v>12</v>
      </c>
      <c r="O995">
        <v>71</v>
      </c>
    </row>
    <row r="996" spans="1:15" x14ac:dyDescent="0.35">
      <c r="A996">
        <v>993</v>
      </c>
      <c r="B996" s="27">
        <v>12</v>
      </c>
      <c r="C996">
        <v>71</v>
      </c>
      <c r="F996">
        <v>10.506804000000001</v>
      </c>
      <c r="G996">
        <v>411</v>
      </c>
      <c r="N996" s="32">
        <v>411</v>
      </c>
      <c r="O996">
        <v>68</v>
      </c>
    </row>
    <row r="997" spans="1:15" x14ac:dyDescent="0.35">
      <c r="A997">
        <v>994</v>
      </c>
      <c r="B997" s="27">
        <v>411</v>
      </c>
      <c r="C997">
        <v>68</v>
      </c>
      <c r="F997">
        <v>9.7181599999999992</v>
      </c>
      <c r="G997">
        <v>80</v>
      </c>
      <c r="N997" s="32">
        <v>80</v>
      </c>
      <c r="O997">
        <v>68</v>
      </c>
    </row>
    <row r="998" spans="1:15" x14ac:dyDescent="0.35">
      <c r="A998">
        <v>995</v>
      </c>
      <c r="B998" s="27">
        <v>80</v>
      </c>
      <c r="C998">
        <v>68</v>
      </c>
      <c r="F998">
        <v>0.61036800000000002</v>
      </c>
      <c r="G998">
        <v>136</v>
      </c>
      <c r="N998" s="32">
        <v>136</v>
      </c>
      <c r="O998">
        <v>63</v>
      </c>
    </row>
    <row r="999" spans="1:15" x14ac:dyDescent="0.35">
      <c r="A999">
        <v>996</v>
      </c>
      <c r="B999" s="27">
        <v>136</v>
      </c>
      <c r="C999">
        <v>63</v>
      </c>
      <c r="F999">
        <v>3.5468160000000002</v>
      </c>
      <c r="G999">
        <v>91</v>
      </c>
      <c r="N999" s="32">
        <v>91</v>
      </c>
      <c r="O999">
        <v>69</v>
      </c>
    </row>
    <row r="1000" spans="1:15" x14ac:dyDescent="0.35">
      <c r="A1000">
        <v>997</v>
      </c>
      <c r="B1000" s="27">
        <v>91</v>
      </c>
      <c r="C1000">
        <v>69</v>
      </c>
      <c r="F1000">
        <v>1.861704</v>
      </c>
      <c r="G1000">
        <v>81</v>
      </c>
      <c r="N1000" s="32">
        <v>81</v>
      </c>
      <c r="O1000">
        <v>45</v>
      </c>
    </row>
    <row r="1001" spans="1:15" x14ac:dyDescent="0.35">
      <c r="A1001">
        <v>998</v>
      </c>
      <c r="B1001" s="27">
        <v>81</v>
      </c>
      <c r="C1001">
        <v>45</v>
      </c>
      <c r="F1001">
        <v>0.93693599999999988</v>
      </c>
      <c r="G1001">
        <v>21</v>
      </c>
      <c r="N1001" s="32">
        <v>21</v>
      </c>
      <c r="O1001">
        <v>19</v>
      </c>
    </row>
    <row r="1002" spans="1:15" x14ac:dyDescent="0.35">
      <c r="A1002">
        <v>999</v>
      </c>
      <c r="B1002" s="27">
        <v>21</v>
      </c>
      <c r="C1002">
        <v>19</v>
      </c>
      <c r="F1002">
        <v>1.9091999999999998</v>
      </c>
      <c r="G1002">
        <v>75</v>
      </c>
      <c r="N1002" s="32">
        <v>75</v>
      </c>
      <c r="O1002">
        <v>68</v>
      </c>
    </row>
    <row r="1003" spans="1:15" x14ac:dyDescent="0.35">
      <c r="A1003">
        <v>1000</v>
      </c>
      <c r="B1003" s="27">
        <v>75</v>
      </c>
      <c r="C1003">
        <v>68</v>
      </c>
      <c r="F1003">
        <v>1.106023</v>
      </c>
      <c r="G1003">
        <v>73</v>
      </c>
      <c r="N1003" s="32">
        <v>73</v>
      </c>
      <c r="O1003">
        <v>65</v>
      </c>
    </row>
    <row r="1004" spans="1:15" x14ac:dyDescent="0.35">
      <c r="A1004">
        <v>1001</v>
      </c>
      <c r="B1004" s="27">
        <v>73</v>
      </c>
      <c r="C1004">
        <v>65</v>
      </c>
      <c r="F1004">
        <v>0.94324500000000011</v>
      </c>
      <c r="G1004">
        <v>17</v>
      </c>
      <c r="N1004" s="32">
        <v>17</v>
      </c>
      <c r="O1004">
        <v>77</v>
      </c>
    </row>
    <row r="1005" spans="1:15" x14ac:dyDescent="0.35">
      <c r="A1005">
        <v>1002</v>
      </c>
      <c r="B1005" s="27">
        <v>17</v>
      </c>
      <c r="C1005">
        <v>77</v>
      </c>
      <c r="F1005">
        <v>4.8446420000000003</v>
      </c>
      <c r="G1005">
        <v>41</v>
      </c>
      <c r="N1005" s="32">
        <v>41</v>
      </c>
      <c r="O1005">
        <v>52</v>
      </c>
    </row>
    <row r="1006" spans="1:15" x14ac:dyDescent="0.35">
      <c r="A1006">
        <v>1003</v>
      </c>
      <c r="B1006" s="27">
        <v>41</v>
      </c>
      <c r="C1006">
        <v>52</v>
      </c>
      <c r="F1006">
        <v>1.5737480000000001</v>
      </c>
      <c r="G1006">
        <v>22</v>
      </c>
      <c r="N1006" s="32">
        <v>22</v>
      </c>
      <c r="O1006">
        <v>59</v>
      </c>
    </row>
    <row r="1007" spans="1:15" x14ac:dyDescent="0.35">
      <c r="A1007">
        <v>1004</v>
      </c>
      <c r="B1007" s="27">
        <v>22</v>
      </c>
      <c r="C1007">
        <v>59</v>
      </c>
      <c r="F1007">
        <v>1.0018800000000001</v>
      </c>
      <c r="G1007">
        <v>22</v>
      </c>
      <c r="N1007" s="32">
        <v>22</v>
      </c>
      <c r="O1007">
        <v>36</v>
      </c>
    </row>
    <row r="1008" spans="1:15" x14ac:dyDescent="0.35">
      <c r="A1008">
        <v>1005</v>
      </c>
      <c r="B1008" s="27">
        <v>22</v>
      </c>
      <c r="C1008">
        <v>36</v>
      </c>
      <c r="F1008">
        <v>2.4169600000000004</v>
      </c>
      <c r="G1008">
        <v>28</v>
      </c>
      <c r="N1008" s="32">
        <v>28</v>
      </c>
      <c r="O1008">
        <v>33</v>
      </c>
    </row>
    <row r="1009" spans="1:15" x14ac:dyDescent="0.35">
      <c r="A1009">
        <v>1006</v>
      </c>
      <c r="B1009" s="27">
        <v>28</v>
      </c>
      <c r="C1009">
        <v>33</v>
      </c>
      <c r="F1009">
        <v>2.5565760000000002</v>
      </c>
      <c r="G1009">
        <v>27</v>
      </c>
      <c r="N1009" s="32">
        <v>27</v>
      </c>
      <c r="O1009">
        <v>34</v>
      </c>
    </row>
    <row r="1010" spans="1:15" x14ac:dyDescent="0.35">
      <c r="A1010">
        <v>1007</v>
      </c>
      <c r="B1010" s="27">
        <v>27</v>
      </c>
      <c r="C1010">
        <v>34</v>
      </c>
      <c r="F1010">
        <v>0.28889999999999999</v>
      </c>
      <c r="G1010">
        <v>18</v>
      </c>
      <c r="N1010" s="32">
        <v>18</v>
      </c>
      <c r="O1010">
        <v>20</v>
      </c>
    </row>
    <row r="1011" spans="1:15" x14ac:dyDescent="0.35">
      <c r="A1011">
        <v>1008</v>
      </c>
      <c r="B1011" s="27">
        <v>18</v>
      </c>
      <c r="C1011">
        <v>20</v>
      </c>
      <c r="F1011">
        <v>2.8895999999999993</v>
      </c>
      <c r="G1011">
        <v>40</v>
      </c>
      <c r="N1011" s="32">
        <v>40</v>
      </c>
      <c r="O1011">
        <v>30</v>
      </c>
    </row>
    <row r="1012" spans="1:15" x14ac:dyDescent="0.35">
      <c r="A1012">
        <v>1009</v>
      </c>
      <c r="B1012" s="27">
        <v>40</v>
      </c>
      <c r="C1012">
        <v>30</v>
      </c>
      <c r="F1012">
        <v>1.871904</v>
      </c>
      <c r="G1012">
        <v>102</v>
      </c>
      <c r="N1012" s="32">
        <v>102</v>
      </c>
      <c r="O1012">
        <v>61</v>
      </c>
    </row>
    <row r="1013" spans="1:15" x14ac:dyDescent="0.35">
      <c r="A1013">
        <v>1010</v>
      </c>
      <c r="B1013" s="27">
        <v>102</v>
      </c>
      <c r="C1013">
        <v>61</v>
      </c>
      <c r="F1013">
        <v>1.1956799999999999</v>
      </c>
      <c r="G1013">
        <v>53</v>
      </c>
      <c r="N1013" s="32">
        <v>53</v>
      </c>
      <c r="O1013">
        <v>36</v>
      </c>
    </row>
    <row r="1014" spans="1:15" x14ac:dyDescent="0.35">
      <c r="A1014">
        <v>1011</v>
      </c>
      <c r="B1014" s="27">
        <v>53</v>
      </c>
      <c r="C1014">
        <v>36</v>
      </c>
      <c r="F1014">
        <v>0.48645000000000005</v>
      </c>
      <c r="G1014">
        <v>25</v>
      </c>
      <c r="N1014" s="32">
        <v>25</v>
      </c>
      <c r="O1014">
        <v>28</v>
      </c>
    </row>
    <row r="1015" spans="1:15" x14ac:dyDescent="0.35">
      <c r="A1015">
        <v>1012</v>
      </c>
      <c r="B1015" s="27">
        <v>25</v>
      </c>
      <c r="C1015">
        <v>28</v>
      </c>
      <c r="F1015">
        <v>0.36052499999999998</v>
      </c>
      <c r="G1015">
        <v>23</v>
      </c>
      <c r="N1015" s="32">
        <v>23</v>
      </c>
      <c r="O1015">
        <v>26</v>
      </c>
    </row>
    <row r="1016" spans="1:15" x14ac:dyDescent="0.35">
      <c r="A1016">
        <v>1013</v>
      </c>
      <c r="B1016" s="27">
        <v>23</v>
      </c>
      <c r="C1016">
        <v>26</v>
      </c>
      <c r="F1016">
        <v>1.104312</v>
      </c>
      <c r="G1016">
        <v>33</v>
      </c>
      <c r="N1016" s="32">
        <v>33</v>
      </c>
      <c r="O1016">
        <v>36</v>
      </c>
    </row>
    <row r="1017" spans="1:15" x14ac:dyDescent="0.35">
      <c r="A1017">
        <v>1014</v>
      </c>
      <c r="B1017" s="27">
        <v>33</v>
      </c>
      <c r="C1017">
        <v>36</v>
      </c>
      <c r="F1017">
        <v>0.30498000000000003</v>
      </c>
      <c r="G1017">
        <v>68</v>
      </c>
      <c r="N1017" s="32">
        <v>68</v>
      </c>
      <c r="O1017">
        <v>31</v>
      </c>
    </row>
    <row r="1018" spans="1:15" x14ac:dyDescent="0.35">
      <c r="A1018">
        <v>1015</v>
      </c>
      <c r="B1018" s="27">
        <v>68</v>
      </c>
      <c r="C1018">
        <v>31</v>
      </c>
      <c r="F1018">
        <v>0.57169199999999998</v>
      </c>
      <c r="G1018">
        <v>66</v>
      </c>
      <c r="N1018" s="32">
        <v>66</v>
      </c>
      <c r="O1018">
        <v>31</v>
      </c>
    </row>
    <row r="1019" spans="1:15" x14ac:dyDescent="0.35">
      <c r="A1019">
        <v>1016</v>
      </c>
      <c r="B1019" s="27">
        <v>66</v>
      </c>
      <c r="C1019">
        <v>31</v>
      </c>
      <c r="F1019">
        <v>1.689716</v>
      </c>
      <c r="G1019">
        <v>49</v>
      </c>
      <c r="N1019" s="32">
        <v>49</v>
      </c>
      <c r="O1019">
        <v>55</v>
      </c>
    </row>
    <row r="1020" spans="1:15" x14ac:dyDescent="0.35">
      <c r="A1020">
        <v>1017</v>
      </c>
      <c r="B1020" s="27">
        <v>49</v>
      </c>
      <c r="C1020">
        <v>55</v>
      </c>
      <c r="F1020">
        <v>1.6057859999999999</v>
      </c>
      <c r="G1020">
        <v>34</v>
      </c>
      <c r="N1020" s="32">
        <v>34</v>
      </c>
      <c r="O1020">
        <v>66</v>
      </c>
    </row>
    <row r="1021" spans="1:15" x14ac:dyDescent="0.35">
      <c r="A1021">
        <v>1018</v>
      </c>
      <c r="B1021" s="27">
        <v>34</v>
      </c>
      <c r="C1021">
        <v>66</v>
      </c>
      <c r="F1021">
        <v>3.195246</v>
      </c>
      <c r="G1021">
        <v>111</v>
      </c>
      <c r="N1021" s="32">
        <v>111</v>
      </c>
      <c r="O1021">
        <v>47</v>
      </c>
    </row>
    <row r="1022" spans="1:15" x14ac:dyDescent="0.35">
      <c r="A1022">
        <v>1019</v>
      </c>
      <c r="B1022" s="27">
        <v>111</v>
      </c>
      <c r="C1022">
        <v>47</v>
      </c>
      <c r="F1022">
        <v>1.4552159999999998</v>
      </c>
      <c r="G1022">
        <v>56</v>
      </c>
      <c r="N1022" s="32">
        <v>56</v>
      </c>
      <c r="O1022">
        <v>61</v>
      </c>
    </row>
    <row r="1023" spans="1:15" x14ac:dyDescent="0.35">
      <c r="A1023">
        <v>1020</v>
      </c>
      <c r="B1023" s="27">
        <v>56</v>
      </c>
      <c r="C1023">
        <v>61</v>
      </c>
      <c r="F1023">
        <v>0.40014</v>
      </c>
      <c r="G1023">
        <v>19</v>
      </c>
      <c r="N1023" s="32">
        <v>19</v>
      </c>
      <c r="O1023">
        <v>74</v>
      </c>
    </row>
    <row r="1024" spans="1:15" x14ac:dyDescent="0.35">
      <c r="A1024">
        <v>1021</v>
      </c>
      <c r="B1024" s="27">
        <v>19</v>
      </c>
      <c r="C1024">
        <v>74</v>
      </c>
      <c r="F1024">
        <v>13.885200000000001</v>
      </c>
      <c r="G1024">
        <v>180</v>
      </c>
      <c r="N1024" s="32">
        <v>180</v>
      </c>
      <c r="O1024">
        <v>61</v>
      </c>
    </row>
    <row r="1025" spans="1:15" x14ac:dyDescent="0.35">
      <c r="A1025">
        <v>1022</v>
      </c>
      <c r="B1025" s="27">
        <v>180</v>
      </c>
      <c r="C1025">
        <v>61</v>
      </c>
      <c r="F1025">
        <v>1.3440000000000003</v>
      </c>
      <c r="G1025">
        <v>64</v>
      </c>
      <c r="N1025" s="32">
        <v>64</v>
      </c>
      <c r="O1025">
        <v>59</v>
      </c>
    </row>
    <row r="1026" spans="1:15" x14ac:dyDescent="0.35">
      <c r="A1026">
        <v>1023</v>
      </c>
      <c r="B1026" s="27">
        <v>64</v>
      </c>
      <c r="C1026">
        <v>59</v>
      </c>
      <c r="F1026">
        <v>1.06148</v>
      </c>
      <c r="G1026">
        <v>20</v>
      </c>
      <c r="N1026" s="32">
        <v>20</v>
      </c>
      <c r="O1026">
        <v>29</v>
      </c>
    </row>
    <row r="1027" spans="1:15" x14ac:dyDescent="0.35">
      <c r="A1027">
        <v>1024</v>
      </c>
      <c r="B1027" s="27">
        <v>20</v>
      </c>
      <c r="C1027">
        <v>29</v>
      </c>
      <c r="F1027">
        <v>1.9228160000000001</v>
      </c>
      <c r="G1027">
        <v>29</v>
      </c>
      <c r="N1027" s="32">
        <v>29</v>
      </c>
      <c r="O1027">
        <v>64</v>
      </c>
    </row>
    <row r="1028" spans="1:15" x14ac:dyDescent="0.35">
      <c r="A1028">
        <v>1025</v>
      </c>
      <c r="B1028" s="27">
        <v>29</v>
      </c>
      <c r="C1028">
        <v>64</v>
      </c>
      <c r="F1028">
        <v>0.23025599999999999</v>
      </c>
      <c r="G1028">
        <v>27</v>
      </c>
      <c r="N1028" s="32">
        <v>27</v>
      </c>
      <c r="O1028">
        <v>66</v>
      </c>
    </row>
    <row r="1029" spans="1:15" x14ac:dyDescent="0.35">
      <c r="A1029">
        <v>1026</v>
      </c>
      <c r="B1029" s="27">
        <v>27</v>
      </c>
      <c r="C1029">
        <v>66</v>
      </c>
      <c r="F1029">
        <v>1.4538690000000001</v>
      </c>
      <c r="G1029">
        <v>31</v>
      </c>
      <c r="N1029" s="32">
        <v>31</v>
      </c>
      <c r="O1029">
        <v>40</v>
      </c>
    </row>
    <row r="1030" spans="1:15" x14ac:dyDescent="0.35">
      <c r="A1030">
        <v>1027</v>
      </c>
      <c r="B1030" s="27">
        <v>31</v>
      </c>
      <c r="C1030">
        <v>40</v>
      </c>
      <c r="F1030">
        <v>0.42031999999999992</v>
      </c>
      <c r="G1030">
        <v>32</v>
      </c>
      <c r="N1030" s="32">
        <v>32</v>
      </c>
      <c r="O1030">
        <v>43</v>
      </c>
    </row>
    <row r="1031" spans="1:15" x14ac:dyDescent="0.35">
      <c r="A1031">
        <v>1028</v>
      </c>
      <c r="B1031" s="27">
        <v>32</v>
      </c>
      <c r="C1031">
        <v>43</v>
      </c>
      <c r="F1031">
        <v>3.1436400000000004</v>
      </c>
      <c r="G1031">
        <v>68</v>
      </c>
      <c r="N1031" s="32">
        <v>68</v>
      </c>
      <c r="O1031">
        <v>75</v>
      </c>
    </row>
    <row r="1032" spans="1:15" x14ac:dyDescent="0.35">
      <c r="A1032">
        <v>1029</v>
      </c>
      <c r="B1032" s="27">
        <v>68</v>
      </c>
      <c r="C1032">
        <v>75</v>
      </c>
      <c r="F1032">
        <v>1.0396400000000001</v>
      </c>
      <c r="G1032">
        <v>20</v>
      </c>
      <c r="N1032" s="32">
        <v>20</v>
      </c>
      <c r="O1032">
        <v>54</v>
      </c>
    </row>
    <row r="1033" spans="1:15" x14ac:dyDescent="0.35">
      <c r="A1033">
        <v>1030</v>
      </c>
      <c r="B1033" s="27">
        <v>20</v>
      </c>
      <c r="C1033">
        <v>54</v>
      </c>
      <c r="F1033">
        <v>0.63823200000000002</v>
      </c>
      <c r="G1033">
        <v>29</v>
      </c>
      <c r="N1033" s="32">
        <v>29</v>
      </c>
      <c r="O1033">
        <v>40</v>
      </c>
    </row>
    <row r="1034" spans="1:15" x14ac:dyDescent="0.35">
      <c r="A1034">
        <v>1031</v>
      </c>
      <c r="B1034" s="27">
        <v>29</v>
      </c>
      <c r="C1034">
        <v>40</v>
      </c>
      <c r="F1034">
        <v>0.11342400000000001</v>
      </c>
      <c r="G1034">
        <v>17</v>
      </c>
      <c r="N1034" s="32">
        <v>17</v>
      </c>
      <c r="O1034">
        <v>18</v>
      </c>
    </row>
    <row r="1035" spans="1:15" x14ac:dyDescent="0.35">
      <c r="A1035">
        <v>1032</v>
      </c>
      <c r="B1035" s="27">
        <v>17</v>
      </c>
      <c r="C1035">
        <v>18</v>
      </c>
      <c r="F1035">
        <v>0.39358800000000005</v>
      </c>
      <c r="G1035">
        <v>29</v>
      </c>
      <c r="N1035" s="32">
        <v>29</v>
      </c>
      <c r="O1035">
        <v>62</v>
      </c>
    </row>
    <row r="1036" spans="1:15" x14ac:dyDescent="0.35">
      <c r="A1036">
        <v>1033</v>
      </c>
      <c r="B1036" s="27">
        <v>29</v>
      </c>
      <c r="C1036">
        <v>62</v>
      </c>
      <c r="F1036">
        <v>0.60769799999999996</v>
      </c>
      <c r="G1036">
        <v>13</v>
      </c>
      <c r="N1036" s="32">
        <v>13</v>
      </c>
      <c r="O1036">
        <v>66</v>
      </c>
    </row>
    <row r="1037" spans="1:15" x14ac:dyDescent="0.35">
      <c r="A1037">
        <v>1034</v>
      </c>
      <c r="B1037" s="27">
        <v>13</v>
      </c>
      <c r="C1037">
        <v>66</v>
      </c>
      <c r="F1037">
        <v>4.725E-2</v>
      </c>
      <c r="G1037">
        <v>21</v>
      </c>
      <c r="N1037" s="32">
        <v>21</v>
      </c>
      <c r="O1037">
        <v>70</v>
      </c>
    </row>
    <row r="1038" spans="1:15" x14ac:dyDescent="0.35">
      <c r="A1038">
        <v>1035</v>
      </c>
      <c r="B1038" s="27">
        <v>21</v>
      </c>
      <c r="C1038">
        <v>70</v>
      </c>
      <c r="F1038">
        <v>0.335256</v>
      </c>
      <c r="G1038">
        <v>24</v>
      </c>
      <c r="N1038" s="32">
        <v>24</v>
      </c>
      <c r="O1038">
        <v>18</v>
      </c>
    </row>
    <row r="1039" spans="1:15" x14ac:dyDescent="0.35">
      <c r="A1039">
        <v>1036</v>
      </c>
      <c r="B1039" s="27">
        <v>24</v>
      </c>
      <c r="C1039">
        <v>18</v>
      </c>
      <c r="F1039">
        <v>4.3552079999999993</v>
      </c>
      <c r="G1039">
        <v>99</v>
      </c>
      <c r="N1039" s="32">
        <v>99</v>
      </c>
      <c r="O1039">
        <v>36</v>
      </c>
    </row>
    <row r="1040" spans="1:15" x14ac:dyDescent="0.35">
      <c r="A1040">
        <v>1037</v>
      </c>
      <c r="B1040" s="27">
        <v>99</v>
      </c>
      <c r="C1040">
        <v>36</v>
      </c>
      <c r="F1040">
        <v>0.14968800000000002</v>
      </c>
      <c r="G1040">
        <v>22</v>
      </c>
      <c r="N1040" s="32">
        <v>22</v>
      </c>
      <c r="O1040">
        <v>29</v>
      </c>
    </row>
    <row r="1041" spans="1:15" x14ac:dyDescent="0.35">
      <c r="A1041">
        <v>1038</v>
      </c>
      <c r="B1041" s="27">
        <v>22</v>
      </c>
      <c r="C1041">
        <v>29</v>
      </c>
      <c r="F1041">
        <v>7.4110079999999998</v>
      </c>
      <c r="G1041">
        <v>242</v>
      </c>
      <c r="N1041" s="32">
        <v>242</v>
      </c>
      <c r="O1041">
        <v>58</v>
      </c>
    </row>
    <row r="1042" spans="1:15" x14ac:dyDescent="0.35">
      <c r="A1042">
        <v>1039</v>
      </c>
      <c r="B1042" s="27">
        <v>242</v>
      </c>
      <c r="C1042">
        <v>58</v>
      </c>
      <c r="F1042">
        <v>2.0846800000000001</v>
      </c>
      <c r="G1042">
        <v>52</v>
      </c>
      <c r="N1042" s="32">
        <v>52</v>
      </c>
      <c r="O1042">
        <v>51</v>
      </c>
    </row>
    <row r="1043" spans="1:15" x14ac:dyDescent="0.35">
      <c r="A1043">
        <v>1040</v>
      </c>
      <c r="B1043" s="27">
        <v>52</v>
      </c>
      <c r="C1043">
        <v>51</v>
      </c>
      <c r="F1043">
        <v>0.72460799999999992</v>
      </c>
      <c r="G1043">
        <v>34</v>
      </c>
      <c r="N1043" s="32">
        <v>34</v>
      </c>
      <c r="O1043">
        <v>31</v>
      </c>
    </row>
    <row r="1044" spans="1:15" x14ac:dyDescent="0.35">
      <c r="A1044">
        <v>1041</v>
      </c>
      <c r="B1044" s="27">
        <v>34</v>
      </c>
      <c r="C1044">
        <v>31</v>
      </c>
      <c r="F1044">
        <v>0.11288700000000002</v>
      </c>
      <c r="G1044">
        <v>9</v>
      </c>
      <c r="N1044" s="32">
        <v>9</v>
      </c>
      <c r="O1044">
        <v>68</v>
      </c>
    </row>
    <row r="1045" spans="1:15" x14ac:dyDescent="0.35">
      <c r="A1045">
        <v>1042</v>
      </c>
      <c r="B1045" s="27">
        <v>9</v>
      </c>
      <c r="C1045">
        <v>68</v>
      </c>
      <c r="F1045">
        <v>2.11008</v>
      </c>
      <c r="G1045">
        <v>64</v>
      </c>
      <c r="N1045" s="32">
        <v>64</v>
      </c>
      <c r="O1045">
        <v>47</v>
      </c>
    </row>
    <row r="1046" spans="1:15" x14ac:dyDescent="0.35">
      <c r="A1046">
        <v>1043</v>
      </c>
      <c r="B1046" s="27">
        <v>64</v>
      </c>
      <c r="C1046">
        <v>47</v>
      </c>
      <c r="F1046">
        <v>0.27352799999999999</v>
      </c>
      <c r="G1046">
        <v>24</v>
      </c>
      <c r="N1046" s="32">
        <v>24</v>
      </c>
      <c r="O1046">
        <v>24</v>
      </c>
    </row>
    <row r="1047" spans="1:15" x14ac:dyDescent="0.35">
      <c r="A1047">
        <v>1044</v>
      </c>
      <c r="B1047" s="27">
        <v>24</v>
      </c>
      <c r="C1047">
        <v>24</v>
      </c>
      <c r="F1047">
        <v>0.71540700000000002</v>
      </c>
      <c r="G1047">
        <v>11</v>
      </c>
      <c r="N1047" s="32">
        <v>11</v>
      </c>
      <c r="O1047">
        <v>72</v>
      </c>
    </row>
    <row r="1048" spans="1:15" x14ac:dyDescent="0.35">
      <c r="A1048">
        <v>1045</v>
      </c>
      <c r="B1048" s="27">
        <v>11</v>
      </c>
      <c r="C1048">
        <v>72</v>
      </c>
      <c r="F1048">
        <v>0.75263999999999998</v>
      </c>
      <c r="G1048">
        <v>70</v>
      </c>
      <c r="N1048" s="32">
        <v>70</v>
      </c>
      <c r="O1048">
        <v>57</v>
      </c>
    </row>
    <row r="1049" spans="1:15" x14ac:dyDescent="0.35">
      <c r="A1049">
        <v>1046</v>
      </c>
      <c r="B1049" s="27">
        <v>70</v>
      </c>
      <c r="C1049">
        <v>57</v>
      </c>
      <c r="F1049">
        <v>1.1370449999999999</v>
      </c>
      <c r="G1049">
        <v>49</v>
      </c>
      <c r="N1049" s="32">
        <v>49</v>
      </c>
      <c r="O1049">
        <v>44</v>
      </c>
    </row>
    <row r="1050" spans="1:15" x14ac:dyDescent="0.35">
      <c r="A1050">
        <v>1047</v>
      </c>
      <c r="B1050" s="27">
        <v>49</v>
      </c>
      <c r="C1050">
        <v>44</v>
      </c>
      <c r="F1050">
        <v>0.7365600000000001</v>
      </c>
      <c r="G1050">
        <v>24</v>
      </c>
      <c r="N1050" s="32">
        <v>24</v>
      </c>
      <c r="O1050">
        <v>31</v>
      </c>
    </row>
    <row r="1051" spans="1:15" x14ac:dyDescent="0.35">
      <c r="A1051">
        <v>1048</v>
      </c>
      <c r="B1051" s="27">
        <v>24</v>
      </c>
      <c r="C1051">
        <v>31</v>
      </c>
      <c r="F1051">
        <v>0.36992999999999993</v>
      </c>
      <c r="G1051">
        <v>19</v>
      </c>
      <c r="N1051" s="32">
        <v>19</v>
      </c>
      <c r="O1051">
        <v>20</v>
      </c>
    </row>
    <row r="1052" spans="1:15" x14ac:dyDescent="0.35">
      <c r="A1052">
        <v>1049</v>
      </c>
      <c r="B1052" s="27">
        <v>19</v>
      </c>
      <c r="C1052">
        <v>20</v>
      </c>
      <c r="F1052">
        <v>2.7586239999999997</v>
      </c>
      <c r="G1052">
        <v>68</v>
      </c>
      <c r="N1052" s="32">
        <v>68</v>
      </c>
      <c r="O1052">
        <v>53</v>
      </c>
    </row>
    <row r="1053" spans="1:15" x14ac:dyDescent="0.35">
      <c r="A1053">
        <v>1050</v>
      </c>
      <c r="B1053" s="27">
        <v>68</v>
      </c>
      <c r="C1053">
        <v>53</v>
      </c>
      <c r="F1053">
        <v>2.159424</v>
      </c>
      <c r="G1053">
        <v>48</v>
      </c>
      <c r="N1053" s="32">
        <v>48</v>
      </c>
      <c r="O1053">
        <v>78</v>
      </c>
    </row>
    <row r="1054" spans="1:15" x14ac:dyDescent="0.35">
      <c r="A1054">
        <v>1051</v>
      </c>
      <c r="B1054" s="27">
        <v>48</v>
      </c>
      <c r="C1054">
        <v>78</v>
      </c>
      <c r="F1054">
        <v>0.13445600000000002</v>
      </c>
      <c r="G1054">
        <v>49</v>
      </c>
      <c r="N1054" s="32">
        <v>49</v>
      </c>
      <c r="O1054">
        <v>25</v>
      </c>
    </row>
    <row r="1055" spans="1:15" x14ac:dyDescent="0.35">
      <c r="A1055">
        <v>1052</v>
      </c>
      <c r="B1055" s="27">
        <v>49</v>
      </c>
      <c r="C1055">
        <v>25</v>
      </c>
      <c r="F1055">
        <v>0.39507599999999998</v>
      </c>
      <c r="G1055">
        <v>41</v>
      </c>
      <c r="N1055" s="32">
        <v>41</v>
      </c>
      <c r="O1055">
        <v>48</v>
      </c>
    </row>
    <row r="1056" spans="1:15" x14ac:dyDescent="0.35">
      <c r="A1056">
        <v>1053</v>
      </c>
      <c r="B1056" s="27">
        <v>41</v>
      </c>
      <c r="C1056">
        <v>48</v>
      </c>
      <c r="F1056">
        <v>7.0559999999999998E-2</v>
      </c>
      <c r="G1056">
        <v>28</v>
      </c>
      <c r="N1056" s="32">
        <v>28</v>
      </c>
      <c r="O1056">
        <v>56</v>
      </c>
    </row>
    <row r="1057" spans="1:15" x14ac:dyDescent="0.35">
      <c r="A1057">
        <v>1054</v>
      </c>
      <c r="B1057" s="27">
        <v>28</v>
      </c>
      <c r="C1057">
        <v>56</v>
      </c>
      <c r="F1057">
        <v>0.75435000000000008</v>
      </c>
      <c r="G1057">
        <v>47</v>
      </c>
      <c r="N1057" s="32">
        <v>47</v>
      </c>
      <c r="O1057">
        <v>32</v>
      </c>
    </row>
    <row r="1058" spans="1:15" x14ac:dyDescent="0.35">
      <c r="A1058">
        <v>1055</v>
      </c>
      <c r="B1058" s="27">
        <v>47</v>
      </c>
      <c r="C1058">
        <v>32</v>
      </c>
      <c r="F1058">
        <v>0.45879999999999999</v>
      </c>
      <c r="G1058">
        <v>37</v>
      </c>
      <c r="N1058" s="32">
        <v>37</v>
      </c>
      <c r="O1058">
        <v>31</v>
      </c>
    </row>
    <row r="1059" spans="1:15" x14ac:dyDescent="0.35">
      <c r="A1059">
        <v>1056</v>
      </c>
      <c r="B1059" s="27">
        <v>37</v>
      </c>
      <c r="C1059">
        <v>31</v>
      </c>
      <c r="F1059">
        <v>1.3556400000000002</v>
      </c>
      <c r="G1059">
        <v>20</v>
      </c>
      <c r="N1059" s="32">
        <v>20</v>
      </c>
      <c r="O1059">
        <v>21</v>
      </c>
    </row>
    <row r="1060" spans="1:15" x14ac:dyDescent="0.35">
      <c r="A1060">
        <v>1057</v>
      </c>
      <c r="B1060" s="27">
        <v>20</v>
      </c>
      <c r="C1060">
        <v>21</v>
      </c>
      <c r="F1060">
        <v>0.85201199999999999</v>
      </c>
      <c r="G1060">
        <v>14</v>
      </c>
      <c r="N1060" s="32">
        <v>14</v>
      </c>
      <c r="O1060">
        <v>19</v>
      </c>
    </row>
    <row r="1061" spans="1:15" x14ac:dyDescent="0.35">
      <c r="A1061">
        <v>1058</v>
      </c>
      <c r="B1061" s="27">
        <v>14</v>
      </c>
      <c r="C1061">
        <v>19</v>
      </c>
      <c r="F1061">
        <v>1.2940710000000002</v>
      </c>
      <c r="G1061">
        <v>73</v>
      </c>
      <c r="N1061" s="32">
        <v>73</v>
      </c>
      <c r="O1061">
        <v>36</v>
      </c>
    </row>
    <row r="1062" spans="1:15" x14ac:dyDescent="0.35">
      <c r="A1062">
        <v>1059</v>
      </c>
      <c r="B1062" s="27">
        <v>73</v>
      </c>
      <c r="C1062">
        <v>36</v>
      </c>
      <c r="F1062">
        <v>0.79012499999999997</v>
      </c>
      <c r="G1062">
        <v>43</v>
      </c>
      <c r="N1062" s="32">
        <v>43</v>
      </c>
      <c r="O1062">
        <v>36</v>
      </c>
    </row>
    <row r="1063" spans="1:15" x14ac:dyDescent="0.35">
      <c r="A1063">
        <v>1060</v>
      </c>
      <c r="B1063" s="27">
        <v>43</v>
      </c>
      <c r="C1063">
        <v>36</v>
      </c>
      <c r="F1063">
        <v>9.709000000000001E-2</v>
      </c>
      <c r="G1063">
        <v>19</v>
      </c>
      <c r="N1063" s="32">
        <v>19</v>
      </c>
      <c r="O1063">
        <v>49</v>
      </c>
    </row>
    <row r="1064" spans="1:15" x14ac:dyDescent="0.35">
      <c r="A1064">
        <v>1061</v>
      </c>
      <c r="B1064" s="27">
        <v>19</v>
      </c>
      <c r="C1064">
        <v>49</v>
      </c>
      <c r="F1064">
        <v>1.8056719999999997</v>
      </c>
      <c r="G1064">
        <v>34</v>
      </c>
      <c r="N1064" s="32">
        <v>34</v>
      </c>
      <c r="O1064">
        <v>32</v>
      </c>
    </row>
    <row r="1065" spans="1:15" x14ac:dyDescent="0.35">
      <c r="A1065">
        <v>1062</v>
      </c>
      <c r="B1065" s="27">
        <v>34</v>
      </c>
      <c r="C1065">
        <v>32</v>
      </c>
      <c r="F1065">
        <v>0.76658399999999993</v>
      </c>
      <c r="G1065">
        <v>36</v>
      </c>
      <c r="N1065" s="32">
        <v>36</v>
      </c>
      <c r="O1065">
        <v>30</v>
      </c>
    </row>
    <row r="1066" spans="1:15" x14ac:dyDescent="0.35">
      <c r="A1066">
        <v>1063</v>
      </c>
      <c r="B1066" s="27">
        <v>36</v>
      </c>
      <c r="C1066">
        <v>30</v>
      </c>
      <c r="F1066">
        <v>1.6312519999999999</v>
      </c>
      <c r="G1066">
        <v>119</v>
      </c>
      <c r="N1066" s="32">
        <v>119</v>
      </c>
      <c r="O1066">
        <v>39</v>
      </c>
    </row>
    <row r="1067" spans="1:15" x14ac:dyDescent="0.35">
      <c r="A1067">
        <v>1064</v>
      </c>
      <c r="B1067" s="27">
        <v>119</v>
      </c>
      <c r="C1067">
        <v>39</v>
      </c>
      <c r="F1067">
        <v>1.9721519999999999</v>
      </c>
      <c r="G1067">
        <v>98</v>
      </c>
      <c r="N1067" s="32">
        <v>98</v>
      </c>
      <c r="O1067">
        <v>35</v>
      </c>
    </row>
    <row r="1068" spans="1:15" x14ac:dyDescent="0.35">
      <c r="A1068">
        <v>1065</v>
      </c>
      <c r="B1068" s="27">
        <v>98</v>
      </c>
      <c r="C1068">
        <v>35</v>
      </c>
      <c r="F1068">
        <v>5.4871239999999997</v>
      </c>
      <c r="G1068">
        <v>62</v>
      </c>
      <c r="N1068" s="32">
        <v>62</v>
      </c>
      <c r="O1068">
        <v>57</v>
      </c>
    </row>
    <row r="1069" spans="1:15" x14ac:dyDescent="0.35">
      <c r="A1069">
        <v>1066</v>
      </c>
      <c r="B1069" s="27">
        <v>62</v>
      </c>
      <c r="C1069">
        <v>57</v>
      </c>
      <c r="F1069">
        <v>1.0664639999999999</v>
      </c>
      <c r="G1069">
        <v>21</v>
      </c>
      <c r="N1069" s="32">
        <v>21</v>
      </c>
      <c r="O1069">
        <v>21</v>
      </c>
    </row>
    <row r="1070" spans="1:15" x14ac:dyDescent="0.35">
      <c r="A1070">
        <v>1067</v>
      </c>
      <c r="B1070" s="27">
        <v>21</v>
      </c>
      <c r="C1070">
        <v>21</v>
      </c>
      <c r="F1070">
        <v>1.1366400000000001</v>
      </c>
      <c r="G1070">
        <v>32</v>
      </c>
      <c r="N1070" s="32">
        <v>32</v>
      </c>
      <c r="O1070">
        <v>47</v>
      </c>
    </row>
    <row r="1071" spans="1:15" x14ac:dyDescent="0.35">
      <c r="A1071">
        <v>1068</v>
      </c>
      <c r="B1071" s="27">
        <v>32</v>
      </c>
      <c r="C1071">
        <v>47</v>
      </c>
      <c r="F1071">
        <v>6.720000000000001E-2</v>
      </c>
      <c r="G1071">
        <v>35</v>
      </c>
      <c r="N1071" s="32">
        <v>35</v>
      </c>
      <c r="O1071">
        <v>66</v>
      </c>
    </row>
    <row r="1072" spans="1:15" x14ac:dyDescent="0.35">
      <c r="A1072">
        <v>1069</v>
      </c>
      <c r="B1072" s="27">
        <v>35</v>
      </c>
      <c r="C1072">
        <v>66</v>
      </c>
      <c r="F1072">
        <v>0.309672</v>
      </c>
      <c r="G1072">
        <v>51</v>
      </c>
      <c r="N1072" s="32">
        <v>51</v>
      </c>
      <c r="O1072">
        <v>48</v>
      </c>
    </row>
    <row r="1073" spans="1:15" x14ac:dyDescent="0.35">
      <c r="A1073">
        <v>1070</v>
      </c>
      <c r="B1073" s="27">
        <v>51</v>
      </c>
      <c r="C1073">
        <v>48</v>
      </c>
      <c r="F1073">
        <v>2.174712</v>
      </c>
      <c r="G1073">
        <v>62</v>
      </c>
      <c r="N1073" s="32">
        <v>62</v>
      </c>
      <c r="O1073">
        <v>44</v>
      </c>
    </row>
    <row r="1074" spans="1:15" x14ac:dyDescent="0.35">
      <c r="A1074">
        <v>1071</v>
      </c>
      <c r="B1074" s="27">
        <v>62</v>
      </c>
      <c r="C1074">
        <v>44</v>
      </c>
      <c r="F1074">
        <v>3.1657200000000003</v>
      </c>
      <c r="G1074">
        <v>69</v>
      </c>
      <c r="N1074" s="32">
        <v>69</v>
      </c>
      <c r="O1074">
        <v>63</v>
      </c>
    </row>
    <row r="1075" spans="1:15" x14ac:dyDescent="0.35">
      <c r="A1075">
        <v>1072</v>
      </c>
      <c r="B1075" s="27">
        <v>69</v>
      </c>
      <c r="C1075">
        <v>63</v>
      </c>
      <c r="F1075">
        <v>1.5606</v>
      </c>
      <c r="G1075">
        <v>25</v>
      </c>
      <c r="N1075" s="32">
        <v>25</v>
      </c>
      <c r="O1075">
        <v>24</v>
      </c>
    </row>
    <row r="1076" spans="1:15" x14ac:dyDescent="0.35">
      <c r="A1076">
        <v>1073</v>
      </c>
      <c r="B1076" s="27">
        <v>25</v>
      </c>
      <c r="C1076">
        <v>24</v>
      </c>
      <c r="F1076">
        <v>0.78358000000000005</v>
      </c>
      <c r="G1076">
        <v>29</v>
      </c>
      <c r="N1076" s="32">
        <v>29</v>
      </c>
      <c r="O1076">
        <v>28</v>
      </c>
    </row>
    <row r="1077" spans="1:15" x14ac:dyDescent="0.35">
      <c r="A1077">
        <v>1074</v>
      </c>
      <c r="B1077" s="27">
        <v>29</v>
      </c>
      <c r="C1077">
        <v>28</v>
      </c>
      <c r="F1077">
        <v>0.12355200000000001</v>
      </c>
      <c r="G1077">
        <v>24</v>
      </c>
      <c r="N1077" s="32">
        <v>24</v>
      </c>
      <c r="O1077">
        <v>23</v>
      </c>
    </row>
    <row r="1078" spans="1:15" x14ac:dyDescent="0.35">
      <c r="A1078">
        <v>1075</v>
      </c>
      <c r="B1078" s="27">
        <v>24</v>
      </c>
      <c r="C1078">
        <v>23</v>
      </c>
      <c r="F1078">
        <v>2.5025999999999997</v>
      </c>
      <c r="G1078">
        <v>43</v>
      </c>
      <c r="N1078" s="32">
        <v>43</v>
      </c>
      <c r="O1078">
        <v>29</v>
      </c>
    </row>
    <row r="1079" spans="1:15" x14ac:dyDescent="0.35">
      <c r="A1079">
        <v>1076</v>
      </c>
      <c r="B1079" s="27">
        <v>43</v>
      </c>
      <c r="C1079">
        <v>29</v>
      </c>
      <c r="F1079">
        <v>2.2237600000000004</v>
      </c>
      <c r="G1079">
        <v>80</v>
      </c>
      <c r="N1079" s="32">
        <v>80</v>
      </c>
      <c r="O1079">
        <v>50</v>
      </c>
    </row>
    <row r="1080" spans="1:15" x14ac:dyDescent="0.35">
      <c r="A1080">
        <v>1077</v>
      </c>
      <c r="B1080" s="27">
        <v>80</v>
      </c>
      <c r="C1080">
        <v>50</v>
      </c>
      <c r="F1080">
        <v>3.3060299999999998</v>
      </c>
      <c r="G1080">
        <v>65</v>
      </c>
      <c r="N1080" s="32">
        <v>65</v>
      </c>
      <c r="O1080">
        <v>52</v>
      </c>
    </row>
    <row r="1081" spans="1:15" x14ac:dyDescent="0.35">
      <c r="A1081">
        <v>1078</v>
      </c>
      <c r="B1081" s="27">
        <v>65</v>
      </c>
      <c r="C1081">
        <v>52</v>
      </c>
      <c r="F1081">
        <v>0.79687600000000003</v>
      </c>
      <c r="G1081">
        <v>43</v>
      </c>
      <c r="N1081" s="32">
        <v>43</v>
      </c>
      <c r="O1081">
        <v>43</v>
      </c>
    </row>
    <row r="1082" spans="1:15" x14ac:dyDescent="0.35">
      <c r="A1082">
        <v>1079</v>
      </c>
      <c r="B1082" s="27">
        <v>43</v>
      </c>
      <c r="C1082">
        <v>43</v>
      </c>
      <c r="F1082">
        <v>0.48691200000000001</v>
      </c>
      <c r="G1082">
        <v>32</v>
      </c>
      <c r="N1082" s="32">
        <v>32</v>
      </c>
      <c r="O1082">
        <v>49</v>
      </c>
    </row>
    <row r="1083" spans="1:15" x14ac:dyDescent="0.35">
      <c r="A1083">
        <v>1080</v>
      </c>
      <c r="B1083" s="27">
        <v>32</v>
      </c>
      <c r="C1083">
        <v>49</v>
      </c>
      <c r="F1083">
        <v>1.0805400000000003</v>
      </c>
      <c r="G1083">
        <v>60</v>
      </c>
      <c r="N1083" s="32">
        <v>60</v>
      </c>
      <c r="O1083">
        <v>43</v>
      </c>
    </row>
    <row r="1084" spans="1:15" x14ac:dyDescent="0.35">
      <c r="A1084">
        <v>1081</v>
      </c>
      <c r="B1084" s="27">
        <v>60</v>
      </c>
      <c r="C1084">
        <v>43</v>
      </c>
      <c r="F1084">
        <v>1.2734189999999999</v>
      </c>
      <c r="G1084">
        <v>87</v>
      </c>
      <c r="N1084" s="32">
        <v>87</v>
      </c>
      <c r="O1084">
        <v>70</v>
      </c>
    </row>
    <row r="1085" spans="1:15" x14ac:dyDescent="0.35">
      <c r="A1085">
        <v>1082</v>
      </c>
      <c r="B1085" s="27">
        <v>87</v>
      </c>
      <c r="C1085">
        <v>70</v>
      </c>
      <c r="F1085">
        <v>1.6467360000000002</v>
      </c>
      <c r="G1085">
        <v>58</v>
      </c>
      <c r="N1085" s="32">
        <v>58</v>
      </c>
      <c r="O1085">
        <v>24</v>
      </c>
    </row>
    <row r="1086" spans="1:15" x14ac:dyDescent="0.35">
      <c r="A1086">
        <v>1083</v>
      </c>
      <c r="B1086" s="27">
        <v>58</v>
      </c>
      <c r="C1086">
        <v>24</v>
      </c>
      <c r="F1086">
        <v>1.129567</v>
      </c>
      <c r="G1086">
        <v>43</v>
      </c>
      <c r="N1086" s="32">
        <v>43</v>
      </c>
      <c r="O1086">
        <v>66</v>
      </c>
    </row>
    <row r="1087" spans="1:15" x14ac:dyDescent="0.35">
      <c r="A1087">
        <v>1084</v>
      </c>
      <c r="B1087" s="27">
        <v>43</v>
      </c>
      <c r="C1087">
        <v>66</v>
      </c>
      <c r="F1087">
        <v>0.43509999999999999</v>
      </c>
      <c r="G1087">
        <v>20</v>
      </c>
      <c r="N1087" s="32">
        <v>20</v>
      </c>
      <c r="O1087">
        <v>20</v>
      </c>
    </row>
    <row r="1088" spans="1:15" x14ac:dyDescent="0.35">
      <c r="A1088">
        <v>1085</v>
      </c>
      <c r="B1088" s="27">
        <v>20</v>
      </c>
      <c r="C1088">
        <v>20</v>
      </c>
      <c r="F1088">
        <v>0.75888</v>
      </c>
      <c r="G1088">
        <v>30</v>
      </c>
      <c r="N1088" s="32">
        <v>30</v>
      </c>
      <c r="O1088">
        <v>31</v>
      </c>
    </row>
    <row r="1089" spans="1:15" x14ac:dyDescent="0.35">
      <c r="A1089">
        <v>1086</v>
      </c>
      <c r="B1089" s="27">
        <v>30</v>
      </c>
      <c r="C1089">
        <v>31</v>
      </c>
      <c r="F1089">
        <v>1.586865</v>
      </c>
      <c r="G1089">
        <v>35</v>
      </c>
      <c r="N1089" s="32">
        <v>35</v>
      </c>
      <c r="O1089">
        <v>53</v>
      </c>
    </row>
    <row r="1090" spans="1:15" x14ac:dyDescent="0.35">
      <c r="A1090">
        <v>1087</v>
      </c>
      <c r="B1090" s="27">
        <v>35</v>
      </c>
      <c r="C1090">
        <v>53</v>
      </c>
      <c r="F1090">
        <v>1.1405249999999998</v>
      </c>
      <c r="G1090">
        <v>111</v>
      </c>
      <c r="N1090" s="32">
        <v>111</v>
      </c>
      <c r="O1090">
        <v>34</v>
      </c>
    </row>
    <row r="1091" spans="1:15" x14ac:dyDescent="0.35">
      <c r="A1091">
        <v>1088</v>
      </c>
      <c r="B1091" s="27">
        <v>111</v>
      </c>
      <c r="C1091">
        <v>34</v>
      </c>
      <c r="F1091">
        <v>1.8828159999999998</v>
      </c>
      <c r="G1091">
        <v>26</v>
      </c>
      <c r="N1091" s="32">
        <v>26</v>
      </c>
      <c r="O1091">
        <v>34</v>
      </c>
    </row>
    <row r="1092" spans="1:15" x14ac:dyDescent="0.35">
      <c r="A1092">
        <v>1089</v>
      </c>
      <c r="B1092" s="27">
        <v>26</v>
      </c>
      <c r="C1092">
        <v>34</v>
      </c>
      <c r="F1092">
        <v>0.31841999999999998</v>
      </c>
      <c r="G1092">
        <v>30</v>
      </c>
      <c r="N1092" s="32">
        <v>30</v>
      </c>
      <c r="O1092">
        <v>27</v>
      </c>
    </row>
    <row r="1093" spans="1:15" x14ac:dyDescent="0.35">
      <c r="A1093">
        <v>1090</v>
      </c>
      <c r="B1093" s="27">
        <v>30</v>
      </c>
      <c r="C1093">
        <v>27</v>
      </c>
      <c r="F1093">
        <v>0.95390399999999997</v>
      </c>
      <c r="G1093">
        <v>12</v>
      </c>
      <c r="N1093" s="32">
        <v>12</v>
      </c>
      <c r="O1093">
        <v>60</v>
      </c>
    </row>
    <row r="1094" spans="1:15" x14ac:dyDescent="0.35">
      <c r="A1094">
        <v>1091</v>
      </c>
      <c r="B1094" s="27">
        <v>12</v>
      </c>
      <c r="C1094">
        <v>60</v>
      </c>
      <c r="F1094">
        <v>0.68745600000000007</v>
      </c>
      <c r="G1094">
        <v>44</v>
      </c>
      <c r="N1094" s="32">
        <v>44</v>
      </c>
      <c r="O1094">
        <v>43</v>
      </c>
    </row>
    <row r="1095" spans="1:15" x14ac:dyDescent="0.35">
      <c r="A1095">
        <v>1092</v>
      </c>
      <c r="B1095" s="27">
        <v>44</v>
      </c>
      <c r="C1095">
        <v>43</v>
      </c>
      <c r="F1095">
        <v>2.2355999999999998</v>
      </c>
      <c r="G1095">
        <v>30</v>
      </c>
      <c r="N1095" s="32">
        <v>30</v>
      </c>
      <c r="O1095">
        <v>31</v>
      </c>
    </row>
    <row r="1096" spans="1:15" x14ac:dyDescent="0.35">
      <c r="A1096">
        <v>1093</v>
      </c>
      <c r="B1096" s="27">
        <v>30</v>
      </c>
      <c r="C1096">
        <v>31</v>
      </c>
      <c r="F1096">
        <v>1.4986479999999998</v>
      </c>
      <c r="G1096">
        <v>61</v>
      </c>
      <c r="N1096" s="32">
        <v>61</v>
      </c>
      <c r="O1096">
        <v>70</v>
      </c>
    </row>
    <row r="1097" spans="1:15" x14ac:dyDescent="0.35">
      <c r="A1097">
        <v>1094</v>
      </c>
      <c r="B1097" s="27">
        <v>61</v>
      </c>
      <c r="C1097">
        <v>70</v>
      </c>
      <c r="F1097">
        <v>0.86486400000000008</v>
      </c>
      <c r="G1097">
        <v>12</v>
      </c>
      <c r="N1097" s="32">
        <v>12</v>
      </c>
      <c r="O1097">
        <v>61</v>
      </c>
    </row>
    <row r="1098" spans="1:15" x14ac:dyDescent="0.35">
      <c r="A1098">
        <v>1095</v>
      </c>
      <c r="B1098" s="27">
        <v>12</v>
      </c>
      <c r="C1098">
        <v>61</v>
      </c>
      <c r="F1098">
        <v>12.168808</v>
      </c>
      <c r="G1098">
        <v>134</v>
      </c>
      <c r="N1098" s="32">
        <v>134</v>
      </c>
      <c r="O1098">
        <v>45</v>
      </c>
    </row>
    <row r="1099" spans="1:15" x14ac:dyDescent="0.35">
      <c r="A1099">
        <v>1096</v>
      </c>
      <c r="B1099" s="27">
        <v>134</v>
      </c>
      <c r="C1099">
        <v>45</v>
      </c>
      <c r="F1099">
        <v>1.26868</v>
      </c>
      <c r="G1099">
        <v>46</v>
      </c>
      <c r="N1099" s="32">
        <v>46</v>
      </c>
      <c r="O1099">
        <v>40</v>
      </c>
    </row>
    <row r="1100" spans="1:15" x14ac:dyDescent="0.35">
      <c r="A1100">
        <v>1097</v>
      </c>
      <c r="B1100" s="27">
        <v>46</v>
      </c>
      <c r="C1100">
        <v>40</v>
      </c>
      <c r="F1100">
        <v>0.64596399999999998</v>
      </c>
      <c r="G1100">
        <v>11</v>
      </c>
      <c r="N1100" s="32">
        <v>11</v>
      </c>
      <c r="O1100">
        <v>68</v>
      </c>
    </row>
    <row r="1101" spans="1:15" x14ac:dyDescent="0.35">
      <c r="A1101">
        <v>1098</v>
      </c>
      <c r="B1101" s="27">
        <v>11</v>
      </c>
      <c r="C1101">
        <v>68</v>
      </c>
      <c r="F1101">
        <v>0.73588900000000002</v>
      </c>
      <c r="G1101">
        <v>11</v>
      </c>
      <c r="N1101" s="32">
        <v>11</v>
      </c>
      <c r="O1101">
        <v>74</v>
      </c>
    </row>
    <row r="1102" spans="1:15" x14ac:dyDescent="0.35">
      <c r="A1102">
        <v>1099</v>
      </c>
      <c r="B1102" s="27">
        <v>11</v>
      </c>
      <c r="C1102">
        <v>74</v>
      </c>
      <c r="F1102">
        <v>1.375704</v>
      </c>
      <c r="G1102">
        <v>33</v>
      </c>
      <c r="N1102" s="32">
        <v>33</v>
      </c>
      <c r="O1102">
        <v>54</v>
      </c>
    </row>
    <row r="1103" spans="1:15" x14ac:dyDescent="0.35">
      <c r="A1103">
        <v>1100</v>
      </c>
      <c r="B1103" s="27">
        <v>33</v>
      </c>
      <c r="C1103">
        <v>54</v>
      </c>
      <c r="F1103">
        <v>0.33174000000000003</v>
      </c>
      <c r="G1103">
        <v>19</v>
      </c>
      <c r="N1103" s="32">
        <v>19</v>
      </c>
      <c r="O1103">
        <v>27</v>
      </c>
    </row>
    <row r="1104" spans="1:15" x14ac:dyDescent="0.35">
      <c r="A1104">
        <v>1101</v>
      </c>
      <c r="B1104" s="27">
        <v>19</v>
      </c>
      <c r="C1104">
        <v>27</v>
      </c>
      <c r="F1104">
        <v>0.12274000000000002</v>
      </c>
      <c r="G1104">
        <v>10</v>
      </c>
      <c r="N1104" s="32">
        <v>10</v>
      </c>
      <c r="O1104">
        <v>65</v>
      </c>
    </row>
    <row r="1105" spans="1:15" x14ac:dyDescent="0.35">
      <c r="A1105">
        <v>1102</v>
      </c>
      <c r="B1105" s="27">
        <v>10</v>
      </c>
      <c r="C1105">
        <v>65</v>
      </c>
      <c r="F1105">
        <v>7.3503980000000011</v>
      </c>
      <c r="G1105">
        <v>58</v>
      </c>
      <c r="N1105" s="32">
        <v>58</v>
      </c>
      <c r="O1105">
        <v>54</v>
      </c>
    </row>
    <row r="1106" spans="1:15" x14ac:dyDescent="0.35">
      <c r="A1106">
        <v>1103</v>
      </c>
      <c r="B1106" s="27">
        <v>58</v>
      </c>
      <c r="C1106">
        <v>54</v>
      </c>
      <c r="F1106">
        <v>0.56680000000000008</v>
      </c>
      <c r="G1106">
        <v>40</v>
      </c>
      <c r="N1106" s="32">
        <v>40</v>
      </c>
      <c r="O1106">
        <v>28</v>
      </c>
    </row>
    <row r="1107" spans="1:15" x14ac:dyDescent="0.35">
      <c r="A1107">
        <v>1104</v>
      </c>
      <c r="B1107" s="27">
        <v>40</v>
      </c>
      <c r="C1107">
        <v>28</v>
      </c>
      <c r="F1107">
        <v>0.31865999999999994</v>
      </c>
      <c r="G1107">
        <v>47</v>
      </c>
      <c r="N1107" s="32">
        <v>47</v>
      </c>
      <c r="O1107">
        <v>45</v>
      </c>
    </row>
    <row r="1108" spans="1:15" x14ac:dyDescent="0.35">
      <c r="A1108">
        <v>1105</v>
      </c>
      <c r="B1108" s="27">
        <v>47</v>
      </c>
      <c r="C1108">
        <v>45</v>
      </c>
      <c r="F1108">
        <v>0.11808</v>
      </c>
      <c r="G1108">
        <v>48</v>
      </c>
      <c r="N1108" s="32">
        <v>48</v>
      </c>
      <c r="O1108">
        <v>36</v>
      </c>
    </row>
    <row r="1109" spans="1:15" x14ac:dyDescent="0.35">
      <c r="A1109">
        <v>1106</v>
      </c>
      <c r="B1109" s="27">
        <v>48</v>
      </c>
      <c r="C1109">
        <v>36</v>
      </c>
      <c r="F1109">
        <v>109.072596</v>
      </c>
      <c r="G1109">
        <v>1073</v>
      </c>
      <c r="N1109" s="32">
        <v>1073</v>
      </c>
      <c r="O1109">
        <v>58</v>
      </c>
    </row>
    <row r="1110" spans="1:15" x14ac:dyDescent="0.35">
      <c r="A1110">
        <v>1107</v>
      </c>
      <c r="B1110" s="27">
        <v>1073</v>
      </c>
      <c r="C1110">
        <v>58</v>
      </c>
      <c r="F1110">
        <v>0.165495</v>
      </c>
      <c r="G1110">
        <v>11</v>
      </c>
      <c r="N1110" s="32">
        <v>11</v>
      </c>
      <c r="O1110">
        <v>65</v>
      </c>
    </row>
    <row r="1111" spans="1:15" x14ac:dyDescent="0.35">
      <c r="A1111">
        <v>1108</v>
      </c>
      <c r="B1111" s="27">
        <v>11</v>
      </c>
      <c r="C1111">
        <v>65</v>
      </c>
      <c r="F1111">
        <v>4.2388919999999999</v>
      </c>
      <c r="G1111">
        <v>28</v>
      </c>
      <c r="N1111" s="32">
        <v>28</v>
      </c>
      <c r="O1111">
        <v>18</v>
      </c>
    </row>
    <row r="1112" spans="1:15" x14ac:dyDescent="0.35">
      <c r="A1112">
        <v>1109</v>
      </c>
      <c r="B1112" s="27">
        <v>28</v>
      </c>
      <c r="C1112">
        <v>18</v>
      </c>
      <c r="F1112">
        <v>1.0579100000000001</v>
      </c>
      <c r="G1112">
        <v>35</v>
      </c>
      <c r="N1112" s="32">
        <v>35</v>
      </c>
      <c r="O1112">
        <v>74</v>
      </c>
    </row>
    <row r="1113" spans="1:15" x14ac:dyDescent="0.35">
      <c r="A1113">
        <v>1110</v>
      </c>
      <c r="B1113" s="27">
        <v>35</v>
      </c>
      <c r="C1113">
        <v>74</v>
      </c>
      <c r="F1113">
        <v>1.657152</v>
      </c>
      <c r="G1113">
        <v>28</v>
      </c>
      <c r="N1113" s="32">
        <v>28</v>
      </c>
      <c r="O1113">
        <v>20</v>
      </c>
    </row>
    <row r="1114" spans="1:15" x14ac:dyDescent="0.35">
      <c r="A1114">
        <v>1111</v>
      </c>
      <c r="B1114" s="27">
        <v>28</v>
      </c>
      <c r="C1114">
        <v>20</v>
      </c>
      <c r="F1114">
        <v>1.6320000000000001E-2</v>
      </c>
      <c r="G1114">
        <v>32</v>
      </c>
      <c r="N1114" s="32">
        <v>32</v>
      </c>
      <c r="O1114">
        <v>70</v>
      </c>
    </row>
    <row r="1115" spans="1:15" x14ac:dyDescent="0.35">
      <c r="A1115">
        <v>1112</v>
      </c>
      <c r="B1115" s="27">
        <v>32</v>
      </c>
      <c r="C1115">
        <v>70</v>
      </c>
      <c r="F1115">
        <v>1.4825800000000002</v>
      </c>
      <c r="G1115">
        <v>44</v>
      </c>
      <c r="N1115" s="32">
        <v>44</v>
      </c>
      <c r="O1115">
        <v>42</v>
      </c>
    </row>
    <row r="1116" spans="1:15" x14ac:dyDescent="0.35">
      <c r="A1116">
        <v>1113</v>
      </c>
      <c r="B1116" s="27">
        <v>44</v>
      </c>
      <c r="C1116">
        <v>42</v>
      </c>
      <c r="F1116">
        <v>0.98579199999999989</v>
      </c>
      <c r="G1116">
        <v>16</v>
      </c>
      <c r="N1116" s="32">
        <v>16</v>
      </c>
      <c r="O1116">
        <v>21</v>
      </c>
    </row>
    <row r="1117" spans="1:15" x14ac:dyDescent="0.35">
      <c r="A1117">
        <v>1114</v>
      </c>
      <c r="B1117" s="27">
        <v>16</v>
      </c>
      <c r="C1117">
        <v>21</v>
      </c>
      <c r="F1117">
        <v>3.24675</v>
      </c>
      <c r="G1117">
        <v>39</v>
      </c>
      <c r="N1117" s="32">
        <v>39</v>
      </c>
      <c r="O1117">
        <v>74</v>
      </c>
    </row>
    <row r="1118" spans="1:15" x14ac:dyDescent="0.35">
      <c r="A1118">
        <v>1115</v>
      </c>
      <c r="B1118" s="27">
        <v>39</v>
      </c>
      <c r="C1118">
        <v>74</v>
      </c>
      <c r="F1118">
        <v>3.2678400000000001</v>
      </c>
      <c r="G1118">
        <v>115</v>
      </c>
      <c r="N1118" s="32">
        <v>115</v>
      </c>
      <c r="O1118">
        <v>69</v>
      </c>
    </row>
    <row r="1119" spans="1:15" x14ac:dyDescent="0.35">
      <c r="A1119">
        <v>1116</v>
      </c>
      <c r="B1119" s="27">
        <v>115</v>
      </c>
      <c r="C1119">
        <v>69</v>
      </c>
      <c r="F1119">
        <v>5.7317909999999994</v>
      </c>
      <c r="G1119">
        <v>47</v>
      </c>
      <c r="N1119" s="32">
        <v>47</v>
      </c>
      <c r="O1119">
        <v>45</v>
      </c>
    </row>
    <row r="1120" spans="1:15" x14ac:dyDescent="0.35">
      <c r="A1120">
        <v>1117</v>
      </c>
      <c r="B1120" s="27">
        <v>47</v>
      </c>
      <c r="C1120">
        <v>45</v>
      </c>
      <c r="F1120">
        <v>1.4458400000000002</v>
      </c>
      <c r="G1120">
        <v>31</v>
      </c>
      <c r="N1120" s="32">
        <v>31</v>
      </c>
      <c r="O1120">
        <v>58</v>
      </c>
    </row>
    <row r="1121" spans="1:15" x14ac:dyDescent="0.35">
      <c r="A1121">
        <v>1118</v>
      </c>
      <c r="B1121" s="27">
        <v>31</v>
      </c>
      <c r="C1121">
        <v>58</v>
      </c>
      <c r="F1121">
        <v>1.9983599999999999</v>
      </c>
      <c r="G1121">
        <v>35</v>
      </c>
      <c r="N1121" s="32">
        <v>35</v>
      </c>
      <c r="O1121">
        <v>75</v>
      </c>
    </row>
    <row r="1122" spans="1:15" x14ac:dyDescent="0.35">
      <c r="A1122">
        <v>1119</v>
      </c>
      <c r="B1122" s="27">
        <v>35</v>
      </c>
      <c r="C1122">
        <v>75</v>
      </c>
      <c r="F1122">
        <v>1.794816</v>
      </c>
      <c r="G1122">
        <v>38</v>
      </c>
      <c r="N1122" s="32">
        <v>38</v>
      </c>
      <c r="O1122">
        <v>66</v>
      </c>
    </row>
    <row r="1123" spans="1:15" x14ac:dyDescent="0.35">
      <c r="A1123">
        <v>1120</v>
      </c>
      <c r="B1123" s="27">
        <v>38</v>
      </c>
      <c r="C1123">
        <v>66</v>
      </c>
      <c r="F1123">
        <v>0.47128000000000003</v>
      </c>
      <c r="G1123">
        <v>16</v>
      </c>
      <c r="N1123" s="32">
        <v>16</v>
      </c>
      <c r="O1123">
        <v>18</v>
      </c>
    </row>
    <row r="1124" spans="1:15" x14ac:dyDescent="0.35">
      <c r="A1124">
        <v>1121</v>
      </c>
      <c r="B1124" s="27">
        <v>16</v>
      </c>
      <c r="C1124">
        <v>18</v>
      </c>
      <c r="F1124">
        <v>0.50688</v>
      </c>
      <c r="G1124">
        <v>80</v>
      </c>
      <c r="N1124" s="32">
        <v>80</v>
      </c>
      <c r="O1124">
        <v>66</v>
      </c>
    </row>
    <row r="1125" spans="1:15" x14ac:dyDescent="0.35">
      <c r="A1125">
        <v>1122</v>
      </c>
      <c r="B1125" s="27">
        <v>80</v>
      </c>
      <c r="C1125">
        <v>66</v>
      </c>
      <c r="F1125">
        <v>0.61803300000000005</v>
      </c>
      <c r="G1125">
        <v>53</v>
      </c>
      <c r="N1125" s="32">
        <v>53</v>
      </c>
      <c r="O1125">
        <v>32</v>
      </c>
    </row>
    <row r="1126" spans="1:15" x14ac:dyDescent="0.35">
      <c r="A1126">
        <v>1123</v>
      </c>
      <c r="B1126" s="27">
        <v>53</v>
      </c>
      <c r="C1126">
        <v>32</v>
      </c>
      <c r="F1126">
        <v>0.49381200000000003</v>
      </c>
      <c r="G1126">
        <v>9</v>
      </c>
      <c r="N1126" s="32">
        <v>9</v>
      </c>
      <c r="O1126">
        <v>76</v>
      </c>
    </row>
    <row r="1127" spans="1:15" x14ac:dyDescent="0.35">
      <c r="A1127">
        <v>1124</v>
      </c>
      <c r="B1127" s="27">
        <v>9</v>
      </c>
      <c r="C1127">
        <v>76</v>
      </c>
      <c r="F1127">
        <v>2.0903400000000003</v>
      </c>
      <c r="G1127">
        <v>49</v>
      </c>
      <c r="N1127" s="32">
        <v>49</v>
      </c>
      <c r="O1127">
        <v>43</v>
      </c>
    </row>
    <row r="1128" spans="1:15" x14ac:dyDescent="0.35">
      <c r="A1128">
        <v>1125</v>
      </c>
      <c r="B1128" s="27">
        <v>49</v>
      </c>
      <c r="C1128">
        <v>43</v>
      </c>
      <c r="F1128">
        <v>2.0217599999999996</v>
      </c>
      <c r="G1128">
        <v>54</v>
      </c>
      <c r="N1128" s="32">
        <v>54</v>
      </c>
      <c r="O1128">
        <v>44</v>
      </c>
    </row>
    <row r="1129" spans="1:15" x14ac:dyDescent="0.35">
      <c r="A1129">
        <v>1126</v>
      </c>
      <c r="B1129" s="27">
        <v>54</v>
      </c>
      <c r="C1129">
        <v>44</v>
      </c>
      <c r="F1129">
        <v>3.3166000000000001E-2</v>
      </c>
      <c r="G1129">
        <v>14</v>
      </c>
      <c r="N1129" s="32">
        <v>14</v>
      </c>
      <c r="O1129">
        <v>18</v>
      </c>
    </row>
    <row r="1130" spans="1:15" x14ac:dyDescent="0.35">
      <c r="A1130">
        <v>1127</v>
      </c>
      <c r="B1130" s="27">
        <v>14</v>
      </c>
      <c r="C1130">
        <v>18</v>
      </c>
      <c r="F1130">
        <v>5.8676519999999988</v>
      </c>
      <c r="G1130">
        <v>42</v>
      </c>
      <c r="N1130" s="32">
        <v>42</v>
      </c>
      <c r="O1130">
        <v>76</v>
      </c>
    </row>
    <row r="1131" spans="1:15" x14ac:dyDescent="0.35">
      <c r="A1131">
        <v>1128</v>
      </c>
      <c r="B1131" s="27">
        <v>42</v>
      </c>
      <c r="C1131">
        <v>76</v>
      </c>
      <c r="F1131">
        <v>1.6877500000000001</v>
      </c>
      <c r="G1131">
        <v>25</v>
      </c>
      <c r="N1131" s="32">
        <v>25</v>
      </c>
      <c r="O1131">
        <v>48</v>
      </c>
    </row>
    <row r="1132" spans="1:15" x14ac:dyDescent="0.35">
      <c r="A1132">
        <v>1129</v>
      </c>
      <c r="B1132" s="27">
        <v>25</v>
      </c>
      <c r="C1132">
        <v>48</v>
      </c>
      <c r="F1132">
        <v>1.1016000000000001</v>
      </c>
      <c r="G1132">
        <v>36</v>
      </c>
      <c r="N1132" s="32">
        <v>36</v>
      </c>
      <c r="O1132">
        <v>35</v>
      </c>
    </row>
    <row r="1133" spans="1:15" x14ac:dyDescent="0.35">
      <c r="A1133">
        <v>1130</v>
      </c>
      <c r="B1133" s="27">
        <v>36</v>
      </c>
      <c r="C1133">
        <v>35</v>
      </c>
      <c r="F1133">
        <v>0.64076999999999995</v>
      </c>
      <c r="G1133">
        <v>30</v>
      </c>
      <c r="N1133" s="32">
        <v>30</v>
      </c>
      <c r="O1133">
        <v>30</v>
      </c>
    </row>
    <row r="1134" spans="1:15" x14ac:dyDescent="0.35">
      <c r="A1134">
        <v>1131</v>
      </c>
      <c r="B1134" s="27">
        <v>30</v>
      </c>
      <c r="C1134">
        <v>30</v>
      </c>
      <c r="F1134">
        <v>0.22496000000000002</v>
      </c>
      <c r="G1134">
        <v>37</v>
      </c>
      <c r="N1134" s="32">
        <v>37</v>
      </c>
      <c r="O1134">
        <v>32</v>
      </c>
    </row>
    <row r="1135" spans="1:15" x14ac:dyDescent="0.35">
      <c r="A1135">
        <v>1132</v>
      </c>
      <c r="B1135" s="27">
        <v>37</v>
      </c>
      <c r="C1135">
        <v>32</v>
      </c>
      <c r="F1135">
        <v>0.7923</v>
      </c>
      <c r="G1135">
        <v>30</v>
      </c>
      <c r="N1135" s="32">
        <v>30</v>
      </c>
      <c r="O1135">
        <v>64</v>
      </c>
    </row>
    <row r="1136" spans="1:15" x14ac:dyDescent="0.35">
      <c r="A1136">
        <v>1133</v>
      </c>
      <c r="B1136" s="27">
        <v>30</v>
      </c>
      <c r="C1136">
        <v>64</v>
      </c>
      <c r="F1136">
        <v>1.1946199999999998</v>
      </c>
      <c r="G1136">
        <v>53</v>
      </c>
      <c r="N1136" s="32">
        <v>53</v>
      </c>
      <c r="O1136">
        <v>53</v>
      </c>
    </row>
    <row r="1137" spans="1:15" x14ac:dyDescent="0.35">
      <c r="A1137">
        <v>1134</v>
      </c>
      <c r="B1137" s="27">
        <v>53</v>
      </c>
      <c r="C1137">
        <v>53</v>
      </c>
      <c r="F1137">
        <v>0.72064300000000003</v>
      </c>
      <c r="G1137">
        <v>49</v>
      </c>
      <c r="N1137" s="32">
        <v>49</v>
      </c>
      <c r="O1137">
        <v>61</v>
      </c>
    </row>
    <row r="1138" spans="1:15" x14ac:dyDescent="0.35">
      <c r="A1138">
        <v>1135</v>
      </c>
      <c r="B1138" s="27">
        <v>49</v>
      </c>
      <c r="C1138">
        <v>61</v>
      </c>
      <c r="F1138">
        <v>0.64751999999999998</v>
      </c>
      <c r="G1138">
        <v>30</v>
      </c>
      <c r="N1138" s="32">
        <v>30</v>
      </c>
      <c r="O1138">
        <v>30</v>
      </c>
    </row>
    <row r="1139" spans="1:15" x14ac:dyDescent="0.35">
      <c r="A1139">
        <v>1136</v>
      </c>
      <c r="B1139" s="27">
        <v>30</v>
      </c>
      <c r="C1139">
        <v>30</v>
      </c>
      <c r="F1139">
        <v>0.551616</v>
      </c>
      <c r="G1139">
        <v>26</v>
      </c>
      <c r="N1139" s="32">
        <v>26</v>
      </c>
      <c r="O1139">
        <v>25</v>
      </c>
    </row>
    <row r="1140" spans="1:15" x14ac:dyDescent="0.35">
      <c r="A1140">
        <v>1137</v>
      </c>
      <c r="B1140" s="27">
        <v>26</v>
      </c>
      <c r="C1140">
        <v>25</v>
      </c>
      <c r="F1140">
        <v>0.56628000000000001</v>
      </c>
      <c r="G1140">
        <v>24</v>
      </c>
      <c r="N1140" s="32">
        <v>24</v>
      </c>
      <c r="O1140">
        <v>24</v>
      </c>
    </row>
    <row r="1141" spans="1:15" x14ac:dyDescent="0.35">
      <c r="A1141">
        <v>1138</v>
      </c>
      <c r="B1141" s="27">
        <v>24</v>
      </c>
      <c r="C1141">
        <v>24</v>
      </c>
      <c r="F1141">
        <v>0.43534400000000001</v>
      </c>
      <c r="G1141">
        <v>23</v>
      </c>
      <c r="N1141" s="32">
        <v>23</v>
      </c>
      <c r="O1141">
        <v>78</v>
      </c>
    </row>
    <row r="1142" spans="1:15" x14ac:dyDescent="0.35">
      <c r="A1142">
        <v>1139</v>
      </c>
      <c r="B1142" s="27">
        <v>23</v>
      </c>
      <c r="C1142">
        <v>78</v>
      </c>
      <c r="F1142">
        <v>1.0584</v>
      </c>
      <c r="G1142">
        <v>50</v>
      </c>
      <c r="N1142" s="32">
        <v>50</v>
      </c>
      <c r="O1142">
        <v>44</v>
      </c>
    </row>
    <row r="1143" spans="1:15" x14ac:dyDescent="0.35">
      <c r="A1143">
        <v>1140</v>
      </c>
      <c r="B1143" s="27">
        <v>50</v>
      </c>
      <c r="C1143">
        <v>44</v>
      </c>
      <c r="F1143">
        <v>0.34111999999999998</v>
      </c>
      <c r="G1143">
        <v>41</v>
      </c>
      <c r="N1143" s="32">
        <v>41</v>
      </c>
      <c r="O1143">
        <v>26</v>
      </c>
    </row>
    <row r="1144" spans="1:15" x14ac:dyDescent="0.35">
      <c r="A1144">
        <v>1141</v>
      </c>
      <c r="B1144" s="27">
        <v>41</v>
      </c>
      <c r="C1144">
        <v>26</v>
      </c>
      <c r="F1144">
        <v>0.64335600000000004</v>
      </c>
      <c r="G1144">
        <v>18</v>
      </c>
      <c r="N1144" s="32">
        <v>18</v>
      </c>
      <c r="O1144">
        <v>19</v>
      </c>
    </row>
    <row r="1145" spans="1:15" x14ac:dyDescent="0.35">
      <c r="A1145">
        <v>1142</v>
      </c>
      <c r="B1145" s="27">
        <v>18</v>
      </c>
      <c r="C1145">
        <v>19</v>
      </c>
      <c r="F1145">
        <v>0.51530399999999998</v>
      </c>
      <c r="G1145">
        <v>51</v>
      </c>
      <c r="N1145" s="32">
        <v>51</v>
      </c>
      <c r="O1145">
        <v>35</v>
      </c>
    </row>
    <row r="1146" spans="1:15" x14ac:dyDescent="0.35">
      <c r="A1146">
        <v>1143</v>
      </c>
      <c r="B1146" s="27">
        <v>51</v>
      </c>
      <c r="C1146">
        <v>35</v>
      </c>
      <c r="F1146">
        <v>0.54264000000000012</v>
      </c>
      <c r="G1146">
        <v>51</v>
      </c>
      <c r="N1146" s="32">
        <v>51</v>
      </c>
      <c r="O1146">
        <v>53</v>
      </c>
    </row>
    <row r="1147" spans="1:15" x14ac:dyDescent="0.35">
      <c r="A1147">
        <v>1144</v>
      </c>
      <c r="B1147" s="27">
        <v>51</v>
      </c>
      <c r="C1147">
        <v>53</v>
      </c>
      <c r="F1147">
        <v>0.59218500000000007</v>
      </c>
      <c r="G1147">
        <v>37</v>
      </c>
      <c r="N1147" s="32">
        <v>37</v>
      </c>
      <c r="O1147">
        <v>37</v>
      </c>
    </row>
    <row r="1148" spans="1:15" x14ac:dyDescent="0.35">
      <c r="A1148">
        <v>1145</v>
      </c>
      <c r="B1148" s="27">
        <v>37</v>
      </c>
      <c r="C1148">
        <v>37</v>
      </c>
      <c r="F1148">
        <v>0.86997100000000016</v>
      </c>
      <c r="G1148">
        <v>29</v>
      </c>
      <c r="N1148" s="32">
        <v>29</v>
      </c>
      <c r="O1148">
        <v>36</v>
      </c>
    </row>
    <row r="1149" spans="1:15" x14ac:dyDescent="0.35">
      <c r="A1149">
        <v>1146</v>
      </c>
      <c r="B1149" s="27">
        <v>29</v>
      </c>
      <c r="C1149">
        <v>36</v>
      </c>
      <c r="F1149">
        <v>0.45478399999999997</v>
      </c>
      <c r="G1149">
        <v>68</v>
      </c>
      <c r="N1149" s="32">
        <v>68</v>
      </c>
      <c r="O1149">
        <v>69</v>
      </c>
    </row>
    <row r="1150" spans="1:15" x14ac:dyDescent="0.35">
      <c r="A1150">
        <v>1147</v>
      </c>
      <c r="B1150" s="27">
        <v>68</v>
      </c>
      <c r="C1150">
        <v>69</v>
      </c>
      <c r="F1150">
        <v>0.16175999999999999</v>
      </c>
      <c r="G1150">
        <v>10</v>
      </c>
      <c r="N1150" s="32">
        <v>10</v>
      </c>
      <c r="O1150">
        <v>78</v>
      </c>
    </row>
    <row r="1151" spans="1:15" x14ac:dyDescent="0.35">
      <c r="A1151">
        <v>1148</v>
      </c>
      <c r="B1151" s="27">
        <v>10</v>
      </c>
      <c r="C1151">
        <v>78</v>
      </c>
      <c r="F1151">
        <v>5.3296640000000002</v>
      </c>
      <c r="G1151">
        <v>109</v>
      </c>
      <c r="N1151" s="32">
        <v>109</v>
      </c>
      <c r="O1151">
        <v>54</v>
      </c>
    </row>
    <row r="1152" spans="1:15" x14ac:dyDescent="0.35">
      <c r="A1152">
        <v>1149</v>
      </c>
      <c r="B1152" s="27">
        <v>109</v>
      </c>
      <c r="C1152">
        <v>54</v>
      </c>
      <c r="F1152">
        <v>6.1394060000000001</v>
      </c>
      <c r="G1152">
        <v>158</v>
      </c>
      <c r="N1152" s="32">
        <v>158</v>
      </c>
      <c r="O1152">
        <v>64</v>
      </c>
    </row>
    <row r="1153" spans="1:15" x14ac:dyDescent="0.35">
      <c r="A1153">
        <v>1150</v>
      </c>
      <c r="B1153" s="27">
        <v>158</v>
      </c>
      <c r="C1153">
        <v>64</v>
      </c>
      <c r="F1153">
        <v>0.15820200000000001</v>
      </c>
      <c r="G1153">
        <v>47</v>
      </c>
      <c r="N1153" s="32">
        <v>47</v>
      </c>
      <c r="O1153">
        <v>40</v>
      </c>
    </row>
    <row r="1154" spans="1:15" x14ac:dyDescent="0.35">
      <c r="A1154">
        <v>1151</v>
      </c>
      <c r="B1154" s="27">
        <v>47</v>
      </c>
      <c r="C1154">
        <v>40</v>
      </c>
      <c r="F1154">
        <v>24.022768000000003</v>
      </c>
      <c r="G1154">
        <v>259</v>
      </c>
      <c r="N1154" s="32">
        <v>259</v>
      </c>
      <c r="O1154">
        <v>73</v>
      </c>
    </row>
    <row r="1155" spans="1:15" x14ac:dyDescent="0.35">
      <c r="A1155">
        <v>1152</v>
      </c>
      <c r="B1155" s="27">
        <v>259</v>
      </c>
      <c r="C1155">
        <v>73</v>
      </c>
      <c r="F1155">
        <v>1.8316480000000002</v>
      </c>
      <c r="G1155">
        <v>52</v>
      </c>
      <c r="N1155" s="32">
        <v>52</v>
      </c>
      <c r="O1155">
        <v>45</v>
      </c>
    </row>
    <row r="1156" spans="1:15" x14ac:dyDescent="0.35">
      <c r="A1156">
        <v>1153</v>
      </c>
      <c r="B1156" s="27">
        <v>52</v>
      </c>
      <c r="C1156">
        <v>45</v>
      </c>
      <c r="F1156">
        <v>6.8903999999999993E-2</v>
      </c>
      <c r="G1156">
        <v>22</v>
      </c>
      <c r="N1156" s="32">
        <v>22</v>
      </c>
      <c r="O1156">
        <v>74</v>
      </c>
    </row>
    <row r="1157" spans="1:15" x14ac:dyDescent="0.35">
      <c r="A1157">
        <v>1154</v>
      </c>
      <c r="B1157" s="27">
        <v>22</v>
      </c>
      <c r="C1157">
        <v>74</v>
      </c>
      <c r="F1157">
        <v>0.13919500000000001</v>
      </c>
      <c r="G1157">
        <v>41</v>
      </c>
      <c r="N1157" s="32">
        <v>41</v>
      </c>
      <c r="O1157">
        <v>34</v>
      </c>
    </row>
    <row r="1158" spans="1:15" x14ac:dyDescent="0.35">
      <c r="A1158">
        <v>1155</v>
      </c>
      <c r="B1158" s="27">
        <v>41</v>
      </c>
      <c r="C1158">
        <v>34</v>
      </c>
      <c r="F1158">
        <v>0.80110800000000004</v>
      </c>
      <c r="G1158">
        <v>22</v>
      </c>
      <c r="N1158" s="32">
        <v>22</v>
      </c>
      <c r="O1158">
        <v>55</v>
      </c>
    </row>
    <row r="1159" spans="1:15" x14ac:dyDescent="0.35">
      <c r="A1159">
        <v>1156</v>
      </c>
      <c r="B1159" s="27">
        <v>22</v>
      </c>
      <c r="C1159">
        <v>55</v>
      </c>
      <c r="F1159">
        <v>5.0176000000000007</v>
      </c>
      <c r="G1159">
        <v>224</v>
      </c>
      <c r="N1159" s="32">
        <v>224</v>
      </c>
      <c r="O1159">
        <v>65</v>
      </c>
    </row>
    <row r="1160" spans="1:15" x14ac:dyDescent="0.35">
      <c r="A1160">
        <v>1157</v>
      </c>
      <c r="B1160" s="27">
        <v>224</v>
      </c>
      <c r="C1160">
        <v>65</v>
      </c>
      <c r="F1160">
        <v>0.98144399999999998</v>
      </c>
      <c r="G1160">
        <v>34</v>
      </c>
      <c r="N1160" s="32">
        <v>34</v>
      </c>
      <c r="O1160">
        <v>60</v>
      </c>
    </row>
    <row r="1161" spans="1:15" x14ac:dyDescent="0.35">
      <c r="A1161">
        <v>1158</v>
      </c>
      <c r="B1161" s="27">
        <v>34</v>
      </c>
      <c r="C1161">
        <v>60</v>
      </c>
      <c r="F1161">
        <v>3.5184800000000003</v>
      </c>
      <c r="G1161">
        <v>103</v>
      </c>
      <c r="N1161" s="32">
        <v>103</v>
      </c>
      <c r="O1161">
        <v>50</v>
      </c>
    </row>
    <row r="1162" spans="1:15" x14ac:dyDescent="0.35">
      <c r="A1162">
        <v>1159</v>
      </c>
      <c r="B1162" s="27">
        <v>103</v>
      </c>
      <c r="C1162">
        <v>50</v>
      </c>
      <c r="F1162">
        <v>0.28341</v>
      </c>
      <c r="G1162">
        <v>30</v>
      </c>
      <c r="N1162" s="32">
        <v>30</v>
      </c>
      <c r="O1162">
        <v>25</v>
      </c>
    </row>
    <row r="1163" spans="1:15" x14ac:dyDescent="0.35">
      <c r="A1163">
        <v>1160</v>
      </c>
      <c r="B1163" s="27">
        <v>30</v>
      </c>
      <c r="C1163">
        <v>25</v>
      </c>
      <c r="F1163">
        <v>0.190883</v>
      </c>
      <c r="G1163">
        <v>37</v>
      </c>
      <c r="N1163" s="32">
        <v>37</v>
      </c>
      <c r="O1163">
        <v>54</v>
      </c>
    </row>
    <row r="1164" spans="1:15" x14ac:dyDescent="0.35">
      <c r="A1164">
        <v>1161</v>
      </c>
      <c r="B1164" s="27">
        <v>37</v>
      </c>
      <c r="C1164">
        <v>54</v>
      </c>
      <c r="F1164">
        <v>1.458</v>
      </c>
      <c r="G1164">
        <v>27</v>
      </c>
      <c r="N1164" s="32">
        <v>27</v>
      </c>
      <c r="O1164">
        <v>32</v>
      </c>
    </row>
    <row r="1165" spans="1:15" x14ac:dyDescent="0.35">
      <c r="A1165">
        <v>1162</v>
      </c>
      <c r="B1165" s="27">
        <v>27</v>
      </c>
      <c r="C1165">
        <v>32</v>
      </c>
      <c r="F1165">
        <v>0.28911999999999999</v>
      </c>
      <c r="G1165">
        <v>16</v>
      </c>
      <c r="N1165" s="32">
        <v>16</v>
      </c>
      <c r="O1165">
        <v>24</v>
      </c>
    </row>
    <row r="1166" spans="1:15" x14ac:dyDescent="0.35">
      <c r="A1166">
        <v>1163</v>
      </c>
      <c r="B1166" s="27">
        <v>16</v>
      </c>
      <c r="C1166">
        <v>24</v>
      </c>
      <c r="F1166">
        <v>0.90329199999999998</v>
      </c>
      <c r="G1166">
        <v>26</v>
      </c>
      <c r="N1166" s="32">
        <v>26</v>
      </c>
      <c r="O1166">
        <v>55</v>
      </c>
    </row>
    <row r="1167" spans="1:15" x14ac:dyDescent="0.35">
      <c r="A1167">
        <v>1164</v>
      </c>
      <c r="B1167" s="27">
        <v>26</v>
      </c>
      <c r="C1167">
        <v>55</v>
      </c>
      <c r="F1167">
        <v>5.093648</v>
      </c>
      <c r="G1167">
        <v>89</v>
      </c>
      <c r="N1167" s="32">
        <v>89</v>
      </c>
      <c r="O1167">
        <v>43</v>
      </c>
    </row>
    <row r="1168" spans="1:15" x14ac:dyDescent="0.35">
      <c r="A1168">
        <v>1165</v>
      </c>
      <c r="B1168" s="27">
        <v>89</v>
      </c>
      <c r="C1168">
        <v>43</v>
      </c>
      <c r="F1168">
        <v>1.0160640000000001</v>
      </c>
      <c r="G1168">
        <v>28</v>
      </c>
      <c r="N1168" s="32">
        <v>28</v>
      </c>
      <c r="O1168">
        <v>20</v>
      </c>
    </row>
    <row r="1169" spans="1:15" x14ac:dyDescent="0.35">
      <c r="A1169">
        <v>1166</v>
      </c>
      <c r="B1169" s="27">
        <v>28</v>
      </c>
      <c r="C1169">
        <v>20</v>
      </c>
      <c r="F1169">
        <v>3.0483600000000002</v>
      </c>
      <c r="G1169">
        <v>56</v>
      </c>
      <c r="N1169" s="32">
        <v>56</v>
      </c>
      <c r="O1169">
        <v>66</v>
      </c>
    </row>
    <row r="1170" spans="1:15" x14ac:dyDescent="0.35">
      <c r="A1170">
        <v>1167</v>
      </c>
      <c r="B1170" s="27">
        <v>56</v>
      </c>
      <c r="C1170">
        <v>66</v>
      </c>
      <c r="F1170">
        <v>0.47585</v>
      </c>
      <c r="G1170">
        <v>25</v>
      </c>
      <c r="N1170" s="32">
        <v>25</v>
      </c>
      <c r="O1170">
        <v>23</v>
      </c>
    </row>
    <row r="1171" spans="1:15" x14ac:dyDescent="0.35">
      <c r="A1171">
        <v>1168</v>
      </c>
      <c r="B1171" s="27">
        <v>25</v>
      </c>
      <c r="C1171">
        <v>23</v>
      </c>
      <c r="F1171">
        <v>1.81724</v>
      </c>
      <c r="G1171">
        <v>40</v>
      </c>
      <c r="N1171" s="32">
        <v>40</v>
      </c>
      <c r="O1171">
        <v>69</v>
      </c>
    </row>
    <row r="1172" spans="1:15" x14ac:dyDescent="0.35">
      <c r="A1172">
        <v>1169</v>
      </c>
      <c r="B1172" s="27">
        <v>40</v>
      </c>
      <c r="C1172">
        <v>69</v>
      </c>
      <c r="F1172">
        <v>0.78865499999999999</v>
      </c>
      <c r="G1172">
        <v>29</v>
      </c>
      <c r="N1172" s="32">
        <v>29</v>
      </c>
      <c r="O1172">
        <v>37</v>
      </c>
    </row>
    <row r="1173" spans="1:15" x14ac:dyDescent="0.35">
      <c r="A1173">
        <v>1170</v>
      </c>
      <c r="B1173" s="27">
        <v>29</v>
      </c>
      <c r="C1173">
        <v>37</v>
      </c>
      <c r="F1173">
        <v>0.55944000000000005</v>
      </c>
      <c r="G1173">
        <v>48</v>
      </c>
      <c r="N1173" s="32">
        <v>48</v>
      </c>
      <c r="O1173">
        <v>29</v>
      </c>
    </row>
    <row r="1174" spans="1:15" x14ac:dyDescent="0.35">
      <c r="A1174">
        <v>1171</v>
      </c>
      <c r="B1174" s="27">
        <v>48</v>
      </c>
      <c r="C1174">
        <v>29</v>
      </c>
      <c r="F1174">
        <v>1.9044079999999999</v>
      </c>
      <c r="G1174">
        <v>67</v>
      </c>
      <c r="N1174" s="32">
        <v>67</v>
      </c>
      <c r="O1174">
        <v>53</v>
      </c>
    </row>
    <row r="1175" spans="1:15" x14ac:dyDescent="0.35">
      <c r="A1175">
        <v>1172</v>
      </c>
      <c r="B1175" s="27">
        <v>67</v>
      </c>
      <c r="C1175">
        <v>53</v>
      </c>
      <c r="F1175">
        <v>12.499872000000002</v>
      </c>
      <c r="G1175">
        <v>77</v>
      </c>
      <c r="N1175" s="32">
        <v>77</v>
      </c>
      <c r="O1175">
        <v>57</v>
      </c>
    </row>
    <row r="1176" spans="1:15" x14ac:dyDescent="0.35">
      <c r="A1176">
        <v>1173</v>
      </c>
      <c r="B1176" s="27">
        <v>77</v>
      </c>
      <c r="C1176">
        <v>57</v>
      </c>
      <c r="F1176">
        <v>4.4112689999999999</v>
      </c>
      <c r="G1176">
        <v>93</v>
      </c>
      <c r="N1176" s="32">
        <v>93</v>
      </c>
      <c r="O1176">
        <v>68</v>
      </c>
    </row>
    <row r="1177" spans="1:15" x14ac:dyDescent="0.35">
      <c r="A1177">
        <v>1174</v>
      </c>
      <c r="B1177" s="27">
        <v>93</v>
      </c>
      <c r="C1177">
        <v>68</v>
      </c>
      <c r="F1177">
        <v>0.97593600000000003</v>
      </c>
      <c r="G1177">
        <v>26</v>
      </c>
      <c r="N1177" s="32">
        <v>26</v>
      </c>
      <c r="O1177">
        <v>46</v>
      </c>
    </row>
    <row r="1178" spans="1:15" x14ac:dyDescent="0.35">
      <c r="A1178">
        <v>1175</v>
      </c>
      <c r="B1178" s="27">
        <v>26</v>
      </c>
      <c r="C1178">
        <v>46</v>
      </c>
      <c r="F1178">
        <v>0.49483999999999989</v>
      </c>
      <c r="G1178">
        <v>20</v>
      </c>
      <c r="N1178" s="32">
        <v>20</v>
      </c>
      <c r="O1178">
        <v>73</v>
      </c>
    </row>
    <row r="1179" spans="1:15" x14ac:dyDescent="0.35">
      <c r="A1179">
        <v>1176</v>
      </c>
      <c r="B1179" s="27">
        <v>20</v>
      </c>
      <c r="C1179">
        <v>73</v>
      </c>
      <c r="F1179">
        <v>3.1375679999999999</v>
      </c>
      <c r="G1179">
        <v>87</v>
      </c>
      <c r="N1179" s="32">
        <v>87</v>
      </c>
      <c r="O1179">
        <v>35</v>
      </c>
    </row>
    <row r="1180" spans="1:15" x14ac:dyDescent="0.35">
      <c r="A1180">
        <v>1177</v>
      </c>
      <c r="B1180" s="27">
        <v>87</v>
      </c>
      <c r="C1180">
        <v>35</v>
      </c>
      <c r="F1180">
        <v>0.78948800000000008</v>
      </c>
      <c r="G1180">
        <v>14</v>
      </c>
      <c r="N1180" s="32">
        <v>14</v>
      </c>
      <c r="O1180">
        <v>21</v>
      </c>
    </row>
    <row r="1181" spans="1:15" x14ac:dyDescent="0.35">
      <c r="A1181">
        <v>1178</v>
      </c>
      <c r="B1181" s="27">
        <v>14</v>
      </c>
      <c r="C1181">
        <v>21</v>
      </c>
      <c r="F1181">
        <v>0.65049599999999996</v>
      </c>
      <c r="G1181">
        <v>44</v>
      </c>
      <c r="N1181" s="32">
        <v>44</v>
      </c>
      <c r="O1181">
        <v>27</v>
      </c>
    </row>
    <row r="1182" spans="1:15" x14ac:dyDescent="0.35">
      <c r="A1182">
        <v>1179</v>
      </c>
      <c r="B1182" s="27">
        <v>44</v>
      </c>
      <c r="C1182">
        <v>27</v>
      </c>
      <c r="F1182">
        <v>0.23976</v>
      </c>
      <c r="G1182">
        <v>18</v>
      </c>
      <c r="N1182" s="32">
        <v>18</v>
      </c>
      <c r="O1182">
        <v>79</v>
      </c>
    </row>
    <row r="1183" spans="1:15" x14ac:dyDescent="0.35">
      <c r="A1183">
        <v>1180</v>
      </c>
      <c r="B1183" s="27">
        <v>18</v>
      </c>
      <c r="C1183">
        <v>79</v>
      </c>
      <c r="F1183">
        <v>0.24369500000000002</v>
      </c>
      <c r="G1183">
        <v>17</v>
      </c>
      <c r="N1183" s="32">
        <v>17</v>
      </c>
      <c r="O1183">
        <v>18</v>
      </c>
    </row>
    <row r="1184" spans="1:15" x14ac:dyDescent="0.35">
      <c r="A1184">
        <v>1181</v>
      </c>
      <c r="B1184" s="27">
        <v>17</v>
      </c>
      <c r="C1184">
        <v>18</v>
      </c>
      <c r="F1184">
        <v>1.5369999999999999</v>
      </c>
      <c r="G1184">
        <v>29</v>
      </c>
      <c r="N1184" s="32">
        <v>29</v>
      </c>
      <c r="O1184">
        <v>40</v>
      </c>
    </row>
    <row r="1185" spans="1:15" x14ac:dyDescent="0.35">
      <c r="A1185">
        <v>1182</v>
      </c>
      <c r="B1185" s="27">
        <v>29</v>
      </c>
      <c r="C1185">
        <v>40</v>
      </c>
      <c r="F1185">
        <v>0.65466400000000002</v>
      </c>
      <c r="G1185">
        <v>76</v>
      </c>
      <c r="N1185" s="32">
        <v>76</v>
      </c>
      <c r="O1185">
        <v>78</v>
      </c>
    </row>
    <row r="1186" spans="1:15" x14ac:dyDescent="0.35">
      <c r="A1186">
        <v>1183</v>
      </c>
      <c r="B1186" s="27">
        <v>76</v>
      </c>
      <c r="C1186">
        <v>78</v>
      </c>
      <c r="F1186">
        <v>0.60353999999999997</v>
      </c>
      <c r="G1186">
        <v>84</v>
      </c>
      <c r="N1186" s="32">
        <v>84</v>
      </c>
      <c r="O1186">
        <v>51</v>
      </c>
    </row>
    <row r="1187" spans="1:15" x14ac:dyDescent="0.35">
      <c r="A1187">
        <v>1184</v>
      </c>
      <c r="B1187" s="27">
        <v>84</v>
      </c>
      <c r="C1187">
        <v>51</v>
      </c>
      <c r="F1187">
        <v>0.71374799999999994</v>
      </c>
      <c r="G1187">
        <v>21</v>
      </c>
      <c r="N1187" s="32">
        <v>21</v>
      </c>
      <c r="O1187">
        <v>58</v>
      </c>
    </row>
    <row r="1188" spans="1:15" x14ac:dyDescent="0.35">
      <c r="A1188">
        <v>1185</v>
      </c>
      <c r="B1188" s="27">
        <v>21</v>
      </c>
      <c r="C1188">
        <v>58</v>
      </c>
      <c r="F1188">
        <v>3.8460680000000003</v>
      </c>
      <c r="G1188">
        <v>67</v>
      </c>
      <c r="N1188" s="32">
        <v>67</v>
      </c>
      <c r="O1188">
        <v>49</v>
      </c>
    </row>
    <row r="1189" spans="1:15" x14ac:dyDescent="0.35">
      <c r="A1189">
        <v>1186</v>
      </c>
      <c r="B1189" s="27">
        <v>67</v>
      </c>
      <c r="C1189">
        <v>49</v>
      </c>
      <c r="F1189">
        <v>1.8775800000000002</v>
      </c>
      <c r="G1189">
        <v>122</v>
      </c>
      <c r="N1189" s="32">
        <v>122</v>
      </c>
      <c r="O1189">
        <v>56</v>
      </c>
    </row>
    <row r="1190" spans="1:15" x14ac:dyDescent="0.35">
      <c r="A1190">
        <v>1187</v>
      </c>
      <c r="B1190" s="27">
        <v>122</v>
      </c>
      <c r="C1190">
        <v>56</v>
      </c>
      <c r="F1190">
        <v>0.39398400000000006</v>
      </c>
      <c r="G1190">
        <v>27</v>
      </c>
      <c r="N1190" s="32">
        <v>27</v>
      </c>
      <c r="O1190">
        <v>72</v>
      </c>
    </row>
    <row r="1191" spans="1:15" x14ac:dyDescent="0.35">
      <c r="A1191">
        <v>1188</v>
      </c>
      <c r="B1191" s="27">
        <v>27</v>
      </c>
      <c r="C1191">
        <v>72</v>
      </c>
      <c r="F1191">
        <v>2.281968</v>
      </c>
      <c r="G1191">
        <v>46</v>
      </c>
      <c r="N1191" s="32">
        <v>46</v>
      </c>
      <c r="O1191">
        <v>40</v>
      </c>
    </row>
    <row r="1192" spans="1:15" x14ac:dyDescent="0.35">
      <c r="A1192">
        <v>1189</v>
      </c>
      <c r="B1192" s="27">
        <v>46</v>
      </c>
      <c r="C1192">
        <v>40</v>
      </c>
      <c r="F1192">
        <v>0.17082</v>
      </c>
      <c r="G1192">
        <v>78</v>
      </c>
      <c r="N1192" s="32">
        <v>78</v>
      </c>
      <c r="O1192">
        <v>57</v>
      </c>
    </row>
    <row r="1193" spans="1:15" x14ac:dyDescent="0.35">
      <c r="A1193">
        <v>1190</v>
      </c>
      <c r="B1193" s="27">
        <v>78</v>
      </c>
      <c r="C1193">
        <v>57</v>
      </c>
      <c r="F1193">
        <v>2.0895000000000001</v>
      </c>
      <c r="G1193">
        <v>30</v>
      </c>
      <c r="N1193" s="32">
        <v>30</v>
      </c>
      <c r="O1193">
        <v>34</v>
      </c>
    </row>
    <row r="1194" spans="1:15" x14ac:dyDescent="0.35">
      <c r="A1194">
        <v>1191</v>
      </c>
      <c r="B1194" s="27">
        <v>30</v>
      </c>
      <c r="C1194">
        <v>34</v>
      </c>
      <c r="F1194">
        <v>0.40537199999999995</v>
      </c>
      <c r="G1194">
        <v>33</v>
      </c>
      <c r="N1194" s="32">
        <v>33</v>
      </c>
      <c r="O1194">
        <v>20</v>
      </c>
    </row>
    <row r="1195" spans="1:15" x14ac:dyDescent="0.35">
      <c r="A1195">
        <v>1192</v>
      </c>
      <c r="B1195" s="27">
        <v>33</v>
      </c>
      <c r="C1195">
        <v>20</v>
      </c>
      <c r="F1195">
        <v>3.2785639999999998</v>
      </c>
      <c r="G1195">
        <v>179</v>
      </c>
      <c r="N1195" s="32">
        <v>179</v>
      </c>
      <c r="O1195">
        <v>63</v>
      </c>
    </row>
    <row r="1196" spans="1:15" x14ac:dyDescent="0.35">
      <c r="A1196">
        <v>1193</v>
      </c>
      <c r="B1196" s="27">
        <v>179</v>
      </c>
      <c r="C1196">
        <v>63</v>
      </c>
      <c r="F1196">
        <v>5.2508800000000004</v>
      </c>
      <c r="G1196">
        <v>80</v>
      </c>
      <c r="N1196" s="32">
        <v>80</v>
      </c>
      <c r="O1196">
        <v>48</v>
      </c>
    </row>
    <row r="1197" spans="1:15" x14ac:dyDescent="0.35">
      <c r="A1197">
        <v>1194</v>
      </c>
      <c r="B1197" s="27">
        <v>80</v>
      </c>
      <c r="C1197">
        <v>48</v>
      </c>
      <c r="F1197">
        <v>0.139519</v>
      </c>
      <c r="G1197">
        <v>17</v>
      </c>
      <c r="N1197" s="32">
        <v>17</v>
      </c>
      <c r="O1197">
        <v>18</v>
      </c>
    </row>
    <row r="1198" spans="1:15" x14ac:dyDescent="0.35">
      <c r="A1198">
        <v>1195</v>
      </c>
      <c r="B1198" s="27">
        <v>17</v>
      </c>
      <c r="C1198">
        <v>18</v>
      </c>
      <c r="F1198">
        <v>1.5114239999999999</v>
      </c>
      <c r="G1198">
        <v>18</v>
      </c>
      <c r="N1198" s="32">
        <v>18</v>
      </c>
      <c r="O1198">
        <v>23</v>
      </c>
    </row>
    <row r="1199" spans="1:15" x14ac:dyDescent="0.35">
      <c r="A1199">
        <v>1196</v>
      </c>
      <c r="B1199" s="27">
        <v>18</v>
      </c>
      <c r="C1199">
        <v>23</v>
      </c>
      <c r="F1199">
        <v>8.4879200000000008</v>
      </c>
      <c r="G1199">
        <v>280</v>
      </c>
      <c r="N1199" s="32">
        <v>280</v>
      </c>
      <c r="O1199">
        <v>54</v>
      </c>
    </row>
    <row r="1200" spans="1:15" x14ac:dyDescent="0.35">
      <c r="A1200">
        <v>1197</v>
      </c>
      <c r="B1200" s="27">
        <v>280</v>
      </c>
      <c r="C1200">
        <v>54</v>
      </c>
      <c r="F1200">
        <v>1.1033820000000003</v>
      </c>
      <c r="G1200">
        <v>42</v>
      </c>
      <c r="N1200" s="32">
        <v>42</v>
      </c>
      <c r="O1200">
        <v>64</v>
      </c>
    </row>
    <row r="1201" spans="1:15" x14ac:dyDescent="0.35">
      <c r="A1201">
        <v>1198</v>
      </c>
      <c r="B1201" s="27">
        <v>42</v>
      </c>
      <c r="C1201">
        <v>64</v>
      </c>
      <c r="F1201">
        <v>6.4960000000000004E-2</v>
      </c>
      <c r="G1201">
        <v>32</v>
      </c>
      <c r="N1201" s="32">
        <v>32</v>
      </c>
      <c r="O1201">
        <v>56</v>
      </c>
    </row>
    <row r="1202" spans="1:15" x14ac:dyDescent="0.35">
      <c r="A1202">
        <v>1199</v>
      </c>
      <c r="B1202" s="27">
        <v>32</v>
      </c>
      <c r="C1202">
        <v>56</v>
      </c>
      <c r="F1202">
        <v>0.38492999999999994</v>
      </c>
      <c r="G1202">
        <v>45</v>
      </c>
      <c r="N1202" s="32">
        <v>45</v>
      </c>
      <c r="O1202">
        <v>68</v>
      </c>
    </row>
    <row r="1203" spans="1:15" x14ac:dyDescent="0.35">
      <c r="A1203">
        <v>1200</v>
      </c>
      <c r="B1203" s="27">
        <v>45</v>
      </c>
      <c r="C1203">
        <v>68</v>
      </c>
      <c r="F1203">
        <v>0.57225999999999999</v>
      </c>
      <c r="G1203">
        <v>13</v>
      </c>
      <c r="N1203" s="32">
        <v>13</v>
      </c>
      <c r="O1203">
        <v>66</v>
      </c>
    </row>
    <row r="1204" spans="1:15" x14ac:dyDescent="0.35">
      <c r="A1204">
        <v>1201</v>
      </c>
      <c r="B1204" s="27">
        <v>13</v>
      </c>
      <c r="C1204">
        <v>66</v>
      </c>
      <c r="F1204">
        <v>4.6084499999999995</v>
      </c>
      <c r="G1204">
        <v>55</v>
      </c>
      <c r="N1204" s="32">
        <v>55</v>
      </c>
      <c r="O1204">
        <v>49</v>
      </c>
    </row>
    <row r="1205" spans="1:15" x14ac:dyDescent="0.35">
      <c r="A1205">
        <v>1202</v>
      </c>
      <c r="B1205" s="27">
        <v>55</v>
      </c>
      <c r="C1205">
        <v>49</v>
      </c>
      <c r="F1205">
        <v>1.00068</v>
      </c>
      <c r="G1205">
        <v>20</v>
      </c>
      <c r="N1205" s="32">
        <v>20</v>
      </c>
      <c r="O1205">
        <v>37</v>
      </c>
    </row>
    <row r="1206" spans="1:15" x14ac:dyDescent="0.35">
      <c r="A1206">
        <v>1203</v>
      </c>
      <c r="B1206" s="27">
        <v>20</v>
      </c>
      <c r="C1206">
        <v>37</v>
      </c>
      <c r="F1206">
        <v>0.7923960000000001</v>
      </c>
      <c r="G1206">
        <v>33</v>
      </c>
      <c r="N1206" s="32">
        <v>33</v>
      </c>
      <c r="O1206">
        <v>24</v>
      </c>
    </row>
    <row r="1207" spans="1:15" x14ac:dyDescent="0.35">
      <c r="A1207">
        <v>1204</v>
      </c>
      <c r="B1207" s="27">
        <v>33</v>
      </c>
      <c r="C1207">
        <v>24</v>
      </c>
      <c r="F1207">
        <v>1.9864710000000001</v>
      </c>
      <c r="G1207">
        <v>59</v>
      </c>
      <c r="N1207" s="32">
        <v>59</v>
      </c>
      <c r="O1207">
        <v>56</v>
      </c>
    </row>
    <row r="1208" spans="1:15" x14ac:dyDescent="0.35">
      <c r="A1208">
        <v>1205</v>
      </c>
      <c r="B1208" s="27">
        <v>59</v>
      </c>
      <c r="C1208">
        <v>56</v>
      </c>
      <c r="F1208">
        <v>0.59975999999999996</v>
      </c>
      <c r="G1208">
        <v>12</v>
      </c>
      <c r="N1208" s="32">
        <v>12</v>
      </c>
      <c r="O1208">
        <v>71</v>
      </c>
    </row>
    <row r="1209" spans="1:15" x14ac:dyDescent="0.35">
      <c r="A1209">
        <v>1206</v>
      </c>
      <c r="B1209" s="27">
        <v>12</v>
      </c>
      <c r="C1209">
        <v>71</v>
      </c>
      <c r="F1209">
        <v>0.66815999999999998</v>
      </c>
      <c r="G1209">
        <v>58</v>
      </c>
      <c r="N1209" s="32">
        <v>58</v>
      </c>
      <c r="O1209">
        <v>52</v>
      </c>
    </row>
    <row r="1210" spans="1:15" x14ac:dyDescent="0.35">
      <c r="A1210">
        <v>1207</v>
      </c>
      <c r="B1210" s="27">
        <v>58</v>
      </c>
      <c r="C1210">
        <v>52</v>
      </c>
      <c r="F1210">
        <v>1.5188040000000003</v>
      </c>
      <c r="G1210">
        <v>84</v>
      </c>
      <c r="N1210" s="32">
        <v>84</v>
      </c>
      <c r="O1210">
        <v>72</v>
      </c>
    </row>
    <row r="1211" spans="1:15" x14ac:dyDescent="0.35">
      <c r="A1211">
        <v>1208</v>
      </c>
      <c r="B1211" s="27">
        <v>84</v>
      </c>
      <c r="C1211">
        <v>72</v>
      </c>
      <c r="F1211">
        <v>0.13639999999999999</v>
      </c>
      <c r="G1211">
        <v>62</v>
      </c>
      <c r="N1211" s="32">
        <v>62</v>
      </c>
      <c r="O1211">
        <v>44</v>
      </c>
    </row>
    <row r="1212" spans="1:15" x14ac:dyDescent="0.35">
      <c r="A1212">
        <v>1209</v>
      </c>
      <c r="B1212" s="27">
        <v>62</v>
      </c>
      <c r="C1212">
        <v>44</v>
      </c>
      <c r="F1212">
        <v>1.280124</v>
      </c>
      <c r="G1212">
        <v>27</v>
      </c>
      <c r="N1212" s="32">
        <v>27</v>
      </c>
      <c r="O1212">
        <v>61</v>
      </c>
    </row>
    <row r="1213" spans="1:15" x14ac:dyDescent="0.35">
      <c r="A1213">
        <v>1210</v>
      </c>
      <c r="B1213" s="27">
        <v>27</v>
      </c>
      <c r="C1213">
        <v>61</v>
      </c>
      <c r="F1213">
        <v>2.5169759999999997</v>
      </c>
      <c r="G1213">
        <v>63</v>
      </c>
      <c r="N1213" s="32">
        <v>63</v>
      </c>
      <c r="O1213">
        <v>36</v>
      </c>
    </row>
    <row r="1214" spans="1:15" x14ac:dyDescent="0.35">
      <c r="A1214">
        <v>1211</v>
      </c>
      <c r="B1214" s="27">
        <v>63</v>
      </c>
      <c r="C1214">
        <v>36</v>
      </c>
      <c r="F1214">
        <v>1.2899039999999999</v>
      </c>
      <c r="G1214">
        <v>56</v>
      </c>
      <c r="N1214" s="32">
        <v>56</v>
      </c>
      <c r="O1214">
        <v>31</v>
      </c>
    </row>
    <row r="1215" spans="1:15" x14ac:dyDescent="0.35">
      <c r="A1215">
        <v>1212</v>
      </c>
      <c r="B1215" s="27">
        <v>56</v>
      </c>
      <c r="C1215">
        <v>31</v>
      </c>
      <c r="F1215">
        <v>2.4025880000000002</v>
      </c>
      <c r="G1215">
        <v>202</v>
      </c>
      <c r="N1215" s="32">
        <v>202</v>
      </c>
      <c r="O1215">
        <v>57</v>
      </c>
    </row>
    <row r="1216" spans="1:15" x14ac:dyDescent="0.35">
      <c r="A1216">
        <v>1213</v>
      </c>
      <c r="B1216" s="27">
        <v>202</v>
      </c>
      <c r="C1216">
        <v>57</v>
      </c>
      <c r="F1216">
        <v>2.5883080000000001</v>
      </c>
      <c r="G1216">
        <v>29</v>
      </c>
      <c r="N1216" s="32">
        <v>29</v>
      </c>
      <c r="O1216">
        <v>33</v>
      </c>
    </row>
    <row r="1217" spans="1:15" x14ac:dyDescent="0.35">
      <c r="A1217">
        <v>1214</v>
      </c>
      <c r="B1217" s="27">
        <v>29</v>
      </c>
      <c r="C1217">
        <v>33</v>
      </c>
      <c r="F1217">
        <v>0.85336999999999985</v>
      </c>
      <c r="G1217">
        <v>35</v>
      </c>
      <c r="N1217" s="32">
        <v>35</v>
      </c>
      <c r="O1217">
        <v>25</v>
      </c>
    </row>
    <row r="1218" spans="1:15" x14ac:dyDescent="0.35">
      <c r="A1218">
        <v>1215</v>
      </c>
      <c r="B1218" s="27">
        <v>35</v>
      </c>
      <c r="C1218">
        <v>25</v>
      </c>
      <c r="F1218">
        <v>0.60108299999999992</v>
      </c>
      <c r="G1218">
        <v>29</v>
      </c>
      <c r="N1218" s="32">
        <v>29</v>
      </c>
      <c r="O1218">
        <v>44</v>
      </c>
    </row>
    <row r="1219" spans="1:15" x14ac:dyDescent="0.35">
      <c r="A1219">
        <v>1216</v>
      </c>
      <c r="B1219" s="27">
        <v>29</v>
      </c>
      <c r="C1219">
        <v>44</v>
      </c>
      <c r="F1219">
        <v>3.025512</v>
      </c>
      <c r="G1219">
        <v>138</v>
      </c>
      <c r="N1219" s="32">
        <v>138</v>
      </c>
      <c r="O1219">
        <v>49</v>
      </c>
    </row>
    <row r="1220" spans="1:15" x14ac:dyDescent="0.35">
      <c r="A1220">
        <v>1217</v>
      </c>
      <c r="B1220" s="27">
        <v>138</v>
      </c>
      <c r="C1220">
        <v>49</v>
      </c>
      <c r="F1220">
        <v>5.1525750000000006</v>
      </c>
      <c r="G1220">
        <v>145</v>
      </c>
      <c r="N1220" s="32">
        <v>145</v>
      </c>
      <c r="O1220">
        <v>57</v>
      </c>
    </row>
    <row r="1221" spans="1:15" x14ac:dyDescent="0.35">
      <c r="A1221">
        <v>1218</v>
      </c>
      <c r="B1221" s="27">
        <v>145</v>
      </c>
      <c r="C1221">
        <v>57</v>
      </c>
      <c r="F1221">
        <v>1.0478159999999999</v>
      </c>
      <c r="G1221">
        <v>21</v>
      </c>
      <c r="N1221" s="32">
        <v>21</v>
      </c>
      <c r="O1221">
        <v>21</v>
      </c>
    </row>
    <row r="1222" spans="1:15" x14ac:dyDescent="0.35">
      <c r="A1222">
        <v>1219</v>
      </c>
      <c r="B1222" s="27">
        <v>21</v>
      </c>
      <c r="C1222">
        <v>21</v>
      </c>
      <c r="F1222">
        <v>1.1349029999999998</v>
      </c>
      <c r="G1222">
        <v>17</v>
      </c>
      <c r="N1222" s="32">
        <v>17</v>
      </c>
      <c r="O1222">
        <v>27</v>
      </c>
    </row>
    <row r="1223" spans="1:15" x14ac:dyDescent="0.35">
      <c r="A1223">
        <v>1220</v>
      </c>
      <c r="B1223" s="27">
        <v>17</v>
      </c>
      <c r="C1223">
        <v>27</v>
      </c>
      <c r="F1223">
        <v>0.64688400000000001</v>
      </c>
      <c r="G1223">
        <v>14</v>
      </c>
      <c r="N1223" s="32">
        <v>14</v>
      </c>
      <c r="O1223">
        <v>23</v>
      </c>
    </row>
    <row r="1224" spans="1:15" x14ac:dyDescent="0.35">
      <c r="A1224">
        <v>1221</v>
      </c>
      <c r="B1224" s="27">
        <v>14</v>
      </c>
      <c r="C1224">
        <v>23</v>
      </c>
      <c r="F1224">
        <v>0.11152000000000001</v>
      </c>
      <c r="G1224">
        <v>10</v>
      </c>
      <c r="N1224" s="32">
        <v>10</v>
      </c>
      <c r="O1224">
        <v>67</v>
      </c>
    </row>
    <row r="1225" spans="1:15" x14ac:dyDescent="0.35">
      <c r="A1225">
        <v>1222</v>
      </c>
      <c r="B1225" s="27">
        <v>10</v>
      </c>
      <c r="C1225">
        <v>67</v>
      </c>
      <c r="F1225">
        <v>1.5004080000000002</v>
      </c>
      <c r="G1225">
        <v>24</v>
      </c>
      <c r="N1225" s="32">
        <v>24</v>
      </c>
      <c r="O1225">
        <v>67</v>
      </c>
    </row>
    <row r="1226" spans="1:15" x14ac:dyDescent="0.35">
      <c r="A1226">
        <v>1223</v>
      </c>
      <c r="B1226" s="27">
        <v>24</v>
      </c>
      <c r="C1226">
        <v>67</v>
      </c>
      <c r="F1226">
        <v>4.8493679999999992</v>
      </c>
      <c r="G1226">
        <v>127</v>
      </c>
      <c r="N1226" s="32">
        <v>127</v>
      </c>
      <c r="O1226">
        <v>30</v>
      </c>
    </row>
    <row r="1227" spans="1:15" x14ac:dyDescent="0.35">
      <c r="A1227">
        <v>1224</v>
      </c>
      <c r="B1227" s="27">
        <v>127</v>
      </c>
      <c r="C1227">
        <v>30</v>
      </c>
      <c r="F1227">
        <v>0.18004800000000001</v>
      </c>
      <c r="G1227">
        <v>22</v>
      </c>
      <c r="N1227" s="32">
        <v>22</v>
      </c>
      <c r="O1227">
        <v>61</v>
      </c>
    </row>
    <row r="1228" spans="1:15" x14ac:dyDescent="0.35">
      <c r="A1228">
        <v>1225</v>
      </c>
      <c r="B1228" s="27">
        <v>22</v>
      </c>
      <c r="C1228">
        <v>61</v>
      </c>
      <c r="F1228">
        <v>0.12015000000000001</v>
      </c>
      <c r="G1228">
        <v>27</v>
      </c>
      <c r="N1228" s="32">
        <v>27</v>
      </c>
      <c r="O1228">
        <v>46</v>
      </c>
    </row>
    <row r="1229" spans="1:15" x14ac:dyDescent="0.35">
      <c r="A1229">
        <v>1226</v>
      </c>
      <c r="B1229" s="27">
        <v>27</v>
      </c>
      <c r="C1229">
        <v>46</v>
      </c>
      <c r="F1229">
        <v>4.3849600000000004</v>
      </c>
      <c r="G1229">
        <v>71</v>
      </c>
      <c r="N1229" s="32">
        <v>71</v>
      </c>
      <c r="O1229">
        <v>36</v>
      </c>
    </row>
    <row r="1230" spans="1:15" x14ac:dyDescent="0.35">
      <c r="A1230">
        <v>1227</v>
      </c>
      <c r="B1230" s="27">
        <v>71</v>
      </c>
      <c r="C1230">
        <v>36</v>
      </c>
      <c r="F1230">
        <v>3.4070399999999998</v>
      </c>
      <c r="G1230">
        <v>130</v>
      </c>
      <c r="N1230" s="32">
        <v>130</v>
      </c>
      <c r="O1230">
        <v>53</v>
      </c>
    </row>
    <row r="1231" spans="1:15" x14ac:dyDescent="0.35">
      <c r="A1231">
        <v>1228</v>
      </c>
      <c r="B1231" s="27">
        <v>130</v>
      </c>
      <c r="C1231">
        <v>53</v>
      </c>
      <c r="F1231">
        <v>1.1419999999999999</v>
      </c>
      <c r="G1231">
        <v>20</v>
      </c>
      <c r="N1231" s="32">
        <v>20</v>
      </c>
      <c r="O1231">
        <v>21</v>
      </c>
    </row>
    <row r="1232" spans="1:15" x14ac:dyDescent="0.35">
      <c r="A1232">
        <v>1229</v>
      </c>
      <c r="B1232" s="27">
        <v>20</v>
      </c>
      <c r="C1232">
        <v>21</v>
      </c>
      <c r="F1232">
        <v>3.8975999999999997E-2</v>
      </c>
      <c r="G1232">
        <v>56</v>
      </c>
      <c r="N1232" s="32">
        <v>56</v>
      </c>
      <c r="O1232">
        <v>37</v>
      </c>
    </row>
    <row r="1233" spans="1:15" x14ac:dyDescent="0.35">
      <c r="A1233">
        <v>1230</v>
      </c>
      <c r="B1233" s="27">
        <v>56</v>
      </c>
      <c r="C1233">
        <v>37</v>
      </c>
      <c r="F1233">
        <v>0.82128000000000001</v>
      </c>
      <c r="G1233">
        <v>48</v>
      </c>
      <c r="N1233" s="32">
        <v>48</v>
      </c>
      <c r="O1233">
        <v>26</v>
      </c>
    </row>
    <row r="1234" spans="1:15" x14ac:dyDescent="0.35">
      <c r="A1234">
        <v>1231</v>
      </c>
      <c r="B1234" s="27">
        <v>48</v>
      </c>
      <c r="C1234">
        <v>26</v>
      </c>
      <c r="F1234">
        <v>3.1028399999999996</v>
      </c>
      <c r="G1234">
        <v>60</v>
      </c>
      <c r="N1234" s="32">
        <v>60</v>
      </c>
      <c r="O1234">
        <v>55</v>
      </c>
    </row>
    <row r="1235" spans="1:15" x14ac:dyDescent="0.35">
      <c r="A1235">
        <v>1232</v>
      </c>
      <c r="B1235" s="27">
        <v>60</v>
      </c>
      <c r="C1235">
        <v>55</v>
      </c>
      <c r="F1235">
        <v>0.72606599999999999</v>
      </c>
      <c r="G1235">
        <v>19</v>
      </c>
      <c r="N1235" s="32">
        <v>19</v>
      </c>
      <c r="O1235">
        <v>22</v>
      </c>
    </row>
    <row r="1236" spans="1:15" x14ac:dyDescent="0.35">
      <c r="A1236">
        <v>1233</v>
      </c>
      <c r="B1236" s="27">
        <v>19</v>
      </c>
      <c r="C1236">
        <v>22</v>
      </c>
      <c r="F1236">
        <v>3.0719519999999996</v>
      </c>
      <c r="G1236">
        <v>72</v>
      </c>
      <c r="N1236" s="32">
        <v>72</v>
      </c>
      <c r="O1236">
        <v>42</v>
      </c>
    </row>
    <row r="1237" spans="1:15" x14ac:dyDescent="0.35">
      <c r="A1237">
        <v>1234</v>
      </c>
      <c r="B1237" s="27">
        <v>72</v>
      </c>
      <c r="C1237">
        <v>42</v>
      </c>
      <c r="F1237">
        <v>1.1592560000000001</v>
      </c>
      <c r="G1237">
        <v>56</v>
      </c>
      <c r="N1237" s="32">
        <v>56</v>
      </c>
      <c r="O1237">
        <v>48</v>
      </c>
    </row>
    <row r="1238" spans="1:15" x14ac:dyDescent="0.35">
      <c r="A1238">
        <v>1235</v>
      </c>
      <c r="B1238" s="27">
        <v>56</v>
      </c>
      <c r="C1238">
        <v>48</v>
      </c>
      <c r="F1238">
        <v>3.3868520000000002</v>
      </c>
      <c r="G1238">
        <v>58</v>
      </c>
      <c r="N1238" s="32">
        <v>58</v>
      </c>
      <c r="O1238">
        <v>34</v>
      </c>
    </row>
    <row r="1239" spans="1:15" x14ac:dyDescent="0.35">
      <c r="A1239">
        <v>1236</v>
      </c>
      <c r="B1239" s="27">
        <v>58</v>
      </c>
      <c r="C1239">
        <v>34</v>
      </c>
      <c r="F1239">
        <v>5.0106200000000003</v>
      </c>
      <c r="G1239">
        <v>106</v>
      </c>
      <c r="N1239" s="32">
        <v>106</v>
      </c>
      <c r="O1239">
        <v>60</v>
      </c>
    </row>
    <row r="1240" spans="1:15" x14ac:dyDescent="0.35">
      <c r="A1240">
        <v>1237</v>
      </c>
      <c r="B1240" s="27">
        <v>106</v>
      </c>
      <c r="C1240">
        <v>60</v>
      </c>
      <c r="F1240">
        <v>0.10828400000000001</v>
      </c>
      <c r="G1240">
        <v>22</v>
      </c>
      <c r="N1240" s="32">
        <v>22</v>
      </c>
      <c r="O1240">
        <v>23</v>
      </c>
    </row>
    <row r="1241" spans="1:15" x14ac:dyDescent="0.35">
      <c r="A1241">
        <v>1238</v>
      </c>
      <c r="B1241" s="27">
        <v>22</v>
      </c>
      <c r="C1241">
        <v>23</v>
      </c>
      <c r="F1241">
        <v>0.160776</v>
      </c>
      <c r="G1241">
        <v>21</v>
      </c>
      <c r="N1241" s="32">
        <v>21</v>
      </c>
      <c r="O1241">
        <v>27</v>
      </c>
    </row>
    <row r="1242" spans="1:15" x14ac:dyDescent="0.35">
      <c r="A1242">
        <v>1239</v>
      </c>
      <c r="B1242" s="27">
        <v>21</v>
      </c>
      <c r="C1242">
        <v>27</v>
      </c>
      <c r="F1242">
        <v>4.9001149999999996</v>
      </c>
      <c r="G1242">
        <v>41</v>
      </c>
      <c r="N1242" s="32">
        <v>41</v>
      </c>
      <c r="O1242">
        <v>43</v>
      </c>
    </row>
    <row r="1243" spans="1:15" x14ac:dyDescent="0.35">
      <c r="A1243">
        <v>1240</v>
      </c>
      <c r="B1243" s="27">
        <v>41</v>
      </c>
      <c r="C1243">
        <v>43</v>
      </c>
      <c r="F1243">
        <v>1.7055</v>
      </c>
      <c r="G1243">
        <v>45</v>
      </c>
      <c r="N1243" s="32">
        <v>45</v>
      </c>
      <c r="O1243">
        <v>46</v>
      </c>
    </row>
    <row r="1244" spans="1:15" x14ac:dyDescent="0.35">
      <c r="A1244">
        <v>1241</v>
      </c>
      <c r="B1244" s="27">
        <v>45</v>
      </c>
      <c r="C1244">
        <v>46</v>
      </c>
      <c r="F1244">
        <v>3.8115360000000007</v>
      </c>
      <c r="G1244">
        <v>346</v>
      </c>
      <c r="N1244" s="32">
        <v>346</v>
      </c>
      <c r="O1244">
        <v>75</v>
      </c>
    </row>
    <row r="1245" spans="1:15" x14ac:dyDescent="0.35">
      <c r="A1245">
        <v>1242</v>
      </c>
      <c r="B1245" s="27">
        <v>346</v>
      </c>
      <c r="C1245">
        <v>75</v>
      </c>
      <c r="F1245">
        <v>5.2632000000000012E-2</v>
      </c>
      <c r="G1245">
        <v>34</v>
      </c>
      <c r="N1245" s="32">
        <v>34</v>
      </c>
      <c r="O1245">
        <v>43</v>
      </c>
    </row>
    <row r="1246" spans="1:15" x14ac:dyDescent="0.35">
      <c r="A1246">
        <v>1243</v>
      </c>
      <c r="B1246" s="27">
        <v>34</v>
      </c>
      <c r="C1246">
        <v>43</v>
      </c>
      <c r="F1246">
        <v>2.3196840000000001</v>
      </c>
      <c r="G1246">
        <v>68</v>
      </c>
      <c r="N1246" s="32">
        <v>68</v>
      </c>
      <c r="O1246">
        <v>61</v>
      </c>
    </row>
    <row r="1247" spans="1:15" x14ac:dyDescent="0.35">
      <c r="A1247">
        <v>1244</v>
      </c>
      <c r="B1247" s="27">
        <v>68</v>
      </c>
      <c r="C1247">
        <v>61</v>
      </c>
      <c r="F1247">
        <v>0.44915000000000005</v>
      </c>
      <c r="G1247">
        <v>25</v>
      </c>
      <c r="N1247" s="32">
        <v>25</v>
      </c>
      <c r="O1247">
        <v>35</v>
      </c>
    </row>
    <row r="1248" spans="1:15" x14ac:dyDescent="0.35">
      <c r="A1248">
        <v>1245</v>
      </c>
      <c r="B1248" s="27">
        <v>25</v>
      </c>
      <c r="C1248">
        <v>35</v>
      </c>
      <c r="F1248">
        <v>1.6072</v>
      </c>
      <c r="G1248">
        <v>25</v>
      </c>
      <c r="N1248" s="32">
        <v>25</v>
      </c>
      <c r="O1248">
        <v>48</v>
      </c>
    </row>
    <row r="1249" spans="1:15" x14ac:dyDescent="0.35">
      <c r="A1249">
        <v>1246</v>
      </c>
      <c r="B1249" s="27">
        <v>25</v>
      </c>
      <c r="C1249">
        <v>48</v>
      </c>
      <c r="F1249">
        <v>0.137826</v>
      </c>
      <c r="G1249">
        <v>19</v>
      </c>
      <c r="N1249" s="32">
        <v>19</v>
      </c>
      <c r="O1249">
        <v>79</v>
      </c>
    </row>
    <row r="1250" spans="1:15" x14ac:dyDescent="0.35">
      <c r="A1250">
        <v>1247</v>
      </c>
      <c r="B1250" s="27">
        <v>19</v>
      </c>
      <c r="C1250">
        <v>79</v>
      </c>
      <c r="F1250">
        <v>8.2112800000000004</v>
      </c>
      <c r="G1250">
        <v>44</v>
      </c>
      <c r="N1250" s="32">
        <v>44</v>
      </c>
      <c r="O1250">
        <v>35</v>
      </c>
    </row>
    <row r="1251" spans="1:15" x14ac:dyDescent="0.35">
      <c r="A1251">
        <v>1248</v>
      </c>
      <c r="B1251" s="27">
        <v>44</v>
      </c>
      <c r="C1251">
        <v>35</v>
      </c>
      <c r="F1251">
        <v>7.8513299999999999</v>
      </c>
      <c r="G1251">
        <v>81</v>
      </c>
      <c r="N1251" s="32">
        <v>81</v>
      </c>
      <c r="O1251">
        <v>53</v>
      </c>
    </row>
    <row r="1252" spans="1:15" x14ac:dyDescent="0.35">
      <c r="A1252">
        <v>1249</v>
      </c>
      <c r="B1252" s="27">
        <v>81</v>
      </c>
      <c r="C1252">
        <v>53</v>
      </c>
      <c r="F1252">
        <v>1.075968</v>
      </c>
      <c r="G1252">
        <v>48</v>
      </c>
      <c r="N1252" s="32">
        <v>48</v>
      </c>
      <c r="O1252">
        <v>55</v>
      </c>
    </row>
    <row r="1253" spans="1:15" x14ac:dyDescent="0.35">
      <c r="A1253">
        <v>1250</v>
      </c>
      <c r="B1253" s="27">
        <v>48</v>
      </c>
      <c r="C1253">
        <v>55</v>
      </c>
      <c r="F1253">
        <v>1.6426800000000001</v>
      </c>
      <c r="G1253">
        <v>39</v>
      </c>
      <c r="N1253" s="32">
        <v>39</v>
      </c>
      <c r="O1253">
        <v>35</v>
      </c>
    </row>
    <row r="1254" spans="1:15" x14ac:dyDescent="0.35">
      <c r="A1254">
        <v>1251</v>
      </c>
      <c r="B1254" s="27">
        <v>39</v>
      </c>
      <c r="C1254">
        <v>35</v>
      </c>
      <c r="F1254">
        <v>1.4592759999999998</v>
      </c>
      <c r="G1254">
        <v>19</v>
      </c>
      <c r="N1254" s="32">
        <v>19</v>
      </c>
      <c r="O1254">
        <v>37</v>
      </c>
    </row>
    <row r="1255" spans="1:15" x14ac:dyDescent="0.35">
      <c r="A1255">
        <v>1252</v>
      </c>
      <c r="B1255" s="27">
        <v>19</v>
      </c>
      <c r="C1255">
        <v>37</v>
      </c>
      <c r="F1255">
        <v>0.31785599999999997</v>
      </c>
      <c r="G1255">
        <v>16</v>
      </c>
      <c r="N1255" s="32">
        <v>16</v>
      </c>
      <c r="O1255">
        <v>70</v>
      </c>
    </row>
    <row r="1256" spans="1:15" x14ac:dyDescent="0.35">
      <c r="A1256">
        <v>1253</v>
      </c>
      <c r="B1256" s="27">
        <v>16</v>
      </c>
      <c r="C1256">
        <v>70</v>
      </c>
      <c r="F1256">
        <v>1.9325600000000003</v>
      </c>
      <c r="G1256">
        <v>68</v>
      </c>
      <c r="N1256" s="32">
        <v>68</v>
      </c>
      <c r="O1256">
        <v>63</v>
      </c>
    </row>
    <row r="1257" spans="1:15" x14ac:dyDescent="0.35">
      <c r="A1257">
        <v>1254</v>
      </c>
      <c r="B1257" s="27">
        <v>68</v>
      </c>
      <c r="C1257">
        <v>63</v>
      </c>
      <c r="F1257">
        <v>1.9313</v>
      </c>
      <c r="G1257">
        <v>35</v>
      </c>
      <c r="N1257" s="32">
        <v>35</v>
      </c>
      <c r="O1257">
        <v>58</v>
      </c>
    </row>
    <row r="1258" spans="1:15" x14ac:dyDescent="0.35">
      <c r="A1258">
        <v>1255</v>
      </c>
      <c r="B1258" s="27">
        <v>35</v>
      </c>
      <c r="C1258">
        <v>58</v>
      </c>
      <c r="F1258">
        <v>1.6245000000000001</v>
      </c>
      <c r="G1258">
        <v>38</v>
      </c>
      <c r="N1258" s="32">
        <v>38</v>
      </c>
      <c r="O1258">
        <v>74</v>
      </c>
    </row>
    <row r="1259" spans="1:15" x14ac:dyDescent="0.35">
      <c r="A1259">
        <v>1256</v>
      </c>
      <c r="B1259" s="27">
        <v>38</v>
      </c>
      <c r="C1259">
        <v>74</v>
      </c>
      <c r="F1259">
        <v>3.1324640000000001</v>
      </c>
      <c r="G1259">
        <v>29</v>
      </c>
      <c r="N1259" s="32">
        <v>29</v>
      </c>
      <c r="O1259">
        <v>34</v>
      </c>
    </row>
    <row r="1260" spans="1:15" x14ac:dyDescent="0.35">
      <c r="A1260">
        <v>1257</v>
      </c>
      <c r="B1260" s="27">
        <v>29</v>
      </c>
      <c r="C1260">
        <v>34</v>
      </c>
      <c r="F1260">
        <v>0.61697999999999986</v>
      </c>
      <c r="G1260">
        <v>113</v>
      </c>
      <c r="N1260" s="32">
        <v>113</v>
      </c>
      <c r="O1260">
        <v>54</v>
      </c>
    </row>
    <row r="1261" spans="1:15" x14ac:dyDescent="0.35">
      <c r="A1261">
        <v>1258</v>
      </c>
      <c r="B1261" s="27">
        <v>113</v>
      </c>
      <c r="C1261">
        <v>54</v>
      </c>
      <c r="F1261">
        <v>1.0695959999999998</v>
      </c>
      <c r="G1261">
        <v>37</v>
      </c>
      <c r="N1261" s="32">
        <v>37</v>
      </c>
      <c r="O1261">
        <v>71</v>
      </c>
    </row>
    <row r="1262" spans="1:15" x14ac:dyDescent="0.35">
      <c r="A1262">
        <v>1259</v>
      </c>
      <c r="B1262" s="27">
        <v>37</v>
      </c>
      <c r="C1262">
        <v>71</v>
      </c>
      <c r="F1262">
        <v>0.58527600000000002</v>
      </c>
      <c r="G1262">
        <v>34</v>
      </c>
      <c r="N1262" s="32">
        <v>34</v>
      </c>
      <c r="O1262">
        <v>71</v>
      </c>
    </row>
    <row r="1263" spans="1:15" x14ac:dyDescent="0.35">
      <c r="A1263">
        <v>1260</v>
      </c>
      <c r="B1263" s="27">
        <v>34</v>
      </c>
      <c r="C1263">
        <v>71</v>
      </c>
      <c r="F1263">
        <v>0.7897280000000001</v>
      </c>
      <c r="G1263">
        <v>46</v>
      </c>
      <c r="N1263" s="32">
        <v>46</v>
      </c>
      <c r="O1263">
        <v>69</v>
      </c>
    </row>
    <row r="1264" spans="1:15" x14ac:dyDescent="0.35">
      <c r="A1264">
        <v>1261</v>
      </c>
      <c r="B1264" s="27">
        <v>46</v>
      </c>
      <c r="C1264">
        <v>69</v>
      </c>
      <c r="F1264">
        <v>0.66758399999999996</v>
      </c>
      <c r="G1264">
        <v>32</v>
      </c>
      <c r="N1264" s="32">
        <v>32</v>
      </c>
      <c r="O1264">
        <v>29</v>
      </c>
    </row>
    <row r="1265" spans="1:15" x14ac:dyDescent="0.35">
      <c r="A1265">
        <v>1262</v>
      </c>
      <c r="B1265" s="27">
        <v>32</v>
      </c>
      <c r="C1265">
        <v>29</v>
      </c>
      <c r="F1265">
        <v>0.25948800000000005</v>
      </c>
      <c r="G1265">
        <v>36</v>
      </c>
      <c r="N1265" s="32">
        <v>36</v>
      </c>
      <c r="O1265">
        <v>51</v>
      </c>
    </row>
    <row r="1266" spans="1:15" x14ac:dyDescent="0.35">
      <c r="A1266">
        <v>1263</v>
      </c>
      <c r="B1266" s="27">
        <v>36</v>
      </c>
      <c r="C1266">
        <v>51</v>
      </c>
      <c r="F1266">
        <v>3.1397300000000001</v>
      </c>
      <c r="G1266">
        <v>73</v>
      </c>
      <c r="N1266" s="32">
        <v>73</v>
      </c>
      <c r="O1266">
        <v>69</v>
      </c>
    </row>
    <row r="1267" spans="1:15" x14ac:dyDescent="0.35">
      <c r="A1267">
        <v>1264</v>
      </c>
      <c r="B1267" s="27">
        <v>73</v>
      </c>
      <c r="C1267">
        <v>69</v>
      </c>
      <c r="F1267">
        <v>0.76637999999999995</v>
      </c>
      <c r="G1267">
        <v>20</v>
      </c>
      <c r="N1267" s="32">
        <v>20</v>
      </c>
      <c r="O1267">
        <v>21</v>
      </c>
    </row>
    <row r="1268" spans="1:15" x14ac:dyDescent="0.35">
      <c r="A1268">
        <v>1265</v>
      </c>
      <c r="B1268" s="27">
        <v>20</v>
      </c>
      <c r="C1268">
        <v>21</v>
      </c>
      <c r="F1268">
        <v>1.351955</v>
      </c>
      <c r="G1268">
        <v>55</v>
      </c>
      <c r="N1268" s="32">
        <v>55</v>
      </c>
      <c r="O1268">
        <v>55</v>
      </c>
    </row>
    <row r="1269" spans="1:15" x14ac:dyDescent="0.35">
      <c r="A1269">
        <v>1266</v>
      </c>
      <c r="B1269" s="27">
        <v>55</v>
      </c>
      <c r="C1269">
        <v>55</v>
      </c>
      <c r="F1269">
        <v>0.35735700000000004</v>
      </c>
      <c r="G1269">
        <v>187</v>
      </c>
      <c r="N1269" s="32">
        <v>187</v>
      </c>
      <c r="O1269">
        <v>51</v>
      </c>
    </row>
    <row r="1270" spans="1:15" x14ac:dyDescent="0.35">
      <c r="A1270">
        <v>1267</v>
      </c>
      <c r="B1270" s="27">
        <v>187</v>
      </c>
      <c r="C1270">
        <v>51</v>
      </c>
      <c r="F1270">
        <v>0.70963200000000004</v>
      </c>
      <c r="G1270">
        <v>32</v>
      </c>
      <c r="N1270" s="32">
        <v>32</v>
      </c>
      <c r="O1270">
        <v>64</v>
      </c>
    </row>
    <row r="1271" spans="1:15" x14ac:dyDescent="0.35">
      <c r="A1271">
        <v>1268</v>
      </c>
      <c r="B1271" s="27">
        <v>32</v>
      </c>
      <c r="C1271">
        <v>64</v>
      </c>
      <c r="F1271">
        <v>2.1189560000000003</v>
      </c>
      <c r="G1271">
        <v>28</v>
      </c>
      <c r="N1271" s="32">
        <v>28</v>
      </c>
      <c r="O1271">
        <v>33</v>
      </c>
    </row>
    <row r="1272" spans="1:15" x14ac:dyDescent="0.35">
      <c r="A1272">
        <v>1269</v>
      </c>
      <c r="B1272" s="27">
        <v>28</v>
      </c>
      <c r="C1272">
        <v>33</v>
      </c>
      <c r="F1272">
        <v>0.28272000000000003</v>
      </c>
      <c r="G1272">
        <v>16</v>
      </c>
      <c r="N1272" s="32">
        <v>16</v>
      </c>
      <c r="O1272">
        <v>24</v>
      </c>
    </row>
    <row r="1273" spans="1:15" x14ac:dyDescent="0.35">
      <c r="A1273">
        <v>1270</v>
      </c>
      <c r="B1273" s="27">
        <v>16</v>
      </c>
      <c r="C1273">
        <v>24</v>
      </c>
      <c r="F1273">
        <v>1.7665999999999999</v>
      </c>
      <c r="G1273">
        <v>146</v>
      </c>
      <c r="N1273" s="32">
        <v>146</v>
      </c>
      <c r="O1273">
        <v>49</v>
      </c>
    </row>
    <row r="1274" spans="1:15" x14ac:dyDescent="0.35">
      <c r="A1274">
        <v>1271</v>
      </c>
      <c r="B1274" s="27">
        <v>146</v>
      </c>
      <c r="C1274">
        <v>49</v>
      </c>
      <c r="F1274">
        <v>0.27215999999999996</v>
      </c>
      <c r="G1274">
        <v>30</v>
      </c>
      <c r="N1274" s="32">
        <v>30</v>
      </c>
      <c r="O1274">
        <v>33</v>
      </c>
    </row>
    <row r="1275" spans="1:15" x14ac:dyDescent="0.35">
      <c r="A1275">
        <v>1272</v>
      </c>
      <c r="B1275" s="27">
        <v>30</v>
      </c>
      <c r="C1275">
        <v>33</v>
      </c>
      <c r="F1275">
        <v>1.8018000000000003</v>
      </c>
      <c r="G1275">
        <v>45</v>
      </c>
      <c r="N1275" s="32">
        <v>45</v>
      </c>
      <c r="O1275">
        <v>56</v>
      </c>
    </row>
    <row r="1276" spans="1:15" x14ac:dyDescent="0.35">
      <c r="A1276">
        <v>1273</v>
      </c>
      <c r="B1276" s="27">
        <v>45</v>
      </c>
      <c r="C1276">
        <v>56</v>
      </c>
      <c r="F1276">
        <v>0.67132800000000004</v>
      </c>
      <c r="G1276">
        <v>56</v>
      </c>
      <c r="N1276" s="32">
        <v>56</v>
      </c>
      <c r="O1276">
        <v>45</v>
      </c>
    </row>
    <row r="1277" spans="1:15" x14ac:dyDescent="0.35">
      <c r="A1277">
        <v>1274</v>
      </c>
      <c r="B1277" s="27">
        <v>56</v>
      </c>
      <c r="C1277">
        <v>45</v>
      </c>
      <c r="F1277">
        <v>1.2474000000000001</v>
      </c>
      <c r="G1277">
        <v>60</v>
      </c>
      <c r="N1277" s="32">
        <v>60</v>
      </c>
      <c r="O1277">
        <v>35</v>
      </c>
    </row>
    <row r="1278" spans="1:15" x14ac:dyDescent="0.35">
      <c r="A1278">
        <v>1275</v>
      </c>
      <c r="B1278" s="27">
        <v>60</v>
      </c>
      <c r="C1278">
        <v>35</v>
      </c>
      <c r="F1278">
        <v>0.17569799999999997</v>
      </c>
      <c r="G1278">
        <v>18</v>
      </c>
      <c r="N1278" s="32">
        <v>18</v>
      </c>
      <c r="O1278">
        <v>19</v>
      </c>
    </row>
    <row r="1279" spans="1:15" x14ac:dyDescent="0.35">
      <c r="A1279">
        <v>1276</v>
      </c>
      <c r="B1279" s="27">
        <v>18</v>
      </c>
      <c r="C1279">
        <v>19</v>
      </c>
      <c r="F1279">
        <v>2.3609760000000004</v>
      </c>
      <c r="G1279">
        <v>24</v>
      </c>
      <c r="N1279" s="32">
        <v>24</v>
      </c>
      <c r="O1279">
        <v>54</v>
      </c>
    </row>
    <row r="1280" spans="1:15" x14ac:dyDescent="0.35">
      <c r="A1280">
        <v>1277</v>
      </c>
      <c r="B1280" s="27">
        <v>24</v>
      </c>
      <c r="C1280">
        <v>54</v>
      </c>
      <c r="F1280">
        <v>0.72196799999999994</v>
      </c>
      <c r="G1280">
        <v>26</v>
      </c>
      <c r="N1280" s="32">
        <v>26</v>
      </c>
      <c r="O1280">
        <v>25</v>
      </c>
    </row>
    <row r="1281" spans="1:15" x14ac:dyDescent="0.35">
      <c r="A1281">
        <v>1278</v>
      </c>
      <c r="B1281" s="27">
        <v>26</v>
      </c>
      <c r="C1281">
        <v>25</v>
      </c>
      <c r="F1281">
        <v>2.9584500000000005</v>
      </c>
      <c r="G1281">
        <v>55</v>
      </c>
      <c r="N1281" s="32">
        <v>55</v>
      </c>
      <c r="O1281">
        <v>61</v>
      </c>
    </row>
    <row r="1282" spans="1:15" x14ac:dyDescent="0.35">
      <c r="A1282">
        <v>1279</v>
      </c>
      <c r="B1282" s="27">
        <v>55</v>
      </c>
      <c r="C1282">
        <v>61</v>
      </c>
      <c r="F1282">
        <v>1.7697239999999999</v>
      </c>
      <c r="G1282">
        <v>33</v>
      </c>
      <c r="N1282" s="32">
        <v>33</v>
      </c>
      <c r="O1282">
        <v>33</v>
      </c>
    </row>
    <row r="1283" spans="1:15" x14ac:dyDescent="0.35">
      <c r="A1283">
        <v>1280</v>
      </c>
      <c r="B1283" s="27">
        <v>33</v>
      </c>
      <c r="C1283">
        <v>33</v>
      </c>
      <c r="F1283">
        <v>1.3728</v>
      </c>
      <c r="G1283">
        <v>78</v>
      </c>
      <c r="N1283" s="32">
        <v>78</v>
      </c>
      <c r="O1283">
        <v>27</v>
      </c>
    </row>
    <row r="1284" spans="1:15" x14ac:dyDescent="0.35">
      <c r="A1284">
        <v>1281</v>
      </c>
      <c r="B1284" s="27">
        <v>78</v>
      </c>
      <c r="C1284">
        <v>27</v>
      </c>
      <c r="F1284">
        <v>0.42672000000000004</v>
      </c>
      <c r="G1284">
        <v>20</v>
      </c>
      <c r="N1284" s="32">
        <v>20</v>
      </c>
      <c r="O1284">
        <v>18</v>
      </c>
    </row>
    <row r="1285" spans="1:15" x14ac:dyDescent="0.35">
      <c r="A1285">
        <v>1282</v>
      </c>
      <c r="B1285" s="27">
        <v>20</v>
      </c>
      <c r="C1285">
        <v>18</v>
      </c>
      <c r="F1285">
        <v>0.333868</v>
      </c>
      <c r="G1285">
        <v>19</v>
      </c>
      <c r="N1285" s="32">
        <v>19</v>
      </c>
      <c r="O1285">
        <v>22</v>
      </c>
    </row>
    <row r="1286" spans="1:15" x14ac:dyDescent="0.35">
      <c r="A1286">
        <v>1283</v>
      </c>
      <c r="B1286" s="27">
        <v>19</v>
      </c>
      <c r="C1286">
        <v>22</v>
      </c>
      <c r="F1286">
        <v>2.7336000000000005</v>
      </c>
      <c r="G1286">
        <v>25</v>
      </c>
      <c r="N1286" s="32">
        <v>25</v>
      </c>
      <c r="O1286">
        <v>22</v>
      </c>
    </row>
    <row r="1287" spans="1:15" x14ac:dyDescent="0.35">
      <c r="A1287">
        <v>1284</v>
      </c>
      <c r="B1287" s="27">
        <v>25</v>
      </c>
      <c r="C1287">
        <v>22</v>
      </c>
      <c r="F1287">
        <v>0.37990099999999999</v>
      </c>
      <c r="G1287">
        <v>47</v>
      </c>
      <c r="N1287" s="32">
        <v>47</v>
      </c>
      <c r="O1287">
        <v>24</v>
      </c>
    </row>
    <row r="1288" spans="1:15" x14ac:dyDescent="0.35">
      <c r="A1288">
        <v>1285</v>
      </c>
      <c r="B1288" s="27">
        <v>47</v>
      </c>
      <c r="C1288">
        <v>24</v>
      </c>
      <c r="F1288">
        <v>0.11104200000000002</v>
      </c>
      <c r="G1288">
        <v>9</v>
      </c>
      <c r="N1288" s="32">
        <v>9</v>
      </c>
      <c r="O1288">
        <v>77</v>
      </c>
    </row>
    <row r="1289" spans="1:15" x14ac:dyDescent="0.35">
      <c r="A1289">
        <v>1286</v>
      </c>
      <c r="B1289" s="27">
        <v>9</v>
      </c>
      <c r="C1289">
        <v>77</v>
      </c>
      <c r="F1289">
        <v>0.115304</v>
      </c>
      <c r="G1289">
        <v>14</v>
      </c>
      <c r="N1289" s="32">
        <v>14</v>
      </c>
      <c r="O1289">
        <v>18</v>
      </c>
    </row>
    <row r="1290" spans="1:15" x14ac:dyDescent="0.35">
      <c r="A1290">
        <v>1287</v>
      </c>
      <c r="B1290" s="27">
        <v>14</v>
      </c>
      <c r="C1290">
        <v>18</v>
      </c>
      <c r="F1290">
        <v>5.0116799999999992</v>
      </c>
      <c r="G1290">
        <v>60</v>
      </c>
      <c r="N1290" s="32">
        <v>60</v>
      </c>
      <c r="O1290">
        <v>44</v>
      </c>
    </row>
    <row r="1291" spans="1:15" x14ac:dyDescent="0.35">
      <c r="A1291">
        <v>1288</v>
      </c>
      <c r="B1291" s="27">
        <v>60</v>
      </c>
      <c r="C1291">
        <v>44</v>
      </c>
      <c r="F1291">
        <v>0.41055000000000003</v>
      </c>
      <c r="G1291">
        <v>21</v>
      </c>
      <c r="N1291" s="32">
        <v>21</v>
      </c>
      <c r="O1291">
        <v>42</v>
      </c>
    </row>
    <row r="1292" spans="1:15" x14ac:dyDescent="0.35">
      <c r="A1292">
        <v>1289</v>
      </c>
      <c r="B1292" s="27">
        <v>21</v>
      </c>
      <c r="C1292">
        <v>42</v>
      </c>
      <c r="F1292">
        <v>5.8338899999999994</v>
      </c>
      <c r="G1292">
        <v>54</v>
      </c>
      <c r="N1292" s="32">
        <v>54</v>
      </c>
      <c r="O1292">
        <v>39</v>
      </c>
    </row>
    <row r="1293" spans="1:15" x14ac:dyDescent="0.35">
      <c r="A1293">
        <v>1290</v>
      </c>
      <c r="B1293" s="27">
        <v>54</v>
      </c>
      <c r="C1293">
        <v>39</v>
      </c>
      <c r="F1293">
        <v>0.55535999999999996</v>
      </c>
      <c r="G1293">
        <v>32</v>
      </c>
      <c r="N1293" s="32">
        <v>32</v>
      </c>
      <c r="O1293">
        <v>24</v>
      </c>
    </row>
    <row r="1294" spans="1:15" x14ac:dyDescent="0.35">
      <c r="A1294">
        <v>1291</v>
      </c>
      <c r="B1294" s="27">
        <v>32</v>
      </c>
      <c r="C1294">
        <v>24</v>
      </c>
      <c r="F1294">
        <v>7.9116000000000006E-2</v>
      </c>
      <c r="G1294">
        <v>12</v>
      </c>
      <c r="N1294" s="32">
        <v>12</v>
      </c>
      <c r="O1294">
        <v>74</v>
      </c>
    </row>
    <row r="1295" spans="1:15" x14ac:dyDescent="0.35">
      <c r="A1295">
        <v>1292</v>
      </c>
      <c r="B1295" s="27">
        <v>12</v>
      </c>
      <c r="C1295">
        <v>74</v>
      </c>
      <c r="F1295">
        <v>2.1756240000000004</v>
      </c>
      <c r="G1295">
        <v>67</v>
      </c>
      <c r="N1295" s="32">
        <v>67</v>
      </c>
      <c r="O1295">
        <v>39</v>
      </c>
    </row>
    <row r="1296" spans="1:15" x14ac:dyDescent="0.35">
      <c r="A1296">
        <v>1293</v>
      </c>
      <c r="B1296" s="27">
        <v>67</v>
      </c>
      <c r="C1296">
        <v>39</v>
      </c>
      <c r="F1296">
        <v>0.13208799999999998</v>
      </c>
      <c r="G1296">
        <v>19</v>
      </c>
      <c r="N1296" s="32">
        <v>19</v>
      </c>
      <c r="O1296">
        <v>25</v>
      </c>
    </row>
    <row r="1297" spans="1:15" x14ac:dyDescent="0.35">
      <c r="A1297">
        <v>1294</v>
      </c>
      <c r="B1297" s="27">
        <v>19</v>
      </c>
      <c r="C1297">
        <v>25</v>
      </c>
      <c r="F1297">
        <v>0.26819999999999999</v>
      </c>
      <c r="G1297">
        <v>40</v>
      </c>
      <c r="N1297" s="32">
        <v>40</v>
      </c>
      <c r="O1297">
        <v>42</v>
      </c>
    </row>
    <row r="1298" spans="1:15" x14ac:dyDescent="0.35">
      <c r="A1298">
        <v>1295</v>
      </c>
      <c r="B1298" s="27">
        <v>40</v>
      </c>
      <c r="C1298">
        <v>42</v>
      </c>
      <c r="F1298">
        <v>2.9946E-2</v>
      </c>
      <c r="G1298">
        <v>21</v>
      </c>
      <c r="N1298" s="32">
        <v>21</v>
      </c>
      <c r="O1298">
        <v>32</v>
      </c>
    </row>
    <row r="1299" spans="1:15" x14ac:dyDescent="0.35">
      <c r="A1299">
        <v>1296</v>
      </c>
      <c r="B1299" s="27">
        <v>21</v>
      </c>
      <c r="C1299">
        <v>32</v>
      </c>
      <c r="F1299">
        <v>5.513916</v>
      </c>
      <c r="G1299">
        <v>179</v>
      </c>
      <c r="N1299" s="32">
        <v>179</v>
      </c>
      <c r="O1299">
        <v>76</v>
      </c>
    </row>
    <row r="1300" spans="1:15" x14ac:dyDescent="0.35">
      <c r="A1300">
        <v>1297</v>
      </c>
      <c r="B1300" s="27">
        <v>179</v>
      </c>
      <c r="C1300">
        <v>76</v>
      </c>
      <c r="F1300">
        <v>0.42280699999999993</v>
      </c>
      <c r="G1300">
        <v>17</v>
      </c>
      <c r="N1300" s="32">
        <v>17</v>
      </c>
      <c r="O1300">
        <v>28</v>
      </c>
    </row>
    <row r="1301" spans="1:15" x14ac:dyDescent="0.35">
      <c r="A1301">
        <v>1298</v>
      </c>
      <c r="B1301" s="27">
        <v>17</v>
      </c>
      <c r="C1301">
        <v>28</v>
      </c>
      <c r="F1301">
        <v>0.60480000000000012</v>
      </c>
      <c r="G1301">
        <v>21</v>
      </c>
      <c r="N1301" s="32">
        <v>21</v>
      </c>
      <c r="O1301">
        <v>31</v>
      </c>
    </row>
    <row r="1302" spans="1:15" x14ac:dyDescent="0.35">
      <c r="A1302">
        <v>1299</v>
      </c>
      <c r="B1302" s="27">
        <v>21</v>
      </c>
      <c r="C1302">
        <v>31</v>
      </c>
      <c r="F1302">
        <v>0.32832800000000001</v>
      </c>
      <c r="G1302">
        <v>28</v>
      </c>
      <c r="N1302" s="32">
        <v>28</v>
      </c>
      <c r="O1302">
        <v>28</v>
      </c>
    </row>
    <row r="1303" spans="1:15" x14ac:dyDescent="0.35">
      <c r="A1303">
        <v>1300</v>
      </c>
      <c r="B1303" s="27">
        <v>28</v>
      </c>
      <c r="C1303">
        <v>28</v>
      </c>
      <c r="F1303">
        <v>0.93940000000000001</v>
      </c>
      <c r="G1303">
        <v>28</v>
      </c>
      <c r="N1303" s="32">
        <v>28</v>
      </c>
      <c r="O1303">
        <v>31</v>
      </c>
    </row>
    <row r="1304" spans="1:15" x14ac:dyDescent="0.35">
      <c r="A1304">
        <v>1301</v>
      </c>
      <c r="B1304" s="27">
        <v>28</v>
      </c>
      <c r="C1304">
        <v>31</v>
      </c>
      <c r="F1304">
        <v>0.39015</v>
      </c>
      <c r="G1304">
        <v>170</v>
      </c>
      <c r="N1304" s="32">
        <v>170</v>
      </c>
      <c r="O1304">
        <v>56</v>
      </c>
    </row>
    <row r="1305" spans="1:15" x14ac:dyDescent="0.35">
      <c r="A1305">
        <v>1302</v>
      </c>
      <c r="B1305" s="27">
        <v>170</v>
      </c>
      <c r="C1305">
        <v>56</v>
      </c>
      <c r="F1305">
        <v>7.2614099999999997</v>
      </c>
      <c r="G1305">
        <v>129</v>
      </c>
      <c r="N1305" s="32">
        <v>129</v>
      </c>
      <c r="O1305">
        <v>61</v>
      </c>
    </row>
    <row r="1306" spans="1:15" x14ac:dyDescent="0.35">
      <c r="A1306">
        <v>1303</v>
      </c>
      <c r="B1306" s="27">
        <v>129</v>
      </c>
      <c r="C1306">
        <v>61</v>
      </c>
      <c r="F1306">
        <v>0.62773400000000001</v>
      </c>
      <c r="G1306">
        <v>29</v>
      </c>
      <c r="N1306" s="32">
        <v>29</v>
      </c>
      <c r="O1306">
        <v>46</v>
      </c>
    </row>
    <row r="1307" spans="1:15" x14ac:dyDescent="0.35">
      <c r="A1307">
        <v>1304</v>
      </c>
      <c r="B1307" s="27">
        <v>29</v>
      </c>
      <c r="C1307">
        <v>46</v>
      </c>
      <c r="F1307">
        <v>0.88625600000000004</v>
      </c>
      <c r="G1307">
        <v>28</v>
      </c>
      <c r="N1307" s="32">
        <v>28</v>
      </c>
      <c r="O1307">
        <v>18</v>
      </c>
    </row>
    <row r="1308" spans="1:15" x14ac:dyDescent="0.35">
      <c r="A1308">
        <v>1305</v>
      </c>
      <c r="B1308" s="27">
        <v>28</v>
      </c>
      <c r="C1308">
        <v>18</v>
      </c>
      <c r="F1308">
        <v>6.0858000000000002E-2</v>
      </c>
      <c r="G1308">
        <v>46</v>
      </c>
      <c r="N1308" s="32">
        <v>46</v>
      </c>
      <c r="O1308">
        <v>48</v>
      </c>
    </row>
    <row r="1309" spans="1:15" x14ac:dyDescent="0.35">
      <c r="A1309">
        <v>1306</v>
      </c>
      <c r="B1309" s="27">
        <v>46</v>
      </c>
      <c r="C1309">
        <v>48</v>
      </c>
      <c r="F1309">
        <v>0.14529900000000001</v>
      </c>
      <c r="G1309">
        <v>77</v>
      </c>
      <c r="N1309" s="32">
        <v>77</v>
      </c>
      <c r="O1309">
        <v>28</v>
      </c>
    </row>
    <row r="1310" spans="1:15" x14ac:dyDescent="0.35">
      <c r="A1310">
        <v>1307</v>
      </c>
      <c r="B1310" s="27">
        <v>77</v>
      </c>
      <c r="C1310">
        <v>28</v>
      </c>
      <c r="F1310">
        <v>0.78770999999999991</v>
      </c>
      <c r="G1310">
        <v>70</v>
      </c>
      <c r="N1310" s="32">
        <v>70</v>
      </c>
      <c r="O1310">
        <v>28</v>
      </c>
    </row>
    <row r="1311" spans="1:15" x14ac:dyDescent="0.35">
      <c r="A1311">
        <v>1308</v>
      </c>
      <c r="B1311" s="27">
        <v>70</v>
      </c>
      <c r="C1311">
        <v>28</v>
      </c>
      <c r="F1311">
        <v>0.24179999999999999</v>
      </c>
      <c r="G1311">
        <v>31</v>
      </c>
      <c r="N1311" s="32">
        <v>31</v>
      </c>
      <c r="O1311">
        <v>50</v>
      </c>
    </row>
    <row r="1312" spans="1:15" x14ac:dyDescent="0.35">
      <c r="A1312">
        <v>1309</v>
      </c>
      <c r="B1312" s="27">
        <v>31</v>
      </c>
      <c r="C1312">
        <v>50</v>
      </c>
      <c r="F1312">
        <v>1.4947679999999999</v>
      </c>
      <c r="G1312">
        <v>48</v>
      </c>
      <c r="N1312" s="32">
        <v>48</v>
      </c>
      <c r="O1312">
        <v>66</v>
      </c>
    </row>
    <row r="1313" spans="1:15" x14ac:dyDescent="0.35">
      <c r="A1313">
        <v>1310</v>
      </c>
      <c r="B1313" s="27">
        <v>48</v>
      </c>
      <c r="C1313">
        <v>66</v>
      </c>
      <c r="F1313">
        <v>3.4451999999999998</v>
      </c>
      <c r="G1313">
        <v>30</v>
      </c>
      <c r="N1313" s="32">
        <v>30</v>
      </c>
      <c r="O1313">
        <v>43</v>
      </c>
    </row>
    <row r="1314" spans="1:15" x14ac:dyDescent="0.35">
      <c r="A1314">
        <v>1311</v>
      </c>
      <c r="B1314" s="27">
        <v>30</v>
      </c>
      <c r="C1314">
        <v>43</v>
      </c>
      <c r="F1314">
        <v>6.5470860000000002</v>
      </c>
      <c r="G1314">
        <v>98</v>
      </c>
      <c r="N1314" s="32">
        <v>98</v>
      </c>
      <c r="O1314">
        <v>79</v>
      </c>
    </row>
    <row r="1315" spans="1:15" x14ac:dyDescent="0.35">
      <c r="A1315">
        <v>1312</v>
      </c>
      <c r="B1315" s="27">
        <v>98</v>
      </c>
      <c r="C1315">
        <v>79</v>
      </c>
      <c r="F1315">
        <v>2.5052639999999999</v>
      </c>
      <c r="G1315">
        <v>57</v>
      </c>
      <c r="N1315" s="32">
        <v>57</v>
      </c>
      <c r="O1315">
        <v>44</v>
      </c>
    </row>
    <row r="1316" spans="1:15" x14ac:dyDescent="0.35">
      <c r="A1316">
        <v>1313</v>
      </c>
      <c r="B1316" s="27">
        <v>57</v>
      </c>
      <c r="C1316">
        <v>44</v>
      </c>
      <c r="F1316">
        <v>0.18029200000000001</v>
      </c>
      <c r="G1316">
        <v>137</v>
      </c>
      <c r="N1316" s="32">
        <v>137</v>
      </c>
      <c r="O1316">
        <v>71</v>
      </c>
    </row>
    <row r="1317" spans="1:15" x14ac:dyDescent="0.35">
      <c r="A1317">
        <v>1314</v>
      </c>
      <c r="B1317" s="27">
        <v>137</v>
      </c>
      <c r="C1317">
        <v>71</v>
      </c>
      <c r="F1317">
        <v>1.1007360000000002</v>
      </c>
      <c r="G1317">
        <v>56</v>
      </c>
      <c r="N1317" s="32">
        <v>56</v>
      </c>
      <c r="O1317">
        <v>31</v>
      </c>
    </row>
    <row r="1318" spans="1:15" x14ac:dyDescent="0.35">
      <c r="A1318">
        <v>1315</v>
      </c>
      <c r="B1318" s="27">
        <v>56</v>
      </c>
      <c r="C1318">
        <v>31</v>
      </c>
      <c r="F1318">
        <v>3.8915099999999998</v>
      </c>
      <c r="G1318">
        <v>142</v>
      </c>
      <c r="N1318" s="32">
        <v>142</v>
      </c>
      <c r="O1318">
        <v>60</v>
      </c>
    </row>
    <row r="1319" spans="1:15" x14ac:dyDescent="0.35">
      <c r="A1319">
        <v>1316</v>
      </c>
      <c r="B1319" s="27">
        <v>142</v>
      </c>
      <c r="C1319">
        <v>60</v>
      </c>
      <c r="F1319">
        <v>0.11519999999999998</v>
      </c>
      <c r="G1319">
        <v>20</v>
      </c>
      <c r="N1319" s="32">
        <v>20</v>
      </c>
      <c r="O1319">
        <v>24</v>
      </c>
    </row>
    <row r="1320" spans="1:15" x14ac:dyDescent="0.35">
      <c r="A1320">
        <v>1317</v>
      </c>
      <c r="B1320" s="27">
        <v>20</v>
      </c>
      <c r="C1320">
        <v>24</v>
      </c>
      <c r="F1320">
        <v>0.68726999999999994</v>
      </c>
      <c r="G1320">
        <v>15</v>
      </c>
      <c r="N1320" s="32">
        <v>15</v>
      </c>
      <c r="O1320">
        <v>23</v>
      </c>
    </row>
    <row r="1321" spans="1:15" x14ac:dyDescent="0.35">
      <c r="A1321">
        <v>1318</v>
      </c>
      <c r="B1321" s="27">
        <v>15</v>
      </c>
      <c r="C1321">
        <v>23</v>
      </c>
      <c r="F1321">
        <v>0.69089999999999985</v>
      </c>
      <c r="G1321">
        <v>49</v>
      </c>
      <c r="N1321" s="32">
        <v>49</v>
      </c>
      <c r="O1321">
        <v>70</v>
      </c>
    </row>
    <row r="1322" spans="1:15" x14ac:dyDescent="0.35">
      <c r="A1322">
        <v>1319</v>
      </c>
      <c r="B1322" s="27">
        <v>49</v>
      </c>
      <c r="C1322">
        <v>70</v>
      </c>
      <c r="F1322">
        <v>0.70886399999999994</v>
      </c>
      <c r="G1322">
        <v>32</v>
      </c>
      <c r="N1322" s="32">
        <v>32</v>
      </c>
      <c r="O1322">
        <v>29</v>
      </c>
    </row>
    <row r="1323" spans="1:15" x14ac:dyDescent="0.35">
      <c r="A1323">
        <v>1320</v>
      </c>
      <c r="B1323" s="27">
        <v>32</v>
      </c>
      <c r="C1323">
        <v>29</v>
      </c>
      <c r="F1323">
        <v>7.4976000000000001E-2</v>
      </c>
      <c r="G1323">
        <v>22</v>
      </c>
      <c r="N1323" s="32">
        <v>22</v>
      </c>
      <c r="O1323">
        <v>18</v>
      </c>
    </row>
    <row r="1324" spans="1:15" x14ac:dyDescent="0.35">
      <c r="A1324">
        <v>1321</v>
      </c>
      <c r="B1324" s="27">
        <v>22</v>
      </c>
      <c r="C1324">
        <v>18</v>
      </c>
      <c r="F1324">
        <v>1.9074980000000001</v>
      </c>
      <c r="G1324">
        <v>74</v>
      </c>
      <c r="N1324" s="32">
        <v>74</v>
      </c>
      <c r="O1324">
        <v>53</v>
      </c>
    </row>
    <row r="1325" spans="1:15" x14ac:dyDescent="0.35">
      <c r="A1325">
        <v>1322</v>
      </c>
      <c r="B1325" s="27">
        <v>74</v>
      </c>
      <c r="C1325">
        <v>53</v>
      </c>
      <c r="F1325">
        <v>0.34431799999999996</v>
      </c>
      <c r="G1325">
        <v>38</v>
      </c>
      <c r="N1325" s="32">
        <v>38</v>
      </c>
      <c r="O1325">
        <v>39</v>
      </c>
    </row>
    <row r="1326" spans="1:15" x14ac:dyDescent="0.35">
      <c r="A1326">
        <v>1323</v>
      </c>
      <c r="B1326" s="27">
        <v>38</v>
      </c>
      <c r="C1326">
        <v>39</v>
      </c>
      <c r="F1326">
        <v>0.60282199999999997</v>
      </c>
      <c r="G1326">
        <v>47</v>
      </c>
      <c r="N1326" s="32">
        <v>47</v>
      </c>
      <c r="O1326">
        <v>62</v>
      </c>
    </row>
    <row r="1327" spans="1:15" x14ac:dyDescent="0.35">
      <c r="A1327">
        <v>1324</v>
      </c>
      <c r="B1327" s="27">
        <v>47</v>
      </c>
      <c r="C1327">
        <v>62</v>
      </c>
      <c r="F1327">
        <v>3.3022080000000003</v>
      </c>
      <c r="G1327">
        <v>112</v>
      </c>
      <c r="N1327" s="32">
        <v>112</v>
      </c>
      <c r="O1327">
        <v>55</v>
      </c>
    </row>
    <row r="1328" spans="1:15" x14ac:dyDescent="0.35">
      <c r="A1328">
        <v>1325</v>
      </c>
      <c r="B1328" s="27">
        <v>112</v>
      </c>
      <c r="C1328">
        <v>55</v>
      </c>
      <c r="F1328">
        <v>0.435784</v>
      </c>
      <c r="G1328">
        <v>19</v>
      </c>
      <c r="N1328" s="32">
        <v>19</v>
      </c>
      <c r="O1328">
        <v>78</v>
      </c>
    </row>
    <row r="1329" spans="1:15" x14ac:dyDescent="0.35">
      <c r="A1329">
        <v>1326</v>
      </c>
      <c r="B1329" s="27">
        <v>19</v>
      </c>
      <c r="C1329">
        <v>78</v>
      </c>
      <c r="F1329">
        <v>0.25859299999999996</v>
      </c>
      <c r="G1329">
        <v>29</v>
      </c>
      <c r="N1329" s="32">
        <v>29</v>
      </c>
      <c r="O1329">
        <v>34</v>
      </c>
    </row>
    <row r="1330" spans="1:15" x14ac:dyDescent="0.35">
      <c r="A1330">
        <v>1327</v>
      </c>
      <c r="B1330" s="27">
        <v>29</v>
      </c>
      <c r="C1330">
        <v>34</v>
      </c>
      <c r="F1330">
        <v>3.450000000000001E-2</v>
      </c>
      <c r="G1330">
        <v>12</v>
      </c>
      <c r="N1330" s="32">
        <v>12</v>
      </c>
      <c r="O1330">
        <v>78</v>
      </c>
    </row>
    <row r="1331" spans="1:15" x14ac:dyDescent="0.35">
      <c r="A1331">
        <v>1328</v>
      </c>
      <c r="B1331" s="27">
        <v>12</v>
      </c>
      <c r="C1331">
        <v>78</v>
      </c>
      <c r="F1331">
        <v>1.1583809999999999</v>
      </c>
      <c r="G1331">
        <v>21</v>
      </c>
      <c r="N1331" s="32">
        <v>21</v>
      </c>
      <c r="O1331">
        <v>21</v>
      </c>
    </row>
    <row r="1332" spans="1:15" x14ac:dyDescent="0.35">
      <c r="A1332">
        <v>1329</v>
      </c>
      <c r="B1332" s="27">
        <v>21</v>
      </c>
      <c r="C1332">
        <v>21</v>
      </c>
      <c r="F1332">
        <v>0.65667599999999993</v>
      </c>
      <c r="G1332">
        <v>18</v>
      </c>
      <c r="N1332" s="32">
        <v>18</v>
      </c>
      <c r="O1332">
        <v>24</v>
      </c>
    </row>
    <row r="1333" spans="1:15" x14ac:dyDescent="0.35">
      <c r="A1333">
        <v>1330</v>
      </c>
      <c r="B1333" s="27">
        <v>18</v>
      </c>
      <c r="C1333">
        <v>24</v>
      </c>
      <c r="F1333">
        <v>0.78547800000000012</v>
      </c>
      <c r="G1333">
        <v>31</v>
      </c>
      <c r="N1333" s="32">
        <v>31</v>
      </c>
      <c r="O1333">
        <v>21</v>
      </c>
    </row>
    <row r="1334" spans="1:15" x14ac:dyDescent="0.35">
      <c r="A1334">
        <v>1331</v>
      </c>
      <c r="B1334" s="27">
        <v>31</v>
      </c>
      <c r="C1334">
        <v>21</v>
      </c>
      <c r="F1334">
        <v>2.3004799999999999</v>
      </c>
      <c r="G1334">
        <v>79</v>
      </c>
      <c r="N1334" s="32">
        <v>79</v>
      </c>
      <c r="O1334">
        <v>42</v>
      </c>
    </row>
    <row r="1335" spans="1:15" x14ac:dyDescent="0.35">
      <c r="A1335">
        <v>1332</v>
      </c>
      <c r="B1335" s="27">
        <v>79</v>
      </c>
      <c r="C1335">
        <v>42</v>
      </c>
      <c r="F1335">
        <v>1.481204</v>
      </c>
      <c r="G1335">
        <v>113</v>
      </c>
      <c r="N1335" s="32">
        <v>113</v>
      </c>
      <c r="O1335">
        <v>38</v>
      </c>
    </row>
    <row r="1336" spans="1:15" x14ac:dyDescent="0.35">
      <c r="A1336">
        <v>1333</v>
      </c>
      <c r="B1336" s="27">
        <v>113</v>
      </c>
      <c r="C1336">
        <v>38</v>
      </c>
      <c r="F1336">
        <v>5.7984</v>
      </c>
      <c r="G1336">
        <v>160</v>
      </c>
      <c r="N1336" s="32">
        <v>160</v>
      </c>
      <c r="O1336">
        <v>62</v>
      </c>
    </row>
    <row r="1337" spans="1:15" x14ac:dyDescent="0.35">
      <c r="A1337">
        <v>1334</v>
      </c>
      <c r="B1337" s="27">
        <v>160</v>
      </c>
      <c r="C1337">
        <v>62</v>
      </c>
      <c r="F1337">
        <v>2.2223249999999997</v>
      </c>
      <c r="G1337">
        <v>83</v>
      </c>
      <c r="N1337" s="32">
        <v>83</v>
      </c>
      <c r="O1337">
        <v>53</v>
      </c>
    </row>
    <row r="1338" spans="1:15" x14ac:dyDescent="0.35">
      <c r="A1338">
        <v>1335</v>
      </c>
      <c r="B1338" s="27">
        <v>83</v>
      </c>
      <c r="C1338">
        <v>53</v>
      </c>
      <c r="F1338">
        <v>0.21630000000000002</v>
      </c>
      <c r="G1338">
        <v>14</v>
      </c>
      <c r="N1338" s="32">
        <v>14</v>
      </c>
      <c r="O1338">
        <v>63</v>
      </c>
    </row>
    <row r="1339" spans="1:15" x14ac:dyDescent="0.35">
      <c r="A1339">
        <v>1336</v>
      </c>
      <c r="B1339" s="27">
        <v>14</v>
      </c>
      <c r="C1339">
        <v>63</v>
      </c>
      <c r="F1339">
        <v>0.794624</v>
      </c>
      <c r="G1339">
        <v>97</v>
      </c>
      <c r="N1339" s="32">
        <v>97</v>
      </c>
      <c r="O1339">
        <v>54</v>
      </c>
    </row>
    <row r="1340" spans="1:15" x14ac:dyDescent="0.35">
      <c r="A1340">
        <v>1337</v>
      </c>
      <c r="B1340" s="27">
        <v>97</v>
      </c>
      <c r="C1340">
        <v>54</v>
      </c>
      <c r="F1340">
        <v>2.1213360000000003</v>
      </c>
      <c r="G1340">
        <v>46</v>
      </c>
      <c r="N1340" s="32">
        <v>46</v>
      </c>
      <c r="O1340">
        <v>59</v>
      </c>
    </row>
    <row r="1341" spans="1:15" x14ac:dyDescent="0.35">
      <c r="A1341">
        <v>1338</v>
      </c>
      <c r="B1341" s="27">
        <v>46</v>
      </c>
      <c r="C1341">
        <v>59</v>
      </c>
      <c r="F1341">
        <v>1.0699290000000001</v>
      </c>
      <c r="G1341">
        <v>111</v>
      </c>
      <c r="N1341" s="32">
        <v>111</v>
      </c>
      <c r="O1341">
        <v>57</v>
      </c>
    </row>
    <row r="1342" spans="1:15" x14ac:dyDescent="0.35">
      <c r="A1342">
        <v>1339</v>
      </c>
      <c r="B1342" s="27">
        <v>111</v>
      </c>
      <c r="C1342">
        <v>57</v>
      </c>
      <c r="F1342">
        <v>0.36985200000000001</v>
      </c>
      <c r="G1342">
        <v>37</v>
      </c>
      <c r="N1342" s="32">
        <v>37</v>
      </c>
      <c r="O1342">
        <v>68</v>
      </c>
    </row>
    <row r="1343" spans="1:15" x14ac:dyDescent="0.35">
      <c r="A1343">
        <v>1340</v>
      </c>
      <c r="B1343" s="27">
        <v>37</v>
      </c>
      <c r="C1343">
        <v>68</v>
      </c>
      <c r="F1343">
        <v>0.55315200000000009</v>
      </c>
      <c r="G1343">
        <v>43</v>
      </c>
      <c r="N1343" s="32">
        <v>43</v>
      </c>
      <c r="O1343">
        <v>26</v>
      </c>
    </row>
    <row r="1344" spans="1:15" x14ac:dyDescent="0.35">
      <c r="A1344">
        <v>1341</v>
      </c>
      <c r="B1344" s="27">
        <v>43</v>
      </c>
      <c r="C1344">
        <v>26</v>
      </c>
      <c r="F1344">
        <v>0.59710200000000013</v>
      </c>
      <c r="G1344">
        <v>33</v>
      </c>
      <c r="N1344" s="32">
        <v>33</v>
      </c>
      <c r="O1344">
        <v>46</v>
      </c>
    </row>
    <row r="1345" spans="1:15" x14ac:dyDescent="0.35">
      <c r="A1345">
        <v>1342</v>
      </c>
      <c r="B1345" s="27">
        <v>33</v>
      </c>
      <c r="C1345">
        <v>46</v>
      </c>
      <c r="F1345">
        <v>0.92004000000000008</v>
      </c>
      <c r="G1345">
        <v>102</v>
      </c>
      <c r="N1345" s="32">
        <v>102</v>
      </c>
      <c r="O1345">
        <v>37</v>
      </c>
    </row>
    <row r="1346" spans="1:15" x14ac:dyDescent="0.35">
      <c r="A1346">
        <v>1343</v>
      </c>
      <c r="B1346" s="27">
        <v>102</v>
      </c>
      <c r="C1346">
        <v>37</v>
      </c>
      <c r="F1346">
        <v>2.107602</v>
      </c>
      <c r="G1346">
        <v>42</v>
      </c>
      <c r="N1346" s="32">
        <v>42</v>
      </c>
      <c r="O1346">
        <v>42</v>
      </c>
    </row>
    <row r="1347" spans="1:15" x14ac:dyDescent="0.35">
      <c r="A1347">
        <v>1344</v>
      </c>
      <c r="B1347" s="27">
        <v>42</v>
      </c>
      <c r="C1347">
        <v>42</v>
      </c>
      <c r="F1347">
        <v>4.3251040000000005</v>
      </c>
      <c r="G1347">
        <v>92</v>
      </c>
      <c r="N1347" s="32">
        <v>92</v>
      </c>
      <c r="O1347">
        <v>48</v>
      </c>
    </row>
    <row r="1348" spans="1:15" x14ac:dyDescent="0.35">
      <c r="A1348">
        <v>1345</v>
      </c>
      <c r="B1348" s="27">
        <v>92</v>
      </c>
      <c r="C1348">
        <v>48</v>
      </c>
      <c r="F1348">
        <v>0.55941599999999991</v>
      </c>
      <c r="G1348">
        <v>33</v>
      </c>
      <c r="N1348" s="32">
        <v>33</v>
      </c>
      <c r="O1348">
        <v>27</v>
      </c>
    </row>
    <row r="1349" spans="1:15" x14ac:dyDescent="0.35">
      <c r="A1349">
        <v>1346</v>
      </c>
      <c r="B1349" s="27">
        <v>33</v>
      </c>
      <c r="C1349">
        <v>27</v>
      </c>
      <c r="F1349">
        <v>4.1390999999999997E-2</v>
      </c>
      <c r="G1349">
        <v>27</v>
      </c>
      <c r="N1349" s="32">
        <v>27</v>
      </c>
      <c r="O1349">
        <v>28</v>
      </c>
    </row>
    <row r="1350" spans="1:15" x14ac:dyDescent="0.35">
      <c r="A1350">
        <v>1347</v>
      </c>
      <c r="B1350" s="27">
        <v>27</v>
      </c>
      <c r="C1350">
        <v>28</v>
      </c>
      <c r="F1350">
        <v>1.6182340000000002</v>
      </c>
      <c r="G1350">
        <v>23</v>
      </c>
      <c r="N1350" s="32">
        <v>23</v>
      </c>
      <c r="O1350">
        <v>48</v>
      </c>
    </row>
    <row r="1351" spans="1:15" x14ac:dyDescent="0.35">
      <c r="A1351">
        <v>1348</v>
      </c>
      <c r="B1351" s="27">
        <v>23</v>
      </c>
      <c r="C1351">
        <v>48</v>
      </c>
      <c r="F1351">
        <v>2.0568599999999999</v>
      </c>
      <c r="G1351">
        <v>27</v>
      </c>
      <c r="N1351" s="32">
        <v>27</v>
      </c>
      <c r="O1351">
        <v>40</v>
      </c>
    </row>
    <row r="1352" spans="1:15" x14ac:dyDescent="0.35">
      <c r="A1352">
        <v>1349</v>
      </c>
      <c r="B1352" s="27">
        <v>27</v>
      </c>
      <c r="C1352">
        <v>40</v>
      </c>
      <c r="F1352">
        <v>1.066816</v>
      </c>
      <c r="G1352">
        <v>32</v>
      </c>
      <c r="N1352" s="32">
        <v>32</v>
      </c>
      <c r="O1352">
        <v>56</v>
      </c>
    </row>
    <row r="1353" spans="1:15" x14ac:dyDescent="0.35">
      <c r="A1353">
        <v>1350</v>
      </c>
      <c r="B1353" s="27">
        <v>32</v>
      </c>
      <c r="C1353">
        <v>56</v>
      </c>
      <c r="F1353">
        <v>3.0412799999999995</v>
      </c>
      <c r="G1353">
        <v>44</v>
      </c>
      <c r="N1353" s="32">
        <v>44</v>
      </c>
      <c r="O1353">
        <v>60</v>
      </c>
    </row>
    <row r="1354" spans="1:15" x14ac:dyDescent="0.35">
      <c r="A1354">
        <v>1351</v>
      </c>
      <c r="B1354" s="27">
        <v>44</v>
      </c>
      <c r="C1354">
        <v>60</v>
      </c>
      <c r="F1354">
        <v>4.0649280000000001</v>
      </c>
      <c r="G1354">
        <v>42</v>
      </c>
      <c r="N1354" s="32">
        <v>42</v>
      </c>
      <c r="O1354">
        <v>61</v>
      </c>
    </row>
    <row r="1355" spans="1:15" x14ac:dyDescent="0.35">
      <c r="A1355">
        <v>1352</v>
      </c>
      <c r="B1355" s="27">
        <v>42</v>
      </c>
      <c r="C1355">
        <v>61</v>
      </c>
      <c r="F1355">
        <v>0.90059999999999996</v>
      </c>
      <c r="G1355">
        <v>50</v>
      </c>
      <c r="N1355" s="32">
        <v>50</v>
      </c>
      <c r="O1355">
        <v>34</v>
      </c>
    </row>
    <row r="1356" spans="1:15" x14ac:dyDescent="0.35">
      <c r="A1356">
        <v>1353</v>
      </c>
      <c r="B1356" s="27">
        <v>50</v>
      </c>
      <c r="C1356">
        <v>34</v>
      </c>
      <c r="F1356">
        <v>0.36602999999999997</v>
      </c>
      <c r="G1356">
        <v>15</v>
      </c>
      <c r="N1356" s="32">
        <v>15</v>
      </c>
      <c r="O1356">
        <v>75</v>
      </c>
    </row>
    <row r="1357" spans="1:15" x14ac:dyDescent="0.35">
      <c r="A1357">
        <v>1354</v>
      </c>
      <c r="B1357" s="27">
        <v>15</v>
      </c>
      <c r="C1357">
        <v>75</v>
      </c>
      <c r="F1357">
        <v>0.36689399999999994</v>
      </c>
      <c r="G1357">
        <v>22</v>
      </c>
      <c r="N1357" s="32">
        <v>22</v>
      </c>
      <c r="O1357">
        <v>25</v>
      </c>
    </row>
    <row r="1358" spans="1:15" x14ac:dyDescent="0.35">
      <c r="A1358">
        <v>1355</v>
      </c>
      <c r="B1358" s="27">
        <v>22</v>
      </c>
      <c r="C1358">
        <v>25</v>
      </c>
      <c r="F1358">
        <v>6.03756</v>
      </c>
      <c r="G1358">
        <v>40</v>
      </c>
      <c r="N1358" s="32">
        <v>40</v>
      </c>
      <c r="O1358">
        <v>31</v>
      </c>
    </row>
    <row r="1359" spans="1:15" x14ac:dyDescent="0.35">
      <c r="A1359">
        <v>1356</v>
      </c>
      <c r="B1359" s="27">
        <v>40</v>
      </c>
      <c r="C1359">
        <v>31</v>
      </c>
      <c r="F1359">
        <v>2.9402520000000005</v>
      </c>
      <c r="G1359">
        <v>71</v>
      </c>
      <c r="N1359" s="32">
        <v>71</v>
      </c>
      <c r="O1359">
        <v>40</v>
      </c>
    </row>
    <row r="1360" spans="1:15" x14ac:dyDescent="0.35">
      <c r="A1360">
        <v>1357</v>
      </c>
      <c r="B1360" s="27">
        <v>71</v>
      </c>
      <c r="C1360">
        <v>40</v>
      </c>
      <c r="F1360">
        <v>2.7646079999999995</v>
      </c>
      <c r="G1360">
        <v>88</v>
      </c>
      <c r="N1360" s="32">
        <v>88</v>
      </c>
      <c r="O1360">
        <v>66</v>
      </c>
    </row>
    <row r="1361" spans="1:15" x14ac:dyDescent="0.35">
      <c r="A1361">
        <v>1358</v>
      </c>
      <c r="B1361" s="27">
        <v>88</v>
      </c>
      <c r="C1361">
        <v>66</v>
      </c>
      <c r="F1361">
        <v>0.59280200000000005</v>
      </c>
      <c r="G1361">
        <v>23</v>
      </c>
      <c r="N1361" s="32">
        <v>23</v>
      </c>
      <c r="O1361">
        <v>31</v>
      </c>
    </row>
    <row r="1362" spans="1:15" x14ac:dyDescent="0.35">
      <c r="A1362">
        <v>1359</v>
      </c>
      <c r="B1362" s="27">
        <v>23</v>
      </c>
      <c r="C1362">
        <v>31</v>
      </c>
      <c r="F1362">
        <v>0.205842</v>
      </c>
      <c r="G1362">
        <v>29</v>
      </c>
      <c r="N1362" s="32">
        <v>29</v>
      </c>
      <c r="O1362">
        <v>21</v>
      </c>
    </row>
    <row r="1363" spans="1:15" x14ac:dyDescent="0.35">
      <c r="A1363">
        <v>1360</v>
      </c>
      <c r="B1363" s="27">
        <v>29</v>
      </c>
      <c r="C1363">
        <v>21</v>
      </c>
      <c r="F1363">
        <v>0.95881500000000008</v>
      </c>
      <c r="G1363">
        <v>11</v>
      </c>
      <c r="N1363" s="32">
        <v>11</v>
      </c>
      <c r="O1363">
        <v>67</v>
      </c>
    </row>
    <row r="1364" spans="1:15" x14ac:dyDescent="0.35">
      <c r="A1364">
        <v>1361</v>
      </c>
      <c r="B1364" s="27">
        <v>11</v>
      </c>
      <c r="C1364">
        <v>67</v>
      </c>
      <c r="F1364">
        <v>0.29242200000000002</v>
      </c>
      <c r="G1364">
        <v>23</v>
      </c>
      <c r="N1364" s="32">
        <v>23</v>
      </c>
      <c r="O1364">
        <v>30</v>
      </c>
    </row>
    <row r="1365" spans="1:15" x14ac:dyDescent="0.35">
      <c r="A1365">
        <v>1362</v>
      </c>
      <c r="B1365" s="27">
        <v>23</v>
      </c>
      <c r="C1365">
        <v>30</v>
      </c>
      <c r="F1365">
        <v>1.532076</v>
      </c>
      <c r="G1365">
        <v>69</v>
      </c>
      <c r="N1365" s="32">
        <v>69</v>
      </c>
      <c r="O1365">
        <v>64</v>
      </c>
    </row>
    <row r="1366" spans="1:15" x14ac:dyDescent="0.35">
      <c r="A1366">
        <v>1363</v>
      </c>
      <c r="B1366" s="27">
        <v>69</v>
      </c>
      <c r="C1366">
        <v>64</v>
      </c>
      <c r="F1366">
        <v>14.31584</v>
      </c>
      <c r="G1366">
        <v>83</v>
      </c>
      <c r="N1366" s="32">
        <v>83</v>
      </c>
      <c r="O1366">
        <v>53</v>
      </c>
    </row>
    <row r="1367" spans="1:15" x14ac:dyDescent="0.35">
      <c r="A1367">
        <v>1364</v>
      </c>
      <c r="B1367" s="27">
        <v>83</v>
      </c>
      <c r="C1367">
        <v>53</v>
      </c>
      <c r="F1367">
        <v>0.32879699999999995</v>
      </c>
      <c r="G1367">
        <v>21</v>
      </c>
      <c r="N1367" s="32">
        <v>21</v>
      </c>
      <c r="O1367">
        <v>19</v>
      </c>
    </row>
    <row r="1368" spans="1:15" x14ac:dyDescent="0.35">
      <c r="A1368">
        <v>1365</v>
      </c>
      <c r="B1368" s="27">
        <v>21</v>
      </c>
      <c r="C1368">
        <v>19</v>
      </c>
      <c r="F1368">
        <v>1.2566400000000002</v>
      </c>
      <c r="G1368">
        <v>60</v>
      </c>
      <c r="N1368" s="32">
        <v>60</v>
      </c>
      <c r="O1368">
        <v>69</v>
      </c>
    </row>
    <row r="1369" spans="1:15" x14ac:dyDescent="0.35">
      <c r="A1369">
        <v>1366</v>
      </c>
      <c r="B1369" s="27">
        <v>60</v>
      </c>
      <c r="C1369">
        <v>69</v>
      </c>
      <c r="F1369">
        <v>0.29952000000000001</v>
      </c>
      <c r="G1369">
        <v>20</v>
      </c>
      <c r="N1369" s="32">
        <v>20</v>
      </c>
      <c r="O1369">
        <v>71</v>
      </c>
    </row>
    <row r="1370" spans="1:15" x14ac:dyDescent="0.35">
      <c r="A1370">
        <v>1367</v>
      </c>
      <c r="B1370" s="27">
        <v>20</v>
      </c>
      <c r="C1370">
        <v>71</v>
      </c>
      <c r="F1370">
        <v>0.49581300000000006</v>
      </c>
      <c r="G1370">
        <v>29</v>
      </c>
      <c r="N1370" s="32">
        <v>29</v>
      </c>
      <c r="O1370">
        <v>25</v>
      </c>
    </row>
    <row r="1371" spans="1:15" x14ac:dyDescent="0.35">
      <c r="A1371">
        <v>1368</v>
      </c>
      <c r="B1371" s="27">
        <v>29</v>
      </c>
      <c r="C1371">
        <v>25</v>
      </c>
      <c r="F1371">
        <v>0.7545599999999999</v>
      </c>
      <c r="G1371">
        <v>48</v>
      </c>
      <c r="N1371" s="32">
        <v>48</v>
      </c>
      <c r="O1371">
        <v>75</v>
      </c>
    </row>
    <row r="1372" spans="1:15" x14ac:dyDescent="0.35">
      <c r="A1372">
        <v>1369</v>
      </c>
      <c r="B1372" s="27">
        <v>48</v>
      </c>
      <c r="C1372">
        <v>75</v>
      </c>
      <c r="F1372">
        <v>3.5390160000000002</v>
      </c>
      <c r="G1372">
        <v>38</v>
      </c>
      <c r="N1372" s="32">
        <v>38</v>
      </c>
      <c r="O1372">
        <v>39</v>
      </c>
    </row>
    <row r="1373" spans="1:15" x14ac:dyDescent="0.35">
      <c r="A1373">
        <v>1370</v>
      </c>
      <c r="B1373" s="27">
        <v>38</v>
      </c>
      <c r="C1373">
        <v>39</v>
      </c>
      <c r="F1373">
        <v>0.69064199999999998</v>
      </c>
      <c r="G1373">
        <v>37</v>
      </c>
      <c r="N1373" s="32">
        <v>37</v>
      </c>
      <c r="O1373">
        <v>41</v>
      </c>
    </row>
    <row r="1374" spans="1:15" x14ac:dyDescent="0.35">
      <c r="A1374">
        <v>1371</v>
      </c>
      <c r="B1374" s="27">
        <v>37</v>
      </c>
      <c r="C1374">
        <v>41</v>
      </c>
      <c r="F1374">
        <v>2.8135680000000001</v>
      </c>
      <c r="G1374">
        <v>68</v>
      </c>
      <c r="N1374" s="32">
        <v>68</v>
      </c>
      <c r="O1374">
        <v>76</v>
      </c>
    </row>
    <row r="1375" spans="1:15" x14ac:dyDescent="0.35">
      <c r="A1375">
        <v>1372</v>
      </c>
      <c r="B1375" s="27">
        <v>68</v>
      </c>
      <c r="C1375">
        <v>76</v>
      </c>
      <c r="F1375">
        <v>2.5087920000000001</v>
      </c>
      <c r="G1375">
        <v>88</v>
      </c>
      <c r="N1375" s="32">
        <v>88</v>
      </c>
      <c r="O1375">
        <v>53</v>
      </c>
    </row>
    <row r="1376" spans="1:15" x14ac:dyDescent="0.35">
      <c r="A1376">
        <v>1373</v>
      </c>
      <c r="B1376" s="27">
        <v>88</v>
      </c>
      <c r="C1376">
        <v>53</v>
      </c>
      <c r="F1376">
        <v>1.2964599999999999</v>
      </c>
      <c r="G1376">
        <v>44</v>
      </c>
      <c r="N1376" s="32">
        <v>44</v>
      </c>
      <c r="O1376">
        <v>21</v>
      </c>
    </row>
    <row r="1377" spans="1:15" x14ac:dyDescent="0.35">
      <c r="A1377">
        <v>1374</v>
      </c>
      <c r="B1377" s="27">
        <v>44</v>
      </c>
      <c r="C1377">
        <v>21</v>
      </c>
      <c r="F1377">
        <v>1.30572</v>
      </c>
      <c r="G1377">
        <v>90</v>
      </c>
      <c r="N1377" s="32">
        <v>90</v>
      </c>
      <c r="O1377">
        <v>54</v>
      </c>
    </row>
    <row r="1378" spans="1:15" x14ac:dyDescent="0.35">
      <c r="A1378">
        <v>1375</v>
      </c>
      <c r="B1378" s="27">
        <v>90</v>
      </c>
      <c r="C1378">
        <v>54</v>
      </c>
      <c r="F1378">
        <v>0.38013200000000008</v>
      </c>
      <c r="G1378">
        <v>29</v>
      </c>
      <c r="N1378" s="32">
        <v>29</v>
      </c>
      <c r="O1378">
        <v>47</v>
      </c>
    </row>
    <row r="1379" spans="1:15" x14ac:dyDescent="0.35">
      <c r="A1379">
        <v>1376</v>
      </c>
      <c r="B1379" s="27">
        <v>29</v>
      </c>
      <c r="C1379">
        <v>47</v>
      </c>
      <c r="F1379">
        <v>3.3320000000000009E-2</v>
      </c>
      <c r="G1379">
        <v>35</v>
      </c>
      <c r="N1379" s="32">
        <v>35</v>
      </c>
      <c r="O1379">
        <v>50</v>
      </c>
    </row>
    <row r="1380" spans="1:15" x14ac:dyDescent="0.35">
      <c r="A1380">
        <v>1377</v>
      </c>
      <c r="B1380" s="27">
        <v>35</v>
      </c>
      <c r="C1380">
        <v>50</v>
      </c>
      <c r="F1380">
        <v>0.88451999999999997</v>
      </c>
      <c r="G1380">
        <v>91</v>
      </c>
      <c r="N1380" s="32">
        <v>91</v>
      </c>
      <c r="O1380">
        <v>48</v>
      </c>
    </row>
    <row r="1381" spans="1:15" x14ac:dyDescent="0.35">
      <c r="A1381">
        <v>1378</v>
      </c>
      <c r="B1381" s="27">
        <v>91</v>
      </c>
      <c r="C1381">
        <v>48</v>
      </c>
      <c r="F1381">
        <v>0.41295999999999999</v>
      </c>
      <c r="G1381">
        <v>29</v>
      </c>
      <c r="N1381" s="32">
        <v>29</v>
      </c>
      <c r="O1381">
        <v>69</v>
      </c>
    </row>
    <row r="1382" spans="1:15" x14ac:dyDescent="0.35">
      <c r="A1382">
        <v>1379</v>
      </c>
      <c r="B1382" s="27">
        <v>29</v>
      </c>
      <c r="C1382">
        <v>69</v>
      </c>
      <c r="F1382">
        <v>0.81451199999999979</v>
      </c>
      <c r="G1382">
        <v>24</v>
      </c>
      <c r="N1382" s="32">
        <v>24</v>
      </c>
      <c r="O1382">
        <v>29</v>
      </c>
    </row>
    <row r="1383" spans="1:15" x14ac:dyDescent="0.35">
      <c r="A1383">
        <v>1380</v>
      </c>
      <c r="B1383" s="27">
        <v>24</v>
      </c>
      <c r="C1383">
        <v>29</v>
      </c>
      <c r="F1383">
        <v>2.0256600000000002</v>
      </c>
      <c r="G1383">
        <v>49</v>
      </c>
      <c r="N1383" s="32">
        <v>49</v>
      </c>
      <c r="O1383">
        <v>35</v>
      </c>
    </row>
    <row r="1384" spans="1:15" x14ac:dyDescent="0.35">
      <c r="A1384">
        <v>1381</v>
      </c>
      <c r="B1384" s="27">
        <v>49</v>
      </c>
      <c r="C1384">
        <v>35</v>
      </c>
      <c r="F1384">
        <v>0.23374</v>
      </c>
      <c r="G1384">
        <v>20</v>
      </c>
      <c r="N1384" s="32">
        <v>20</v>
      </c>
      <c r="O1384">
        <v>22</v>
      </c>
    </row>
    <row r="1385" spans="1:15" x14ac:dyDescent="0.35">
      <c r="A1385">
        <v>1382</v>
      </c>
      <c r="B1385" s="27">
        <v>20</v>
      </c>
      <c r="C1385">
        <v>22</v>
      </c>
      <c r="F1385">
        <v>2.3851680000000002</v>
      </c>
      <c r="G1385">
        <v>68</v>
      </c>
      <c r="N1385" s="32">
        <v>68</v>
      </c>
      <c r="O1385">
        <v>51</v>
      </c>
    </row>
    <row r="1386" spans="1:15" x14ac:dyDescent="0.35">
      <c r="A1386">
        <v>1383</v>
      </c>
      <c r="B1386" s="27">
        <v>68</v>
      </c>
      <c r="C1386">
        <v>51</v>
      </c>
      <c r="F1386">
        <v>2.7801360000000002</v>
      </c>
      <c r="G1386">
        <v>72</v>
      </c>
      <c r="N1386" s="32">
        <v>72</v>
      </c>
      <c r="O1386">
        <v>69</v>
      </c>
    </row>
    <row r="1387" spans="1:15" x14ac:dyDescent="0.35">
      <c r="A1387">
        <v>1384</v>
      </c>
      <c r="B1387" s="27">
        <v>72</v>
      </c>
      <c r="C1387">
        <v>69</v>
      </c>
      <c r="F1387">
        <v>1.3592880000000001</v>
      </c>
      <c r="G1387">
        <v>29</v>
      </c>
      <c r="N1387" s="32">
        <v>29</v>
      </c>
      <c r="O1387">
        <v>34</v>
      </c>
    </row>
    <row r="1388" spans="1:15" x14ac:dyDescent="0.35">
      <c r="A1388">
        <v>1385</v>
      </c>
      <c r="B1388" s="27">
        <v>29</v>
      </c>
      <c r="C1388">
        <v>34</v>
      </c>
      <c r="F1388">
        <v>4.6010240000000007</v>
      </c>
      <c r="G1388">
        <v>74</v>
      </c>
      <c r="N1388" s="32">
        <v>74</v>
      </c>
      <c r="O1388">
        <v>47</v>
      </c>
    </row>
    <row r="1389" spans="1:15" x14ac:dyDescent="0.35">
      <c r="A1389">
        <v>1386</v>
      </c>
      <c r="B1389" s="27">
        <v>74</v>
      </c>
      <c r="C1389">
        <v>47</v>
      </c>
      <c r="F1389">
        <v>0.20252999999999999</v>
      </c>
      <c r="G1389">
        <v>10</v>
      </c>
      <c r="N1389" s="32">
        <v>10</v>
      </c>
      <c r="O1389">
        <v>77</v>
      </c>
    </row>
    <row r="1390" spans="1:15" x14ac:dyDescent="0.35">
      <c r="A1390">
        <v>1387</v>
      </c>
      <c r="B1390" s="27">
        <v>10</v>
      </c>
      <c r="C1390">
        <v>77</v>
      </c>
      <c r="F1390">
        <v>0.41859999999999997</v>
      </c>
      <c r="G1390">
        <v>35</v>
      </c>
      <c r="N1390" s="32">
        <v>35</v>
      </c>
      <c r="O1390">
        <v>37</v>
      </c>
    </row>
    <row r="1391" spans="1:15" x14ac:dyDescent="0.35">
      <c r="A1391">
        <v>1388</v>
      </c>
      <c r="B1391" s="27">
        <v>35</v>
      </c>
      <c r="C1391">
        <v>37</v>
      </c>
      <c r="F1391">
        <v>3.1396959999999994</v>
      </c>
      <c r="G1391">
        <v>68</v>
      </c>
      <c r="N1391" s="32">
        <v>68</v>
      </c>
      <c r="O1391">
        <v>75</v>
      </c>
    </row>
    <row r="1392" spans="1:15" x14ac:dyDescent="0.35">
      <c r="A1392">
        <v>1389</v>
      </c>
      <c r="B1392" s="27">
        <v>68</v>
      </c>
      <c r="C1392">
        <v>75</v>
      </c>
      <c r="F1392">
        <v>2.5001459999999995</v>
      </c>
      <c r="G1392">
        <v>33</v>
      </c>
      <c r="N1392" s="32">
        <v>33</v>
      </c>
      <c r="O1392">
        <v>52</v>
      </c>
    </row>
    <row r="1393" spans="1:15" x14ac:dyDescent="0.35">
      <c r="A1393">
        <v>1390</v>
      </c>
      <c r="B1393" s="27">
        <v>33</v>
      </c>
      <c r="C1393">
        <v>52</v>
      </c>
      <c r="F1393">
        <v>0.70435199999999998</v>
      </c>
      <c r="G1393">
        <v>16</v>
      </c>
      <c r="N1393" s="32">
        <v>16</v>
      </c>
      <c r="O1393">
        <v>25</v>
      </c>
    </row>
    <row r="1394" spans="1:15" x14ac:dyDescent="0.35">
      <c r="A1394">
        <v>1391</v>
      </c>
      <c r="B1394" s="27">
        <v>16</v>
      </c>
      <c r="C1394">
        <v>25</v>
      </c>
      <c r="F1394">
        <v>3.9417840000000002</v>
      </c>
      <c r="G1394">
        <v>63</v>
      </c>
      <c r="N1394" s="32">
        <v>63</v>
      </c>
      <c r="O1394">
        <v>46</v>
      </c>
    </row>
    <row r="1395" spans="1:15" x14ac:dyDescent="0.35">
      <c r="A1395">
        <v>1392</v>
      </c>
      <c r="B1395" s="27">
        <v>63</v>
      </c>
      <c r="C1395">
        <v>46</v>
      </c>
      <c r="F1395">
        <v>6.2165819999999998</v>
      </c>
      <c r="G1395">
        <v>159</v>
      </c>
      <c r="N1395" s="32">
        <v>159</v>
      </c>
      <c r="O1395">
        <v>59</v>
      </c>
    </row>
    <row r="1396" spans="1:15" x14ac:dyDescent="0.35">
      <c r="A1396">
        <v>1393</v>
      </c>
      <c r="B1396" s="27">
        <v>159</v>
      </c>
      <c r="C1396">
        <v>59</v>
      </c>
      <c r="F1396">
        <v>0.72605099999999989</v>
      </c>
      <c r="G1396">
        <v>37</v>
      </c>
      <c r="N1396" s="32">
        <v>37</v>
      </c>
      <c r="O1396">
        <v>33</v>
      </c>
    </row>
    <row r="1397" spans="1:15" x14ac:dyDescent="0.35">
      <c r="A1397">
        <v>1394</v>
      </c>
      <c r="B1397" s="27">
        <v>37</v>
      </c>
      <c r="C1397">
        <v>33</v>
      </c>
      <c r="F1397">
        <v>1.3752320000000002</v>
      </c>
      <c r="G1397">
        <v>34</v>
      </c>
      <c r="N1397" s="32">
        <v>34</v>
      </c>
      <c r="O1397">
        <v>61</v>
      </c>
    </row>
    <row r="1398" spans="1:15" x14ac:dyDescent="0.35">
      <c r="A1398">
        <v>1395</v>
      </c>
      <c r="B1398" s="27">
        <v>34</v>
      </c>
      <c r="C1398">
        <v>61</v>
      </c>
      <c r="F1398">
        <v>1.2110700000000001</v>
      </c>
      <c r="G1398">
        <v>15</v>
      </c>
      <c r="N1398" s="32">
        <v>15</v>
      </c>
      <c r="O1398">
        <v>75</v>
      </c>
    </row>
    <row r="1399" spans="1:15" x14ac:dyDescent="0.35">
      <c r="A1399">
        <v>1396</v>
      </c>
      <c r="B1399" s="27">
        <v>15</v>
      </c>
      <c r="C1399">
        <v>75</v>
      </c>
      <c r="F1399">
        <v>0.25352999999999998</v>
      </c>
      <c r="G1399">
        <v>30</v>
      </c>
      <c r="N1399" s="32">
        <v>30</v>
      </c>
      <c r="O1399">
        <v>35</v>
      </c>
    </row>
    <row r="1400" spans="1:15" x14ac:dyDescent="0.35">
      <c r="A1400">
        <v>1397</v>
      </c>
      <c r="B1400" s="27">
        <v>30</v>
      </c>
      <c r="C1400">
        <v>35</v>
      </c>
      <c r="F1400">
        <v>1.8837000000000002</v>
      </c>
      <c r="G1400">
        <v>42</v>
      </c>
      <c r="N1400" s="32">
        <v>42</v>
      </c>
      <c r="O1400">
        <v>41</v>
      </c>
    </row>
    <row r="1401" spans="1:15" x14ac:dyDescent="0.35">
      <c r="A1401">
        <v>1398</v>
      </c>
      <c r="B1401" s="27">
        <v>42</v>
      </c>
      <c r="C1401">
        <v>41</v>
      </c>
      <c r="F1401">
        <v>0.86982000000000004</v>
      </c>
      <c r="G1401">
        <v>28</v>
      </c>
      <c r="N1401" s="32">
        <v>28</v>
      </c>
      <c r="O1401">
        <v>37</v>
      </c>
    </row>
    <row r="1402" spans="1:15" x14ac:dyDescent="0.35">
      <c r="A1402">
        <v>1399</v>
      </c>
      <c r="B1402" s="27">
        <v>28</v>
      </c>
      <c r="C1402">
        <v>37</v>
      </c>
      <c r="F1402">
        <v>0.27776000000000001</v>
      </c>
      <c r="G1402">
        <v>31</v>
      </c>
      <c r="N1402" s="32">
        <v>31</v>
      </c>
      <c r="O1402">
        <v>57</v>
      </c>
    </row>
    <row r="1403" spans="1:15" x14ac:dyDescent="0.35">
      <c r="A1403">
        <v>1400</v>
      </c>
      <c r="B1403" s="27">
        <v>31</v>
      </c>
      <c r="C1403">
        <v>57</v>
      </c>
      <c r="F1403">
        <v>0.81853200000000004</v>
      </c>
      <c r="G1403">
        <v>53</v>
      </c>
      <c r="N1403" s="32">
        <v>53</v>
      </c>
      <c r="O1403">
        <v>39</v>
      </c>
    </row>
    <row r="1404" spans="1:15" x14ac:dyDescent="0.35">
      <c r="A1404">
        <v>1401</v>
      </c>
      <c r="B1404" s="27">
        <v>53</v>
      </c>
      <c r="C1404">
        <v>39</v>
      </c>
      <c r="F1404">
        <v>6.2773049999999992</v>
      </c>
      <c r="G1404">
        <v>59</v>
      </c>
      <c r="N1404" s="32">
        <v>59</v>
      </c>
      <c r="O1404">
        <v>60</v>
      </c>
    </row>
    <row r="1405" spans="1:15" x14ac:dyDescent="0.35">
      <c r="A1405">
        <v>1402</v>
      </c>
      <c r="B1405" s="27">
        <v>59</v>
      </c>
      <c r="C1405">
        <v>60</v>
      </c>
      <c r="F1405">
        <v>0.40921899999999994</v>
      </c>
      <c r="G1405">
        <v>29</v>
      </c>
      <c r="N1405" s="32">
        <v>29</v>
      </c>
      <c r="O1405">
        <v>21</v>
      </c>
    </row>
    <row r="1406" spans="1:15" x14ac:dyDescent="0.35">
      <c r="A1406">
        <v>1403</v>
      </c>
      <c r="B1406" s="27">
        <v>29</v>
      </c>
      <c r="C1406">
        <v>21</v>
      </c>
      <c r="F1406">
        <v>0.62380499999999994</v>
      </c>
      <c r="G1406">
        <v>21</v>
      </c>
      <c r="N1406" s="32">
        <v>21</v>
      </c>
      <c r="O1406">
        <v>22</v>
      </c>
    </row>
    <row r="1407" spans="1:15" x14ac:dyDescent="0.35">
      <c r="A1407">
        <v>1404</v>
      </c>
      <c r="B1407" s="27">
        <v>21</v>
      </c>
      <c r="C1407">
        <v>22</v>
      </c>
      <c r="F1407">
        <v>1.9557</v>
      </c>
      <c r="G1407">
        <v>41</v>
      </c>
      <c r="N1407" s="32">
        <v>41</v>
      </c>
      <c r="O1407">
        <v>65</v>
      </c>
    </row>
    <row r="1408" spans="1:15" x14ac:dyDescent="0.35">
      <c r="A1408">
        <v>1405</v>
      </c>
      <c r="B1408" s="27">
        <v>41</v>
      </c>
      <c r="C1408">
        <v>65</v>
      </c>
      <c r="F1408">
        <v>1.575628</v>
      </c>
      <c r="G1408">
        <v>29</v>
      </c>
      <c r="N1408" s="32">
        <v>29</v>
      </c>
      <c r="O1408">
        <v>72</v>
      </c>
    </row>
    <row r="1409" spans="1:15" x14ac:dyDescent="0.35">
      <c r="A1409">
        <v>1406</v>
      </c>
      <c r="B1409" s="27">
        <v>29</v>
      </c>
      <c r="C1409">
        <v>72</v>
      </c>
      <c r="F1409">
        <v>1.579548</v>
      </c>
      <c r="G1409">
        <v>92</v>
      </c>
      <c r="N1409" s="32">
        <v>92</v>
      </c>
      <c r="O1409">
        <v>42</v>
      </c>
    </row>
    <row r="1410" spans="1:15" x14ac:dyDescent="0.35">
      <c r="A1410">
        <v>1407</v>
      </c>
      <c r="B1410" s="27">
        <v>92</v>
      </c>
      <c r="C1410">
        <v>42</v>
      </c>
      <c r="F1410">
        <v>0.72071999999999992</v>
      </c>
      <c r="G1410">
        <v>26</v>
      </c>
      <c r="N1410" s="32">
        <v>26</v>
      </c>
      <c r="O1410">
        <v>56</v>
      </c>
    </row>
    <row r="1411" spans="1:15" x14ac:dyDescent="0.35">
      <c r="A1411">
        <v>1408</v>
      </c>
      <c r="B1411" s="27">
        <v>26</v>
      </c>
      <c r="C1411">
        <v>56</v>
      </c>
      <c r="F1411">
        <v>2.4827789999999998</v>
      </c>
      <c r="G1411">
        <v>59</v>
      </c>
      <c r="N1411" s="32">
        <v>59</v>
      </c>
      <c r="O1411">
        <v>46</v>
      </c>
    </row>
    <row r="1412" spans="1:15" x14ac:dyDescent="0.35">
      <c r="A1412">
        <v>1409</v>
      </c>
      <c r="B1412" s="27">
        <v>59</v>
      </c>
      <c r="C1412">
        <v>46</v>
      </c>
      <c r="F1412">
        <v>0.53542800000000002</v>
      </c>
      <c r="G1412">
        <v>18</v>
      </c>
      <c r="N1412" s="32">
        <v>18</v>
      </c>
      <c r="O1412">
        <v>74</v>
      </c>
    </row>
    <row r="1413" spans="1:15" x14ac:dyDescent="0.35">
      <c r="A1413">
        <v>1410</v>
      </c>
      <c r="B1413" s="27">
        <v>18</v>
      </c>
      <c r="C1413">
        <v>74</v>
      </c>
      <c r="F1413">
        <v>0.52147199999999994</v>
      </c>
      <c r="G1413">
        <v>16</v>
      </c>
      <c r="N1413" s="32">
        <v>16</v>
      </c>
      <c r="O1413">
        <v>29</v>
      </c>
    </row>
    <row r="1414" spans="1:15" x14ac:dyDescent="0.35">
      <c r="A1414">
        <v>1411</v>
      </c>
      <c r="B1414" s="27">
        <v>16</v>
      </c>
      <c r="C1414">
        <v>29</v>
      </c>
      <c r="F1414">
        <v>1.2201420000000001</v>
      </c>
      <c r="G1414">
        <v>22</v>
      </c>
      <c r="N1414" s="32">
        <v>22</v>
      </c>
      <c r="O1414">
        <v>25</v>
      </c>
    </row>
    <row r="1415" spans="1:15" x14ac:dyDescent="0.35">
      <c r="A1415">
        <v>1412</v>
      </c>
      <c r="B1415" s="27">
        <v>22</v>
      </c>
      <c r="C1415">
        <v>25</v>
      </c>
      <c r="F1415">
        <v>0.83350400000000002</v>
      </c>
      <c r="G1415">
        <v>16</v>
      </c>
      <c r="N1415" s="32">
        <v>16</v>
      </c>
      <c r="O1415">
        <v>18</v>
      </c>
    </row>
    <row r="1416" spans="1:15" x14ac:dyDescent="0.35">
      <c r="A1416">
        <v>1413</v>
      </c>
      <c r="B1416" s="27">
        <v>16</v>
      </c>
      <c r="C1416">
        <v>18</v>
      </c>
      <c r="F1416">
        <v>0.90228600000000014</v>
      </c>
      <c r="G1416">
        <v>9</v>
      </c>
      <c r="N1416" s="32">
        <v>9</v>
      </c>
      <c r="O1416">
        <v>69</v>
      </c>
    </row>
    <row r="1417" spans="1:15" x14ac:dyDescent="0.35">
      <c r="A1417">
        <v>1414</v>
      </c>
      <c r="B1417" s="27">
        <v>9</v>
      </c>
      <c r="C1417">
        <v>69</v>
      </c>
      <c r="F1417">
        <v>0.91959999999999997</v>
      </c>
      <c r="G1417">
        <v>209</v>
      </c>
      <c r="N1417" s="32">
        <v>209</v>
      </c>
      <c r="O1417">
        <v>71</v>
      </c>
    </row>
    <row r="1418" spans="1:15" x14ac:dyDescent="0.35">
      <c r="A1418">
        <v>1415</v>
      </c>
      <c r="B1418" s="27">
        <v>209</v>
      </c>
      <c r="C1418">
        <v>71</v>
      </c>
      <c r="F1418">
        <v>1.5463500000000001</v>
      </c>
      <c r="G1418">
        <v>30</v>
      </c>
      <c r="N1418" s="32">
        <v>30</v>
      </c>
      <c r="O1418">
        <v>42</v>
      </c>
    </row>
    <row r="1419" spans="1:15" x14ac:dyDescent="0.35">
      <c r="A1419">
        <v>1416</v>
      </c>
      <c r="B1419" s="27">
        <v>30</v>
      </c>
      <c r="C1419">
        <v>42</v>
      </c>
      <c r="F1419">
        <v>4.9222800000000007</v>
      </c>
      <c r="G1419">
        <v>72</v>
      </c>
      <c r="N1419" s="32">
        <v>72</v>
      </c>
      <c r="O1419">
        <v>27</v>
      </c>
    </row>
    <row r="1420" spans="1:15" x14ac:dyDescent="0.35">
      <c r="A1420">
        <v>1417</v>
      </c>
      <c r="B1420" s="27">
        <v>72</v>
      </c>
      <c r="C1420">
        <v>27</v>
      </c>
      <c r="F1420">
        <v>1.517568</v>
      </c>
      <c r="G1420">
        <v>24</v>
      </c>
      <c r="N1420" s="32">
        <v>24</v>
      </c>
      <c r="O1420">
        <v>18</v>
      </c>
    </row>
    <row r="1421" spans="1:15" x14ac:dyDescent="0.35">
      <c r="A1421">
        <v>1418</v>
      </c>
      <c r="B1421" s="27">
        <v>24</v>
      </c>
      <c r="C1421">
        <v>18</v>
      </c>
      <c r="F1421">
        <v>2.2331159999999999</v>
      </c>
      <c r="G1421">
        <v>138</v>
      </c>
      <c r="N1421" s="32">
        <v>138</v>
      </c>
      <c r="O1421">
        <v>40</v>
      </c>
    </row>
    <row r="1422" spans="1:15" x14ac:dyDescent="0.35">
      <c r="A1422">
        <v>1419</v>
      </c>
      <c r="B1422" s="27">
        <v>138</v>
      </c>
      <c r="C1422">
        <v>40</v>
      </c>
      <c r="F1422">
        <v>0.53326499999999999</v>
      </c>
      <c r="G1422">
        <v>15</v>
      </c>
      <c r="N1422" s="32">
        <v>15</v>
      </c>
      <c r="O1422">
        <v>24</v>
      </c>
    </row>
    <row r="1423" spans="1:15" x14ac:dyDescent="0.35">
      <c r="A1423">
        <v>1420</v>
      </c>
      <c r="B1423" s="27">
        <v>15</v>
      </c>
      <c r="C1423">
        <v>24</v>
      </c>
      <c r="F1423">
        <v>0.11080799999999999</v>
      </c>
      <c r="G1423">
        <v>108</v>
      </c>
      <c r="N1423" s="32">
        <v>108</v>
      </c>
      <c r="O1423">
        <v>54</v>
      </c>
    </row>
    <row r="1424" spans="1:15" x14ac:dyDescent="0.35">
      <c r="A1424">
        <v>1421</v>
      </c>
      <c r="B1424" s="27">
        <v>108</v>
      </c>
      <c r="C1424">
        <v>54</v>
      </c>
      <c r="F1424">
        <v>1.5517319999999999</v>
      </c>
      <c r="G1424">
        <v>87</v>
      </c>
      <c r="N1424" s="32">
        <v>87</v>
      </c>
      <c r="O1424">
        <v>63</v>
      </c>
    </row>
    <row r="1425" spans="1:15" x14ac:dyDescent="0.35">
      <c r="A1425">
        <v>1422</v>
      </c>
      <c r="B1425" s="27">
        <v>87</v>
      </c>
      <c r="C1425">
        <v>63</v>
      </c>
      <c r="F1425">
        <v>8.9376000000000011E-2</v>
      </c>
      <c r="G1425">
        <v>42</v>
      </c>
      <c r="N1425" s="32">
        <v>42</v>
      </c>
      <c r="O1425">
        <v>24</v>
      </c>
    </row>
    <row r="1426" spans="1:15" x14ac:dyDescent="0.35">
      <c r="A1426">
        <v>1423</v>
      </c>
      <c r="B1426" s="27">
        <v>42</v>
      </c>
      <c r="C1426">
        <v>24</v>
      </c>
      <c r="F1426">
        <v>0.803925</v>
      </c>
      <c r="G1426">
        <v>25</v>
      </c>
      <c r="N1426" s="32">
        <v>25</v>
      </c>
      <c r="O1426">
        <v>35</v>
      </c>
    </row>
    <row r="1427" spans="1:15" x14ac:dyDescent="0.35">
      <c r="A1427">
        <v>1424</v>
      </c>
      <c r="B1427" s="27">
        <v>25</v>
      </c>
      <c r="C1427">
        <v>35</v>
      </c>
      <c r="F1427">
        <v>0.1235</v>
      </c>
      <c r="G1427">
        <v>20</v>
      </c>
      <c r="N1427" s="32">
        <v>20</v>
      </c>
      <c r="O1427">
        <v>24</v>
      </c>
    </row>
    <row r="1428" spans="1:15" x14ac:dyDescent="0.35">
      <c r="A1428">
        <v>1425</v>
      </c>
      <c r="B1428" s="27">
        <v>20</v>
      </c>
      <c r="C1428">
        <v>24</v>
      </c>
      <c r="F1428">
        <v>9.4116000000000005E-2</v>
      </c>
      <c r="G1428">
        <v>23</v>
      </c>
      <c r="N1428" s="32">
        <v>23</v>
      </c>
      <c r="O1428">
        <v>36</v>
      </c>
    </row>
    <row r="1429" spans="1:15" x14ac:dyDescent="0.35">
      <c r="A1429">
        <v>1426</v>
      </c>
      <c r="B1429" s="27">
        <v>23</v>
      </c>
      <c r="C1429">
        <v>36</v>
      </c>
      <c r="F1429">
        <v>1.2978899999999998</v>
      </c>
      <c r="G1429">
        <v>57</v>
      </c>
      <c r="N1429" s="32">
        <v>57</v>
      </c>
      <c r="O1429">
        <v>45</v>
      </c>
    </row>
    <row r="1430" spans="1:15" x14ac:dyDescent="0.35">
      <c r="A1430">
        <v>1427</v>
      </c>
      <c r="B1430" s="27">
        <v>57</v>
      </c>
      <c r="C1430">
        <v>45</v>
      </c>
      <c r="F1430">
        <v>1.204224</v>
      </c>
      <c r="G1430">
        <v>32</v>
      </c>
      <c r="N1430" s="32">
        <v>32</v>
      </c>
      <c r="O1430">
        <v>45</v>
      </c>
    </row>
    <row r="1431" spans="1:15" x14ac:dyDescent="0.35">
      <c r="A1431">
        <v>1428</v>
      </c>
      <c r="B1431" s="27">
        <v>32</v>
      </c>
      <c r="C1431">
        <v>45</v>
      </c>
      <c r="F1431">
        <v>4.2840000000000003E-2</v>
      </c>
      <c r="G1431">
        <v>140</v>
      </c>
      <c r="N1431" s="32">
        <v>140</v>
      </c>
      <c r="O1431">
        <v>52</v>
      </c>
    </row>
    <row r="1432" spans="1:15" x14ac:dyDescent="0.35">
      <c r="A1432">
        <v>1429</v>
      </c>
      <c r="B1432" s="27">
        <v>140</v>
      </c>
      <c r="C1432">
        <v>52</v>
      </c>
      <c r="F1432">
        <v>2.667808</v>
      </c>
      <c r="G1432">
        <v>106</v>
      </c>
      <c r="N1432" s="32">
        <v>106</v>
      </c>
      <c r="O1432">
        <v>53</v>
      </c>
    </row>
    <row r="1433" spans="1:15" x14ac:dyDescent="0.35">
      <c r="A1433">
        <v>1430</v>
      </c>
      <c r="B1433" s="27">
        <v>106</v>
      </c>
      <c r="C1433">
        <v>53</v>
      </c>
      <c r="F1433">
        <v>0.89191700000000007</v>
      </c>
      <c r="G1433">
        <v>23</v>
      </c>
      <c r="N1433" s="32">
        <v>23</v>
      </c>
      <c r="O1433">
        <v>33</v>
      </c>
    </row>
    <row r="1434" spans="1:15" x14ac:dyDescent="0.35">
      <c r="A1434">
        <v>1431</v>
      </c>
      <c r="B1434" s="27">
        <v>23</v>
      </c>
      <c r="C1434">
        <v>33</v>
      </c>
      <c r="F1434">
        <v>3.0584820000000001</v>
      </c>
      <c r="G1434">
        <v>103</v>
      </c>
      <c r="N1434" s="32">
        <v>103</v>
      </c>
      <c r="O1434">
        <v>53</v>
      </c>
    </row>
    <row r="1435" spans="1:15" x14ac:dyDescent="0.35">
      <c r="A1435">
        <v>1432</v>
      </c>
      <c r="B1435" s="27">
        <v>103</v>
      </c>
      <c r="C1435">
        <v>53</v>
      </c>
      <c r="F1435">
        <v>0.97807500000000003</v>
      </c>
      <c r="G1435">
        <v>45</v>
      </c>
      <c r="N1435" s="32">
        <v>45</v>
      </c>
      <c r="O1435">
        <v>42</v>
      </c>
    </row>
    <row r="1436" spans="1:15" x14ac:dyDescent="0.35">
      <c r="A1436">
        <v>1433</v>
      </c>
      <c r="B1436" s="27">
        <v>45</v>
      </c>
      <c r="C1436">
        <v>42</v>
      </c>
      <c r="F1436">
        <v>8.4180000000000005E-2</v>
      </c>
      <c r="G1436">
        <v>23</v>
      </c>
      <c r="N1436" s="32">
        <v>23</v>
      </c>
      <c r="O1436">
        <v>25</v>
      </c>
    </row>
    <row r="1437" spans="1:15" x14ac:dyDescent="0.35">
      <c r="A1437">
        <v>1434</v>
      </c>
      <c r="B1437" s="27">
        <v>23</v>
      </c>
      <c r="C1437">
        <v>25</v>
      </c>
      <c r="F1437">
        <v>17.115449999999999</v>
      </c>
      <c r="G1437">
        <v>115</v>
      </c>
      <c r="N1437" s="32">
        <v>115</v>
      </c>
      <c r="O1437">
        <v>69</v>
      </c>
    </row>
    <row r="1438" spans="1:15" x14ac:dyDescent="0.35">
      <c r="A1438">
        <v>1435</v>
      </c>
      <c r="B1438" s="27">
        <v>115</v>
      </c>
      <c r="C1438">
        <v>69</v>
      </c>
      <c r="F1438">
        <v>2.2425359999999999</v>
      </c>
      <c r="G1438">
        <v>53</v>
      </c>
      <c r="N1438" s="32">
        <v>53</v>
      </c>
      <c r="O1438">
        <v>77</v>
      </c>
    </row>
    <row r="1439" spans="1:15" x14ac:dyDescent="0.35">
      <c r="A1439">
        <v>1436</v>
      </c>
      <c r="B1439" s="27">
        <v>53</v>
      </c>
      <c r="C1439">
        <v>77</v>
      </c>
      <c r="F1439">
        <v>0.67452000000000001</v>
      </c>
      <c r="G1439">
        <v>66</v>
      </c>
      <c r="N1439" s="32">
        <v>66</v>
      </c>
      <c r="O1439">
        <v>49</v>
      </c>
    </row>
    <row r="1440" spans="1:15" x14ac:dyDescent="0.35">
      <c r="A1440">
        <v>1437</v>
      </c>
      <c r="B1440" s="27">
        <v>66</v>
      </c>
      <c r="C1440">
        <v>49</v>
      </c>
      <c r="F1440">
        <v>2.2644000000000002</v>
      </c>
      <c r="G1440">
        <v>74</v>
      </c>
      <c r="N1440" s="32">
        <v>74</v>
      </c>
      <c r="O1440">
        <v>70</v>
      </c>
    </row>
    <row r="1441" spans="1:15" x14ac:dyDescent="0.35">
      <c r="A1441">
        <v>1438</v>
      </c>
      <c r="B1441" s="27">
        <v>74</v>
      </c>
      <c r="C1441">
        <v>70</v>
      </c>
      <c r="F1441">
        <v>9.2934269999999994</v>
      </c>
      <c r="G1441">
        <v>261</v>
      </c>
      <c r="N1441" s="32">
        <v>261</v>
      </c>
      <c r="O1441">
        <v>72</v>
      </c>
    </row>
    <row r="1442" spans="1:15" x14ac:dyDescent="0.35">
      <c r="A1442">
        <v>1439</v>
      </c>
      <c r="B1442" s="27">
        <v>261</v>
      </c>
      <c r="C1442">
        <v>72</v>
      </c>
      <c r="F1442">
        <v>1.2911360000000001</v>
      </c>
      <c r="G1442">
        <v>88</v>
      </c>
      <c r="N1442" s="32">
        <v>88</v>
      </c>
      <c r="O1442">
        <v>60</v>
      </c>
    </row>
    <row r="1443" spans="1:15" x14ac:dyDescent="0.35">
      <c r="A1443">
        <v>1440</v>
      </c>
      <c r="B1443" s="27">
        <v>88</v>
      </c>
      <c r="C1443">
        <v>60</v>
      </c>
      <c r="F1443">
        <v>0.286748</v>
      </c>
      <c r="G1443">
        <v>11</v>
      </c>
      <c r="N1443" s="32">
        <v>11</v>
      </c>
      <c r="O1443">
        <v>76</v>
      </c>
    </row>
    <row r="1444" spans="1:15" x14ac:dyDescent="0.35">
      <c r="A1444">
        <v>1441</v>
      </c>
      <c r="B1444" s="27">
        <v>11</v>
      </c>
      <c r="C1444">
        <v>76</v>
      </c>
      <c r="F1444">
        <v>2.9375999999999999E-2</v>
      </c>
      <c r="G1444">
        <v>54</v>
      </c>
      <c r="N1444" s="32">
        <v>54</v>
      </c>
      <c r="O1444">
        <v>38</v>
      </c>
    </row>
    <row r="1445" spans="1:15" x14ac:dyDescent="0.35">
      <c r="A1445">
        <v>1442</v>
      </c>
      <c r="B1445" s="27">
        <v>54</v>
      </c>
      <c r="C1445">
        <v>38</v>
      </c>
      <c r="F1445">
        <v>0.20202000000000001</v>
      </c>
      <c r="G1445">
        <v>20</v>
      </c>
      <c r="N1445" s="32">
        <v>20</v>
      </c>
      <c r="O1445">
        <v>22</v>
      </c>
    </row>
    <row r="1446" spans="1:15" x14ac:dyDescent="0.35">
      <c r="A1446">
        <v>1443</v>
      </c>
      <c r="B1446" s="27">
        <v>20</v>
      </c>
      <c r="C1446">
        <v>22</v>
      </c>
      <c r="F1446">
        <v>1.5640799999999999</v>
      </c>
      <c r="G1446">
        <v>30</v>
      </c>
      <c r="N1446" s="32">
        <v>30</v>
      </c>
      <c r="O1446">
        <v>31</v>
      </c>
    </row>
    <row r="1447" spans="1:15" x14ac:dyDescent="0.35">
      <c r="A1447">
        <v>1444</v>
      </c>
      <c r="B1447" s="27">
        <v>30</v>
      </c>
      <c r="C1447">
        <v>31</v>
      </c>
      <c r="F1447">
        <v>0.17553599999999997</v>
      </c>
      <c r="G1447">
        <v>23</v>
      </c>
      <c r="N1447" s="32">
        <v>23</v>
      </c>
      <c r="O1447">
        <v>30</v>
      </c>
    </row>
    <row r="1448" spans="1:15" x14ac:dyDescent="0.35">
      <c r="A1448">
        <v>1445</v>
      </c>
      <c r="B1448" s="27">
        <v>23</v>
      </c>
      <c r="C1448">
        <v>30</v>
      </c>
      <c r="F1448">
        <v>0.34979999999999994</v>
      </c>
      <c r="G1448">
        <v>22</v>
      </c>
      <c r="N1448" s="32">
        <v>22</v>
      </c>
      <c r="O1448">
        <v>75</v>
      </c>
    </row>
    <row r="1449" spans="1:15" x14ac:dyDescent="0.35">
      <c r="A1449">
        <v>1446</v>
      </c>
      <c r="B1449" s="27">
        <v>22</v>
      </c>
      <c r="C1449">
        <v>75</v>
      </c>
      <c r="F1449">
        <v>3.5659629999999995</v>
      </c>
      <c r="G1449">
        <v>89</v>
      </c>
      <c r="N1449" s="32">
        <v>89</v>
      </c>
      <c r="O1449">
        <v>27</v>
      </c>
    </row>
    <row r="1450" spans="1:15" x14ac:dyDescent="0.35">
      <c r="A1450">
        <v>1447</v>
      </c>
      <c r="B1450" s="27">
        <v>89</v>
      </c>
      <c r="C1450">
        <v>27</v>
      </c>
      <c r="F1450">
        <v>0.62092800000000004</v>
      </c>
      <c r="G1450">
        <v>44</v>
      </c>
      <c r="N1450" s="32">
        <v>44</v>
      </c>
      <c r="O1450">
        <v>63</v>
      </c>
    </row>
    <row r="1451" spans="1:15" x14ac:dyDescent="0.35">
      <c r="A1451">
        <v>1448</v>
      </c>
      <c r="B1451" s="27">
        <v>44</v>
      </c>
      <c r="C1451">
        <v>63</v>
      </c>
      <c r="F1451">
        <v>0.69897500000000001</v>
      </c>
      <c r="G1451">
        <v>25</v>
      </c>
      <c r="N1451" s="32">
        <v>25</v>
      </c>
      <c r="O1451">
        <v>73</v>
      </c>
    </row>
    <row r="1452" spans="1:15" x14ac:dyDescent="0.35">
      <c r="A1452">
        <v>1449</v>
      </c>
      <c r="B1452" s="27">
        <v>25</v>
      </c>
      <c r="C1452">
        <v>73</v>
      </c>
      <c r="F1452">
        <v>3.4964649999999997</v>
      </c>
      <c r="G1452">
        <v>35</v>
      </c>
      <c r="N1452" s="32">
        <v>35</v>
      </c>
      <c r="O1452">
        <v>22</v>
      </c>
    </row>
    <row r="1453" spans="1:15" x14ac:dyDescent="0.35">
      <c r="A1453">
        <v>1450</v>
      </c>
      <c r="B1453" s="27">
        <v>35</v>
      </c>
      <c r="C1453">
        <v>22</v>
      </c>
      <c r="F1453">
        <v>1.8338580000000002</v>
      </c>
      <c r="G1453">
        <v>34</v>
      </c>
      <c r="N1453" s="32">
        <v>34</v>
      </c>
      <c r="O1453">
        <v>27</v>
      </c>
    </row>
    <row r="1454" spans="1:15" x14ac:dyDescent="0.35">
      <c r="A1454">
        <v>1451</v>
      </c>
      <c r="B1454" s="27">
        <v>34</v>
      </c>
      <c r="C1454">
        <v>27</v>
      </c>
      <c r="F1454">
        <v>0.23587200000000003</v>
      </c>
      <c r="G1454">
        <v>12</v>
      </c>
      <c r="N1454" s="32">
        <v>12</v>
      </c>
      <c r="O1454">
        <v>72</v>
      </c>
    </row>
    <row r="1455" spans="1:15" x14ac:dyDescent="0.35">
      <c r="A1455">
        <v>1452</v>
      </c>
      <c r="B1455" s="27">
        <v>12</v>
      </c>
      <c r="C1455">
        <v>72</v>
      </c>
      <c r="F1455">
        <v>0.82389999999999997</v>
      </c>
      <c r="G1455">
        <v>35</v>
      </c>
      <c r="N1455" s="32">
        <v>35</v>
      </c>
      <c r="O1455">
        <v>44</v>
      </c>
    </row>
    <row r="1456" spans="1:15" x14ac:dyDescent="0.35">
      <c r="A1456">
        <v>1453</v>
      </c>
      <c r="B1456" s="27">
        <v>35</v>
      </c>
      <c r="C1456">
        <v>44</v>
      </c>
      <c r="F1456">
        <v>0.12448799999999999</v>
      </c>
      <c r="G1456">
        <v>21</v>
      </c>
      <c r="N1456" s="32">
        <v>21</v>
      </c>
      <c r="O1456">
        <v>24</v>
      </c>
    </row>
    <row r="1457" spans="1:15" x14ac:dyDescent="0.35">
      <c r="A1457">
        <v>1454</v>
      </c>
      <c r="B1457" s="27">
        <v>21</v>
      </c>
      <c r="C1457">
        <v>24</v>
      </c>
      <c r="F1457">
        <v>0.27972000000000002</v>
      </c>
      <c r="G1457">
        <v>90</v>
      </c>
      <c r="N1457" s="32">
        <v>90</v>
      </c>
      <c r="O1457">
        <v>77</v>
      </c>
    </row>
    <row r="1458" spans="1:15" x14ac:dyDescent="0.35">
      <c r="A1458">
        <v>1455</v>
      </c>
      <c r="B1458" s="27">
        <v>90</v>
      </c>
      <c r="C1458">
        <v>77</v>
      </c>
      <c r="F1458">
        <v>0.18575900000000001</v>
      </c>
      <c r="G1458">
        <v>17</v>
      </c>
      <c r="N1458" s="32">
        <v>17</v>
      </c>
      <c r="O1458">
        <v>19</v>
      </c>
    </row>
    <row r="1459" spans="1:15" x14ac:dyDescent="0.35">
      <c r="A1459">
        <v>1456</v>
      </c>
      <c r="B1459" s="27">
        <v>17</v>
      </c>
      <c r="C1459">
        <v>19</v>
      </c>
      <c r="F1459">
        <v>1.9855440000000002</v>
      </c>
      <c r="G1459">
        <v>46</v>
      </c>
      <c r="N1459" s="32">
        <v>46</v>
      </c>
      <c r="O1459">
        <v>47</v>
      </c>
    </row>
    <row r="1460" spans="1:15" x14ac:dyDescent="0.35">
      <c r="A1460">
        <v>1457</v>
      </c>
      <c r="B1460" s="27">
        <v>46</v>
      </c>
      <c r="C1460">
        <v>47</v>
      </c>
      <c r="F1460">
        <v>1.731384</v>
      </c>
      <c r="G1460">
        <v>36</v>
      </c>
      <c r="N1460" s="32">
        <v>36</v>
      </c>
      <c r="O1460">
        <v>48</v>
      </c>
    </row>
    <row r="1461" spans="1:15" x14ac:dyDescent="0.35">
      <c r="A1461">
        <v>1458</v>
      </c>
      <c r="B1461" s="27">
        <v>36</v>
      </c>
      <c r="C1461">
        <v>48</v>
      </c>
      <c r="F1461">
        <v>2.4353050000000005</v>
      </c>
      <c r="G1461">
        <v>47</v>
      </c>
      <c r="N1461" s="32">
        <v>47</v>
      </c>
      <c r="O1461">
        <v>34</v>
      </c>
    </row>
    <row r="1462" spans="1:15" x14ac:dyDescent="0.35">
      <c r="A1462">
        <v>1459</v>
      </c>
      <c r="B1462" s="27">
        <v>47</v>
      </c>
      <c r="C1462">
        <v>34</v>
      </c>
      <c r="F1462">
        <v>0.86995200000000006</v>
      </c>
      <c r="G1462">
        <v>32</v>
      </c>
      <c r="N1462" s="32">
        <v>32</v>
      </c>
      <c r="O1462">
        <v>59</v>
      </c>
    </row>
    <row r="1463" spans="1:15" x14ac:dyDescent="0.35">
      <c r="A1463">
        <v>1460</v>
      </c>
      <c r="B1463" s="27">
        <v>32</v>
      </c>
      <c r="C1463">
        <v>59</v>
      </c>
      <c r="F1463">
        <v>8.3397999999999985</v>
      </c>
      <c r="G1463">
        <v>148</v>
      </c>
      <c r="N1463" s="32">
        <v>148</v>
      </c>
      <c r="O1463">
        <v>68</v>
      </c>
    </row>
    <row r="1464" spans="1:15" x14ac:dyDescent="0.35">
      <c r="A1464">
        <v>1461</v>
      </c>
      <c r="B1464" s="27">
        <v>148</v>
      </c>
      <c r="C1464">
        <v>68</v>
      </c>
      <c r="F1464">
        <v>0.44011500000000009</v>
      </c>
      <c r="G1464">
        <v>37</v>
      </c>
      <c r="N1464" s="32">
        <v>37</v>
      </c>
      <c r="O1464">
        <v>28</v>
      </c>
    </row>
    <row r="1465" spans="1:15" x14ac:dyDescent="0.35">
      <c r="A1465">
        <v>1462</v>
      </c>
      <c r="B1465" s="27">
        <v>37</v>
      </c>
      <c r="C1465">
        <v>28</v>
      </c>
      <c r="F1465">
        <v>0.19819799999999999</v>
      </c>
      <c r="G1465">
        <v>33</v>
      </c>
      <c r="N1465" s="32">
        <v>33</v>
      </c>
      <c r="O1465">
        <v>41</v>
      </c>
    </row>
    <row r="1466" spans="1:15" x14ac:dyDescent="0.35">
      <c r="A1466">
        <v>1463</v>
      </c>
      <c r="B1466" s="27">
        <v>33</v>
      </c>
      <c r="C1466">
        <v>41</v>
      </c>
      <c r="F1466">
        <v>1.895904</v>
      </c>
      <c r="G1466">
        <v>48</v>
      </c>
      <c r="N1466" s="32">
        <v>48</v>
      </c>
      <c r="O1466">
        <v>69</v>
      </c>
    </row>
    <row r="1467" spans="1:15" x14ac:dyDescent="0.35">
      <c r="A1467">
        <v>1464</v>
      </c>
      <c r="B1467" s="27">
        <v>48</v>
      </c>
      <c r="C1467">
        <v>69</v>
      </c>
      <c r="F1467">
        <v>0.79756799999999994</v>
      </c>
      <c r="G1467">
        <v>93</v>
      </c>
      <c r="N1467" s="32">
        <v>93</v>
      </c>
      <c r="O1467">
        <v>43</v>
      </c>
    </row>
    <row r="1468" spans="1:15" x14ac:dyDescent="0.35">
      <c r="A1468">
        <v>1465</v>
      </c>
      <c r="B1468" s="27">
        <v>93</v>
      </c>
      <c r="C1468">
        <v>43</v>
      </c>
      <c r="F1468">
        <v>0.71518199999999987</v>
      </c>
      <c r="G1468">
        <v>39</v>
      </c>
      <c r="N1468" s="32">
        <v>39</v>
      </c>
      <c r="O1468">
        <v>28</v>
      </c>
    </row>
    <row r="1469" spans="1:15" x14ac:dyDescent="0.35">
      <c r="A1469">
        <v>1466</v>
      </c>
      <c r="B1469" s="27">
        <v>39</v>
      </c>
      <c r="C1469">
        <v>28</v>
      </c>
      <c r="F1469">
        <v>0.91596</v>
      </c>
      <c r="G1469">
        <v>40</v>
      </c>
      <c r="N1469" s="32">
        <v>40</v>
      </c>
      <c r="O1469">
        <v>21</v>
      </c>
    </row>
    <row r="1470" spans="1:15" x14ac:dyDescent="0.35">
      <c r="A1470">
        <v>1467</v>
      </c>
      <c r="B1470" s="27">
        <v>40</v>
      </c>
      <c r="C1470">
        <v>21</v>
      </c>
      <c r="F1470">
        <v>7.28E-3</v>
      </c>
      <c r="G1470">
        <v>13</v>
      </c>
      <c r="N1470" s="32">
        <v>13</v>
      </c>
      <c r="O1470">
        <v>19</v>
      </c>
    </row>
    <row r="1471" spans="1:15" x14ac:dyDescent="0.35">
      <c r="A1471">
        <v>1468</v>
      </c>
      <c r="B1471" s="27">
        <v>13</v>
      </c>
      <c r="C1471">
        <v>19</v>
      </c>
      <c r="F1471">
        <v>2.7499680000000004</v>
      </c>
      <c r="G1471">
        <v>52</v>
      </c>
      <c r="N1471" s="32">
        <v>52</v>
      </c>
      <c r="O1471">
        <v>38</v>
      </c>
    </row>
    <row r="1472" spans="1:15" x14ac:dyDescent="0.35">
      <c r="A1472">
        <v>1469</v>
      </c>
      <c r="B1472" s="27">
        <v>52</v>
      </c>
      <c r="C1472">
        <v>38</v>
      </c>
      <c r="F1472">
        <v>0.33739199999999991</v>
      </c>
      <c r="G1472">
        <v>22</v>
      </c>
      <c r="N1472" s="32">
        <v>22</v>
      </c>
      <c r="O1472">
        <v>23</v>
      </c>
    </row>
    <row r="1473" spans="1:15" x14ac:dyDescent="0.35">
      <c r="A1473">
        <v>1470</v>
      </c>
      <c r="B1473" s="27">
        <v>22</v>
      </c>
      <c r="C1473">
        <v>23</v>
      </c>
      <c r="F1473">
        <v>16.755648000000001</v>
      </c>
      <c r="G1473">
        <v>137</v>
      </c>
      <c r="N1473" s="32">
        <v>137</v>
      </c>
      <c r="O1473">
        <v>72</v>
      </c>
    </row>
    <row r="1474" spans="1:15" x14ac:dyDescent="0.35">
      <c r="A1474">
        <v>1471</v>
      </c>
      <c r="B1474" s="27">
        <v>137</v>
      </c>
      <c r="C1474">
        <v>72</v>
      </c>
      <c r="F1474">
        <v>1.2322639999999998</v>
      </c>
      <c r="G1474">
        <v>134</v>
      </c>
      <c r="N1474" s="32">
        <v>134</v>
      </c>
      <c r="O1474">
        <v>48</v>
      </c>
    </row>
    <row r="1475" spans="1:15" x14ac:dyDescent="0.35">
      <c r="A1475">
        <v>1472</v>
      </c>
      <c r="B1475" s="27">
        <v>134</v>
      </c>
      <c r="C1475">
        <v>48</v>
      </c>
      <c r="F1475">
        <v>1.9747000000000003</v>
      </c>
      <c r="G1475">
        <v>91</v>
      </c>
      <c r="N1475" s="32">
        <v>91</v>
      </c>
      <c r="O1475">
        <v>50</v>
      </c>
    </row>
    <row r="1476" spans="1:15" x14ac:dyDescent="0.35">
      <c r="A1476">
        <v>1473</v>
      </c>
      <c r="B1476" s="27">
        <v>91</v>
      </c>
      <c r="C1476">
        <v>50</v>
      </c>
      <c r="F1476">
        <v>2.0803859999999998</v>
      </c>
      <c r="G1476">
        <v>77</v>
      </c>
      <c r="N1476" s="32">
        <v>77</v>
      </c>
      <c r="O1476">
        <v>63</v>
      </c>
    </row>
    <row r="1477" spans="1:15" x14ac:dyDescent="0.35">
      <c r="A1477">
        <v>1474</v>
      </c>
      <c r="B1477" s="27">
        <v>77</v>
      </c>
      <c r="C1477">
        <v>63</v>
      </c>
      <c r="F1477">
        <v>9.561600000000002E-2</v>
      </c>
      <c r="G1477">
        <v>12</v>
      </c>
      <c r="N1477" s="32">
        <v>12</v>
      </c>
      <c r="O1477">
        <v>79</v>
      </c>
    </row>
    <row r="1478" spans="1:15" x14ac:dyDescent="0.35">
      <c r="A1478">
        <v>1475</v>
      </c>
      <c r="B1478" s="27">
        <v>12</v>
      </c>
      <c r="C1478">
        <v>79</v>
      </c>
      <c r="F1478">
        <v>0.84198400000000007</v>
      </c>
      <c r="G1478">
        <v>46</v>
      </c>
      <c r="N1478" s="32">
        <v>46</v>
      </c>
      <c r="O1478">
        <v>61</v>
      </c>
    </row>
    <row r="1479" spans="1:15" x14ac:dyDescent="0.35">
      <c r="A1479">
        <v>1476</v>
      </c>
      <c r="B1479" s="27">
        <v>46</v>
      </c>
      <c r="C1479">
        <v>61</v>
      </c>
      <c r="F1479">
        <v>0.20033999999999999</v>
      </c>
      <c r="G1479">
        <v>36</v>
      </c>
      <c r="N1479" s="32">
        <v>36</v>
      </c>
      <c r="O1479">
        <v>51</v>
      </c>
    </row>
    <row r="1480" spans="1:15" x14ac:dyDescent="0.35">
      <c r="A1480">
        <v>1477</v>
      </c>
      <c r="B1480" s="27">
        <v>36</v>
      </c>
      <c r="C1480">
        <v>51</v>
      </c>
      <c r="F1480">
        <v>1.3080450000000001</v>
      </c>
      <c r="G1480">
        <v>29</v>
      </c>
      <c r="N1480" s="32">
        <v>29</v>
      </c>
      <c r="O1480">
        <v>35</v>
      </c>
    </row>
    <row r="1481" spans="1:15" x14ac:dyDescent="0.35">
      <c r="A1481">
        <v>1478</v>
      </c>
      <c r="B1481" s="27">
        <v>29</v>
      </c>
      <c r="C1481">
        <v>35</v>
      </c>
      <c r="F1481">
        <v>2.030624</v>
      </c>
      <c r="G1481">
        <v>31</v>
      </c>
      <c r="N1481" s="32">
        <v>31</v>
      </c>
      <c r="O1481">
        <v>31</v>
      </c>
    </row>
    <row r="1482" spans="1:15" x14ac:dyDescent="0.35">
      <c r="A1482">
        <v>1479</v>
      </c>
      <c r="B1482" s="27">
        <v>31</v>
      </c>
      <c r="C1482">
        <v>31</v>
      </c>
      <c r="F1482">
        <v>1.3800599999999998</v>
      </c>
      <c r="G1482">
        <v>41</v>
      </c>
      <c r="N1482" s="32">
        <v>41</v>
      </c>
      <c r="O1482">
        <v>44</v>
      </c>
    </row>
    <row r="1483" spans="1:15" x14ac:dyDescent="0.35">
      <c r="A1483">
        <v>1480</v>
      </c>
      <c r="B1483" s="27">
        <v>41</v>
      </c>
      <c r="C1483">
        <v>44</v>
      </c>
      <c r="F1483">
        <v>1.2299039999999999</v>
      </c>
      <c r="G1483">
        <v>156</v>
      </c>
      <c r="N1483" s="32">
        <v>156</v>
      </c>
      <c r="O1483">
        <v>31</v>
      </c>
    </row>
    <row r="1484" spans="1:15" x14ac:dyDescent="0.35">
      <c r="A1484">
        <v>1481</v>
      </c>
      <c r="B1484" s="27">
        <v>156</v>
      </c>
      <c r="C1484">
        <v>31</v>
      </c>
      <c r="F1484">
        <v>0.19746899999999998</v>
      </c>
      <c r="G1484">
        <v>37</v>
      </c>
      <c r="N1484" s="32">
        <v>37</v>
      </c>
      <c r="O1484">
        <v>63</v>
      </c>
    </row>
    <row r="1485" spans="1:15" x14ac:dyDescent="0.35">
      <c r="A1485">
        <v>1482</v>
      </c>
      <c r="B1485" s="27">
        <v>37</v>
      </c>
      <c r="C1485">
        <v>63</v>
      </c>
      <c r="F1485">
        <v>1.0703050000000001</v>
      </c>
      <c r="G1485">
        <v>41</v>
      </c>
      <c r="N1485" s="32">
        <v>41</v>
      </c>
      <c r="O1485">
        <v>52</v>
      </c>
    </row>
    <row r="1486" spans="1:15" x14ac:dyDescent="0.35">
      <c r="A1486">
        <v>1483</v>
      </c>
      <c r="B1486" s="27">
        <v>41</v>
      </c>
      <c r="C1486">
        <v>52</v>
      </c>
      <c r="F1486">
        <v>0.50556800000000002</v>
      </c>
      <c r="G1486">
        <v>37</v>
      </c>
      <c r="N1486" s="32">
        <v>37</v>
      </c>
      <c r="O1486">
        <v>39</v>
      </c>
    </row>
    <row r="1487" spans="1:15" x14ac:dyDescent="0.35">
      <c r="A1487">
        <v>1484</v>
      </c>
      <c r="B1487" s="27">
        <v>37</v>
      </c>
      <c r="C1487">
        <v>39</v>
      </c>
      <c r="F1487">
        <v>1.5245360000000001</v>
      </c>
      <c r="G1487">
        <v>52</v>
      </c>
      <c r="N1487" s="32">
        <v>52</v>
      </c>
      <c r="O1487">
        <v>64</v>
      </c>
    </row>
    <row r="1488" spans="1:15" x14ac:dyDescent="0.35">
      <c r="A1488">
        <v>1485</v>
      </c>
      <c r="B1488" s="27">
        <v>52</v>
      </c>
      <c r="C1488">
        <v>64</v>
      </c>
      <c r="F1488">
        <v>0.34597100000000003</v>
      </c>
      <c r="G1488">
        <v>19</v>
      </c>
      <c r="N1488" s="32">
        <v>19</v>
      </c>
      <c r="O1488">
        <v>35</v>
      </c>
    </row>
    <row r="1489" spans="1:15" x14ac:dyDescent="0.35">
      <c r="A1489">
        <v>1486</v>
      </c>
      <c r="B1489" s="27">
        <v>19</v>
      </c>
      <c r="C1489">
        <v>35</v>
      </c>
      <c r="F1489">
        <v>0.56718000000000002</v>
      </c>
      <c r="G1489">
        <v>20</v>
      </c>
      <c r="N1489" s="32">
        <v>20</v>
      </c>
      <c r="O1489">
        <v>22</v>
      </c>
    </row>
    <row r="1490" spans="1:15" x14ac:dyDescent="0.35">
      <c r="A1490">
        <v>1487</v>
      </c>
      <c r="B1490" s="27">
        <v>20</v>
      </c>
      <c r="C1490">
        <v>22</v>
      </c>
      <c r="F1490">
        <v>1.0175999999999998</v>
      </c>
      <c r="G1490">
        <v>16</v>
      </c>
      <c r="N1490" s="32">
        <v>16</v>
      </c>
      <c r="O1490">
        <v>21</v>
      </c>
    </row>
    <row r="1491" spans="1:15" x14ac:dyDescent="0.35">
      <c r="A1491">
        <v>1488</v>
      </c>
      <c r="B1491" s="27">
        <v>16</v>
      </c>
      <c r="C1491">
        <v>21</v>
      </c>
      <c r="F1491">
        <v>0.15443999999999997</v>
      </c>
      <c r="G1491">
        <v>30</v>
      </c>
      <c r="N1491" s="32">
        <v>30</v>
      </c>
      <c r="O1491">
        <v>24</v>
      </c>
    </row>
    <row r="1492" spans="1:15" x14ac:dyDescent="0.35">
      <c r="A1492">
        <v>1489</v>
      </c>
      <c r="B1492" s="27">
        <v>30</v>
      </c>
      <c r="C1492">
        <v>24</v>
      </c>
      <c r="F1492">
        <v>1.69713</v>
      </c>
      <c r="G1492">
        <v>45</v>
      </c>
      <c r="N1492" s="32">
        <v>45</v>
      </c>
      <c r="O1492">
        <v>34</v>
      </c>
    </row>
    <row r="1493" spans="1:15" x14ac:dyDescent="0.35">
      <c r="A1493">
        <v>1490</v>
      </c>
      <c r="B1493" s="27">
        <v>45</v>
      </c>
      <c r="C1493">
        <v>34</v>
      </c>
      <c r="F1493">
        <v>0.46893000000000001</v>
      </c>
      <c r="G1493">
        <v>22</v>
      </c>
      <c r="N1493" s="32">
        <v>22</v>
      </c>
      <c r="O1493">
        <v>61</v>
      </c>
    </row>
    <row r="1494" spans="1:15" x14ac:dyDescent="0.35">
      <c r="A1494">
        <v>1491</v>
      </c>
      <c r="B1494" s="27">
        <v>22</v>
      </c>
      <c r="C1494">
        <v>61</v>
      </c>
      <c r="F1494">
        <v>0.69768000000000008</v>
      </c>
      <c r="G1494">
        <v>68</v>
      </c>
      <c r="N1494" s="32">
        <v>68</v>
      </c>
      <c r="O1494">
        <v>62</v>
      </c>
    </row>
    <row r="1495" spans="1:15" x14ac:dyDescent="0.35">
      <c r="A1495">
        <v>1492</v>
      </c>
      <c r="B1495" s="27">
        <v>68</v>
      </c>
      <c r="C1495">
        <v>62</v>
      </c>
      <c r="F1495">
        <v>1.9064700000000001</v>
      </c>
      <c r="G1495">
        <v>69</v>
      </c>
      <c r="N1495" s="32">
        <v>69</v>
      </c>
      <c r="O1495">
        <v>68</v>
      </c>
    </row>
    <row r="1496" spans="1:15" x14ac:dyDescent="0.35">
      <c r="A1496">
        <v>1493</v>
      </c>
      <c r="B1496" s="27">
        <v>69</v>
      </c>
      <c r="C1496">
        <v>68</v>
      </c>
      <c r="F1496">
        <v>0.38984399999999997</v>
      </c>
      <c r="G1496">
        <v>28</v>
      </c>
      <c r="N1496" s="32">
        <v>28</v>
      </c>
      <c r="O1496">
        <v>78</v>
      </c>
    </row>
    <row r="1497" spans="1:15" x14ac:dyDescent="0.35">
      <c r="A1497">
        <v>1494</v>
      </c>
      <c r="B1497" s="27">
        <v>28</v>
      </c>
      <c r="C1497">
        <v>78</v>
      </c>
      <c r="F1497">
        <v>4.4204160000000003</v>
      </c>
      <c r="G1497">
        <v>64</v>
      </c>
      <c r="N1497" s="32">
        <v>64</v>
      </c>
      <c r="O1497">
        <v>39</v>
      </c>
    </row>
    <row r="1498" spans="1:15" x14ac:dyDescent="0.35">
      <c r="A1498">
        <v>1495</v>
      </c>
      <c r="B1498" s="27">
        <v>64</v>
      </c>
      <c r="C1498">
        <v>39</v>
      </c>
      <c r="F1498">
        <v>3.924668</v>
      </c>
      <c r="G1498">
        <v>44</v>
      </c>
      <c r="N1498" s="32">
        <v>44</v>
      </c>
      <c r="O1498">
        <v>40</v>
      </c>
    </row>
    <row r="1499" spans="1:15" x14ac:dyDescent="0.35">
      <c r="A1499">
        <v>1496</v>
      </c>
      <c r="B1499" s="27">
        <v>44</v>
      </c>
      <c r="C1499">
        <v>40</v>
      </c>
      <c r="F1499">
        <v>1.3559399999999999</v>
      </c>
      <c r="G1499">
        <v>27</v>
      </c>
      <c r="N1499" s="32">
        <v>27</v>
      </c>
      <c r="O1499">
        <v>51</v>
      </c>
    </row>
    <row r="1500" spans="1:15" x14ac:dyDescent="0.35">
      <c r="A1500">
        <v>1497</v>
      </c>
      <c r="B1500" s="27">
        <v>27</v>
      </c>
      <c r="C1500">
        <v>51</v>
      </c>
      <c r="F1500">
        <v>0.12751200000000001</v>
      </c>
      <c r="G1500">
        <v>14</v>
      </c>
      <c r="N1500" s="32">
        <v>14</v>
      </c>
      <c r="O1500">
        <v>63</v>
      </c>
    </row>
    <row r="1501" spans="1:15" x14ac:dyDescent="0.35">
      <c r="A1501">
        <v>1498</v>
      </c>
      <c r="B1501" s="27">
        <v>14</v>
      </c>
      <c r="C1501">
        <v>63</v>
      </c>
      <c r="F1501">
        <v>1.5431679999999999</v>
      </c>
      <c r="G1501">
        <v>16</v>
      </c>
      <c r="N1501" s="32">
        <v>16</v>
      </c>
      <c r="O1501">
        <v>78</v>
      </c>
    </row>
    <row r="1502" spans="1:15" x14ac:dyDescent="0.35">
      <c r="A1502">
        <v>1499</v>
      </c>
      <c r="B1502" s="27">
        <v>16</v>
      </c>
      <c r="C1502">
        <v>78</v>
      </c>
      <c r="F1502">
        <v>0.88816000000000006</v>
      </c>
      <c r="G1502">
        <v>61</v>
      </c>
      <c r="N1502" s="32">
        <v>61</v>
      </c>
      <c r="O1502">
        <v>53</v>
      </c>
    </row>
    <row r="1503" spans="1:15" x14ac:dyDescent="0.35">
      <c r="A1503">
        <v>1500</v>
      </c>
      <c r="B1503" s="27">
        <v>61</v>
      </c>
      <c r="C1503">
        <v>53</v>
      </c>
      <c r="F1503">
        <v>3.218712</v>
      </c>
      <c r="G1503">
        <v>119</v>
      </c>
      <c r="N1503" s="32">
        <v>119</v>
      </c>
      <c r="O1503">
        <v>52</v>
      </c>
    </row>
    <row r="1504" spans="1:15" x14ac:dyDescent="0.35">
      <c r="A1504">
        <v>1501</v>
      </c>
      <c r="B1504" s="27">
        <v>119</v>
      </c>
      <c r="C1504">
        <v>52</v>
      </c>
      <c r="F1504">
        <v>0.5988460000000001</v>
      </c>
      <c r="G1504">
        <v>67</v>
      </c>
      <c r="N1504" s="32">
        <v>67</v>
      </c>
      <c r="O1504">
        <v>52</v>
      </c>
    </row>
    <row r="1505" spans="1:15" x14ac:dyDescent="0.35">
      <c r="A1505">
        <v>1502</v>
      </c>
      <c r="B1505" s="27">
        <v>67</v>
      </c>
      <c r="C1505">
        <v>52</v>
      </c>
      <c r="F1505">
        <v>1.7087980000000003</v>
      </c>
      <c r="G1505">
        <v>91</v>
      </c>
      <c r="N1505" s="32">
        <v>91</v>
      </c>
      <c r="O1505">
        <v>42</v>
      </c>
    </row>
    <row r="1506" spans="1:15" x14ac:dyDescent="0.35">
      <c r="A1506">
        <v>1503</v>
      </c>
      <c r="B1506" s="27">
        <v>91</v>
      </c>
      <c r="C1506">
        <v>42</v>
      </c>
      <c r="F1506">
        <v>0.60114600000000007</v>
      </c>
      <c r="G1506">
        <v>117</v>
      </c>
      <c r="N1506" s="32">
        <v>117</v>
      </c>
      <c r="O1506">
        <v>48</v>
      </c>
    </row>
    <row r="1507" spans="1:15" x14ac:dyDescent="0.35">
      <c r="A1507">
        <v>1504</v>
      </c>
      <c r="B1507" s="27">
        <v>117</v>
      </c>
      <c r="C1507">
        <v>48</v>
      </c>
      <c r="F1507">
        <v>1.8234719999999998</v>
      </c>
      <c r="G1507">
        <v>18</v>
      </c>
      <c r="N1507" s="32">
        <v>18</v>
      </c>
      <c r="O1507">
        <v>69</v>
      </c>
    </row>
    <row r="1508" spans="1:15" x14ac:dyDescent="0.35">
      <c r="A1508">
        <v>1505</v>
      </c>
      <c r="B1508" s="27">
        <v>18</v>
      </c>
      <c r="C1508">
        <v>69</v>
      </c>
      <c r="F1508">
        <v>8.458800000000001E-2</v>
      </c>
      <c r="G1508">
        <v>57</v>
      </c>
      <c r="N1508" s="32">
        <v>57</v>
      </c>
      <c r="O1508">
        <v>51</v>
      </c>
    </row>
    <row r="1509" spans="1:15" x14ac:dyDescent="0.35">
      <c r="A1509">
        <v>1506</v>
      </c>
      <c r="B1509" s="27">
        <v>57</v>
      </c>
      <c r="C1509">
        <v>51</v>
      </c>
      <c r="F1509">
        <v>0.35339999999999999</v>
      </c>
      <c r="G1509">
        <v>40</v>
      </c>
      <c r="N1509" s="32">
        <v>40</v>
      </c>
      <c r="O1509">
        <v>53</v>
      </c>
    </row>
    <row r="1510" spans="1:15" x14ac:dyDescent="0.35">
      <c r="A1510">
        <v>1507</v>
      </c>
      <c r="B1510" s="27">
        <v>40</v>
      </c>
      <c r="C1510">
        <v>53</v>
      </c>
      <c r="F1510">
        <v>4.2014879999999994</v>
      </c>
      <c r="G1510">
        <v>48</v>
      </c>
      <c r="N1510" s="32">
        <v>48</v>
      </c>
      <c r="O1510">
        <v>56</v>
      </c>
    </row>
    <row r="1511" spans="1:15" x14ac:dyDescent="0.35">
      <c r="A1511">
        <v>1508</v>
      </c>
      <c r="B1511" s="27">
        <v>48</v>
      </c>
      <c r="C1511">
        <v>56</v>
      </c>
      <c r="F1511">
        <v>1.5313860000000001</v>
      </c>
      <c r="G1511">
        <v>81</v>
      </c>
      <c r="N1511" s="32">
        <v>81</v>
      </c>
      <c r="O1511">
        <v>37</v>
      </c>
    </row>
    <row r="1512" spans="1:15" x14ac:dyDescent="0.35">
      <c r="A1512">
        <v>1509</v>
      </c>
      <c r="B1512" s="27">
        <v>81</v>
      </c>
      <c r="C1512">
        <v>37</v>
      </c>
      <c r="F1512">
        <v>0.81</v>
      </c>
      <c r="G1512">
        <v>25</v>
      </c>
      <c r="N1512" s="32">
        <v>25</v>
      </c>
      <c r="O1512">
        <v>18</v>
      </c>
    </row>
    <row r="1513" spans="1:15" x14ac:dyDescent="0.35">
      <c r="A1513">
        <v>1510</v>
      </c>
      <c r="B1513" s="27">
        <v>25</v>
      </c>
      <c r="C1513">
        <v>18</v>
      </c>
      <c r="F1513">
        <v>0.35699999999999998</v>
      </c>
      <c r="G1513">
        <v>85</v>
      </c>
      <c r="N1513" s="32">
        <v>85</v>
      </c>
      <c r="O1513">
        <v>52</v>
      </c>
    </row>
    <row r="1514" spans="1:15" x14ac:dyDescent="0.35">
      <c r="A1514">
        <v>1511</v>
      </c>
      <c r="B1514" s="27">
        <v>85</v>
      </c>
      <c r="C1514">
        <v>52</v>
      </c>
      <c r="F1514">
        <v>4.5220000000000003E-2</v>
      </c>
      <c r="G1514">
        <v>20</v>
      </c>
      <c r="N1514" s="32">
        <v>20</v>
      </c>
      <c r="O1514">
        <v>21</v>
      </c>
    </row>
    <row r="1515" spans="1:15" x14ac:dyDescent="0.35">
      <c r="A1515">
        <v>1512</v>
      </c>
      <c r="B1515" s="27">
        <v>20</v>
      </c>
      <c r="C1515">
        <v>21</v>
      </c>
      <c r="F1515">
        <v>3.3497380000000003</v>
      </c>
      <c r="G1515">
        <v>133</v>
      </c>
      <c r="N1515" s="32">
        <v>133</v>
      </c>
      <c r="O1515">
        <v>64</v>
      </c>
    </row>
    <row r="1516" spans="1:15" x14ac:dyDescent="0.35">
      <c r="A1516">
        <v>1513</v>
      </c>
      <c r="B1516" s="27">
        <v>133</v>
      </c>
      <c r="C1516">
        <v>64</v>
      </c>
      <c r="F1516">
        <v>0.71500800000000009</v>
      </c>
      <c r="G1516">
        <v>28</v>
      </c>
      <c r="N1516" s="32">
        <v>28</v>
      </c>
      <c r="O1516">
        <v>23</v>
      </c>
    </row>
    <row r="1517" spans="1:15" x14ac:dyDescent="0.35">
      <c r="A1517">
        <v>1514</v>
      </c>
      <c r="B1517" s="27">
        <v>28</v>
      </c>
      <c r="C1517">
        <v>23</v>
      </c>
      <c r="F1517">
        <v>0.78035100000000002</v>
      </c>
      <c r="G1517">
        <v>33</v>
      </c>
      <c r="N1517" s="32">
        <v>33</v>
      </c>
      <c r="O1517">
        <v>40</v>
      </c>
    </row>
    <row r="1518" spans="1:15" x14ac:dyDescent="0.35">
      <c r="A1518">
        <v>1515</v>
      </c>
      <c r="B1518" s="27">
        <v>33</v>
      </c>
      <c r="C1518">
        <v>40</v>
      </c>
      <c r="F1518">
        <v>9.9186559999999986</v>
      </c>
      <c r="G1518">
        <v>88</v>
      </c>
      <c r="N1518" s="32">
        <v>88</v>
      </c>
      <c r="O1518">
        <v>72</v>
      </c>
    </row>
    <row r="1519" spans="1:15" x14ac:dyDescent="0.35">
      <c r="A1519">
        <v>1516</v>
      </c>
      <c r="B1519" s="27">
        <v>88</v>
      </c>
      <c r="C1519">
        <v>72</v>
      </c>
      <c r="F1519">
        <v>1.9743360000000001</v>
      </c>
      <c r="G1519">
        <v>52</v>
      </c>
      <c r="N1519" s="32">
        <v>52</v>
      </c>
      <c r="O1519">
        <v>51</v>
      </c>
    </row>
    <row r="1520" spans="1:15" x14ac:dyDescent="0.35">
      <c r="A1520">
        <v>1517</v>
      </c>
      <c r="B1520" s="27">
        <v>52</v>
      </c>
      <c r="C1520">
        <v>51</v>
      </c>
      <c r="F1520">
        <v>0.883938</v>
      </c>
      <c r="G1520">
        <v>11</v>
      </c>
      <c r="N1520" s="32">
        <v>11</v>
      </c>
      <c r="O1520">
        <v>74</v>
      </c>
    </row>
    <row r="1521" spans="1:15" x14ac:dyDescent="0.35">
      <c r="A1521">
        <v>1518</v>
      </c>
      <c r="B1521" s="27">
        <v>11</v>
      </c>
      <c r="C1521">
        <v>74</v>
      </c>
      <c r="F1521">
        <v>0.71499999999999997</v>
      </c>
      <c r="G1521">
        <v>130</v>
      </c>
      <c r="N1521" s="32">
        <v>130</v>
      </c>
      <c r="O1521">
        <v>73</v>
      </c>
    </row>
    <row r="1522" spans="1:15" x14ac:dyDescent="0.35">
      <c r="A1522">
        <v>1519</v>
      </c>
      <c r="B1522" s="27">
        <v>130</v>
      </c>
      <c r="C1522">
        <v>73</v>
      </c>
      <c r="F1522">
        <v>0.98641999999999996</v>
      </c>
      <c r="G1522">
        <v>37</v>
      </c>
      <c r="N1522" s="32">
        <v>37</v>
      </c>
      <c r="O1522">
        <v>26</v>
      </c>
    </row>
    <row r="1523" spans="1:15" x14ac:dyDescent="0.35">
      <c r="A1523">
        <v>1520</v>
      </c>
      <c r="B1523" s="27">
        <v>37</v>
      </c>
      <c r="C1523">
        <v>26</v>
      </c>
      <c r="F1523">
        <v>0.67082399999999998</v>
      </c>
      <c r="G1523">
        <v>33</v>
      </c>
      <c r="N1523" s="32">
        <v>33</v>
      </c>
      <c r="O1523">
        <v>38</v>
      </c>
    </row>
    <row r="1524" spans="1:15" x14ac:dyDescent="0.35">
      <c r="A1524">
        <v>1521</v>
      </c>
      <c r="B1524" s="27">
        <v>33</v>
      </c>
      <c r="C1524">
        <v>38</v>
      </c>
      <c r="F1524">
        <v>1.1894400000000001</v>
      </c>
      <c r="G1524">
        <v>40</v>
      </c>
      <c r="N1524" s="32">
        <v>40</v>
      </c>
      <c r="O1524">
        <v>25</v>
      </c>
    </row>
    <row r="1525" spans="1:15" x14ac:dyDescent="0.35">
      <c r="A1525">
        <v>1522</v>
      </c>
      <c r="B1525" s="27">
        <v>40</v>
      </c>
      <c r="C1525">
        <v>25</v>
      </c>
      <c r="F1525">
        <v>0.16317199999999998</v>
      </c>
      <c r="G1525">
        <v>19</v>
      </c>
      <c r="N1525" s="32">
        <v>19</v>
      </c>
      <c r="O1525">
        <v>26</v>
      </c>
    </row>
    <row r="1526" spans="1:15" x14ac:dyDescent="0.35">
      <c r="A1526">
        <v>1523</v>
      </c>
      <c r="B1526" s="27">
        <v>19</v>
      </c>
      <c r="C1526">
        <v>26</v>
      </c>
      <c r="F1526">
        <v>0.23627999999999996</v>
      </c>
      <c r="G1526">
        <v>44</v>
      </c>
      <c r="N1526" s="32">
        <v>44</v>
      </c>
      <c r="O1526">
        <v>22</v>
      </c>
    </row>
    <row r="1527" spans="1:15" x14ac:dyDescent="0.35">
      <c r="A1527">
        <v>1524</v>
      </c>
      <c r="B1527" s="27">
        <v>44</v>
      </c>
      <c r="C1527">
        <v>22</v>
      </c>
      <c r="F1527">
        <v>0.66356999999999988</v>
      </c>
      <c r="G1527">
        <v>9</v>
      </c>
      <c r="N1527" s="32">
        <v>9</v>
      </c>
      <c r="O1527">
        <v>70</v>
      </c>
    </row>
    <row r="1528" spans="1:15" x14ac:dyDescent="0.35">
      <c r="A1528">
        <v>1525</v>
      </c>
      <c r="B1528" s="27">
        <v>9</v>
      </c>
      <c r="C1528">
        <v>70</v>
      </c>
      <c r="F1528">
        <v>4.975104</v>
      </c>
      <c r="G1528">
        <v>123</v>
      </c>
      <c r="N1528" s="32">
        <v>123</v>
      </c>
      <c r="O1528">
        <v>44</v>
      </c>
    </row>
    <row r="1529" spans="1:15" x14ac:dyDescent="0.35">
      <c r="A1529">
        <v>1526</v>
      </c>
      <c r="B1529" s="27">
        <v>123</v>
      </c>
      <c r="C1529">
        <v>44</v>
      </c>
      <c r="F1529">
        <v>1.5875999999999999</v>
      </c>
      <c r="G1529">
        <v>54</v>
      </c>
      <c r="N1529" s="32">
        <v>54</v>
      </c>
      <c r="O1529">
        <v>57</v>
      </c>
    </row>
    <row r="1530" spans="1:15" x14ac:dyDescent="0.35">
      <c r="A1530">
        <v>1527</v>
      </c>
      <c r="B1530" s="27">
        <v>54</v>
      </c>
      <c r="C1530">
        <v>57</v>
      </c>
      <c r="F1530">
        <v>0.73774499999999987</v>
      </c>
      <c r="G1530">
        <v>137</v>
      </c>
      <c r="N1530" s="32">
        <v>137</v>
      </c>
      <c r="O1530">
        <v>29</v>
      </c>
    </row>
    <row r="1531" spans="1:15" x14ac:dyDescent="0.35">
      <c r="A1531">
        <v>1528</v>
      </c>
      <c r="B1531" s="27">
        <v>137</v>
      </c>
      <c r="C1531">
        <v>29</v>
      </c>
      <c r="F1531">
        <v>1.976065</v>
      </c>
      <c r="G1531">
        <v>35</v>
      </c>
      <c r="N1531" s="32">
        <v>35</v>
      </c>
      <c r="O1531">
        <v>29</v>
      </c>
    </row>
    <row r="1532" spans="1:15" x14ac:dyDescent="0.35">
      <c r="A1532">
        <v>1529</v>
      </c>
      <c r="B1532" s="27">
        <v>35</v>
      </c>
      <c r="C1532">
        <v>29</v>
      </c>
      <c r="F1532">
        <v>0.17145600000000003</v>
      </c>
      <c r="G1532">
        <v>38</v>
      </c>
      <c r="N1532" s="32">
        <v>38</v>
      </c>
      <c r="O1532">
        <v>45</v>
      </c>
    </row>
    <row r="1533" spans="1:15" x14ac:dyDescent="0.35">
      <c r="A1533">
        <v>1530</v>
      </c>
      <c r="B1533" s="27">
        <v>38</v>
      </c>
      <c r="C1533">
        <v>45</v>
      </c>
      <c r="F1533">
        <v>0.23936399999999999</v>
      </c>
      <c r="G1533">
        <v>218</v>
      </c>
      <c r="N1533" s="32">
        <v>218</v>
      </c>
      <c r="O1533">
        <v>51</v>
      </c>
    </row>
    <row r="1534" spans="1:15" x14ac:dyDescent="0.35">
      <c r="A1534">
        <v>1531</v>
      </c>
      <c r="B1534" s="27">
        <v>218</v>
      </c>
      <c r="C1534">
        <v>51</v>
      </c>
      <c r="F1534">
        <v>0.37345</v>
      </c>
      <c r="G1534">
        <v>35</v>
      </c>
      <c r="N1534" s="32">
        <v>35</v>
      </c>
      <c r="O1534">
        <v>64</v>
      </c>
    </row>
    <row r="1535" spans="1:15" x14ac:dyDescent="0.35">
      <c r="A1535">
        <v>1532</v>
      </c>
      <c r="B1535" s="27">
        <v>35</v>
      </c>
      <c r="C1535">
        <v>64</v>
      </c>
      <c r="F1535">
        <v>0.30353400000000003</v>
      </c>
      <c r="G1535">
        <v>33</v>
      </c>
      <c r="N1535" s="32">
        <v>33</v>
      </c>
      <c r="O1535">
        <v>28</v>
      </c>
    </row>
    <row r="1536" spans="1:15" x14ac:dyDescent="0.35">
      <c r="A1536">
        <v>1533</v>
      </c>
      <c r="B1536" s="27">
        <v>33</v>
      </c>
      <c r="C1536">
        <v>28</v>
      </c>
      <c r="F1536">
        <v>0.22003800000000001</v>
      </c>
      <c r="G1536">
        <v>21</v>
      </c>
      <c r="N1536" s="32">
        <v>21</v>
      </c>
      <c r="O1536">
        <v>77</v>
      </c>
    </row>
    <row r="1537" spans="1:15" x14ac:dyDescent="0.35">
      <c r="A1537">
        <v>1534</v>
      </c>
      <c r="B1537" s="27">
        <v>21</v>
      </c>
      <c r="C1537">
        <v>77</v>
      </c>
      <c r="F1537">
        <v>2.3534500000000005</v>
      </c>
      <c r="G1537">
        <v>11</v>
      </c>
      <c r="N1537" s="32">
        <v>11</v>
      </c>
      <c r="O1537">
        <v>66</v>
      </c>
    </row>
    <row r="1538" spans="1:15" x14ac:dyDescent="0.35">
      <c r="A1538">
        <v>1535</v>
      </c>
      <c r="B1538" s="27">
        <v>11</v>
      </c>
      <c r="C1538">
        <v>66</v>
      </c>
      <c r="F1538">
        <v>0.53452</v>
      </c>
      <c r="G1538">
        <v>14</v>
      </c>
      <c r="N1538" s="32">
        <v>14</v>
      </c>
      <c r="O1538">
        <v>23</v>
      </c>
    </row>
    <row r="1539" spans="1:15" x14ac:dyDescent="0.35">
      <c r="A1539">
        <v>1536</v>
      </c>
      <c r="B1539" s="27">
        <v>14</v>
      </c>
      <c r="C1539">
        <v>23</v>
      </c>
      <c r="F1539">
        <v>0.45044999999999991</v>
      </c>
      <c r="G1539">
        <v>91</v>
      </c>
      <c r="N1539" s="32">
        <v>91</v>
      </c>
      <c r="O1539">
        <v>44</v>
      </c>
    </row>
    <row r="1540" spans="1:15" x14ac:dyDescent="0.35">
      <c r="A1540">
        <v>1537</v>
      </c>
      <c r="B1540" s="27">
        <v>91</v>
      </c>
      <c r="C1540">
        <v>44</v>
      </c>
      <c r="F1540">
        <v>0.35000000000000003</v>
      </c>
      <c r="G1540">
        <v>20</v>
      </c>
      <c r="N1540" s="32">
        <v>20</v>
      </c>
      <c r="O1540">
        <v>75</v>
      </c>
    </row>
    <row r="1541" spans="1:15" x14ac:dyDescent="0.35">
      <c r="A1541">
        <v>1538</v>
      </c>
      <c r="B1541" s="27">
        <v>20</v>
      </c>
      <c r="C1541">
        <v>75</v>
      </c>
      <c r="F1541">
        <v>2.0644800000000001</v>
      </c>
      <c r="G1541">
        <v>102</v>
      </c>
      <c r="N1541" s="32">
        <v>102</v>
      </c>
      <c r="O1541">
        <v>56</v>
      </c>
    </row>
    <row r="1542" spans="1:15" x14ac:dyDescent="0.35">
      <c r="A1542">
        <v>1539</v>
      </c>
      <c r="B1542" s="27">
        <v>102</v>
      </c>
      <c r="C1542">
        <v>56</v>
      </c>
      <c r="F1542">
        <v>0.65339999999999998</v>
      </c>
      <c r="G1542">
        <v>66</v>
      </c>
      <c r="N1542" s="32">
        <v>66</v>
      </c>
      <c r="O1542">
        <v>35</v>
      </c>
    </row>
    <row r="1543" spans="1:15" x14ac:dyDescent="0.35">
      <c r="A1543">
        <v>1540</v>
      </c>
      <c r="B1543" s="27">
        <v>66</v>
      </c>
      <c r="C1543">
        <v>35</v>
      </c>
      <c r="F1543">
        <v>0.72230399999999995</v>
      </c>
      <c r="G1543">
        <v>44</v>
      </c>
      <c r="N1543" s="32">
        <v>44</v>
      </c>
      <c r="O1543">
        <v>24</v>
      </c>
    </row>
    <row r="1544" spans="1:15" x14ac:dyDescent="0.35">
      <c r="A1544">
        <v>1541</v>
      </c>
      <c r="B1544" s="27">
        <v>44</v>
      </c>
      <c r="C1544">
        <v>24</v>
      </c>
      <c r="F1544">
        <v>0.72230400000000006</v>
      </c>
      <c r="G1544">
        <v>44</v>
      </c>
      <c r="N1544" s="32">
        <v>44</v>
      </c>
      <c r="O1544">
        <v>35</v>
      </c>
    </row>
    <row r="1545" spans="1:15" x14ac:dyDescent="0.35">
      <c r="A1545">
        <v>1542</v>
      </c>
      <c r="B1545" s="27">
        <v>44</v>
      </c>
      <c r="C1545">
        <v>35</v>
      </c>
      <c r="F1545">
        <v>2.0636000000000001</v>
      </c>
      <c r="G1545">
        <v>67</v>
      </c>
      <c r="N1545" s="32">
        <v>67</v>
      </c>
      <c r="O1545">
        <v>59</v>
      </c>
    </row>
    <row r="1546" spans="1:15" x14ac:dyDescent="0.35">
      <c r="A1546">
        <v>1543</v>
      </c>
      <c r="B1546" s="27">
        <v>67</v>
      </c>
      <c r="C1546">
        <v>59</v>
      </c>
      <c r="F1546">
        <v>0.21328</v>
      </c>
      <c r="G1546">
        <v>20</v>
      </c>
      <c r="N1546" s="32">
        <v>20</v>
      </c>
      <c r="O1546">
        <v>33</v>
      </c>
    </row>
    <row r="1547" spans="1:15" x14ac:dyDescent="0.35">
      <c r="A1547">
        <v>1544</v>
      </c>
      <c r="B1547" s="27">
        <v>20</v>
      </c>
      <c r="C1547">
        <v>33</v>
      </c>
      <c r="F1547">
        <v>0.80666400000000005</v>
      </c>
      <c r="G1547">
        <v>38</v>
      </c>
      <c r="N1547" s="32">
        <v>38</v>
      </c>
      <c r="O1547">
        <v>56</v>
      </c>
    </row>
    <row r="1548" spans="1:15" x14ac:dyDescent="0.35">
      <c r="A1548">
        <v>1545</v>
      </c>
      <c r="B1548" s="27">
        <v>38</v>
      </c>
      <c r="C1548">
        <v>56</v>
      </c>
      <c r="F1548">
        <v>2.9206800000000004</v>
      </c>
      <c r="G1548">
        <v>76</v>
      </c>
      <c r="N1548" s="32">
        <v>76</v>
      </c>
      <c r="O1548">
        <v>56</v>
      </c>
    </row>
    <row r="1549" spans="1:15" x14ac:dyDescent="0.35">
      <c r="A1549">
        <v>1546</v>
      </c>
      <c r="B1549" s="27">
        <v>76</v>
      </c>
      <c r="C1549">
        <v>56</v>
      </c>
      <c r="F1549">
        <v>0.93972199999999984</v>
      </c>
      <c r="G1549">
        <v>49</v>
      </c>
      <c r="N1549" s="32">
        <v>49</v>
      </c>
      <c r="O1549">
        <v>39</v>
      </c>
    </row>
    <row r="1550" spans="1:15" x14ac:dyDescent="0.35">
      <c r="A1550">
        <v>1547</v>
      </c>
      <c r="B1550" s="27">
        <v>49</v>
      </c>
      <c r="C1550">
        <v>39</v>
      </c>
      <c r="F1550">
        <v>0.47736000000000001</v>
      </c>
      <c r="G1550">
        <v>40</v>
      </c>
      <c r="N1550" s="32">
        <v>40</v>
      </c>
      <c r="O1550">
        <v>41</v>
      </c>
    </row>
    <row r="1551" spans="1:15" x14ac:dyDescent="0.35">
      <c r="A1551">
        <v>1548</v>
      </c>
      <c r="B1551" s="27">
        <v>40</v>
      </c>
      <c r="C1551">
        <v>41</v>
      </c>
      <c r="F1551">
        <v>1.5628680000000001</v>
      </c>
      <c r="G1551">
        <v>27</v>
      </c>
      <c r="N1551" s="32">
        <v>27</v>
      </c>
      <c r="O1551">
        <v>21</v>
      </c>
    </row>
    <row r="1552" spans="1:15" x14ac:dyDescent="0.35">
      <c r="A1552">
        <v>1549</v>
      </c>
      <c r="B1552" s="27">
        <v>27</v>
      </c>
      <c r="C1552">
        <v>21</v>
      </c>
      <c r="F1552">
        <v>6.5855999999999995</v>
      </c>
      <c r="G1552">
        <v>70</v>
      </c>
      <c r="N1552" s="32">
        <v>70</v>
      </c>
      <c r="O1552">
        <v>51</v>
      </c>
    </row>
    <row r="1553" spans="1:15" x14ac:dyDescent="0.35">
      <c r="A1553">
        <v>1550</v>
      </c>
      <c r="B1553" s="27">
        <v>70</v>
      </c>
      <c r="C1553">
        <v>51</v>
      </c>
      <c r="F1553">
        <v>0.41298399999999996</v>
      </c>
      <c r="G1553">
        <v>38</v>
      </c>
      <c r="N1553" s="32">
        <v>38</v>
      </c>
      <c r="O1553">
        <v>37</v>
      </c>
    </row>
    <row r="1554" spans="1:15" x14ac:dyDescent="0.35">
      <c r="A1554">
        <v>1551</v>
      </c>
      <c r="B1554" s="27">
        <v>38</v>
      </c>
      <c r="C1554">
        <v>37</v>
      </c>
      <c r="F1554">
        <v>2.8423999999999996</v>
      </c>
      <c r="G1554">
        <v>38</v>
      </c>
      <c r="N1554" s="32">
        <v>38</v>
      </c>
      <c r="O1554">
        <v>29</v>
      </c>
    </row>
    <row r="1555" spans="1:15" x14ac:dyDescent="0.35">
      <c r="A1555">
        <v>1552</v>
      </c>
      <c r="B1555" s="27">
        <v>38</v>
      </c>
      <c r="C1555">
        <v>29</v>
      </c>
      <c r="F1555">
        <v>0.80613000000000012</v>
      </c>
      <c r="G1555">
        <v>15</v>
      </c>
      <c r="N1555" s="32">
        <v>15</v>
      </c>
      <c r="O1555">
        <v>78</v>
      </c>
    </row>
    <row r="1556" spans="1:15" x14ac:dyDescent="0.35">
      <c r="A1556">
        <v>1553</v>
      </c>
      <c r="B1556" s="27">
        <v>15</v>
      </c>
      <c r="C1556">
        <v>78</v>
      </c>
      <c r="F1556">
        <v>4.2442399999999996</v>
      </c>
      <c r="G1556">
        <v>40</v>
      </c>
      <c r="N1556" s="32">
        <v>40</v>
      </c>
      <c r="O1556">
        <v>41</v>
      </c>
    </row>
    <row r="1557" spans="1:15" x14ac:dyDescent="0.35">
      <c r="A1557">
        <v>1554</v>
      </c>
      <c r="B1557" s="27">
        <v>40</v>
      </c>
      <c r="C1557">
        <v>41</v>
      </c>
      <c r="F1557">
        <v>8.2543999999999992E-2</v>
      </c>
      <c r="G1557">
        <v>44</v>
      </c>
      <c r="N1557" s="32">
        <v>44</v>
      </c>
      <c r="O1557">
        <v>46</v>
      </c>
    </row>
    <row r="1558" spans="1:15" x14ac:dyDescent="0.35">
      <c r="A1558">
        <v>1555</v>
      </c>
      <c r="B1558" s="27">
        <v>44</v>
      </c>
      <c r="C1558">
        <v>46</v>
      </c>
      <c r="F1558">
        <v>1.4481010000000001</v>
      </c>
      <c r="G1558">
        <v>73</v>
      </c>
      <c r="N1558" s="32">
        <v>73</v>
      </c>
      <c r="O1558">
        <v>43</v>
      </c>
    </row>
    <row r="1559" spans="1:15" x14ac:dyDescent="0.35">
      <c r="A1559">
        <v>1556</v>
      </c>
      <c r="B1559" s="27">
        <v>73</v>
      </c>
      <c r="C1559">
        <v>43</v>
      </c>
      <c r="F1559">
        <v>0.25289</v>
      </c>
      <c r="G1559">
        <v>10</v>
      </c>
      <c r="N1559" s="32">
        <v>10</v>
      </c>
      <c r="O1559">
        <v>71</v>
      </c>
    </row>
    <row r="1560" spans="1:15" x14ac:dyDescent="0.35">
      <c r="A1560">
        <v>1557</v>
      </c>
      <c r="B1560" s="27">
        <v>10</v>
      </c>
      <c r="C1560">
        <v>71</v>
      </c>
      <c r="F1560">
        <v>0.64045800000000008</v>
      </c>
      <c r="G1560">
        <v>17</v>
      </c>
      <c r="N1560" s="32">
        <v>17</v>
      </c>
      <c r="O1560">
        <v>19</v>
      </c>
    </row>
    <row r="1561" spans="1:15" x14ac:dyDescent="0.35">
      <c r="A1561">
        <v>1558</v>
      </c>
      <c r="B1561" s="27">
        <v>17</v>
      </c>
      <c r="C1561">
        <v>19</v>
      </c>
      <c r="F1561">
        <v>1.0979669999999999</v>
      </c>
      <c r="G1561">
        <v>13</v>
      </c>
      <c r="N1561" s="32">
        <v>13</v>
      </c>
      <c r="O1561">
        <v>79</v>
      </c>
    </row>
    <row r="1562" spans="1:15" x14ac:dyDescent="0.35">
      <c r="A1562">
        <v>1559</v>
      </c>
      <c r="B1562" s="27">
        <v>13</v>
      </c>
      <c r="C1562">
        <v>79</v>
      </c>
      <c r="F1562">
        <v>5.9478720000000003</v>
      </c>
      <c r="G1562">
        <v>167</v>
      </c>
      <c r="N1562" s="32">
        <v>167</v>
      </c>
      <c r="O1562">
        <v>74</v>
      </c>
    </row>
    <row r="1563" spans="1:15" x14ac:dyDescent="0.35">
      <c r="A1563">
        <v>1560</v>
      </c>
      <c r="B1563" s="27">
        <v>167</v>
      </c>
      <c r="C1563">
        <v>74</v>
      </c>
      <c r="F1563">
        <v>1.0829980000000001</v>
      </c>
      <c r="G1563">
        <v>43</v>
      </c>
      <c r="N1563" s="32">
        <v>43</v>
      </c>
      <c r="O1563">
        <v>44</v>
      </c>
    </row>
    <row r="1564" spans="1:15" x14ac:dyDescent="0.35">
      <c r="A1564">
        <v>1561</v>
      </c>
      <c r="B1564" s="27">
        <v>43</v>
      </c>
      <c r="C1564">
        <v>44</v>
      </c>
      <c r="F1564">
        <v>1.944</v>
      </c>
      <c r="G1564">
        <v>80</v>
      </c>
      <c r="N1564" s="32">
        <v>80</v>
      </c>
      <c r="O1564">
        <v>42</v>
      </c>
    </row>
    <row r="1565" spans="1:15" x14ac:dyDescent="0.35">
      <c r="A1565">
        <v>1562</v>
      </c>
      <c r="B1565" s="27">
        <v>80</v>
      </c>
      <c r="C1565">
        <v>42</v>
      </c>
      <c r="F1565">
        <v>0.45938899999999999</v>
      </c>
      <c r="G1565">
        <v>29</v>
      </c>
      <c r="N1565" s="32">
        <v>29</v>
      </c>
      <c r="O1565">
        <v>35</v>
      </c>
    </row>
    <row r="1566" spans="1:15" x14ac:dyDescent="0.35">
      <c r="A1566">
        <v>1563</v>
      </c>
      <c r="B1566" s="27">
        <v>29</v>
      </c>
      <c r="C1566">
        <v>35</v>
      </c>
      <c r="F1566">
        <v>1.232</v>
      </c>
      <c r="G1566">
        <v>55</v>
      </c>
      <c r="N1566" s="32">
        <v>55</v>
      </c>
      <c r="O1566">
        <v>42</v>
      </c>
    </row>
    <row r="1567" spans="1:15" x14ac:dyDescent="0.35">
      <c r="A1567">
        <v>1564</v>
      </c>
      <c r="B1567" s="27">
        <v>55</v>
      </c>
      <c r="C1567">
        <v>42</v>
      </c>
      <c r="F1567">
        <v>8.8577600000000007</v>
      </c>
      <c r="G1567">
        <v>116</v>
      </c>
      <c r="N1567" s="32">
        <v>116</v>
      </c>
      <c r="O1567">
        <v>48</v>
      </c>
    </row>
    <row r="1568" spans="1:15" x14ac:dyDescent="0.35">
      <c r="A1568">
        <v>1565</v>
      </c>
      <c r="B1568" s="27">
        <v>116</v>
      </c>
      <c r="C1568">
        <v>48</v>
      </c>
      <c r="F1568">
        <v>0.34770600000000002</v>
      </c>
      <c r="G1568">
        <v>9</v>
      </c>
      <c r="N1568" s="32">
        <v>9</v>
      </c>
      <c r="O1568">
        <v>55</v>
      </c>
    </row>
    <row r="1569" spans="1:15" x14ac:dyDescent="0.35">
      <c r="A1569">
        <v>1566</v>
      </c>
      <c r="B1569" s="27">
        <v>9</v>
      </c>
      <c r="C1569">
        <v>55</v>
      </c>
      <c r="F1569">
        <v>1.2382500000000001</v>
      </c>
      <c r="G1569">
        <v>75</v>
      </c>
      <c r="N1569" s="32">
        <v>75</v>
      </c>
      <c r="O1569">
        <v>60</v>
      </c>
    </row>
    <row r="1570" spans="1:15" x14ac:dyDescent="0.35">
      <c r="A1570">
        <v>1567</v>
      </c>
      <c r="B1570" s="27">
        <v>75</v>
      </c>
      <c r="C1570">
        <v>60</v>
      </c>
      <c r="F1570">
        <v>2.9030399999999998</v>
      </c>
      <c r="G1570">
        <v>70</v>
      </c>
      <c r="N1570" s="32">
        <v>70</v>
      </c>
      <c r="O1570">
        <v>52</v>
      </c>
    </row>
    <row r="1571" spans="1:15" x14ac:dyDescent="0.35">
      <c r="A1571">
        <v>1568</v>
      </c>
      <c r="B1571" s="27">
        <v>70</v>
      </c>
      <c r="C1571">
        <v>52</v>
      </c>
      <c r="F1571">
        <v>0.80278000000000005</v>
      </c>
      <c r="G1571">
        <v>89</v>
      </c>
      <c r="N1571" s="32">
        <v>89</v>
      </c>
      <c r="O1571">
        <v>55</v>
      </c>
    </row>
    <row r="1572" spans="1:15" x14ac:dyDescent="0.35">
      <c r="A1572">
        <v>1569</v>
      </c>
      <c r="B1572" s="27">
        <v>89</v>
      </c>
      <c r="C1572">
        <v>55</v>
      </c>
      <c r="F1572">
        <v>1.9612560000000001</v>
      </c>
      <c r="G1572">
        <v>34</v>
      </c>
      <c r="N1572" s="32">
        <v>34</v>
      </c>
      <c r="O1572">
        <v>35</v>
      </c>
    </row>
    <row r="1573" spans="1:15" x14ac:dyDescent="0.35">
      <c r="A1573">
        <v>1570</v>
      </c>
      <c r="B1573" s="27">
        <v>34</v>
      </c>
      <c r="C1573">
        <v>35</v>
      </c>
      <c r="F1573">
        <v>0.22514999999999999</v>
      </c>
      <c r="G1573">
        <v>10</v>
      </c>
      <c r="N1573" s="32">
        <v>10</v>
      </c>
      <c r="O1573">
        <v>64</v>
      </c>
    </row>
    <row r="1574" spans="1:15" x14ac:dyDescent="0.35">
      <c r="A1574">
        <v>1571</v>
      </c>
      <c r="B1574" s="27">
        <v>10</v>
      </c>
      <c r="C1574">
        <v>64</v>
      </c>
      <c r="F1574">
        <v>2.914752</v>
      </c>
      <c r="G1574">
        <v>38</v>
      </c>
      <c r="N1574" s="32">
        <v>38</v>
      </c>
      <c r="O1574">
        <v>27</v>
      </c>
    </row>
    <row r="1575" spans="1:15" x14ac:dyDescent="0.35">
      <c r="A1575">
        <v>1572</v>
      </c>
      <c r="B1575" s="27">
        <v>38</v>
      </c>
      <c r="C1575">
        <v>27</v>
      </c>
      <c r="F1575">
        <v>0.26318999999999998</v>
      </c>
      <c r="G1575">
        <v>10</v>
      </c>
      <c r="N1575" s="32">
        <v>10</v>
      </c>
      <c r="O1575">
        <v>79</v>
      </c>
    </row>
    <row r="1576" spans="1:15" x14ac:dyDescent="0.35">
      <c r="A1576">
        <v>1573</v>
      </c>
      <c r="B1576" s="27">
        <v>10</v>
      </c>
      <c r="C1576">
        <v>79</v>
      </c>
      <c r="F1576">
        <v>2.0313600000000003</v>
      </c>
      <c r="G1576">
        <v>92</v>
      </c>
      <c r="N1576" s="32">
        <v>92</v>
      </c>
      <c r="O1576">
        <v>42</v>
      </c>
    </row>
    <row r="1577" spans="1:15" x14ac:dyDescent="0.35">
      <c r="A1577">
        <v>1574</v>
      </c>
      <c r="B1577" s="27">
        <v>92</v>
      </c>
      <c r="C1577">
        <v>42</v>
      </c>
      <c r="F1577">
        <v>6.6521520000000001</v>
      </c>
      <c r="G1577">
        <v>234</v>
      </c>
      <c r="N1577" s="32">
        <v>234</v>
      </c>
      <c r="O1577">
        <v>57</v>
      </c>
    </row>
    <row r="1578" spans="1:15" x14ac:dyDescent="0.35">
      <c r="A1578">
        <v>1575</v>
      </c>
      <c r="B1578" s="27">
        <v>234</v>
      </c>
      <c r="C1578">
        <v>57</v>
      </c>
      <c r="F1578">
        <v>0.94386600000000009</v>
      </c>
      <c r="G1578">
        <v>27</v>
      </c>
      <c r="N1578" s="32">
        <v>27</v>
      </c>
      <c r="O1578">
        <v>27</v>
      </c>
    </row>
    <row r="1579" spans="1:15" x14ac:dyDescent="0.35">
      <c r="A1579">
        <v>1576</v>
      </c>
      <c r="B1579" s="27">
        <v>27</v>
      </c>
      <c r="C1579">
        <v>27</v>
      </c>
      <c r="F1579">
        <v>0.32102399999999998</v>
      </c>
      <c r="G1579">
        <v>16</v>
      </c>
      <c r="N1579" s="32">
        <v>16</v>
      </c>
      <c r="O1579">
        <v>26</v>
      </c>
    </row>
    <row r="1580" spans="1:15" x14ac:dyDescent="0.35">
      <c r="A1580">
        <v>1577</v>
      </c>
      <c r="B1580" s="27">
        <v>16</v>
      </c>
      <c r="C1580">
        <v>26</v>
      </c>
      <c r="F1580">
        <v>0.16598400000000002</v>
      </c>
      <c r="G1580">
        <v>16</v>
      </c>
      <c r="N1580" s="32">
        <v>16</v>
      </c>
      <c r="O1580">
        <v>76</v>
      </c>
    </row>
    <row r="1581" spans="1:15" x14ac:dyDescent="0.35">
      <c r="A1581">
        <v>1578</v>
      </c>
      <c r="B1581" s="27">
        <v>16</v>
      </c>
      <c r="C1581">
        <v>76</v>
      </c>
      <c r="F1581">
        <v>0.46510200000000002</v>
      </c>
      <c r="G1581">
        <v>29</v>
      </c>
      <c r="N1581" s="32">
        <v>29</v>
      </c>
      <c r="O1581">
        <v>27</v>
      </c>
    </row>
    <row r="1582" spans="1:15" x14ac:dyDescent="0.35">
      <c r="A1582">
        <v>1579</v>
      </c>
      <c r="B1582" s="27">
        <v>29</v>
      </c>
      <c r="C1582">
        <v>27</v>
      </c>
      <c r="F1582">
        <v>4.7801950000000009</v>
      </c>
      <c r="G1582">
        <v>179</v>
      </c>
      <c r="N1582" s="32">
        <v>179</v>
      </c>
      <c r="O1582">
        <v>66</v>
      </c>
    </row>
    <row r="1583" spans="1:15" x14ac:dyDescent="0.35">
      <c r="A1583">
        <v>1580</v>
      </c>
      <c r="B1583" s="27">
        <v>179</v>
      </c>
      <c r="C1583">
        <v>66</v>
      </c>
      <c r="F1583">
        <v>0.74663999999999986</v>
      </c>
      <c r="G1583">
        <v>18</v>
      </c>
      <c r="N1583" s="32">
        <v>18</v>
      </c>
      <c r="O1583">
        <v>19</v>
      </c>
    </row>
    <row r="1584" spans="1:15" x14ac:dyDescent="0.35">
      <c r="A1584">
        <v>1581</v>
      </c>
      <c r="B1584" s="27">
        <v>18</v>
      </c>
      <c r="C1584">
        <v>19</v>
      </c>
      <c r="F1584">
        <v>0.195663</v>
      </c>
      <c r="G1584">
        <v>29</v>
      </c>
      <c r="N1584" s="32">
        <v>29</v>
      </c>
      <c r="O1584">
        <v>36</v>
      </c>
    </row>
    <row r="1585" spans="1:15" x14ac:dyDescent="0.35">
      <c r="A1585">
        <v>1582</v>
      </c>
      <c r="B1585" s="27">
        <v>29</v>
      </c>
      <c r="C1585">
        <v>36</v>
      </c>
      <c r="F1585">
        <v>1.45888</v>
      </c>
      <c r="G1585">
        <v>80</v>
      </c>
      <c r="N1585" s="32">
        <v>80</v>
      </c>
      <c r="O1585">
        <v>39</v>
      </c>
    </row>
    <row r="1586" spans="1:15" x14ac:dyDescent="0.35">
      <c r="A1586">
        <v>1583</v>
      </c>
      <c r="B1586" s="27">
        <v>80</v>
      </c>
      <c r="C1586">
        <v>39</v>
      </c>
      <c r="F1586">
        <v>0.55584</v>
      </c>
      <c r="G1586">
        <v>10</v>
      </c>
      <c r="N1586" s="32">
        <v>10</v>
      </c>
      <c r="O1586">
        <v>63</v>
      </c>
    </row>
    <row r="1587" spans="1:15" x14ac:dyDescent="0.35">
      <c r="A1587">
        <v>1584</v>
      </c>
      <c r="B1587" s="27">
        <v>10</v>
      </c>
      <c r="C1587">
        <v>63</v>
      </c>
      <c r="F1587">
        <v>0.65111200000000014</v>
      </c>
      <c r="G1587">
        <v>28</v>
      </c>
      <c r="N1587" s="32">
        <v>28</v>
      </c>
      <c r="O1587">
        <v>30</v>
      </c>
    </row>
    <row r="1588" spans="1:15" x14ac:dyDescent="0.35">
      <c r="A1588">
        <v>1585</v>
      </c>
      <c r="B1588" s="27">
        <v>28</v>
      </c>
      <c r="C1588">
        <v>30</v>
      </c>
      <c r="F1588">
        <v>1.7905079999999998</v>
      </c>
      <c r="G1588">
        <v>67</v>
      </c>
      <c r="N1588" s="32">
        <v>67</v>
      </c>
      <c r="O1588">
        <v>59</v>
      </c>
    </row>
    <row r="1589" spans="1:15" x14ac:dyDescent="0.35">
      <c r="A1589">
        <v>1586</v>
      </c>
      <c r="B1589" s="27">
        <v>67</v>
      </c>
      <c r="C1589">
        <v>59</v>
      </c>
      <c r="F1589">
        <v>1.1519200000000001</v>
      </c>
      <c r="G1589">
        <v>68</v>
      </c>
      <c r="N1589" s="32">
        <v>68</v>
      </c>
      <c r="O1589">
        <v>45</v>
      </c>
    </row>
    <row r="1590" spans="1:15" x14ac:dyDescent="0.35">
      <c r="A1590">
        <v>1587</v>
      </c>
      <c r="B1590" s="27">
        <v>68</v>
      </c>
      <c r="C1590">
        <v>45</v>
      </c>
      <c r="F1590">
        <v>1.3173299999999999</v>
      </c>
      <c r="G1590">
        <v>30</v>
      </c>
      <c r="N1590" s="32">
        <v>30</v>
      </c>
      <c r="O1590">
        <v>20</v>
      </c>
    </row>
    <row r="1591" spans="1:15" x14ac:dyDescent="0.35">
      <c r="A1591">
        <v>1588</v>
      </c>
      <c r="B1591" s="27">
        <v>30</v>
      </c>
      <c r="C1591">
        <v>20</v>
      </c>
      <c r="F1591">
        <v>1.408064</v>
      </c>
      <c r="G1591">
        <v>28</v>
      </c>
      <c r="N1591" s="32">
        <v>28</v>
      </c>
      <c r="O1591">
        <v>33</v>
      </c>
    </row>
    <row r="1592" spans="1:15" x14ac:dyDescent="0.35">
      <c r="A1592">
        <v>1589</v>
      </c>
      <c r="B1592" s="27">
        <v>28</v>
      </c>
      <c r="C1592">
        <v>33</v>
      </c>
      <c r="F1592">
        <v>0.70356000000000007</v>
      </c>
      <c r="G1592">
        <v>44</v>
      </c>
      <c r="N1592" s="32">
        <v>44</v>
      </c>
      <c r="O1592">
        <v>73</v>
      </c>
    </row>
    <row r="1593" spans="1:15" x14ac:dyDescent="0.35">
      <c r="A1593">
        <v>1590</v>
      </c>
      <c r="B1593" s="27">
        <v>44</v>
      </c>
      <c r="C1593">
        <v>73</v>
      </c>
      <c r="F1593">
        <v>3.0589999999999999E-2</v>
      </c>
      <c r="G1593">
        <v>19</v>
      </c>
      <c r="N1593" s="32">
        <v>19</v>
      </c>
      <c r="O1593">
        <v>24</v>
      </c>
    </row>
    <row r="1594" spans="1:15" x14ac:dyDescent="0.35">
      <c r="A1594">
        <v>1591</v>
      </c>
      <c r="B1594" s="27">
        <v>19</v>
      </c>
      <c r="C1594">
        <v>24</v>
      </c>
      <c r="F1594">
        <v>5.4240579999999996</v>
      </c>
      <c r="G1594">
        <v>179</v>
      </c>
      <c r="N1594" s="32">
        <v>179</v>
      </c>
      <c r="O1594">
        <v>70</v>
      </c>
    </row>
    <row r="1595" spans="1:15" x14ac:dyDescent="0.35">
      <c r="A1595">
        <v>1592</v>
      </c>
      <c r="B1595" s="27">
        <v>179</v>
      </c>
      <c r="C1595">
        <v>70</v>
      </c>
      <c r="F1595">
        <v>0.16909199999999999</v>
      </c>
      <c r="G1595">
        <v>12</v>
      </c>
      <c r="N1595" s="32">
        <v>12</v>
      </c>
      <c r="O1595">
        <v>73</v>
      </c>
    </row>
    <row r="1596" spans="1:15" x14ac:dyDescent="0.35">
      <c r="A1596">
        <v>1593</v>
      </c>
      <c r="B1596" s="27">
        <v>12</v>
      </c>
      <c r="C1596">
        <v>73</v>
      </c>
      <c r="F1596">
        <v>2.6250509999999996</v>
      </c>
      <c r="G1596">
        <v>29</v>
      </c>
      <c r="N1596" s="32">
        <v>29</v>
      </c>
      <c r="O1596">
        <v>29</v>
      </c>
    </row>
    <row r="1597" spans="1:15" x14ac:dyDescent="0.35">
      <c r="A1597">
        <v>1594</v>
      </c>
      <c r="B1597" s="27">
        <v>29</v>
      </c>
      <c r="C1597">
        <v>29</v>
      </c>
      <c r="F1597">
        <v>4.5248279999999994</v>
      </c>
      <c r="G1597">
        <v>166</v>
      </c>
      <c r="N1597" s="32">
        <v>166</v>
      </c>
      <c r="O1597">
        <v>57</v>
      </c>
    </row>
    <row r="1598" spans="1:15" x14ac:dyDescent="0.35">
      <c r="A1598">
        <v>1595</v>
      </c>
      <c r="B1598" s="27">
        <v>166</v>
      </c>
      <c r="C1598">
        <v>57</v>
      </c>
      <c r="F1598">
        <v>0.26596000000000003</v>
      </c>
      <c r="G1598">
        <v>40</v>
      </c>
      <c r="N1598" s="32">
        <v>40</v>
      </c>
      <c r="O1598">
        <v>51</v>
      </c>
    </row>
    <row r="1599" spans="1:15" x14ac:dyDescent="0.35">
      <c r="A1599">
        <v>1596</v>
      </c>
      <c r="B1599" s="27">
        <v>40</v>
      </c>
      <c r="C1599">
        <v>51</v>
      </c>
      <c r="F1599">
        <v>0.23184000000000002</v>
      </c>
      <c r="G1599">
        <v>18</v>
      </c>
      <c r="N1599" s="32">
        <v>18</v>
      </c>
      <c r="O1599">
        <v>76</v>
      </c>
    </row>
    <row r="1600" spans="1:15" x14ac:dyDescent="0.35">
      <c r="A1600">
        <v>1597</v>
      </c>
      <c r="B1600" s="27">
        <v>18</v>
      </c>
      <c r="C1600">
        <v>76</v>
      </c>
      <c r="F1600">
        <v>0.35866800000000004</v>
      </c>
      <c r="G1600">
        <v>27</v>
      </c>
      <c r="N1600" s="32">
        <v>27</v>
      </c>
      <c r="O1600">
        <v>53</v>
      </c>
    </row>
    <row r="1601" spans="1:15" x14ac:dyDescent="0.35">
      <c r="A1601">
        <v>1598</v>
      </c>
      <c r="B1601" s="27">
        <v>27</v>
      </c>
      <c r="C1601">
        <v>53</v>
      </c>
      <c r="F1601">
        <v>0.75429000000000013</v>
      </c>
      <c r="G1601">
        <v>17</v>
      </c>
      <c r="N1601" s="32">
        <v>17</v>
      </c>
      <c r="O1601">
        <v>78</v>
      </c>
    </row>
    <row r="1602" spans="1:15" x14ac:dyDescent="0.35">
      <c r="A1602">
        <v>1599</v>
      </c>
      <c r="B1602" s="27">
        <v>17</v>
      </c>
      <c r="C1602">
        <v>78</v>
      </c>
      <c r="F1602">
        <v>0.783972</v>
      </c>
      <c r="G1602">
        <v>36</v>
      </c>
      <c r="N1602" s="32">
        <v>36</v>
      </c>
      <c r="O1602">
        <v>48</v>
      </c>
    </row>
    <row r="1603" spans="1:15" x14ac:dyDescent="0.35">
      <c r="A1603">
        <v>1600</v>
      </c>
      <c r="B1603" s="27">
        <v>36</v>
      </c>
      <c r="C1603">
        <v>48</v>
      </c>
      <c r="F1603">
        <v>0.27675</v>
      </c>
      <c r="G1603">
        <v>9</v>
      </c>
      <c r="N1603" s="32">
        <v>9</v>
      </c>
      <c r="O1603">
        <v>65</v>
      </c>
    </row>
    <row r="1604" spans="1:15" x14ac:dyDescent="0.35">
      <c r="A1604">
        <v>1601</v>
      </c>
      <c r="B1604" s="27">
        <v>9</v>
      </c>
      <c r="C1604">
        <v>65</v>
      </c>
      <c r="F1604">
        <v>3.4739040000000005</v>
      </c>
      <c r="G1604">
        <v>168</v>
      </c>
      <c r="N1604" s="32">
        <v>168</v>
      </c>
      <c r="O1604">
        <v>54</v>
      </c>
    </row>
    <row r="1605" spans="1:15" x14ac:dyDescent="0.35">
      <c r="A1605">
        <v>1602</v>
      </c>
      <c r="B1605" s="27">
        <v>168</v>
      </c>
      <c r="C1605">
        <v>54</v>
      </c>
      <c r="F1605">
        <v>1.0365920000000002</v>
      </c>
      <c r="G1605">
        <v>37</v>
      </c>
      <c r="N1605" s="32">
        <v>37</v>
      </c>
      <c r="O1605">
        <v>41</v>
      </c>
    </row>
    <row r="1606" spans="1:15" x14ac:dyDescent="0.35">
      <c r="A1606">
        <v>1603</v>
      </c>
      <c r="B1606" s="27">
        <v>37</v>
      </c>
      <c r="C1606">
        <v>41</v>
      </c>
      <c r="F1606">
        <v>1.6118400000000002</v>
      </c>
      <c r="G1606">
        <v>80</v>
      </c>
      <c r="N1606" s="32">
        <v>80</v>
      </c>
      <c r="O1606">
        <v>61</v>
      </c>
    </row>
    <row r="1607" spans="1:15" x14ac:dyDescent="0.35">
      <c r="A1607">
        <v>1604</v>
      </c>
      <c r="B1607" s="27">
        <v>80</v>
      </c>
      <c r="C1607">
        <v>61</v>
      </c>
      <c r="F1607">
        <v>0.37043999999999999</v>
      </c>
      <c r="G1607">
        <v>18</v>
      </c>
      <c r="N1607" s="32">
        <v>18</v>
      </c>
      <c r="O1607">
        <v>21</v>
      </c>
    </row>
    <row r="1608" spans="1:15" x14ac:dyDescent="0.35">
      <c r="A1608">
        <v>1605</v>
      </c>
      <c r="B1608" s="27">
        <v>18</v>
      </c>
      <c r="C1608">
        <v>21</v>
      </c>
      <c r="F1608">
        <v>3.165375</v>
      </c>
      <c r="G1608">
        <v>115</v>
      </c>
      <c r="N1608" s="32">
        <v>115</v>
      </c>
      <c r="O1608">
        <v>65</v>
      </c>
    </row>
    <row r="1609" spans="1:15" x14ac:dyDescent="0.35">
      <c r="A1609">
        <v>1606</v>
      </c>
      <c r="B1609" s="27">
        <v>115</v>
      </c>
      <c r="C1609">
        <v>65</v>
      </c>
      <c r="F1609">
        <v>1.6269120000000001</v>
      </c>
      <c r="G1609">
        <v>28</v>
      </c>
      <c r="N1609" s="32">
        <v>28</v>
      </c>
      <c r="O1609">
        <v>31</v>
      </c>
    </row>
    <row r="1610" spans="1:15" x14ac:dyDescent="0.35">
      <c r="A1610">
        <v>1607</v>
      </c>
      <c r="B1610" s="27">
        <v>28</v>
      </c>
      <c r="C1610">
        <v>31</v>
      </c>
      <c r="F1610">
        <v>8.1509999999999985E-2</v>
      </c>
      <c r="G1610">
        <v>15</v>
      </c>
      <c r="N1610" s="32">
        <v>15</v>
      </c>
      <c r="O1610">
        <v>18</v>
      </c>
    </row>
    <row r="1611" spans="1:15" x14ac:dyDescent="0.35">
      <c r="A1611">
        <v>1608</v>
      </c>
      <c r="B1611" s="27">
        <v>15</v>
      </c>
      <c r="C1611">
        <v>18</v>
      </c>
      <c r="F1611">
        <v>0.82953999999999994</v>
      </c>
      <c r="G1611">
        <v>59</v>
      </c>
      <c r="N1611" s="32">
        <v>59</v>
      </c>
      <c r="O1611">
        <v>53</v>
      </c>
    </row>
    <row r="1612" spans="1:15" x14ac:dyDescent="0.35">
      <c r="A1612">
        <v>1609</v>
      </c>
      <c r="B1612" s="27">
        <v>59</v>
      </c>
      <c r="C1612">
        <v>53</v>
      </c>
      <c r="F1612">
        <v>0.33965999999999996</v>
      </c>
      <c r="G1612">
        <v>10</v>
      </c>
      <c r="N1612" s="32">
        <v>10</v>
      </c>
      <c r="O1612">
        <v>79</v>
      </c>
    </row>
    <row r="1613" spans="1:15" x14ac:dyDescent="0.35">
      <c r="A1613">
        <v>1610</v>
      </c>
      <c r="B1613" s="27">
        <v>10</v>
      </c>
      <c r="C1613">
        <v>79</v>
      </c>
      <c r="F1613">
        <v>1.1299600000000001</v>
      </c>
      <c r="G1613">
        <v>65</v>
      </c>
      <c r="N1613" s="32">
        <v>65</v>
      </c>
      <c r="O1613">
        <v>34</v>
      </c>
    </row>
    <row r="1614" spans="1:15" x14ac:dyDescent="0.35">
      <c r="A1614">
        <v>1611</v>
      </c>
      <c r="B1614" s="27">
        <v>65</v>
      </c>
      <c r="C1614">
        <v>34</v>
      </c>
      <c r="F1614">
        <v>0.63372600000000012</v>
      </c>
      <c r="G1614">
        <v>109</v>
      </c>
      <c r="N1614" s="32">
        <v>109</v>
      </c>
      <c r="O1614">
        <v>63</v>
      </c>
    </row>
    <row r="1615" spans="1:15" x14ac:dyDescent="0.35">
      <c r="A1615">
        <v>1612</v>
      </c>
      <c r="B1615" s="27">
        <v>109</v>
      </c>
      <c r="C1615">
        <v>63</v>
      </c>
      <c r="F1615">
        <v>4.6652759999999995</v>
      </c>
      <c r="G1615">
        <v>99</v>
      </c>
      <c r="N1615" s="32">
        <v>99</v>
      </c>
      <c r="O1615">
        <v>51</v>
      </c>
    </row>
    <row r="1616" spans="1:15" x14ac:dyDescent="0.35">
      <c r="A1616">
        <v>1613</v>
      </c>
      <c r="B1616" s="27">
        <v>99</v>
      </c>
      <c r="C1616">
        <v>51</v>
      </c>
      <c r="F1616">
        <v>3.7124359999999998</v>
      </c>
      <c r="G1616">
        <v>49</v>
      </c>
      <c r="N1616" s="32">
        <v>49</v>
      </c>
      <c r="O1616">
        <v>32</v>
      </c>
    </row>
    <row r="1617" spans="1:15" x14ac:dyDescent="0.35">
      <c r="A1617">
        <v>1614</v>
      </c>
      <c r="B1617" s="27">
        <v>49</v>
      </c>
      <c r="C1617">
        <v>32</v>
      </c>
      <c r="F1617">
        <v>0.69919200000000004</v>
      </c>
      <c r="G1617">
        <v>27</v>
      </c>
      <c r="N1617" s="32">
        <v>27</v>
      </c>
      <c r="O1617">
        <v>36</v>
      </c>
    </row>
    <row r="1618" spans="1:15" x14ac:dyDescent="0.35">
      <c r="A1618">
        <v>1615</v>
      </c>
      <c r="B1618" s="27">
        <v>27</v>
      </c>
      <c r="C1618">
        <v>36</v>
      </c>
      <c r="F1618">
        <v>0.98362000000000005</v>
      </c>
      <c r="G1618">
        <v>22</v>
      </c>
      <c r="N1618" s="32">
        <v>22</v>
      </c>
      <c r="O1618">
        <v>60</v>
      </c>
    </row>
    <row r="1619" spans="1:15" x14ac:dyDescent="0.35">
      <c r="A1619">
        <v>1616</v>
      </c>
      <c r="B1619" s="27">
        <v>22</v>
      </c>
      <c r="C1619">
        <v>60</v>
      </c>
      <c r="F1619">
        <v>0.26166</v>
      </c>
      <c r="G1619">
        <v>35</v>
      </c>
      <c r="N1619" s="32">
        <v>35</v>
      </c>
      <c r="O1619">
        <v>45</v>
      </c>
    </row>
    <row r="1620" spans="1:15" x14ac:dyDescent="0.35">
      <c r="A1620">
        <v>1617</v>
      </c>
      <c r="B1620" s="27">
        <v>35</v>
      </c>
      <c r="C1620">
        <v>45</v>
      </c>
      <c r="F1620">
        <v>0.44459999999999994</v>
      </c>
      <c r="G1620">
        <v>90</v>
      </c>
      <c r="N1620" s="32">
        <v>90</v>
      </c>
      <c r="O1620">
        <v>47</v>
      </c>
    </row>
    <row r="1621" spans="1:15" x14ac:dyDescent="0.35">
      <c r="A1621">
        <v>1618</v>
      </c>
      <c r="B1621" s="27">
        <v>90</v>
      </c>
      <c r="C1621">
        <v>47</v>
      </c>
      <c r="F1621">
        <v>0.13782499999999998</v>
      </c>
      <c r="G1621">
        <v>25</v>
      </c>
      <c r="N1621" s="32">
        <v>25</v>
      </c>
      <c r="O1621">
        <v>72</v>
      </c>
    </row>
    <row r="1622" spans="1:15" x14ac:dyDescent="0.35">
      <c r="A1622">
        <v>1619</v>
      </c>
      <c r="B1622" s="27">
        <v>25</v>
      </c>
      <c r="C1622">
        <v>72</v>
      </c>
      <c r="F1622">
        <v>0.211008</v>
      </c>
      <c r="G1622">
        <v>24</v>
      </c>
      <c r="N1622" s="32">
        <v>24</v>
      </c>
      <c r="O1622">
        <v>48</v>
      </c>
    </row>
    <row r="1623" spans="1:15" x14ac:dyDescent="0.35">
      <c r="A1623">
        <v>1620</v>
      </c>
      <c r="B1623" s="27">
        <v>24</v>
      </c>
      <c r="C1623">
        <v>48</v>
      </c>
      <c r="F1623">
        <v>0.95069700000000001</v>
      </c>
      <c r="G1623">
        <v>81</v>
      </c>
      <c r="N1623" s="32">
        <v>81</v>
      </c>
      <c r="O1623">
        <v>35</v>
      </c>
    </row>
    <row r="1624" spans="1:15" x14ac:dyDescent="0.35">
      <c r="A1624">
        <v>1621</v>
      </c>
      <c r="B1624" s="27">
        <v>81</v>
      </c>
      <c r="C1624">
        <v>35</v>
      </c>
      <c r="F1624">
        <v>3.8704000000000001</v>
      </c>
      <c r="G1624">
        <v>295</v>
      </c>
      <c r="N1624" s="32">
        <v>295</v>
      </c>
      <c r="O1624">
        <v>71</v>
      </c>
    </row>
    <row r="1625" spans="1:15" x14ac:dyDescent="0.35">
      <c r="A1625">
        <v>1622</v>
      </c>
      <c r="B1625" s="27">
        <v>295</v>
      </c>
      <c r="C1625">
        <v>71</v>
      </c>
      <c r="F1625">
        <v>0.38030399999999998</v>
      </c>
      <c r="G1625">
        <v>24</v>
      </c>
      <c r="N1625" s="32">
        <v>24</v>
      </c>
      <c r="O1625">
        <v>34</v>
      </c>
    </row>
    <row r="1626" spans="1:15" x14ac:dyDescent="0.35">
      <c r="A1626">
        <v>1623</v>
      </c>
      <c r="B1626" s="27">
        <v>24</v>
      </c>
      <c r="C1626">
        <v>34</v>
      </c>
      <c r="F1626">
        <v>0.38253599999999999</v>
      </c>
      <c r="G1626">
        <v>14</v>
      </c>
      <c r="N1626" s="32">
        <v>14</v>
      </c>
      <c r="O1626">
        <v>79</v>
      </c>
    </row>
    <row r="1627" spans="1:15" x14ac:dyDescent="0.35">
      <c r="A1627">
        <v>1624</v>
      </c>
      <c r="B1627" s="27">
        <v>14</v>
      </c>
      <c r="C1627">
        <v>79</v>
      </c>
      <c r="F1627">
        <v>0.4105919999999999</v>
      </c>
      <c r="G1627">
        <v>26</v>
      </c>
      <c r="N1627" s="32">
        <v>26</v>
      </c>
      <c r="O1627">
        <v>56</v>
      </c>
    </row>
    <row r="1628" spans="1:15" x14ac:dyDescent="0.35">
      <c r="A1628">
        <v>1625</v>
      </c>
      <c r="B1628" s="27">
        <v>26</v>
      </c>
      <c r="C1628">
        <v>56</v>
      </c>
      <c r="F1628">
        <v>8.6782500000000002</v>
      </c>
      <c r="G1628">
        <v>70</v>
      </c>
      <c r="N1628" s="32">
        <v>70</v>
      </c>
      <c r="O1628">
        <v>65</v>
      </c>
    </row>
    <row r="1629" spans="1:15" x14ac:dyDescent="0.35">
      <c r="A1629">
        <v>1626</v>
      </c>
      <c r="B1629" s="27">
        <v>70</v>
      </c>
      <c r="C1629">
        <v>65</v>
      </c>
      <c r="F1629">
        <v>0.84854000000000007</v>
      </c>
      <c r="G1629">
        <v>58</v>
      </c>
      <c r="N1629" s="32">
        <v>58</v>
      </c>
      <c r="O1629">
        <v>54</v>
      </c>
    </row>
    <row r="1630" spans="1:15" x14ac:dyDescent="0.35">
      <c r="A1630">
        <v>1627</v>
      </c>
      <c r="B1630" s="27">
        <v>58</v>
      </c>
      <c r="C1630">
        <v>54</v>
      </c>
      <c r="F1630">
        <v>0.35039999999999999</v>
      </c>
      <c r="G1630">
        <v>25</v>
      </c>
      <c r="N1630" s="32">
        <v>25</v>
      </c>
      <c r="O1630">
        <v>31</v>
      </c>
    </row>
    <row r="1631" spans="1:15" x14ac:dyDescent="0.35">
      <c r="A1631">
        <v>1628</v>
      </c>
      <c r="B1631" s="27">
        <v>25</v>
      </c>
      <c r="C1631">
        <v>31</v>
      </c>
      <c r="F1631">
        <v>0.97614000000000001</v>
      </c>
      <c r="G1631">
        <v>58</v>
      </c>
      <c r="N1631" s="32">
        <v>58</v>
      </c>
      <c r="O1631">
        <v>64</v>
      </c>
    </row>
    <row r="1632" spans="1:15" x14ac:dyDescent="0.35">
      <c r="A1632">
        <v>1629</v>
      </c>
      <c r="B1632" s="27">
        <v>58</v>
      </c>
      <c r="C1632">
        <v>64</v>
      </c>
      <c r="F1632">
        <v>3.0378150000000002</v>
      </c>
      <c r="G1632">
        <v>51</v>
      </c>
      <c r="N1632" s="32">
        <v>51</v>
      </c>
      <c r="O1632">
        <v>37</v>
      </c>
    </row>
    <row r="1633" spans="1:15" x14ac:dyDescent="0.35">
      <c r="A1633">
        <v>1630</v>
      </c>
      <c r="B1633" s="27">
        <v>51</v>
      </c>
      <c r="C1633">
        <v>37</v>
      </c>
      <c r="F1633">
        <v>0.72154799999999997</v>
      </c>
      <c r="G1633">
        <v>68</v>
      </c>
      <c r="N1633" s="32">
        <v>68</v>
      </c>
      <c r="O1633">
        <v>48</v>
      </c>
    </row>
    <row r="1634" spans="1:15" x14ac:dyDescent="0.35">
      <c r="A1634">
        <v>1631</v>
      </c>
      <c r="B1634" s="27">
        <v>68</v>
      </c>
      <c r="C1634">
        <v>48</v>
      </c>
      <c r="F1634">
        <v>0.45044999999999996</v>
      </c>
      <c r="G1634">
        <v>18</v>
      </c>
      <c r="N1634" s="32">
        <v>18</v>
      </c>
      <c r="O1634">
        <v>68</v>
      </c>
    </row>
    <row r="1635" spans="1:15" x14ac:dyDescent="0.35">
      <c r="A1635">
        <v>1632</v>
      </c>
      <c r="B1635" s="27">
        <v>18</v>
      </c>
      <c r="C1635">
        <v>68</v>
      </c>
      <c r="F1635">
        <v>0.88862400000000019</v>
      </c>
      <c r="G1635">
        <v>24</v>
      </c>
      <c r="N1635" s="32">
        <v>24</v>
      </c>
      <c r="O1635">
        <v>20</v>
      </c>
    </row>
    <row r="1636" spans="1:15" x14ac:dyDescent="0.35">
      <c r="A1636">
        <v>1633</v>
      </c>
      <c r="B1636" s="27">
        <v>24</v>
      </c>
      <c r="C1636">
        <v>20</v>
      </c>
      <c r="F1636">
        <v>3.2175000000000002E-2</v>
      </c>
      <c r="G1636">
        <v>45</v>
      </c>
      <c r="N1636" s="32">
        <v>45</v>
      </c>
      <c r="O1636">
        <v>43</v>
      </c>
    </row>
    <row r="1637" spans="1:15" x14ac:dyDescent="0.35">
      <c r="A1637">
        <v>1634</v>
      </c>
      <c r="B1637" s="27">
        <v>45</v>
      </c>
      <c r="C1637">
        <v>43</v>
      </c>
      <c r="F1637">
        <v>3.8351040000000003</v>
      </c>
      <c r="G1637">
        <v>112</v>
      </c>
      <c r="N1637" s="32">
        <v>112</v>
      </c>
      <c r="O1637">
        <v>45</v>
      </c>
    </row>
    <row r="1638" spans="1:15" x14ac:dyDescent="0.35">
      <c r="A1638">
        <v>1635</v>
      </c>
      <c r="B1638" s="27">
        <v>112</v>
      </c>
      <c r="C1638">
        <v>45</v>
      </c>
      <c r="F1638">
        <v>0.34378600000000004</v>
      </c>
      <c r="G1638">
        <v>19</v>
      </c>
      <c r="N1638" s="32">
        <v>19</v>
      </c>
      <c r="O1638">
        <v>26</v>
      </c>
    </row>
    <row r="1639" spans="1:15" x14ac:dyDescent="0.35">
      <c r="A1639">
        <v>1636</v>
      </c>
      <c r="B1639" s="27">
        <v>19</v>
      </c>
      <c r="C1639">
        <v>26</v>
      </c>
      <c r="F1639">
        <v>0.20361899999999999</v>
      </c>
      <c r="G1639">
        <v>23</v>
      </c>
      <c r="N1639" s="32">
        <v>23</v>
      </c>
      <c r="O1639">
        <v>28</v>
      </c>
    </row>
    <row r="1640" spans="1:15" x14ac:dyDescent="0.35">
      <c r="A1640">
        <v>1637</v>
      </c>
      <c r="B1640" s="27">
        <v>23</v>
      </c>
      <c r="C1640">
        <v>28</v>
      </c>
      <c r="F1640">
        <v>0.27971999999999997</v>
      </c>
      <c r="G1640">
        <v>37</v>
      </c>
      <c r="N1640" s="32">
        <v>37</v>
      </c>
      <c r="O1640">
        <v>68</v>
      </c>
    </row>
    <row r="1641" spans="1:15" x14ac:dyDescent="0.35">
      <c r="A1641">
        <v>1638</v>
      </c>
      <c r="B1641" s="27">
        <v>37</v>
      </c>
      <c r="C1641">
        <v>68</v>
      </c>
      <c r="F1641">
        <v>0.58742400000000006</v>
      </c>
      <c r="G1641">
        <v>29</v>
      </c>
      <c r="N1641" s="32">
        <v>29</v>
      </c>
      <c r="O1641">
        <v>19</v>
      </c>
    </row>
    <row r="1642" spans="1:15" x14ac:dyDescent="0.35">
      <c r="A1642">
        <v>1639</v>
      </c>
      <c r="B1642" s="27">
        <v>29</v>
      </c>
      <c r="C1642">
        <v>19</v>
      </c>
      <c r="F1642">
        <v>8.3789999999999989E-2</v>
      </c>
      <c r="G1642">
        <v>15</v>
      </c>
      <c r="N1642" s="32">
        <v>15</v>
      </c>
      <c r="O1642">
        <v>63</v>
      </c>
    </row>
    <row r="1643" spans="1:15" x14ac:dyDescent="0.35">
      <c r="A1643">
        <v>1640</v>
      </c>
      <c r="B1643" s="27">
        <v>15</v>
      </c>
      <c r="C1643">
        <v>63</v>
      </c>
      <c r="F1643">
        <v>1.8836220000000001</v>
      </c>
      <c r="G1643">
        <v>93</v>
      </c>
      <c r="N1643" s="32">
        <v>93</v>
      </c>
      <c r="O1643">
        <v>71</v>
      </c>
    </row>
    <row r="1644" spans="1:15" x14ac:dyDescent="0.35">
      <c r="A1644">
        <v>1641</v>
      </c>
      <c r="B1644" s="27">
        <v>93</v>
      </c>
      <c r="C1644">
        <v>71</v>
      </c>
      <c r="F1644">
        <v>0.28189699999999995</v>
      </c>
      <c r="G1644">
        <v>49</v>
      </c>
      <c r="N1644" s="32">
        <v>49</v>
      </c>
      <c r="O1644">
        <v>30</v>
      </c>
    </row>
    <row r="1645" spans="1:15" x14ac:dyDescent="0.35">
      <c r="A1645">
        <v>1642</v>
      </c>
      <c r="B1645" s="27">
        <v>49</v>
      </c>
      <c r="C1645">
        <v>30</v>
      </c>
      <c r="F1645">
        <v>0.84251999999999982</v>
      </c>
      <c r="G1645">
        <v>84</v>
      </c>
      <c r="N1645" s="32">
        <v>84</v>
      </c>
      <c r="O1645">
        <v>46</v>
      </c>
    </row>
    <row r="1646" spans="1:15" x14ac:dyDescent="0.35">
      <c r="A1646">
        <v>1643</v>
      </c>
      <c r="B1646" s="27">
        <v>84</v>
      </c>
      <c r="C1646">
        <v>46</v>
      </c>
      <c r="F1646">
        <v>1.5754200000000003</v>
      </c>
      <c r="G1646">
        <v>31</v>
      </c>
      <c r="N1646" s="32">
        <v>31</v>
      </c>
      <c r="O1646">
        <v>33</v>
      </c>
    </row>
    <row r="1647" spans="1:15" x14ac:dyDescent="0.35">
      <c r="A1647">
        <v>1644</v>
      </c>
      <c r="B1647" s="27">
        <v>31</v>
      </c>
      <c r="C1647">
        <v>33</v>
      </c>
      <c r="F1647">
        <v>0.11231999999999999</v>
      </c>
      <c r="G1647">
        <v>36</v>
      </c>
      <c r="N1647" s="32">
        <v>36</v>
      </c>
      <c r="O1647">
        <v>59</v>
      </c>
    </row>
    <row r="1648" spans="1:15" x14ac:dyDescent="0.35">
      <c r="A1648">
        <v>1645</v>
      </c>
      <c r="B1648" s="27">
        <v>36</v>
      </c>
      <c r="C1648">
        <v>59</v>
      </c>
      <c r="F1648">
        <v>1.070282</v>
      </c>
      <c r="G1648">
        <v>23</v>
      </c>
      <c r="N1648" s="32">
        <v>23</v>
      </c>
      <c r="O1648">
        <v>18</v>
      </c>
    </row>
    <row r="1649" spans="1:15" x14ac:dyDescent="0.35">
      <c r="A1649">
        <v>1646</v>
      </c>
      <c r="B1649" s="27">
        <v>23</v>
      </c>
      <c r="C1649">
        <v>18</v>
      </c>
      <c r="F1649">
        <v>0.25830000000000003</v>
      </c>
      <c r="G1649">
        <v>18</v>
      </c>
      <c r="N1649" s="32">
        <v>18</v>
      </c>
      <c r="O1649">
        <v>23</v>
      </c>
    </row>
    <row r="1650" spans="1:15" x14ac:dyDescent="0.35">
      <c r="A1650">
        <v>1647</v>
      </c>
      <c r="B1650" s="27">
        <v>18</v>
      </c>
      <c r="C1650">
        <v>23</v>
      </c>
      <c r="F1650">
        <v>1.0636049999999999</v>
      </c>
      <c r="G1650">
        <v>51</v>
      </c>
      <c r="N1650" s="32">
        <v>51</v>
      </c>
      <c r="O1650">
        <v>66</v>
      </c>
    </row>
    <row r="1651" spans="1:15" x14ac:dyDescent="0.35">
      <c r="A1651">
        <v>1648</v>
      </c>
      <c r="B1651" s="27">
        <v>51</v>
      </c>
      <c r="C1651">
        <v>66</v>
      </c>
      <c r="F1651">
        <v>0.106267</v>
      </c>
      <c r="G1651">
        <v>47</v>
      </c>
      <c r="N1651" s="32">
        <v>47</v>
      </c>
      <c r="O1651">
        <v>56</v>
      </c>
    </row>
    <row r="1652" spans="1:15" x14ac:dyDescent="0.35">
      <c r="A1652">
        <v>1649</v>
      </c>
      <c r="B1652" s="27">
        <v>47</v>
      </c>
      <c r="C1652">
        <v>56</v>
      </c>
      <c r="F1652">
        <v>0.50180400000000003</v>
      </c>
      <c r="G1652">
        <v>18</v>
      </c>
      <c r="N1652" s="32">
        <v>18</v>
      </c>
      <c r="O1652">
        <v>31</v>
      </c>
    </row>
    <row r="1653" spans="1:15" x14ac:dyDescent="0.35">
      <c r="A1653">
        <v>1650</v>
      </c>
      <c r="B1653" s="27">
        <v>18</v>
      </c>
      <c r="C1653">
        <v>31</v>
      </c>
      <c r="F1653">
        <v>1.41174</v>
      </c>
      <c r="G1653">
        <v>93</v>
      </c>
      <c r="N1653" s="32">
        <v>93</v>
      </c>
      <c r="O1653">
        <v>50</v>
      </c>
    </row>
    <row r="1654" spans="1:15" x14ac:dyDescent="0.35">
      <c r="A1654">
        <v>1651</v>
      </c>
      <c r="B1654" s="27">
        <v>93</v>
      </c>
      <c r="C1654">
        <v>50</v>
      </c>
      <c r="F1654">
        <v>0.85424399999999989</v>
      </c>
      <c r="G1654">
        <v>18</v>
      </c>
      <c r="N1654" s="32">
        <v>18</v>
      </c>
      <c r="O1654">
        <v>23</v>
      </c>
    </row>
    <row r="1655" spans="1:15" x14ac:dyDescent="0.35">
      <c r="A1655">
        <v>1652</v>
      </c>
      <c r="B1655" s="27">
        <v>18</v>
      </c>
      <c r="C1655">
        <v>23</v>
      </c>
      <c r="F1655">
        <v>0.54230400000000001</v>
      </c>
      <c r="G1655">
        <v>16</v>
      </c>
      <c r="N1655" s="32">
        <v>16</v>
      </c>
      <c r="O1655">
        <v>19</v>
      </c>
    </row>
    <row r="1656" spans="1:15" x14ac:dyDescent="0.35">
      <c r="A1656">
        <v>1653</v>
      </c>
      <c r="B1656" s="27">
        <v>16</v>
      </c>
      <c r="C1656">
        <v>19</v>
      </c>
      <c r="F1656">
        <v>0.55152199999999996</v>
      </c>
      <c r="G1656">
        <v>29</v>
      </c>
      <c r="N1656" s="32">
        <v>29</v>
      </c>
      <c r="O1656">
        <v>55</v>
      </c>
    </row>
    <row r="1657" spans="1:15" x14ac:dyDescent="0.35">
      <c r="A1657">
        <v>1654</v>
      </c>
      <c r="B1657" s="27">
        <v>29</v>
      </c>
      <c r="C1657">
        <v>55</v>
      </c>
      <c r="F1657">
        <v>0.12966800000000001</v>
      </c>
      <c r="G1657">
        <v>14</v>
      </c>
      <c r="N1657" s="32">
        <v>14</v>
      </c>
      <c r="O1657">
        <v>21</v>
      </c>
    </row>
    <row r="1658" spans="1:15" x14ac:dyDescent="0.35">
      <c r="A1658">
        <v>1655</v>
      </c>
      <c r="B1658" s="27">
        <v>14</v>
      </c>
      <c r="C1658">
        <v>21</v>
      </c>
      <c r="F1658">
        <v>0.31600799999999996</v>
      </c>
      <c r="G1658">
        <v>18</v>
      </c>
      <c r="N1658" s="32">
        <v>18</v>
      </c>
      <c r="O1658">
        <v>29</v>
      </c>
    </row>
    <row r="1659" spans="1:15" x14ac:dyDescent="0.35">
      <c r="A1659">
        <v>1656</v>
      </c>
      <c r="B1659" s="27">
        <v>18</v>
      </c>
      <c r="C1659">
        <v>29</v>
      </c>
      <c r="F1659">
        <v>1.207357</v>
      </c>
      <c r="G1659">
        <v>31</v>
      </c>
      <c r="N1659" s="32">
        <v>31</v>
      </c>
      <c r="O1659">
        <v>34</v>
      </c>
    </row>
    <row r="1660" spans="1:15" x14ac:dyDescent="0.35">
      <c r="A1660">
        <v>1657</v>
      </c>
      <c r="B1660" s="27">
        <v>31</v>
      </c>
      <c r="C1660">
        <v>34</v>
      </c>
      <c r="F1660">
        <v>0.26174400000000003</v>
      </c>
      <c r="G1660">
        <v>82</v>
      </c>
      <c r="N1660" s="32">
        <v>82</v>
      </c>
      <c r="O1660">
        <v>58</v>
      </c>
    </row>
    <row r="1661" spans="1:15" x14ac:dyDescent="0.35">
      <c r="A1661">
        <v>1658</v>
      </c>
      <c r="B1661" s="27">
        <v>82</v>
      </c>
      <c r="C1661">
        <v>58</v>
      </c>
      <c r="F1661">
        <v>0.59875200000000006</v>
      </c>
      <c r="G1661">
        <v>33</v>
      </c>
      <c r="N1661" s="32">
        <v>33</v>
      </c>
      <c r="O1661">
        <v>41</v>
      </c>
    </row>
    <row r="1662" spans="1:15" x14ac:dyDescent="0.35">
      <c r="A1662">
        <v>1659</v>
      </c>
      <c r="B1662" s="27">
        <v>33</v>
      </c>
      <c r="C1662">
        <v>41</v>
      </c>
      <c r="F1662">
        <v>5.020848</v>
      </c>
      <c r="G1662">
        <v>293</v>
      </c>
      <c r="N1662" s="32">
        <v>293</v>
      </c>
      <c r="O1662">
        <v>66</v>
      </c>
    </row>
    <row r="1663" spans="1:15" x14ac:dyDescent="0.35">
      <c r="A1663">
        <v>1660</v>
      </c>
      <c r="B1663" s="27">
        <v>293</v>
      </c>
      <c r="C1663">
        <v>66</v>
      </c>
      <c r="F1663">
        <v>0.68939600000000001</v>
      </c>
      <c r="G1663">
        <v>76</v>
      </c>
      <c r="N1663" s="32">
        <v>76</v>
      </c>
      <c r="O1663">
        <v>30</v>
      </c>
    </row>
    <row r="1664" spans="1:15" x14ac:dyDescent="0.35">
      <c r="A1664">
        <v>1661</v>
      </c>
      <c r="B1664" s="27">
        <v>76</v>
      </c>
      <c r="C1664">
        <v>30</v>
      </c>
      <c r="F1664">
        <v>1.017944</v>
      </c>
      <c r="G1664">
        <v>38</v>
      </c>
      <c r="N1664" s="32">
        <v>38</v>
      </c>
      <c r="O1664">
        <v>61</v>
      </c>
    </row>
    <row r="1665" spans="1:15" x14ac:dyDescent="0.35">
      <c r="A1665">
        <v>1662</v>
      </c>
      <c r="B1665" s="27">
        <v>38</v>
      </c>
      <c r="C1665">
        <v>61</v>
      </c>
      <c r="F1665">
        <v>0.39610999999999996</v>
      </c>
      <c r="G1665">
        <v>13</v>
      </c>
      <c r="N1665" s="32">
        <v>13</v>
      </c>
      <c r="O1665">
        <v>18</v>
      </c>
    </row>
    <row r="1666" spans="1:15" x14ac:dyDescent="0.35">
      <c r="A1666">
        <v>1663</v>
      </c>
      <c r="B1666" s="27">
        <v>13</v>
      </c>
      <c r="C1666">
        <v>18</v>
      </c>
      <c r="F1666">
        <v>0.16649999999999998</v>
      </c>
      <c r="G1666">
        <v>37</v>
      </c>
      <c r="N1666" s="32">
        <v>37</v>
      </c>
      <c r="O1666">
        <v>33</v>
      </c>
    </row>
    <row r="1667" spans="1:15" x14ac:dyDescent="0.35">
      <c r="A1667">
        <v>1664</v>
      </c>
      <c r="B1667" s="27">
        <v>37</v>
      </c>
      <c r="C1667">
        <v>33</v>
      </c>
      <c r="F1667">
        <v>0.72675000000000001</v>
      </c>
      <c r="G1667">
        <v>51</v>
      </c>
      <c r="N1667" s="32">
        <v>51</v>
      </c>
      <c r="O1667">
        <v>64</v>
      </c>
    </row>
    <row r="1668" spans="1:15" x14ac:dyDescent="0.35">
      <c r="A1668">
        <v>1665</v>
      </c>
      <c r="B1668" s="27">
        <v>51</v>
      </c>
      <c r="C1668">
        <v>64</v>
      </c>
      <c r="F1668">
        <v>0.21923200000000001</v>
      </c>
      <c r="G1668">
        <v>17</v>
      </c>
      <c r="N1668" s="32">
        <v>17</v>
      </c>
      <c r="O1668">
        <v>27</v>
      </c>
    </row>
    <row r="1669" spans="1:15" x14ac:dyDescent="0.35">
      <c r="A1669">
        <v>1666</v>
      </c>
      <c r="B1669" s="27">
        <v>17</v>
      </c>
      <c r="C1669">
        <v>27</v>
      </c>
      <c r="F1669">
        <v>2.6686799999999997</v>
      </c>
      <c r="G1669">
        <v>84</v>
      </c>
      <c r="N1669" s="32">
        <v>84</v>
      </c>
      <c r="O1669">
        <v>56</v>
      </c>
    </row>
    <row r="1670" spans="1:15" x14ac:dyDescent="0.35">
      <c r="A1670">
        <v>1667</v>
      </c>
      <c r="B1670" s="27">
        <v>84</v>
      </c>
      <c r="C1670">
        <v>56</v>
      </c>
      <c r="F1670">
        <v>1.3551300000000002</v>
      </c>
      <c r="G1670">
        <v>81</v>
      </c>
      <c r="N1670" s="32">
        <v>81</v>
      </c>
      <c r="O1670">
        <v>32</v>
      </c>
    </row>
    <row r="1671" spans="1:15" x14ac:dyDescent="0.35">
      <c r="A1671">
        <v>1668</v>
      </c>
      <c r="B1671" s="27">
        <v>81</v>
      </c>
      <c r="C1671">
        <v>32</v>
      </c>
      <c r="F1671">
        <v>0.69299999999999995</v>
      </c>
      <c r="G1671">
        <v>22</v>
      </c>
      <c r="N1671" s="32">
        <v>22</v>
      </c>
      <c r="O1671">
        <v>29</v>
      </c>
    </row>
    <row r="1672" spans="1:15" x14ac:dyDescent="0.35">
      <c r="A1672">
        <v>1669</v>
      </c>
      <c r="B1672" s="27">
        <v>22</v>
      </c>
      <c r="C1672">
        <v>29</v>
      </c>
      <c r="F1672">
        <v>3.932712</v>
      </c>
      <c r="G1672">
        <v>63</v>
      </c>
      <c r="N1672" s="32">
        <v>63</v>
      </c>
      <c r="O1672">
        <v>56</v>
      </c>
    </row>
    <row r="1673" spans="1:15" x14ac:dyDescent="0.35">
      <c r="A1673">
        <v>1670</v>
      </c>
      <c r="B1673" s="27">
        <v>63</v>
      </c>
      <c r="C1673">
        <v>56</v>
      </c>
      <c r="F1673">
        <v>0.22475699999999998</v>
      </c>
      <c r="G1673">
        <v>13</v>
      </c>
      <c r="N1673" s="32">
        <v>13</v>
      </c>
      <c r="O1673">
        <v>76</v>
      </c>
    </row>
    <row r="1674" spans="1:15" x14ac:dyDescent="0.35">
      <c r="A1674">
        <v>1671</v>
      </c>
      <c r="B1674" s="27">
        <v>13</v>
      </c>
      <c r="C1674">
        <v>76</v>
      </c>
      <c r="F1674">
        <v>1.8794159999999998</v>
      </c>
      <c r="G1674">
        <v>113</v>
      </c>
      <c r="N1674" s="32">
        <v>113</v>
      </c>
      <c r="O1674">
        <v>60</v>
      </c>
    </row>
    <row r="1675" spans="1:15" x14ac:dyDescent="0.35">
      <c r="A1675">
        <v>1672</v>
      </c>
      <c r="B1675" s="27">
        <v>113</v>
      </c>
      <c r="C1675">
        <v>60</v>
      </c>
      <c r="F1675">
        <v>0.7144879999999999</v>
      </c>
      <c r="G1675">
        <v>86</v>
      </c>
      <c r="N1675" s="32">
        <v>86</v>
      </c>
      <c r="O1675">
        <v>67</v>
      </c>
    </row>
    <row r="1676" spans="1:15" x14ac:dyDescent="0.35">
      <c r="A1676">
        <v>1673</v>
      </c>
      <c r="B1676" s="27">
        <v>86</v>
      </c>
      <c r="C1676">
        <v>67</v>
      </c>
      <c r="F1676">
        <v>0.26789999999999997</v>
      </c>
      <c r="G1676">
        <v>38</v>
      </c>
      <c r="N1676" s="32">
        <v>38</v>
      </c>
      <c r="O1676">
        <v>28</v>
      </c>
    </row>
    <row r="1677" spans="1:15" x14ac:dyDescent="0.35">
      <c r="A1677">
        <v>1674</v>
      </c>
      <c r="B1677" s="27">
        <v>38</v>
      </c>
      <c r="C1677">
        <v>28</v>
      </c>
      <c r="F1677">
        <v>0.38744999999999996</v>
      </c>
      <c r="G1677">
        <v>18</v>
      </c>
      <c r="N1677" s="32">
        <v>18</v>
      </c>
      <c r="O1677">
        <v>21</v>
      </c>
    </row>
    <row r="1678" spans="1:15" x14ac:dyDescent="0.35">
      <c r="A1678">
        <v>1675</v>
      </c>
      <c r="B1678" s="27">
        <v>18</v>
      </c>
      <c r="C1678">
        <v>21</v>
      </c>
      <c r="F1678">
        <v>0.41401800000000005</v>
      </c>
      <c r="G1678">
        <v>17</v>
      </c>
      <c r="N1678" s="32">
        <v>17</v>
      </c>
      <c r="O1678">
        <v>36</v>
      </c>
    </row>
    <row r="1679" spans="1:15" x14ac:dyDescent="0.35">
      <c r="A1679">
        <v>1676</v>
      </c>
      <c r="B1679" s="27">
        <v>17</v>
      </c>
      <c r="C1679">
        <v>36</v>
      </c>
      <c r="F1679">
        <v>6.555816000000001</v>
      </c>
      <c r="G1679">
        <v>54</v>
      </c>
      <c r="N1679" s="32">
        <v>54</v>
      </c>
      <c r="O1679">
        <v>28</v>
      </c>
    </row>
    <row r="1680" spans="1:15" x14ac:dyDescent="0.35">
      <c r="A1680">
        <v>1677</v>
      </c>
      <c r="B1680" s="27">
        <v>54</v>
      </c>
      <c r="C1680">
        <v>28</v>
      </c>
      <c r="F1680">
        <v>1.9275150000000001</v>
      </c>
      <c r="G1680">
        <v>69</v>
      </c>
      <c r="N1680" s="32">
        <v>69</v>
      </c>
      <c r="O1680">
        <v>55</v>
      </c>
    </row>
    <row r="1681" spans="1:15" x14ac:dyDescent="0.35">
      <c r="A1681">
        <v>1678</v>
      </c>
      <c r="B1681" s="27">
        <v>69</v>
      </c>
      <c r="C1681">
        <v>55</v>
      </c>
      <c r="F1681">
        <v>0.9628000000000001</v>
      </c>
      <c r="G1681">
        <v>20</v>
      </c>
      <c r="N1681" s="32">
        <v>20</v>
      </c>
      <c r="O1681">
        <v>35</v>
      </c>
    </row>
    <row r="1682" spans="1:15" x14ac:dyDescent="0.35">
      <c r="A1682">
        <v>1679</v>
      </c>
      <c r="B1682" s="27">
        <v>20</v>
      </c>
      <c r="C1682">
        <v>35</v>
      </c>
      <c r="F1682">
        <v>0.49859999999999999</v>
      </c>
      <c r="G1682">
        <v>30</v>
      </c>
      <c r="N1682" s="32">
        <v>30</v>
      </c>
      <c r="O1682">
        <v>34</v>
      </c>
    </row>
    <row r="1683" spans="1:15" x14ac:dyDescent="0.35">
      <c r="A1683">
        <v>1680</v>
      </c>
      <c r="B1683" s="27">
        <v>30</v>
      </c>
      <c r="C1683">
        <v>34</v>
      </c>
      <c r="F1683">
        <v>1.6458750000000002</v>
      </c>
      <c r="G1683">
        <v>35</v>
      </c>
      <c r="N1683" s="32">
        <v>35</v>
      </c>
      <c r="O1683">
        <v>69</v>
      </c>
    </row>
    <row r="1684" spans="1:15" x14ac:dyDescent="0.35">
      <c r="A1684">
        <v>1681</v>
      </c>
      <c r="B1684" s="27">
        <v>35</v>
      </c>
      <c r="C1684">
        <v>69</v>
      </c>
      <c r="F1684">
        <v>0.11737600000000001</v>
      </c>
      <c r="G1684">
        <v>28</v>
      </c>
      <c r="N1684" s="32">
        <v>28</v>
      </c>
      <c r="O1684">
        <v>46</v>
      </c>
    </row>
    <row r="1685" spans="1:15" x14ac:dyDescent="0.35">
      <c r="A1685">
        <v>1682</v>
      </c>
      <c r="B1685" s="27">
        <v>28</v>
      </c>
      <c r="C1685">
        <v>46</v>
      </c>
      <c r="F1685">
        <v>1.2484999999999999</v>
      </c>
      <c r="G1685">
        <v>55</v>
      </c>
      <c r="N1685" s="32">
        <v>55</v>
      </c>
      <c r="O1685">
        <v>29</v>
      </c>
    </row>
    <row r="1686" spans="1:15" x14ac:dyDescent="0.35">
      <c r="A1686">
        <v>1683</v>
      </c>
      <c r="B1686" s="27">
        <v>55</v>
      </c>
      <c r="C1686">
        <v>29</v>
      </c>
      <c r="F1686">
        <v>0.35343000000000002</v>
      </c>
      <c r="G1686">
        <v>21</v>
      </c>
      <c r="N1686" s="32">
        <v>21</v>
      </c>
      <c r="O1686">
        <v>63</v>
      </c>
    </row>
    <row r="1687" spans="1:15" x14ac:dyDescent="0.35">
      <c r="A1687">
        <v>1684</v>
      </c>
      <c r="B1687" s="27">
        <v>21</v>
      </c>
      <c r="C1687">
        <v>63</v>
      </c>
      <c r="F1687">
        <v>5.5676160000000001</v>
      </c>
      <c r="G1687">
        <v>54</v>
      </c>
      <c r="N1687" s="32">
        <v>54</v>
      </c>
      <c r="O1687">
        <v>59</v>
      </c>
    </row>
    <row r="1688" spans="1:15" x14ac:dyDescent="0.35">
      <c r="A1688">
        <v>1685</v>
      </c>
      <c r="B1688" s="27">
        <v>54</v>
      </c>
      <c r="C1688">
        <v>59</v>
      </c>
      <c r="F1688">
        <v>2.3377200000000005</v>
      </c>
      <c r="G1688">
        <v>14</v>
      </c>
      <c r="N1688" s="32">
        <v>14</v>
      </c>
      <c r="O1688">
        <v>71</v>
      </c>
    </row>
    <row r="1689" spans="1:15" x14ac:dyDescent="0.35">
      <c r="A1689">
        <v>1686</v>
      </c>
      <c r="B1689" s="27">
        <v>14</v>
      </c>
      <c r="C1689">
        <v>71</v>
      </c>
      <c r="F1689">
        <v>1.2637799999999999</v>
      </c>
      <c r="G1689">
        <v>210</v>
      </c>
      <c r="N1689" s="32">
        <v>210</v>
      </c>
      <c r="O1689">
        <v>39</v>
      </c>
    </row>
    <row r="1690" spans="1:15" x14ac:dyDescent="0.35">
      <c r="A1690">
        <v>1687</v>
      </c>
      <c r="B1690" s="27">
        <v>210</v>
      </c>
      <c r="C1690">
        <v>39</v>
      </c>
      <c r="F1690">
        <v>0.34720000000000001</v>
      </c>
      <c r="G1690">
        <v>62</v>
      </c>
      <c r="N1690" s="32">
        <v>62</v>
      </c>
      <c r="O1690">
        <v>32</v>
      </c>
    </row>
    <row r="1691" spans="1:15" x14ac:dyDescent="0.35">
      <c r="A1691">
        <v>1688</v>
      </c>
      <c r="B1691" s="27">
        <v>62</v>
      </c>
      <c r="C1691">
        <v>32</v>
      </c>
      <c r="F1691">
        <v>0.45923200000000003</v>
      </c>
      <c r="G1691">
        <v>16</v>
      </c>
      <c r="N1691" s="32">
        <v>16</v>
      </c>
      <c r="O1691">
        <v>33</v>
      </c>
    </row>
    <row r="1692" spans="1:15" x14ac:dyDescent="0.35">
      <c r="A1692">
        <v>1689</v>
      </c>
      <c r="B1692" s="27">
        <v>16</v>
      </c>
      <c r="C1692">
        <v>33</v>
      </c>
      <c r="F1692">
        <v>3.0177840000000007</v>
      </c>
      <c r="G1692">
        <v>44</v>
      </c>
      <c r="N1692" s="32">
        <v>44</v>
      </c>
      <c r="O1692">
        <v>18</v>
      </c>
    </row>
    <row r="1693" spans="1:15" x14ac:dyDescent="0.35">
      <c r="A1693">
        <v>1690</v>
      </c>
      <c r="B1693" s="27">
        <v>44</v>
      </c>
      <c r="C1693">
        <v>18</v>
      </c>
      <c r="F1693">
        <v>2.7824400000000002</v>
      </c>
      <c r="G1693">
        <v>90</v>
      </c>
      <c r="N1693" s="32">
        <v>90</v>
      </c>
      <c r="O1693">
        <v>56</v>
      </c>
    </row>
    <row r="1694" spans="1:15" x14ac:dyDescent="0.35">
      <c r="A1694">
        <v>1691</v>
      </c>
      <c r="B1694" s="27">
        <v>90</v>
      </c>
      <c r="C1694">
        <v>56</v>
      </c>
      <c r="F1694">
        <v>0.17216000000000001</v>
      </c>
      <c r="G1694">
        <v>20</v>
      </c>
      <c r="N1694" s="32">
        <v>20</v>
      </c>
      <c r="O1694">
        <v>28</v>
      </c>
    </row>
    <row r="1695" spans="1:15" x14ac:dyDescent="0.35">
      <c r="A1695">
        <v>1692</v>
      </c>
      <c r="B1695" s="27">
        <v>20</v>
      </c>
      <c r="C1695">
        <v>28</v>
      </c>
      <c r="F1695">
        <v>0.18893999999999997</v>
      </c>
      <c r="G1695">
        <v>67</v>
      </c>
      <c r="N1695" s="32">
        <v>67</v>
      </c>
      <c r="O1695">
        <v>44</v>
      </c>
    </row>
    <row r="1696" spans="1:15" x14ac:dyDescent="0.35">
      <c r="A1696">
        <v>1693</v>
      </c>
      <c r="B1696" s="27">
        <v>67</v>
      </c>
      <c r="C1696">
        <v>44</v>
      </c>
      <c r="F1696">
        <v>0.40020000000000006</v>
      </c>
      <c r="G1696">
        <v>24</v>
      </c>
      <c r="N1696" s="32">
        <v>24</v>
      </c>
      <c r="O1696">
        <v>22</v>
      </c>
    </row>
    <row r="1697" spans="1:15" x14ac:dyDescent="0.35">
      <c r="A1697">
        <v>1694</v>
      </c>
      <c r="B1697" s="27">
        <v>24</v>
      </c>
      <c r="C1697">
        <v>22</v>
      </c>
      <c r="F1697">
        <v>0.30232800000000004</v>
      </c>
      <c r="G1697">
        <v>12</v>
      </c>
      <c r="N1697" s="32">
        <v>12</v>
      </c>
      <c r="O1697">
        <v>79</v>
      </c>
    </row>
    <row r="1698" spans="1:15" x14ac:dyDescent="0.35">
      <c r="A1698">
        <v>1695</v>
      </c>
      <c r="B1698" s="27">
        <v>12</v>
      </c>
      <c r="C1698">
        <v>79</v>
      </c>
      <c r="F1698">
        <v>0.71162000000000003</v>
      </c>
      <c r="G1698">
        <v>13</v>
      </c>
      <c r="N1698" s="32">
        <v>13</v>
      </c>
      <c r="O1698">
        <v>70</v>
      </c>
    </row>
    <row r="1699" spans="1:15" x14ac:dyDescent="0.35">
      <c r="A1699">
        <v>1696</v>
      </c>
      <c r="B1699" s="27">
        <v>13</v>
      </c>
      <c r="C1699">
        <v>70</v>
      </c>
      <c r="F1699">
        <v>0.65228799999999998</v>
      </c>
      <c r="G1699">
        <v>14</v>
      </c>
      <c r="N1699" s="32">
        <v>14</v>
      </c>
      <c r="O1699">
        <v>24</v>
      </c>
    </row>
    <row r="1700" spans="1:15" x14ac:dyDescent="0.35">
      <c r="A1700">
        <v>1697</v>
      </c>
      <c r="B1700" s="27">
        <v>14</v>
      </c>
      <c r="C1700">
        <v>24</v>
      </c>
      <c r="F1700">
        <v>5.6784000000000001E-2</v>
      </c>
      <c r="G1700">
        <v>12</v>
      </c>
      <c r="N1700" s="32">
        <v>12</v>
      </c>
      <c r="O1700">
        <v>71</v>
      </c>
    </row>
    <row r="1701" spans="1:15" x14ac:dyDescent="0.35">
      <c r="A1701">
        <v>1698</v>
      </c>
      <c r="B1701" s="27">
        <v>12</v>
      </c>
      <c r="C1701">
        <v>71</v>
      </c>
      <c r="F1701">
        <v>1.1591100000000001</v>
      </c>
      <c r="G1701">
        <v>45</v>
      </c>
      <c r="N1701" s="32">
        <v>45</v>
      </c>
      <c r="O1701">
        <v>28</v>
      </c>
    </row>
    <row r="1702" spans="1:15" x14ac:dyDescent="0.35">
      <c r="A1702">
        <v>1699</v>
      </c>
      <c r="B1702" s="27">
        <v>45</v>
      </c>
      <c r="C1702">
        <v>28</v>
      </c>
      <c r="F1702">
        <v>0.31811500000000004</v>
      </c>
      <c r="G1702">
        <v>61</v>
      </c>
      <c r="N1702" s="32">
        <v>61</v>
      </c>
      <c r="O1702">
        <v>55</v>
      </c>
    </row>
    <row r="1703" spans="1:15" x14ac:dyDescent="0.35">
      <c r="A1703">
        <v>1700</v>
      </c>
      <c r="B1703" s="27">
        <v>61</v>
      </c>
      <c r="C1703">
        <v>55</v>
      </c>
      <c r="F1703">
        <v>0.62604000000000004</v>
      </c>
      <c r="G1703">
        <v>185</v>
      </c>
      <c r="N1703" s="32">
        <v>185</v>
      </c>
      <c r="O1703">
        <v>62</v>
      </c>
    </row>
    <row r="1704" spans="1:15" x14ac:dyDescent="0.35">
      <c r="A1704">
        <v>1701</v>
      </c>
      <c r="B1704" s="27">
        <v>185</v>
      </c>
      <c r="C1704">
        <v>62</v>
      </c>
      <c r="F1704">
        <v>3.5174819999999993</v>
      </c>
      <c r="G1704">
        <v>69</v>
      </c>
      <c r="N1704" s="32">
        <v>69</v>
      </c>
      <c r="O1704">
        <v>55</v>
      </c>
    </row>
    <row r="1705" spans="1:15" x14ac:dyDescent="0.35">
      <c r="A1705">
        <v>1702</v>
      </c>
      <c r="B1705" s="27">
        <v>69</v>
      </c>
      <c r="C1705">
        <v>55</v>
      </c>
      <c r="F1705">
        <v>1.4213099999999999</v>
      </c>
      <c r="G1705">
        <v>66</v>
      </c>
      <c r="N1705" s="32">
        <v>66</v>
      </c>
      <c r="O1705">
        <v>34</v>
      </c>
    </row>
    <row r="1706" spans="1:15" x14ac:dyDescent="0.35">
      <c r="A1706">
        <v>1703</v>
      </c>
      <c r="B1706" s="27">
        <v>66</v>
      </c>
      <c r="C1706">
        <v>34</v>
      </c>
      <c r="F1706">
        <v>6.652799999999999E-2</v>
      </c>
      <c r="G1706">
        <v>11</v>
      </c>
      <c r="N1706" s="32">
        <v>11</v>
      </c>
      <c r="O1706">
        <v>74</v>
      </c>
    </row>
    <row r="1707" spans="1:15" x14ac:dyDescent="0.35">
      <c r="A1707">
        <v>1704</v>
      </c>
      <c r="B1707" s="27">
        <v>11</v>
      </c>
      <c r="C1707">
        <v>74</v>
      </c>
      <c r="F1707">
        <v>1.4416E-2</v>
      </c>
      <c r="G1707">
        <v>53</v>
      </c>
      <c r="N1707" s="32">
        <v>53</v>
      </c>
      <c r="O1707">
        <v>40</v>
      </c>
    </row>
    <row r="1708" spans="1:15" x14ac:dyDescent="0.35">
      <c r="A1708">
        <v>1705</v>
      </c>
      <c r="B1708" s="27">
        <v>53</v>
      </c>
      <c r="C1708">
        <v>40</v>
      </c>
      <c r="F1708">
        <v>4.5012720000000002</v>
      </c>
      <c r="G1708">
        <v>37</v>
      </c>
      <c r="N1708" s="32">
        <v>37</v>
      </c>
      <c r="O1708">
        <v>60</v>
      </c>
    </row>
    <row r="1709" spans="1:15" x14ac:dyDescent="0.35">
      <c r="A1709">
        <v>1706</v>
      </c>
      <c r="B1709" s="27">
        <v>37</v>
      </c>
      <c r="C1709">
        <v>60</v>
      </c>
      <c r="F1709">
        <v>0.36627500000000002</v>
      </c>
      <c r="G1709">
        <v>49</v>
      </c>
      <c r="N1709" s="32">
        <v>49</v>
      </c>
      <c r="O1709">
        <v>49</v>
      </c>
    </row>
    <row r="1710" spans="1:15" x14ac:dyDescent="0.35">
      <c r="A1710">
        <v>1707</v>
      </c>
      <c r="B1710" s="27">
        <v>49</v>
      </c>
      <c r="C1710">
        <v>49</v>
      </c>
      <c r="F1710">
        <v>0.49995400000000001</v>
      </c>
      <c r="G1710">
        <v>13</v>
      </c>
      <c r="N1710" s="32">
        <v>13</v>
      </c>
      <c r="O1710">
        <v>78</v>
      </c>
    </row>
    <row r="1711" spans="1:15" x14ac:dyDescent="0.35">
      <c r="A1711">
        <v>1708</v>
      </c>
      <c r="B1711" s="27">
        <v>13</v>
      </c>
      <c r="C1711">
        <v>78</v>
      </c>
      <c r="F1711">
        <v>0.31958999999999999</v>
      </c>
      <c r="G1711">
        <v>15</v>
      </c>
      <c r="N1711" s="32">
        <v>15</v>
      </c>
      <c r="O1711">
        <v>23</v>
      </c>
    </row>
    <row r="1712" spans="1:15" x14ac:dyDescent="0.35">
      <c r="A1712">
        <v>1709</v>
      </c>
      <c r="B1712" s="27">
        <v>15</v>
      </c>
      <c r="C1712">
        <v>23</v>
      </c>
      <c r="F1712">
        <v>2.8496999999999999</v>
      </c>
      <c r="G1712">
        <v>118</v>
      </c>
      <c r="N1712" s="32">
        <v>118</v>
      </c>
      <c r="O1712">
        <v>58</v>
      </c>
    </row>
    <row r="1713" spans="1:15" x14ac:dyDescent="0.35">
      <c r="A1713">
        <v>1710</v>
      </c>
      <c r="B1713" s="27">
        <v>118</v>
      </c>
      <c r="C1713">
        <v>58</v>
      </c>
      <c r="F1713">
        <v>3.7442160000000002</v>
      </c>
      <c r="G1713">
        <v>252</v>
      </c>
      <c r="N1713" s="32">
        <v>252</v>
      </c>
      <c r="O1713">
        <v>53</v>
      </c>
    </row>
    <row r="1714" spans="1:15" x14ac:dyDescent="0.35">
      <c r="A1714">
        <v>1711</v>
      </c>
      <c r="B1714" s="27">
        <v>252</v>
      </c>
      <c r="C1714">
        <v>53</v>
      </c>
      <c r="F1714">
        <v>6.0668160000000002</v>
      </c>
      <c r="G1714">
        <v>112</v>
      </c>
      <c r="N1714" s="32">
        <v>112</v>
      </c>
      <c r="O1714">
        <v>45</v>
      </c>
    </row>
    <row r="1715" spans="1:15" x14ac:dyDescent="0.35">
      <c r="A1715">
        <v>1712</v>
      </c>
      <c r="B1715" s="27">
        <v>112</v>
      </c>
      <c r="C1715">
        <v>45</v>
      </c>
      <c r="F1715">
        <v>9.6121599999999994</v>
      </c>
      <c r="G1715">
        <v>64</v>
      </c>
      <c r="N1715" s="32">
        <v>64</v>
      </c>
      <c r="O1715">
        <v>51</v>
      </c>
    </row>
    <row r="1716" spans="1:15" x14ac:dyDescent="0.35">
      <c r="A1716">
        <v>1713</v>
      </c>
      <c r="B1716" s="27">
        <v>64</v>
      </c>
      <c r="C1716">
        <v>51</v>
      </c>
      <c r="F1716">
        <v>0.92247000000000001</v>
      </c>
      <c r="G1716">
        <v>30</v>
      </c>
      <c r="N1716" s="32">
        <v>30</v>
      </c>
      <c r="O1716">
        <v>21</v>
      </c>
    </row>
    <row r="1717" spans="1:15" x14ac:dyDescent="0.35">
      <c r="A1717">
        <v>1714</v>
      </c>
      <c r="B1717" s="27">
        <v>30</v>
      </c>
      <c r="C1717">
        <v>21</v>
      </c>
      <c r="F1717">
        <v>3.5681400000000001</v>
      </c>
      <c r="G1717">
        <v>90</v>
      </c>
      <c r="N1717" s="32">
        <v>90</v>
      </c>
      <c r="O1717">
        <v>50</v>
      </c>
    </row>
    <row r="1718" spans="1:15" x14ac:dyDescent="0.35">
      <c r="A1718">
        <v>1715</v>
      </c>
      <c r="B1718" s="27">
        <v>90</v>
      </c>
      <c r="C1718">
        <v>50</v>
      </c>
      <c r="F1718">
        <v>0.14292299999999999</v>
      </c>
      <c r="G1718">
        <v>61</v>
      </c>
      <c r="N1718" s="32">
        <v>61</v>
      </c>
      <c r="O1718">
        <v>63</v>
      </c>
    </row>
    <row r="1719" spans="1:15" x14ac:dyDescent="0.35">
      <c r="A1719">
        <v>1716</v>
      </c>
      <c r="B1719" s="27">
        <v>61</v>
      </c>
      <c r="C1719">
        <v>63</v>
      </c>
      <c r="F1719">
        <v>0.13195000000000001</v>
      </c>
      <c r="G1719">
        <v>29</v>
      </c>
      <c r="N1719" s="32">
        <v>29</v>
      </c>
      <c r="O1719">
        <v>26</v>
      </c>
    </row>
    <row r="1720" spans="1:15" x14ac:dyDescent="0.35">
      <c r="A1720">
        <v>1717</v>
      </c>
      <c r="B1720" s="27">
        <v>29</v>
      </c>
      <c r="C1720">
        <v>26</v>
      </c>
      <c r="F1720">
        <v>2.0690240000000002</v>
      </c>
      <c r="G1720">
        <v>38</v>
      </c>
      <c r="N1720" s="32">
        <v>38</v>
      </c>
      <c r="O1720">
        <v>31</v>
      </c>
    </row>
    <row r="1721" spans="1:15" x14ac:dyDescent="0.35">
      <c r="A1721">
        <v>1718</v>
      </c>
      <c r="B1721" s="27">
        <v>38</v>
      </c>
      <c r="C1721">
        <v>31</v>
      </c>
      <c r="F1721">
        <v>1.84815</v>
      </c>
      <c r="G1721">
        <v>50</v>
      </c>
      <c r="N1721" s="32">
        <v>50</v>
      </c>
      <c r="O1721">
        <v>59</v>
      </c>
    </row>
    <row r="1722" spans="1:15" x14ac:dyDescent="0.35">
      <c r="A1722">
        <v>1719</v>
      </c>
      <c r="B1722" s="27">
        <v>50</v>
      </c>
      <c r="C1722">
        <v>59</v>
      </c>
      <c r="F1722">
        <v>0.80949000000000004</v>
      </c>
      <c r="G1722">
        <v>30</v>
      </c>
      <c r="N1722" s="32">
        <v>30</v>
      </c>
      <c r="O1722">
        <v>28</v>
      </c>
    </row>
    <row r="1723" spans="1:15" x14ac:dyDescent="0.35">
      <c r="A1723">
        <v>1720</v>
      </c>
      <c r="B1723" s="27">
        <v>30</v>
      </c>
      <c r="C1723">
        <v>28</v>
      </c>
      <c r="F1723">
        <v>0.61775999999999998</v>
      </c>
      <c r="G1723">
        <v>33</v>
      </c>
      <c r="N1723" s="32">
        <v>33</v>
      </c>
      <c r="O1723">
        <v>32</v>
      </c>
    </row>
    <row r="1724" spans="1:15" x14ac:dyDescent="0.35">
      <c r="A1724">
        <v>1721</v>
      </c>
      <c r="B1724" s="27">
        <v>33</v>
      </c>
      <c r="C1724">
        <v>32</v>
      </c>
      <c r="F1724">
        <v>0.10462499999999998</v>
      </c>
      <c r="G1724">
        <v>27</v>
      </c>
      <c r="N1724" s="32">
        <v>27</v>
      </c>
      <c r="O1724">
        <v>49</v>
      </c>
    </row>
    <row r="1725" spans="1:15" x14ac:dyDescent="0.35">
      <c r="A1725">
        <v>1722</v>
      </c>
      <c r="B1725" s="27">
        <v>27</v>
      </c>
      <c r="C1725">
        <v>49</v>
      </c>
      <c r="F1725">
        <v>0.96696599999999988</v>
      </c>
      <c r="G1725">
        <v>21</v>
      </c>
      <c r="N1725" s="32">
        <v>21</v>
      </c>
      <c r="O1725">
        <v>25</v>
      </c>
    </row>
    <row r="1726" spans="1:15" x14ac:dyDescent="0.35">
      <c r="A1726">
        <v>1723</v>
      </c>
      <c r="B1726" s="27">
        <v>21</v>
      </c>
      <c r="C1726">
        <v>25</v>
      </c>
      <c r="F1726">
        <v>2.03742</v>
      </c>
      <c r="G1726">
        <v>77</v>
      </c>
      <c r="N1726" s="32">
        <v>77</v>
      </c>
      <c r="O1726">
        <v>38</v>
      </c>
    </row>
    <row r="1727" spans="1:15" x14ac:dyDescent="0.35">
      <c r="A1727">
        <v>1724</v>
      </c>
      <c r="B1727" s="27">
        <v>77</v>
      </c>
      <c r="C1727">
        <v>38</v>
      </c>
      <c r="F1727">
        <v>4.331567999999999</v>
      </c>
      <c r="G1727">
        <v>41</v>
      </c>
      <c r="N1727" s="32">
        <v>41</v>
      </c>
      <c r="O1727">
        <v>48</v>
      </c>
    </row>
    <row r="1728" spans="1:15" x14ac:dyDescent="0.35">
      <c r="A1728">
        <v>1725</v>
      </c>
      <c r="B1728" s="27">
        <v>41</v>
      </c>
      <c r="C1728">
        <v>48</v>
      </c>
      <c r="F1728">
        <v>3.0304799999999994</v>
      </c>
      <c r="G1728">
        <v>61</v>
      </c>
      <c r="N1728" s="32">
        <v>61</v>
      </c>
      <c r="O1728">
        <v>61</v>
      </c>
    </row>
    <row r="1729" spans="1:15" x14ac:dyDescent="0.35">
      <c r="A1729">
        <v>1726</v>
      </c>
      <c r="B1729" s="27">
        <v>61</v>
      </c>
      <c r="C1729">
        <v>61</v>
      </c>
      <c r="F1729">
        <v>1.9597579999999999</v>
      </c>
      <c r="G1729">
        <v>31</v>
      </c>
      <c r="N1729" s="32">
        <v>31</v>
      </c>
      <c r="O1729">
        <v>44</v>
      </c>
    </row>
    <row r="1730" spans="1:15" x14ac:dyDescent="0.35">
      <c r="A1730">
        <v>1727</v>
      </c>
      <c r="B1730" s="27">
        <v>31</v>
      </c>
      <c r="C1730">
        <v>44</v>
      </c>
      <c r="F1730">
        <v>0.58117500000000011</v>
      </c>
      <c r="G1730">
        <v>15</v>
      </c>
      <c r="N1730" s="32">
        <v>15</v>
      </c>
      <c r="O1730">
        <v>18</v>
      </c>
    </row>
    <row r="1731" spans="1:15" x14ac:dyDescent="0.35">
      <c r="A1731">
        <v>1728</v>
      </c>
      <c r="B1731" s="27">
        <v>15</v>
      </c>
      <c r="C1731">
        <v>18</v>
      </c>
      <c r="F1731">
        <v>0.93870000000000009</v>
      </c>
      <c r="G1731">
        <v>42</v>
      </c>
      <c r="N1731" s="32">
        <v>42</v>
      </c>
      <c r="O1731">
        <v>37</v>
      </c>
    </row>
    <row r="1732" spans="1:15" x14ac:dyDescent="0.35">
      <c r="A1732">
        <v>1729</v>
      </c>
      <c r="B1732" s="27">
        <v>42</v>
      </c>
      <c r="C1732">
        <v>37</v>
      </c>
      <c r="F1732">
        <v>1.9973749999999999</v>
      </c>
      <c r="G1732">
        <v>29</v>
      </c>
      <c r="N1732" s="32">
        <v>29</v>
      </c>
      <c r="O1732">
        <v>50</v>
      </c>
    </row>
    <row r="1733" spans="1:15" x14ac:dyDescent="0.35">
      <c r="A1733">
        <v>1730</v>
      </c>
      <c r="B1733" s="27">
        <v>29</v>
      </c>
      <c r="C1733">
        <v>50</v>
      </c>
      <c r="F1733">
        <v>1.58379</v>
      </c>
      <c r="G1733">
        <v>39</v>
      </c>
      <c r="N1733" s="32">
        <v>39</v>
      </c>
      <c r="O1733">
        <v>73</v>
      </c>
    </row>
    <row r="1734" spans="1:15" x14ac:dyDescent="0.35">
      <c r="A1734">
        <v>1731</v>
      </c>
      <c r="B1734" s="27">
        <v>39</v>
      </c>
      <c r="C1734">
        <v>73</v>
      </c>
      <c r="F1734">
        <v>3.2573999999999999E-2</v>
      </c>
      <c r="G1734">
        <v>89</v>
      </c>
      <c r="N1734" s="32">
        <v>89</v>
      </c>
      <c r="O1734">
        <v>60</v>
      </c>
    </row>
    <row r="1735" spans="1:15" x14ac:dyDescent="0.35">
      <c r="A1735">
        <v>1732</v>
      </c>
      <c r="B1735" s="27">
        <v>89</v>
      </c>
      <c r="C1735">
        <v>60</v>
      </c>
      <c r="F1735">
        <v>3.1000019999999999</v>
      </c>
      <c r="G1735">
        <v>71</v>
      </c>
      <c r="N1735" s="32">
        <v>71</v>
      </c>
      <c r="O1735">
        <v>38</v>
      </c>
    </row>
    <row r="1736" spans="1:15" x14ac:dyDescent="0.35">
      <c r="A1736">
        <v>1733</v>
      </c>
      <c r="B1736" s="27">
        <v>71</v>
      </c>
      <c r="C1736">
        <v>38</v>
      </c>
      <c r="F1736">
        <v>0.53581499999999993</v>
      </c>
      <c r="G1736">
        <v>21</v>
      </c>
      <c r="N1736" s="32">
        <v>21</v>
      </c>
      <c r="O1736">
        <v>24</v>
      </c>
    </row>
    <row r="1737" spans="1:15" x14ac:dyDescent="0.35">
      <c r="A1737">
        <v>1734</v>
      </c>
      <c r="B1737" s="27">
        <v>21</v>
      </c>
      <c r="C1737">
        <v>24</v>
      </c>
      <c r="F1737">
        <v>10.978200000000001</v>
      </c>
      <c r="G1737">
        <v>300</v>
      </c>
      <c r="N1737" s="32">
        <v>300</v>
      </c>
      <c r="O1737">
        <v>48</v>
      </c>
    </row>
    <row r="1738" spans="1:15" x14ac:dyDescent="0.35">
      <c r="A1738">
        <v>1735</v>
      </c>
      <c r="B1738" s="27">
        <v>300</v>
      </c>
      <c r="C1738">
        <v>48</v>
      </c>
      <c r="F1738">
        <v>2.0084480000000005</v>
      </c>
      <c r="G1738">
        <v>26</v>
      </c>
      <c r="N1738" s="32">
        <v>26</v>
      </c>
      <c r="O1738">
        <v>20</v>
      </c>
    </row>
    <row r="1739" spans="1:15" x14ac:dyDescent="0.35">
      <c r="A1739">
        <v>1736</v>
      </c>
      <c r="B1739" s="27">
        <v>26</v>
      </c>
      <c r="C1739">
        <v>20</v>
      </c>
      <c r="F1739">
        <v>3.3302249999999995</v>
      </c>
      <c r="G1739">
        <v>41</v>
      </c>
      <c r="N1739" s="32">
        <v>41</v>
      </c>
      <c r="O1739">
        <v>44</v>
      </c>
    </row>
    <row r="1740" spans="1:15" x14ac:dyDescent="0.35">
      <c r="A1740">
        <v>1737</v>
      </c>
      <c r="B1740" s="27">
        <v>41</v>
      </c>
      <c r="C1740">
        <v>44</v>
      </c>
      <c r="F1740">
        <v>0.74786400000000008</v>
      </c>
      <c r="G1740">
        <v>47</v>
      </c>
      <c r="N1740" s="32">
        <v>47</v>
      </c>
      <c r="O1740">
        <v>42</v>
      </c>
    </row>
    <row r="1741" spans="1:15" x14ac:dyDescent="0.35">
      <c r="A1741">
        <v>1738</v>
      </c>
      <c r="B1741" s="27">
        <v>47</v>
      </c>
      <c r="C1741">
        <v>42</v>
      </c>
      <c r="F1741">
        <v>0.83265999999999996</v>
      </c>
      <c r="G1741">
        <v>79</v>
      </c>
      <c r="N1741" s="32">
        <v>79</v>
      </c>
      <c r="O1741">
        <v>55</v>
      </c>
    </row>
    <row r="1742" spans="1:15" x14ac:dyDescent="0.35">
      <c r="A1742">
        <v>1739</v>
      </c>
      <c r="B1742" s="27">
        <v>79</v>
      </c>
      <c r="C1742">
        <v>55</v>
      </c>
      <c r="F1742">
        <v>0.18618600000000002</v>
      </c>
      <c r="G1742">
        <v>62</v>
      </c>
      <c r="N1742" s="32">
        <v>62</v>
      </c>
      <c r="O1742">
        <v>40</v>
      </c>
    </row>
    <row r="1743" spans="1:15" x14ac:dyDescent="0.35">
      <c r="A1743">
        <v>1740</v>
      </c>
      <c r="B1743" s="27">
        <v>62</v>
      </c>
      <c r="C1743">
        <v>40</v>
      </c>
      <c r="F1743">
        <v>1.7201280000000001</v>
      </c>
      <c r="G1743">
        <v>34</v>
      </c>
      <c r="N1743" s="32">
        <v>34</v>
      </c>
      <c r="O1743">
        <v>65</v>
      </c>
    </row>
    <row r="1744" spans="1:15" x14ac:dyDescent="0.35">
      <c r="A1744">
        <v>1741</v>
      </c>
      <c r="B1744" s="27">
        <v>34</v>
      </c>
      <c r="C1744">
        <v>65</v>
      </c>
      <c r="F1744">
        <v>0.30499999999999999</v>
      </c>
      <c r="G1744">
        <v>61</v>
      </c>
      <c r="N1744" s="32">
        <v>61</v>
      </c>
      <c r="O1744">
        <v>50</v>
      </c>
    </row>
    <row r="1745" spans="1:15" x14ac:dyDescent="0.35">
      <c r="A1745">
        <v>1742</v>
      </c>
      <c r="B1745" s="27">
        <v>61</v>
      </c>
      <c r="C1745">
        <v>50</v>
      </c>
      <c r="F1745">
        <v>4.2663779999999996</v>
      </c>
      <c r="G1745">
        <v>123</v>
      </c>
      <c r="N1745" s="32">
        <v>123</v>
      </c>
      <c r="O1745">
        <v>71</v>
      </c>
    </row>
    <row r="1746" spans="1:15" x14ac:dyDescent="0.35">
      <c r="A1746">
        <v>1743</v>
      </c>
      <c r="B1746" s="27">
        <v>123</v>
      </c>
      <c r="C1746">
        <v>71</v>
      </c>
      <c r="F1746">
        <v>10.240607999999998</v>
      </c>
      <c r="G1746">
        <v>112</v>
      </c>
      <c r="N1746" s="32">
        <v>112</v>
      </c>
      <c r="O1746">
        <v>58</v>
      </c>
    </row>
    <row r="1747" spans="1:15" x14ac:dyDescent="0.35">
      <c r="A1747">
        <v>1744</v>
      </c>
      <c r="B1747" s="27">
        <v>112</v>
      </c>
      <c r="C1747">
        <v>58</v>
      </c>
      <c r="F1747">
        <v>0.48134399999999999</v>
      </c>
      <c r="G1747">
        <v>64</v>
      </c>
      <c r="N1747" s="32">
        <v>64</v>
      </c>
      <c r="O1747">
        <v>50</v>
      </c>
    </row>
    <row r="1748" spans="1:15" x14ac:dyDescent="0.35">
      <c r="A1748">
        <v>1745</v>
      </c>
      <c r="B1748" s="27">
        <v>64</v>
      </c>
      <c r="C1748">
        <v>50</v>
      </c>
      <c r="F1748">
        <v>0.18559999999999999</v>
      </c>
      <c r="G1748">
        <v>10</v>
      </c>
      <c r="N1748" s="32">
        <v>10</v>
      </c>
      <c r="O1748">
        <v>75</v>
      </c>
    </row>
    <row r="1749" spans="1:15" x14ac:dyDescent="0.35">
      <c r="A1749">
        <v>1746</v>
      </c>
      <c r="B1749" s="27">
        <v>10</v>
      </c>
      <c r="C1749">
        <v>75</v>
      </c>
      <c r="F1749">
        <v>0.83991599999999988</v>
      </c>
      <c r="G1749">
        <v>63</v>
      </c>
      <c r="N1749" s="32">
        <v>63</v>
      </c>
      <c r="O1749">
        <v>56</v>
      </c>
    </row>
    <row r="1750" spans="1:15" x14ac:dyDescent="0.35">
      <c r="A1750">
        <v>1747</v>
      </c>
      <c r="B1750" s="27">
        <v>63</v>
      </c>
      <c r="C1750">
        <v>56</v>
      </c>
      <c r="F1750">
        <v>1.4427000000000003</v>
      </c>
      <c r="G1750">
        <v>75</v>
      </c>
      <c r="N1750" s="32">
        <v>75</v>
      </c>
      <c r="O1750">
        <v>61</v>
      </c>
    </row>
    <row r="1751" spans="1:15" x14ac:dyDescent="0.35">
      <c r="A1751">
        <v>1748</v>
      </c>
      <c r="B1751" s="27">
        <v>75</v>
      </c>
      <c r="C1751">
        <v>61</v>
      </c>
      <c r="F1751">
        <v>0.67473000000000016</v>
      </c>
      <c r="G1751">
        <v>21</v>
      </c>
      <c r="N1751" s="32">
        <v>21</v>
      </c>
      <c r="O1751">
        <v>19</v>
      </c>
    </row>
    <row r="1752" spans="1:15" x14ac:dyDescent="0.35">
      <c r="A1752">
        <v>1749</v>
      </c>
      <c r="B1752" s="27">
        <v>21</v>
      </c>
      <c r="C1752">
        <v>19</v>
      </c>
      <c r="F1752">
        <v>2.2777820000000002</v>
      </c>
      <c r="G1752">
        <v>46</v>
      </c>
      <c r="N1752" s="32">
        <v>46</v>
      </c>
      <c r="O1752">
        <v>37</v>
      </c>
    </row>
    <row r="1753" spans="1:15" x14ac:dyDescent="0.35">
      <c r="A1753">
        <v>1750</v>
      </c>
      <c r="B1753" s="27">
        <v>46</v>
      </c>
      <c r="C1753">
        <v>37</v>
      </c>
      <c r="F1753">
        <v>5.5156200000000002</v>
      </c>
      <c r="G1753">
        <v>61</v>
      </c>
      <c r="N1753" s="32">
        <v>61</v>
      </c>
      <c r="O1753">
        <v>40</v>
      </c>
    </row>
    <row r="1754" spans="1:15" x14ac:dyDescent="0.35">
      <c r="A1754">
        <v>1751</v>
      </c>
      <c r="B1754" s="27">
        <v>61</v>
      </c>
      <c r="C1754">
        <v>40</v>
      </c>
      <c r="F1754">
        <v>2.7093120000000002</v>
      </c>
      <c r="G1754">
        <v>32</v>
      </c>
      <c r="N1754" s="32">
        <v>32</v>
      </c>
      <c r="O1754">
        <v>78</v>
      </c>
    </row>
    <row r="1755" spans="1:15" x14ac:dyDescent="0.35">
      <c r="A1755">
        <v>1752</v>
      </c>
      <c r="B1755" s="27">
        <v>32</v>
      </c>
      <c r="C1755">
        <v>78</v>
      </c>
      <c r="F1755">
        <v>1.1383599999999998</v>
      </c>
      <c r="G1755">
        <v>20</v>
      </c>
      <c r="N1755" s="32">
        <v>20</v>
      </c>
      <c r="O1755">
        <v>28</v>
      </c>
    </row>
    <row r="1756" spans="1:15" x14ac:dyDescent="0.35">
      <c r="A1756">
        <v>1753</v>
      </c>
      <c r="B1756" s="27">
        <v>20</v>
      </c>
      <c r="C1756">
        <v>28</v>
      </c>
      <c r="F1756">
        <v>1.4486399999999999</v>
      </c>
      <c r="G1756">
        <v>36</v>
      </c>
      <c r="N1756" s="32">
        <v>36</v>
      </c>
      <c r="O1756">
        <v>54</v>
      </c>
    </row>
    <row r="1757" spans="1:15" x14ac:dyDescent="0.35">
      <c r="A1757">
        <v>1754</v>
      </c>
      <c r="B1757" s="27">
        <v>36</v>
      </c>
      <c r="C1757">
        <v>54</v>
      </c>
      <c r="F1757">
        <v>6.0991499999999998</v>
      </c>
      <c r="G1757">
        <v>50</v>
      </c>
      <c r="N1757" s="32">
        <v>50</v>
      </c>
      <c r="O1757">
        <v>64</v>
      </c>
    </row>
    <row r="1758" spans="1:15" x14ac:dyDescent="0.35">
      <c r="A1758">
        <v>1755</v>
      </c>
      <c r="B1758" s="27">
        <v>50</v>
      </c>
      <c r="C1758">
        <v>64</v>
      </c>
      <c r="F1758">
        <v>4.9796909999999999</v>
      </c>
      <c r="G1758">
        <v>51</v>
      </c>
      <c r="N1758" s="32">
        <v>51</v>
      </c>
      <c r="O1758">
        <v>73</v>
      </c>
    </row>
    <row r="1759" spans="1:15" x14ac:dyDescent="0.35">
      <c r="A1759">
        <v>1756</v>
      </c>
      <c r="B1759" s="27">
        <v>51</v>
      </c>
      <c r="C1759">
        <v>73</v>
      </c>
      <c r="F1759">
        <v>0.24012</v>
      </c>
      <c r="G1759">
        <v>9</v>
      </c>
      <c r="N1759" s="32">
        <v>9</v>
      </c>
      <c r="O1759">
        <v>75</v>
      </c>
    </row>
    <row r="1760" spans="1:15" x14ac:dyDescent="0.35">
      <c r="A1760">
        <v>1757</v>
      </c>
      <c r="B1760" s="27">
        <v>9</v>
      </c>
      <c r="C1760">
        <v>75</v>
      </c>
      <c r="F1760">
        <v>0.84975000000000012</v>
      </c>
      <c r="G1760">
        <v>25</v>
      </c>
      <c r="N1760" s="32">
        <v>25</v>
      </c>
      <c r="O1760">
        <v>35</v>
      </c>
    </row>
    <row r="1761" spans="1:15" x14ac:dyDescent="0.35">
      <c r="A1761">
        <v>1758</v>
      </c>
      <c r="B1761" s="27">
        <v>25</v>
      </c>
      <c r="C1761">
        <v>35</v>
      </c>
      <c r="F1761">
        <v>3.1739519999999999</v>
      </c>
      <c r="G1761">
        <v>64</v>
      </c>
      <c r="N1761" s="32">
        <v>64</v>
      </c>
      <c r="O1761">
        <v>66</v>
      </c>
    </row>
    <row r="1762" spans="1:15" x14ac:dyDescent="0.35">
      <c r="A1762">
        <v>1759</v>
      </c>
      <c r="B1762" s="27">
        <v>64</v>
      </c>
      <c r="C1762">
        <v>66</v>
      </c>
      <c r="F1762">
        <v>2.678312</v>
      </c>
      <c r="G1762">
        <v>28</v>
      </c>
      <c r="N1762" s="32">
        <v>28</v>
      </c>
      <c r="O1762">
        <v>38</v>
      </c>
    </row>
    <row r="1763" spans="1:15" x14ac:dyDescent="0.35">
      <c r="A1763">
        <v>1760</v>
      </c>
      <c r="B1763" s="27">
        <v>28</v>
      </c>
      <c r="C1763">
        <v>38</v>
      </c>
      <c r="F1763">
        <v>1.554</v>
      </c>
      <c r="G1763">
        <v>60</v>
      </c>
      <c r="N1763" s="32">
        <v>60</v>
      </c>
      <c r="O1763">
        <v>37</v>
      </c>
    </row>
    <row r="1764" spans="1:15" x14ac:dyDescent="0.35">
      <c r="A1764">
        <v>1761</v>
      </c>
      <c r="B1764" s="27">
        <v>60</v>
      </c>
      <c r="C1764">
        <v>37</v>
      </c>
      <c r="F1764">
        <v>0.51446400000000003</v>
      </c>
      <c r="G1764">
        <v>23</v>
      </c>
      <c r="N1764" s="32">
        <v>23</v>
      </c>
      <c r="O1764">
        <v>22</v>
      </c>
    </row>
    <row r="1765" spans="1:15" x14ac:dyDescent="0.35">
      <c r="A1765">
        <v>1762</v>
      </c>
      <c r="B1765" s="27">
        <v>23</v>
      </c>
      <c r="C1765">
        <v>22</v>
      </c>
      <c r="F1765">
        <v>0.66701599999999994</v>
      </c>
      <c r="G1765">
        <v>43</v>
      </c>
      <c r="N1765" s="32">
        <v>43</v>
      </c>
      <c r="O1765">
        <v>23</v>
      </c>
    </row>
    <row r="1766" spans="1:15" x14ac:dyDescent="0.35">
      <c r="A1766">
        <v>1763</v>
      </c>
      <c r="B1766" s="27">
        <v>43</v>
      </c>
      <c r="C1766">
        <v>23</v>
      </c>
      <c r="F1766">
        <v>2.7081599999999999</v>
      </c>
      <c r="G1766">
        <v>84</v>
      </c>
      <c r="N1766" s="32">
        <v>84</v>
      </c>
      <c r="O1766">
        <v>65</v>
      </c>
    </row>
    <row r="1767" spans="1:15" x14ac:dyDescent="0.35">
      <c r="A1767">
        <v>1764</v>
      </c>
      <c r="B1767" s="27">
        <v>84</v>
      </c>
      <c r="C1767">
        <v>65</v>
      </c>
      <c r="F1767">
        <v>7.2695999999999997E-2</v>
      </c>
      <c r="G1767">
        <v>13</v>
      </c>
      <c r="N1767" s="32">
        <v>13</v>
      </c>
      <c r="O1767">
        <v>70</v>
      </c>
    </row>
    <row r="1768" spans="1:15" x14ac:dyDescent="0.35">
      <c r="A1768">
        <v>1765</v>
      </c>
      <c r="B1768" s="27">
        <v>13</v>
      </c>
      <c r="C1768">
        <v>70</v>
      </c>
      <c r="F1768">
        <v>1.1422600000000001</v>
      </c>
      <c r="G1768">
        <v>35</v>
      </c>
      <c r="N1768" s="32">
        <v>35</v>
      </c>
      <c r="O1768">
        <v>36</v>
      </c>
    </row>
    <row r="1769" spans="1:15" x14ac:dyDescent="0.35">
      <c r="A1769">
        <v>1766</v>
      </c>
      <c r="B1769" s="27">
        <v>35</v>
      </c>
      <c r="C1769">
        <v>36</v>
      </c>
      <c r="F1769">
        <v>0.15872</v>
      </c>
      <c r="G1769">
        <v>64</v>
      </c>
      <c r="N1769" s="32">
        <v>64</v>
      </c>
      <c r="O1769">
        <v>62</v>
      </c>
    </row>
    <row r="1770" spans="1:15" x14ac:dyDescent="0.35">
      <c r="A1770">
        <v>1767</v>
      </c>
      <c r="B1770" s="27">
        <v>64</v>
      </c>
      <c r="C1770">
        <v>62</v>
      </c>
      <c r="F1770">
        <v>0.27462500000000001</v>
      </c>
      <c r="G1770">
        <v>13</v>
      </c>
      <c r="N1770" s="32">
        <v>13</v>
      </c>
      <c r="O1770">
        <v>61</v>
      </c>
    </row>
    <row r="1771" spans="1:15" x14ac:dyDescent="0.35">
      <c r="A1771">
        <v>1768</v>
      </c>
      <c r="B1771" s="27">
        <v>13</v>
      </c>
      <c r="C1771">
        <v>61</v>
      </c>
      <c r="F1771">
        <v>0.89715599999999995</v>
      </c>
      <c r="G1771">
        <v>13</v>
      </c>
      <c r="N1771" s="32">
        <v>13</v>
      </c>
      <c r="O1771">
        <v>61</v>
      </c>
    </row>
    <row r="1772" spans="1:15" x14ac:dyDescent="0.35">
      <c r="A1772">
        <v>1769</v>
      </c>
      <c r="B1772" s="27">
        <v>13</v>
      </c>
      <c r="C1772">
        <v>61</v>
      </c>
      <c r="F1772">
        <v>4.6823399999999999</v>
      </c>
      <c r="G1772">
        <v>174</v>
      </c>
      <c r="N1772" s="32">
        <v>174</v>
      </c>
      <c r="O1772">
        <v>63</v>
      </c>
    </row>
    <row r="1773" spans="1:15" x14ac:dyDescent="0.35">
      <c r="A1773">
        <v>1770</v>
      </c>
      <c r="B1773" s="27">
        <v>174</v>
      </c>
      <c r="C1773">
        <v>63</v>
      </c>
      <c r="F1773">
        <v>1.62</v>
      </c>
      <c r="G1773">
        <v>27</v>
      </c>
      <c r="N1773" s="32">
        <v>27</v>
      </c>
      <c r="O1773">
        <v>45</v>
      </c>
    </row>
    <row r="1774" spans="1:15" x14ac:dyDescent="0.35">
      <c r="A1774">
        <v>1771</v>
      </c>
      <c r="B1774" s="27">
        <v>27</v>
      </c>
      <c r="C1774">
        <v>45</v>
      </c>
      <c r="F1774">
        <v>0.17740800000000001</v>
      </c>
      <c r="G1774">
        <v>24</v>
      </c>
      <c r="N1774" s="32">
        <v>24</v>
      </c>
      <c r="O1774">
        <v>53</v>
      </c>
    </row>
    <row r="1775" spans="1:15" x14ac:dyDescent="0.35">
      <c r="A1775">
        <v>1772</v>
      </c>
      <c r="B1775" s="27">
        <v>24</v>
      </c>
      <c r="C1775">
        <v>53</v>
      </c>
      <c r="F1775">
        <v>0.21056000000000002</v>
      </c>
      <c r="G1775">
        <v>20</v>
      </c>
      <c r="N1775" s="32">
        <v>20</v>
      </c>
      <c r="O1775">
        <v>19</v>
      </c>
    </row>
    <row r="1776" spans="1:15" x14ac:dyDescent="0.35">
      <c r="A1776">
        <v>1773</v>
      </c>
      <c r="B1776" s="27">
        <v>20</v>
      </c>
      <c r="C1776">
        <v>19</v>
      </c>
      <c r="F1776">
        <v>0.72061600000000003</v>
      </c>
      <c r="G1776">
        <v>26</v>
      </c>
      <c r="N1776" s="32">
        <v>26</v>
      </c>
      <c r="O1776">
        <v>78</v>
      </c>
    </row>
    <row r="1777" spans="1:15" x14ac:dyDescent="0.35">
      <c r="A1777">
        <v>1774</v>
      </c>
      <c r="B1777" s="27">
        <v>26</v>
      </c>
      <c r="C1777">
        <v>78</v>
      </c>
      <c r="F1777">
        <v>42.098500000000001</v>
      </c>
      <c r="G1777">
        <v>313</v>
      </c>
      <c r="N1777" s="32">
        <v>313</v>
      </c>
      <c r="O1777">
        <v>68</v>
      </c>
    </row>
    <row r="1778" spans="1:15" x14ac:dyDescent="0.35">
      <c r="A1778">
        <v>1775</v>
      </c>
      <c r="B1778" s="27">
        <v>313</v>
      </c>
      <c r="C1778">
        <v>68</v>
      </c>
      <c r="F1778">
        <v>0.72155599999999998</v>
      </c>
      <c r="G1778">
        <v>31</v>
      </c>
      <c r="N1778" s="32">
        <v>31</v>
      </c>
      <c r="O1778">
        <v>64</v>
      </c>
    </row>
    <row r="1779" spans="1:15" x14ac:dyDescent="0.35">
      <c r="A1779">
        <v>1776</v>
      </c>
      <c r="B1779" s="27">
        <v>31</v>
      </c>
      <c r="C1779">
        <v>64</v>
      </c>
      <c r="F1779">
        <v>0.65436000000000005</v>
      </c>
      <c r="G1779">
        <v>41</v>
      </c>
      <c r="N1779" s="32">
        <v>41</v>
      </c>
      <c r="O1779">
        <v>68</v>
      </c>
    </row>
    <row r="1780" spans="1:15" x14ac:dyDescent="0.35">
      <c r="A1780">
        <v>1777</v>
      </c>
      <c r="B1780" s="27">
        <v>41</v>
      </c>
      <c r="C1780">
        <v>68</v>
      </c>
      <c r="F1780">
        <v>5.0265119999999994</v>
      </c>
      <c r="G1780">
        <v>87</v>
      </c>
      <c r="N1780" s="32">
        <v>87</v>
      </c>
      <c r="O1780">
        <v>59</v>
      </c>
    </row>
    <row r="1781" spans="1:15" x14ac:dyDescent="0.35">
      <c r="A1781">
        <v>1778</v>
      </c>
      <c r="B1781" s="27">
        <v>87</v>
      </c>
      <c r="C1781">
        <v>59</v>
      </c>
      <c r="F1781">
        <v>0.56128999999999996</v>
      </c>
      <c r="G1781">
        <v>37</v>
      </c>
      <c r="N1781" s="32">
        <v>37</v>
      </c>
      <c r="O1781">
        <v>44</v>
      </c>
    </row>
    <row r="1782" spans="1:15" x14ac:dyDescent="0.35">
      <c r="A1782">
        <v>1779</v>
      </c>
      <c r="B1782" s="27">
        <v>37</v>
      </c>
      <c r="C1782">
        <v>44</v>
      </c>
      <c r="F1782">
        <v>1.1793600000000002</v>
      </c>
      <c r="G1782">
        <v>28</v>
      </c>
      <c r="N1782" s="32">
        <v>28</v>
      </c>
      <c r="O1782">
        <v>26</v>
      </c>
    </row>
    <row r="1783" spans="1:15" x14ac:dyDescent="0.35">
      <c r="A1783">
        <v>1780</v>
      </c>
      <c r="B1783" s="27">
        <v>28</v>
      </c>
      <c r="C1783">
        <v>26</v>
      </c>
      <c r="F1783">
        <v>3.1076400000000004</v>
      </c>
      <c r="G1783">
        <v>188</v>
      </c>
      <c r="N1783" s="32">
        <v>188</v>
      </c>
      <c r="O1783">
        <v>73</v>
      </c>
    </row>
    <row r="1784" spans="1:15" x14ac:dyDescent="0.35">
      <c r="A1784">
        <v>1781</v>
      </c>
      <c r="B1784" s="27">
        <v>188</v>
      </c>
      <c r="C1784">
        <v>73</v>
      </c>
      <c r="F1784">
        <v>1.0411409999999999</v>
      </c>
      <c r="G1784">
        <v>23</v>
      </c>
      <c r="N1784" s="32">
        <v>23</v>
      </c>
      <c r="O1784">
        <v>39</v>
      </c>
    </row>
    <row r="1785" spans="1:15" x14ac:dyDescent="0.35">
      <c r="A1785">
        <v>1782</v>
      </c>
      <c r="B1785" s="27">
        <v>23</v>
      </c>
      <c r="C1785">
        <v>39</v>
      </c>
      <c r="F1785">
        <v>2.2725</v>
      </c>
      <c r="G1785">
        <v>75</v>
      </c>
      <c r="N1785" s="32">
        <v>75</v>
      </c>
      <c r="O1785">
        <v>28</v>
      </c>
    </row>
    <row r="1786" spans="1:15" x14ac:dyDescent="0.35">
      <c r="A1786">
        <v>1783</v>
      </c>
      <c r="B1786" s="27">
        <v>75</v>
      </c>
      <c r="C1786">
        <v>28</v>
      </c>
      <c r="F1786">
        <v>1.44153</v>
      </c>
      <c r="G1786">
        <v>38</v>
      </c>
      <c r="N1786" s="32">
        <v>38</v>
      </c>
      <c r="O1786">
        <v>35</v>
      </c>
    </row>
    <row r="1787" spans="1:15" x14ac:dyDescent="0.35">
      <c r="A1787">
        <v>1784</v>
      </c>
      <c r="B1787" s="27">
        <v>38</v>
      </c>
      <c r="C1787">
        <v>35</v>
      </c>
      <c r="F1787">
        <v>4.93506</v>
      </c>
      <c r="G1787">
        <v>74</v>
      </c>
      <c r="N1787" s="32">
        <v>74</v>
      </c>
      <c r="O1787">
        <v>37</v>
      </c>
    </row>
    <row r="1788" spans="1:15" x14ac:dyDescent="0.35">
      <c r="A1788">
        <v>1785</v>
      </c>
      <c r="B1788" s="27">
        <v>74</v>
      </c>
      <c r="C1788">
        <v>37</v>
      </c>
      <c r="F1788">
        <v>1.608768</v>
      </c>
      <c r="G1788">
        <v>57</v>
      </c>
      <c r="N1788" s="32">
        <v>57</v>
      </c>
      <c r="O1788">
        <v>41</v>
      </c>
    </row>
    <row r="1789" spans="1:15" x14ac:dyDescent="0.35">
      <c r="A1789">
        <v>1786</v>
      </c>
      <c r="B1789" s="27">
        <v>57</v>
      </c>
      <c r="C1789">
        <v>41</v>
      </c>
      <c r="F1789">
        <v>0.33755399999999997</v>
      </c>
      <c r="G1789">
        <v>133</v>
      </c>
      <c r="N1789" s="32">
        <v>133</v>
      </c>
      <c r="O1789">
        <v>39</v>
      </c>
    </row>
    <row r="1790" spans="1:15" x14ac:dyDescent="0.35">
      <c r="A1790">
        <v>1787</v>
      </c>
      <c r="B1790" s="27">
        <v>133</v>
      </c>
      <c r="C1790">
        <v>39</v>
      </c>
      <c r="F1790">
        <v>1.418682</v>
      </c>
      <c r="G1790">
        <v>79</v>
      </c>
      <c r="N1790" s="32">
        <v>79</v>
      </c>
      <c r="O1790">
        <v>57</v>
      </c>
    </row>
    <row r="1791" spans="1:15" x14ac:dyDescent="0.35">
      <c r="A1791">
        <v>1788</v>
      </c>
      <c r="B1791" s="27">
        <v>79</v>
      </c>
      <c r="C1791">
        <v>57</v>
      </c>
      <c r="F1791">
        <v>1.1810249999999998</v>
      </c>
      <c r="G1791">
        <v>25</v>
      </c>
      <c r="N1791" s="32">
        <v>25</v>
      </c>
      <c r="O1791">
        <v>77</v>
      </c>
    </row>
    <row r="1792" spans="1:15" x14ac:dyDescent="0.35">
      <c r="A1792">
        <v>1789</v>
      </c>
      <c r="B1792" s="27">
        <v>25</v>
      </c>
      <c r="C1792">
        <v>77</v>
      </c>
      <c r="F1792">
        <v>0.13874400000000001</v>
      </c>
      <c r="G1792">
        <v>9</v>
      </c>
      <c r="N1792" s="32">
        <v>9</v>
      </c>
      <c r="O1792">
        <v>68</v>
      </c>
    </row>
    <row r="1793" spans="1:15" x14ac:dyDescent="0.35">
      <c r="A1793">
        <v>1790</v>
      </c>
      <c r="B1793" s="27">
        <v>9</v>
      </c>
      <c r="C1793">
        <v>68</v>
      </c>
      <c r="F1793">
        <v>1.4273549999999999</v>
      </c>
      <c r="G1793">
        <v>45</v>
      </c>
      <c r="N1793" s="32">
        <v>45</v>
      </c>
      <c r="O1793">
        <v>54</v>
      </c>
    </row>
    <row r="1794" spans="1:15" x14ac:dyDescent="0.35">
      <c r="A1794">
        <v>1791</v>
      </c>
      <c r="B1794" s="27">
        <v>45</v>
      </c>
      <c r="C1794">
        <v>54</v>
      </c>
      <c r="F1794">
        <v>3.2689439999999998</v>
      </c>
      <c r="G1794">
        <v>94</v>
      </c>
      <c r="N1794" s="32">
        <v>94</v>
      </c>
      <c r="O1794">
        <v>41</v>
      </c>
    </row>
    <row r="1795" spans="1:15" x14ac:dyDescent="0.35">
      <c r="A1795">
        <v>1792</v>
      </c>
      <c r="B1795" s="27">
        <v>94</v>
      </c>
      <c r="C1795">
        <v>41</v>
      </c>
      <c r="F1795">
        <v>0.218362</v>
      </c>
      <c r="G1795">
        <v>23</v>
      </c>
      <c r="N1795" s="32">
        <v>23</v>
      </c>
      <c r="O1795">
        <v>57</v>
      </c>
    </row>
    <row r="1796" spans="1:15" x14ac:dyDescent="0.35">
      <c r="A1796">
        <v>1793</v>
      </c>
      <c r="B1796" s="27">
        <v>23</v>
      </c>
      <c r="C1796">
        <v>57</v>
      </c>
      <c r="F1796">
        <v>2.214264</v>
      </c>
      <c r="G1796">
        <v>156</v>
      </c>
      <c r="N1796" s="32">
        <v>156</v>
      </c>
      <c r="O1796">
        <v>39</v>
      </c>
    </row>
    <row r="1797" spans="1:15" x14ac:dyDescent="0.35">
      <c r="A1797">
        <v>1794</v>
      </c>
      <c r="B1797" s="27">
        <v>156</v>
      </c>
      <c r="C1797">
        <v>39</v>
      </c>
      <c r="F1797">
        <v>0.48432999999999998</v>
      </c>
      <c r="G1797">
        <v>37</v>
      </c>
      <c r="N1797" s="32">
        <v>37</v>
      </c>
      <c r="O1797">
        <v>25</v>
      </c>
    </row>
    <row r="1798" spans="1:15" x14ac:dyDescent="0.35">
      <c r="A1798">
        <v>1795</v>
      </c>
      <c r="B1798" s="27">
        <v>37</v>
      </c>
      <c r="C1798">
        <v>25</v>
      </c>
      <c r="F1798">
        <v>0.15363599999999999</v>
      </c>
      <c r="G1798">
        <v>21</v>
      </c>
      <c r="N1798" s="32">
        <v>21</v>
      </c>
      <c r="O1798">
        <v>53</v>
      </c>
    </row>
    <row r="1799" spans="1:15" x14ac:dyDescent="0.35">
      <c r="A1799">
        <v>1796</v>
      </c>
      <c r="B1799" s="27">
        <v>21</v>
      </c>
      <c r="C1799">
        <v>53</v>
      </c>
      <c r="F1799">
        <v>0.12722399999999998</v>
      </c>
      <c r="G1799">
        <v>72</v>
      </c>
      <c r="N1799" s="32">
        <v>72</v>
      </c>
      <c r="O1799">
        <v>62</v>
      </c>
    </row>
    <row r="1800" spans="1:15" x14ac:dyDescent="0.35">
      <c r="A1800">
        <v>1797</v>
      </c>
      <c r="B1800" s="27">
        <v>72</v>
      </c>
      <c r="C1800">
        <v>62</v>
      </c>
      <c r="F1800">
        <v>0.67058200000000001</v>
      </c>
      <c r="G1800">
        <v>34</v>
      </c>
      <c r="N1800" s="32">
        <v>34</v>
      </c>
      <c r="O1800">
        <v>35</v>
      </c>
    </row>
    <row r="1801" spans="1:15" x14ac:dyDescent="0.35">
      <c r="A1801">
        <v>1798</v>
      </c>
      <c r="B1801" s="27">
        <v>34</v>
      </c>
      <c r="C1801">
        <v>35</v>
      </c>
      <c r="F1801">
        <v>0.20787</v>
      </c>
      <c r="G1801">
        <v>30</v>
      </c>
      <c r="N1801" s="32">
        <v>30</v>
      </c>
      <c r="O1801">
        <v>26</v>
      </c>
    </row>
    <row r="1802" spans="1:15" x14ac:dyDescent="0.35">
      <c r="A1802">
        <v>1799</v>
      </c>
      <c r="B1802" s="27">
        <v>30</v>
      </c>
      <c r="C1802">
        <v>26</v>
      </c>
      <c r="F1802">
        <v>15.107664000000002</v>
      </c>
      <c r="G1802">
        <v>142</v>
      </c>
      <c r="N1802" s="32">
        <v>142</v>
      </c>
      <c r="O1802">
        <v>60</v>
      </c>
    </row>
    <row r="1803" spans="1:15" x14ac:dyDescent="0.35">
      <c r="A1803">
        <v>1800</v>
      </c>
      <c r="B1803" s="27">
        <v>142</v>
      </c>
      <c r="C1803">
        <v>60</v>
      </c>
      <c r="F1803">
        <v>1.6643000000000001</v>
      </c>
      <c r="G1803">
        <v>89</v>
      </c>
      <c r="N1803" s="32">
        <v>89</v>
      </c>
      <c r="O1803">
        <v>68</v>
      </c>
    </row>
    <row r="1804" spans="1:15" x14ac:dyDescent="0.35">
      <c r="A1804">
        <v>1801</v>
      </c>
      <c r="B1804" s="27">
        <v>89</v>
      </c>
      <c r="C1804">
        <v>68</v>
      </c>
      <c r="F1804">
        <v>0.20007</v>
      </c>
      <c r="G1804">
        <v>18</v>
      </c>
      <c r="N1804" s="32">
        <v>18</v>
      </c>
      <c r="O1804">
        <v>23</v>
      </c>
    </row>
    <row r="1805" spans="1:15" x14ac:dyDescent="0.35">
      <c r="A1805">
        <v>1802</v>
      </c>
      <c r="B1805" s="27">
        <v>18</v>
      </c>
      <c r="C1805">
        <v>23</v>
      </c>
      <c r="F1805">
        <v>3.3716409999999999</v>
      </c>
      <c r="G1805">
        <v>91</v>
      </c>
      <c r="N1805" s="32">
        <v>91</v>
      </c>
      <c r="O1805">
        <v>53</v>
      </c>
    </row>
    <row r="1806" spans="1:15" x14ac:dyDescent="0.35">
      <c r="A1806">
        <v>1803</v>
      </c>
      <c r="B1806" s="27">
        <v>91</v>
      </c>
      <c r="C1806">
        <v>53</v>
      </c>
      <c r="F1806">
        <v>2.9962399999999998</v>
      </c>
      <c r="G1806">
        <v>43</v>
      </c>
      <c r="N1806" s="32">
        <v>43</v>
      </c>
      <c r="O1806">
        <v>44</v>
      </c>
    </row>
    <row r="1807" spans="1:15" x14ac:dyDescent="0.35">
      <c r="A1807">
        <v>1804</v>
      </c>
      <c r="B1807" s="27">
        <v>43</v>
      </c>
      <c r="C1807">
        <v>44</v>
      </c>
      <c r="F1807">
        <v>0.85925400000000007</v>
      </c>
      <c r="G1807">
        <v>66</v>
      </c>
      <c r="N1807" s="32">
        <v>66</v>
      </c>
      <c r="O1807">
        <v>63</v>
      </c>
    </row>
    <row r="1808" spans="1:15" x14ac:dyDescent="0.35">
      <c r="A1808">
        <v>1805</v>
      </c>
      <c r="B1808" s="27">
        <v>66</v>
      </c>
      <c r="C1808">
        <v>63</v>
      </c>
      <c r="F1808">
        <v>1.9367020000000001</v>
      </c>
      <c r="G1808">
        <v>67</v>
      </c>
      <c r="N1808" s="32">
        <v>67</v>
      </c>
      <c r="O1808">
        <v>68</v>
      </c>
    </row>
    <row r="1809" spans="1:15" x14ac:dyDescent="0.35">
      <c r="A1809">
        <v>1806</v>
      </c>
      <c r="B1809" s="27">
        <v>67</v>
      </c>
      <c r="C1809">
        <v>68</v>
      </c>
      <c r="F1809">
        <v>1.1594E-2</v>
      </c>
      <c r="G1809">
        <v>34</v>
      </c>
      <c r="N1809" s="32">
        <v>34</v>
      </c>
      <c r="O1809">
        <v>32</v>
      </c>
    </row>
    <row r="1810" spans="1:15" x14ac:dyDescent="0.35">
      <c r="A1810">
        <v>1807</v>
      </c>
      <c r="B1810" s="27">
        <v>34</v>
      </c>
      <c r="C1810">
        <v>32</v>
      </c>
      <c r="F1810">
        <v>6.7201000000000011E-2</v>
      </c>
      <c r="G1810">
        <v>17</v>
      </c>
      <c r="N1810" s="32">
        <v>17</v>
      </c>
      <c r="O1810">
        <v>22</v>
      </c>
    </row>
    <row r="1811" spans="1:15" x14ac:dyDescent="0.35">
      <c r="A1811">
        <v>1808</v>
      </c>
      <c r="B1811" s="27">
        <v>17</v>
      </c>
      <c r="C1811">
        <v>22</v>
      </c>
      <c r="F1811">
        <v>2.09592</v>
      </c>
      <c r="G1811">
        <v>41</v>
      </c>
      <c r="N1811" s="32">
        <v>41</v>
      </c>
      <c r="O1811">
        <v>44</v>
      </c>
    </row>
    <row r="1812" spans="1:15" x14ac:dyDescent="0.35">
      <c r="A1812">
        <v>1809</v>
      </c>
      <c r="B1812" s="27">
        <v>41</v>
      </c>
      <c r="C1812">
        <v>44</v>
      </c>
      <c r="F1812">
        <v>0.44477400000000006</v>
      </c>
      <c r="G1812">
        <v>11</v>
      </c>
      <c r="N1812" s="32">
        <v>11</v>
      </c>
      <c r="O1812">
        <v>67</v>
      </c>
    </row>
    <row r="1813" spans="1:15" x14ac:dyDescent="0.35">
      <c r="A1813">
        <v>1810</v>
      </c>
      <c r="B1813" s="27">
        <v>11</v>
      </c>
      <c r="C1813">
        <v>67</v>
      </c>
      <c r="F1813">
        <v>1.5366780000000002</v>
      </c>
      <c r="G1813">
        <v>33</v>
      </c>
      <c r="N1813" s="32">
        <v>33</v>
      </c>
      <c r="O1813">
        <v>42</v>
      </c>
    </row>
    <row r="1814" spans="1:15" x14ac:dyDescent="0.35">
      <c r="A1814">
        <v>1811</v>
      </c>
      <c r="B1814" s="27">
        <v>33</v>
      </c>
      <c r="C1814">
        <v>42</v>
      </c>
      <c r="F1814">
        <v>0.72036</v>
      </c>
      <c r="G1814">
        <v>29</v>
      </c>
      <c r="N1814" s="32">
        <v>29</v>
      </c>
      <c r="O1814">
        <v>76</v>
      </c>
    </row>
    <row r="1815" spans="1:15" x14ac:dyDescent="0.35">
      <c r="A1815">
        <v>1812</v>
      </c>
      <c r="B1815" s="27">
        <v>29</v>
      </c>
      <c r="C1815">
        <v>76</v>
      </c>
      <c r="F1815">
        <v>0.43940000000000001</v>
      </c>
      <c r="G1815">
        <v>52</v>
      </c>
      <c r="N1815" s="32">
        <v>52</v>
      </c>
      <c r="O1815">
        <v>29</v>
      </c>
    </row>
    <row r="1816" spans="1:15" x14ac:dyDescent="0.35">
      <c r="A1816">
        <v>1813</v>
      </c>
      <c r="B1816" s="27">
        <v>52</v>
      </c>
      <c r="C1816">
        <v>29</v>
      </c>
      <c r="F1816">
        <v>2.9615039999999997</v>
      </c>
      <c r="G1816">
        <v>226</v>
      </c>
      <c r="N1816" s="32">
        <v>226</v>
      </c>
      <c r="O1816">
        <v>58</v>
      </c>
    </row>
    <row r="1817" spans="1:15" x14ac:dyDescent="0.35">
      <c r="A1817">
        <v>1814</v>
      </c>
      <c r="B1817" s="27">
        <v>226</v>
      </c>
      <c r="C1817">
        <v>58</v>
      </c>
      <c r="F1817">
        <v>2.387616</v>
      </c>
      <c r="G1817">
        <v>34</v>
      </c>
      <c r="N1817" s="32">
        <v>34</v>
      </c>
      <c r="O1817">
        <v>29</v>
      </c>
    </row>
    <row r="1818" spans="1:15" x14ac:dyDescent="0.35">
      <c r="A1818">
        <v>1815</v>
      </c>
      <c r="B1818" s="27">
        <v>34</v>
      </c>
      <c r="C1818">
        <v>29</v>
      </c>
      <c r="F1818">
        <v>3.9468570000000001</v>
      </c>
      <c r="G1818">
        <v>53</v>
      </c>
      <c r="N1818" s="32">
        <v>53</v>
      </c>
      <c r="O1818">
        <v>37</v>
      </c>
    </row>
    <row r="1819" spans="1:15" x14ac:dyDescent="0.35">
      <c r="A1819">
        <v>1816</v>
      </c>
      <c r="B1819" s="27">
        <v>53</v>
      </c>
      <c r="C1819">
        <v>37</v>
      </c>
      <c r="F1819">
        <v>0.47232000000000002</v>
      </c>
      <c r="G1819">
        <v>60</v>
      </c>
      <c r="N1819" s="32">
        <v>60</v>
      </c>
      <c r="O1819">
        <v>52</v>
      </c>
    </row>
    <row r="1820" spans="1:15" x14ac:dyDescent="0.35">
      <c r="A1820">
        <v>1817</v>
      </c>
      <c r="B1820" s="27">
        <v>60</v>
      </c>
      <c r="C1820">
        <v>52</v>
      </c>
      <c r="F1820">
        <v>2.5845299999999995</v>
      </c>
      <c r="G1820">
        <v>39</v>
      </c>
      <c r="N1820" s="32">
        <v>39</v>
      </c>
      <c r="O1820">
        <v>30</v>
      </c>
    </row>
    <row r="1821" spans="1:15" x14ac:dyDescent="0.35">
      <c r="A1821">
        <v>1818</v>
      </c>
      <c r="B1821" s="27">
        <v>39</v>
      </c>
      <c r="C1821">
        <v>30</v>
      </c>
      <c r="F1821">
        <v>4.0228000000000002</v>
      </c>
      <c r="G1821">
        <v>100</v>
      </c>
      <c r="N1821" s="32">
        <v>100</v>
      </c>
      <c r="O1821">
        <v>26</v>
      </c>
    </row>
    <row r="1822" spans="1:15" x14ac:dyDescent="0.35">
      <c r="A1822">
        <v>1819</v>
      </c>
      <c r="B1822" s="27">
        <v>100</v>
      </c>
      <c r="C1822">
        <v>26</v>
      </c>
      <c r="F1822">
        <v>6.9839999999999999E-2</v>
      </c>
      <c r="G1822">
        <v>20</v>
      </c>
      <c r="N1822" s="32">
        <v>20</v>
      </c>
      <c r="O1822">
        <v>65</v>
      </c>
    </row>
    <row r="1823" spans="1:15" x14ac:dyDescent="0.35">
      <c r="A1823">
        <v>1820</v>
      </c>
      <c r="B1823" s="27">
        <v>20</v>
      </c>
      <c r="C1823">
        <v>65</v>
      </c>
      <c r="F1823">
        <v>0.56120400000000004</v>
      </c>
      <c r="G1823">
        <v>9</v>
      </c>
      <c r="N1823" s="32">
        <v>9</v>
      </c>
      <c r="O1823">
        <v>77</v>
      </c>
    </row>
    <row r="1824" spans="1:15" x14ac:dyDescent="0.35">
      <c r="A1824">
        <v>1821</v>
      </c>
      <c r="B1824" s="27">
        <v>9</v>
      </c>
      <c r="C1824">
        <v>77</v>
      </c>
      <c r="F1824">
        <v>1.7943119999999997</v>
      </c>
      <c r="G1824">
        <v>117</v>
      </c>
      <c r="N1824" s="32">
        <v>117</v>
      </c>
      <c r="O1824">
        <v>69</v>
      </c>
    </row>
    <row r="1825" spans="1:15" x14ac:dyDescent="0.35">
      <c r="A1825">
        <v>1822</v>
      </c>
      <c r="B1825" s="27">
        <v>117</v>
      </c>
      <c r="C1825">
        <v>69</v>
      </c>
      <c r="F1825">
        <v>0.133488</v>
      </c>
      <c r="G1825">
        <v>24</v>
      </c>
      <c r="N1825" s="32">
        <v>24</v>
      </c>
      <c r="O1825">
        <v>71</v>
      </c>
    </row>
    <row r="1826" spans="1:15" x14ac:dyDescent="0.35">
      <c r="A1826">
        <v>1823</v>
      </c>
      <c r="B1826" s="27">
        <v>24</v>
      </c>
      <c r="C1826">
        <v>71</v>
      </c>
      <c r="F1826">
        <v>0.18149999999999999</v>
      </c>
      <c r="G1826">
        <v>15</v>
      </c>
      <c r="N1826" s="32">
        <v>15</v>
      </c>
      <c r="O1826">
        <v>24</v>
      </c>
    </row>
    <row r="1827" spans="1:15" x14ac:dyDescent="0.35">
      <c r="A1827">
        <v>1824</v>
      </c>
      <c r="B1827" s="27">
        <v>15</v>
      </c>
      <c r="C1827">
        <v>24</v>
      </c>
      <c r="F1827">
        <v>1.740928</v>
      </c>
      <c r="G1827">
        <v>32</v>
      </c>
      <c r="N1827" s="32">
        <v>32</v>
      </c>
      <c r="O1827">
        <v>50</v>
      </c>
    </row>
    <row r="1828" spans="1:15" x14ac:dyDescent="0.35">
      <c r="A1828">
        <v>1825</v>
      </c>
      <c r="B1828" s="27">
        <v>32</v>
      </c>
      <c r="C1828">
        <v>50</v>
      </c>
      <c r="F1828">
        <v>1.6804260000000002</v>
      </c>
      <c r="G1828">
        <v>69</v>
      </c>
      <c r="N1828" s="32">
        <v>69</v>
      </c>
      <c r="O1828">
        <v>60</v>
      </c>
    </row>
    <row r="1829" spans="1:15" x14ac:dyDescent="0.35">
      <c r="A1829">
        <v>1826</v>
      </c>
      <c r="B1829" s="27">
        <v>69</v>
      </c>
      <c r="C1829">
        <v>60</v>
      </c>
      <c r="F1829">
        <v>8.1878640000000011</v>
      </c>
      <c r="G1829">
        <v>82</v>
      </c>
      <c r="N1829" s="32">
        <v>82</v>
      </c>
      <c r="O1829">
        <v>37</v>
      </c>
    </row>
    <row r="1830" spans="1:15" x14ac:dyDescent="0.35">
      <c r="A1830">
        <v>1827</v>
      </c>
      <c r="B1830" s="27">
        <v>82</v>
      </c>
      <c r="C1830">
        <v>37</v>
      </c>
      <c r="F1830">
        <v>0.17721599999999998</v>
      </c>
      <c r="G1830">
        <v>32</v>
      </c>
      <c r="N1830" s="32">
        <v>32</v>
      </c>
      <c r="O1830">
        <v>47</v>
      </c>
    </row>
    <row r="1831" spans="1:15" x14ac:dyDescent="0.35">
      <c r="A1831">
        <v>1828</v>
      </c>
      <c r="B1831" s="27">
        <v>32</v>
      </c>
      <c r="C1831">
        <v>47</v>
      </c>
      <c r="F1831">
        <v>1.022208</v>
      </c>
      <c r="G1831">
        <v>32</v>
      </c>
      <c r="N1831" s="32">
        <v>32</v>
      </c>
      <c r="O1831">
        <v>42</v>
      </c>
    </row>
    <row r="1832" spans="1:15" x14ac:dyDescent="0.35">
      <c r="A1832">
        <v>1829</v>
      </c>
      <c r="B1832" s="27">
        <v>32</v>
      </c>
      <c r="C1832">
        <v>42</v>
      </c>
      <c r="F1832">
        <v>1.0401120000000001</v>
      </c>
      <c r="G1832">
        <v>48</v>
      </c>
      <c r="N1832" s="32">
        <v>48</v>
      </c>
      <c r="O1832">
        <v>33</v>
      </c>
    </row>
    <row r="1833" spans="1:15" x14ac:dyDescent="0.35">
      <c r="A1833">
        <v>1830</v>
      </c>
      <c r="B1833" s="27">
        <v>48</v>
      </c>
      <c r="C1833">
        <v>33</v>
      </c>
      <c r="F1833">
        <v>0.19764000000000001</v>
      </c>
      <c r="G1833">
        <v>54</v>
      </c>
      <c r="N1833" s="32">
        <v>54</v>
      </c>
      <c r="O1833">
        <v>42</v>
      </c>
    </row>
    <row r="1834" spans="1:15" x14ac:dyDescent="0.35">
      <c r="A1834">
        <v>1831</v>
      </c>
      <c r="B1834" s="27">
        <v>54</v>
      </c>
      <c r="C1834">
        <v>42</v>
      </c>
      <c r="F1834">
        <v>0.68764800000000004</v>
      </c>
      <c r="G1834">
        <v>76</v>
      </c>
      <c r="N1834" s="32">
        <v>76</v>
      </c>
      <c r="O1834">
        <v>62</v>
      </c>
    </row>
    <row r="1835" spans="1:15" x14ac:dyDescent="0.35">
      <c r="A1835">
        <v>1832</v>
      </c>
      <c r="B1835" s="27">
        <v>76</v>
      </c>
      <c r="C1835">
        <v>62</v>
      </c>
      <c r="F1835">
        <v>2.7021600000000001</v>
      </c>
      <c r="G1835">
        <v>36</v>
      </c>
      <c r="N1835" s="32">
        <v>36</v>
      </c>
      <c r="O1835">
        <v>34</v>
      </c>
    </row>
    <row r="1836" spans="1:15" x14ac:dyDescent="0.35">
      <c r="A1836">
        <v>1833</v>
      </c>
      <c r="B1836" s="27">
        <v>36</v>
      </c>
      <c r="C1836">
        <v>34</v>
      </c>
      <c r="F1836">
        <v>0.34034000000000003</v>
      </c>
      <c r="G1836">
        <v>14</v>
      </c>
      <c r="N1836" s="32">
        <v>14</v>
      </c>
      <c r="O1836">
        <v>77</v>
      </c>
    </row>
    <row r="1837" spans="1:15" x14ac:dyDescent="0.35">
      <c r="A1837">
        <v>1834</v>
      </c>
      <c r="B1837" s="27">
        <v>14</v>
      </c>
      <c r="C1837">
        <v>77</v>
      </c>
      <c r="F1837">
        <v>0.53261999999999998</v>
      </c>
      <c r="G1837">
        <v>60</v>
      </c>
      <c r="N1837" s="32">
        <v>60</v>
      </c>
      <c r="O1837">
        <v>77</v>
      </c>
    </row>
    <row r="1838" spans="1:15" x14ac:dyDescent="0.35">
      <c r="A1838">
        <v>1835</v>
      </c>
      <c r="B1838" s="27">
        <v>60</v>
      </c>
      <c r="C1838">
        <v>77</v>
      </c>
      <c r="F1838">
        <v>0.40051199999999998</v>
      </c>
      <c r="G1838">
        <v>48</v>
      </c>
      <c r="N1838" s="32">
        <v>48</v>
      </c>
      <c r="O1838">
        <v>58</v>
      </c>
    </row>
    <row r="1839" spans="1:15" x14ac:dyDescent="0.35">
      <c r="A1839">
        <v>1836</v>
      </c>
      <c r="B1839" s="27">
        <v>48</v>
      </c>
      <c r="C1839">
        <v>58</v>
      </c>
      <c r="F1839">
        <v>0.70705000000000007</v>
      </c>
      <c r="G1839">
        <v>25</v>
      </c>
      <c r="N1839" s="32">
        <v>25</v>
      </c>
      <c r="O1839">
        <v>40</v>
      </c>
    </row>
    <row r="1840" spans="1:15" x14ac:dyDescent="0.35">
      <c r="A1840">
        <v>1837</v>
      </c>
      <c r="B1840" s="27">
        <v>25</v>
      </c>
      <c r="C1840">
        <v>40</v>
      </c>
      <c r="F1840">
        <v>1.9967999999999999</v>
      </c>
      <c r="G1840">
        <v>48</v>
      </c>
      <c r="N1840" s="32">
        <v>48</v>
      </c>
      <c r="O1840">
        <v>57</v>
      </c>
    </row>
    <row r="1841" spans="1:15" x14ac:dyDescent="0.35">
      <c r="A1841">
        <v>1838</v>
      </c>
      <c r="B1841" s="27">
        <v>48</v>
      </c>
      <c r="C1841">
        <v>57</v>
      </c>
      <c r="F1841">
        <v>0.49490999999999996</v>
      </c>
      <c r="G1841">
        <v>18</v>
      </c>
      <c r="N1841" s="32">
        <v>18</v>
      </c>
      <c r="O1841">
        <v>21</v>
      </c>
    </row>
    <row r="1842" spans="1:15" x14ac:dyDescent="0.35">
      <c r="A1842">
        <v>1839</v>
      </c>
      <c r="B1842" s="27">
        <v>18</v>
      </c>
      <c r="C1842">
        <v>21</v>
      </c>
      <c r="F1842">
        <v>0.49159600000000003</v>
      </c>
      <c r="G1842">
        <v>14</v>
      </c>
      <c r="N1842" s="32">
        <v>14</v>
      </c>
      <c r="O1842">
        <v>77</v>
      </c>
    </row>
    <row r="1843" spans="1:15" x14ac:dyDescent="0.35">
      <c r="A1843">
        <v>1840</v>
      </c>
      <c r="B1843" s="27">
        <v>14</v>
      </c>
      <c r="C1843">
        <v>77</v>
      </c>
      <c r="F1843">
        <v>1.4237190000000002</v>
      </c>
      <c r="G1843">
        <v>11</v>
      </c>
      <c r="N1843" s="32">
        <v>11</v>
      </c>
      <c r="O1843">
        <v>64</v>
      </c>
    </row>
    <row r="1844" spans="1:15" x14ac:dyDescent="0.35">
      <c r="A1844">
        <v>1841</v>
      </c>
      <c r="B1844" s="27">
        <v>11</v>
      </c>
      <c r="C1844">
        <v>64</v>
      </c>
      <c r="F1844">
        <v>0.229824</v>
      </c>
      <c r="G1844">
        <v>12</v>
      </c>
      <c r="N1844" s="32">
        <v>12</v>
      </c>
      <c r="O1844">
        <v>19</v>
      </c>
    </row>
    <row r="1845" spans="1:15" x14ac:dyDescent="0.35">
      <c r="A1845">
        <v>1842</v>
      </c>
      <c r="B1845" s="27">
        <v>12</v>
      </c>
      <c r="C1845">
        <v>19</v>
      </c>
      <c r="F1845">
        <v>0.34027499999999999</v>
      </c>
      <c r="G1845">
        <v>25</v>
      </c>
      <c r="N1845" s="32">
        <v>25</v>
      </c>
      <c r="O1845">
        <v>64</v>
      </c>
    </row>
    <row r="1846" spans="1:15" x14ac:dyDescent="0.35">
      <c r="A1846">
        <v>1843</v>
      </c>
      <c r="B1846" s="27">
        <v>25</v>
      </c>
      <c r="C1846">
        <v>64</v>
      </c>
      <c r="F1846">
        <v>12.475200000000001</v>
      </c>
      <c r="G1846">
        <v>69</v>
      </c>
      <c r="N1846" s="32">
        <v>69</v>
      </c>
      <c r="O1846">
        <v>32</v>
      </c>
    </row>
    <row r="1847" spans="1:15" x14ac:dyDescent="0.35">
      <c r="A1847">
        <v>1844</v>
      </c>
      <c r="B1847" s="27">
        <v>69</v>
      </c>
      <c r="C1847">
        <v>32</v>
      </c>
      <c r="F1847">
        <v>0.25647599999999998</v>
      </c>
      <c r="G1847">
        <v>29</v>
      </c>
      <c r="N1847" s="32">
        <v>29</v>
      </c>
      <c r="O1847">
        <v>59</v>
      </c>
    </row>
    <row r="1848" spans="1:15" x14ac:dyDescent="0.35">
      <c r="A1848">
        <v>1845</v>
      </c>
      <c r="B1848" s="27">
        <v>29</v>
      </c>
      <c r="C1848">
        <v>59</v>
      </c>
      <c r="F1848">
        <v>0.57904</v>
      </c>
      <c r="G1848">
        <v>22</v>
      </c>
      <c r="N1848" s="32">
        <v>22</v>
      </c>
      <c r="O1848">
        <v>20</v>
      </c>
    </row>
    <row r="1849" spans="1:15" x14ac:dyDescent="0.35">
      <c r="A1849">
        <v>1846</v>
      </c>
      <c r="B1849" s="27">
        <v>22</v>
      </c>
      <c r="C1849">
        <v>20</v>
      </c>
      <c r="F1849">
        <v>0.7997550000000001</v>
      </c>
      <c r="G1849">
        <v>33</v>
      </c>
      <c r="N1849" s="32">
        <v>33</v>
      </c>
      <c r="O1849">
        <v>39</v>
      </c>
    </row>
    <row r="1850" spans="1:15" x14ac:dyDescent="0.35">
      <c r="A1850">
        <v>1847</v>
      </c>
      <c r="B1850" s="27">
        <v>33</v>
      </c>
      <c r="C1850">
        <v>39</v>
      </c>
      <c r="F1850">
        <v>0.38584800000000002</v>
      </c>
      <c r="G1850">
        <v>69</v>
      </c>
      <c r="N1850" s="32">
        <v>69</v>
      </c>
      <c r="O1850">
        <v>58</v>
      </c>
    </row>
    <row r="1851" spans="1:15" x14ac:dyDescent="0.35">
      <c r="A1851">
        <v>1848</v>
      </c>
      <c r="B1851" s="27">
        <v>69</v>
      </c>
      <c r="C1851">
        <v>58</v>
      </c>
      <c r="F1851">
        <v>0.83865599999999996</v>
      </c>
      <c r="G1851">
        <v>64</v>
      </c>
      <c r="N1851" s="32">
        <v>64</v>
      </c>
      <c r="O1851">
        <v>28</v>
      </c>
    </row>
    <row r="1852" spans="1:15" x14ac:dyDescent="0.35">
      <c r="A1852">
        <v>1849</v>
      </c>
      <c r="B1852" s="27">
        <v>64</v>
      </c>
      <c r="C1852">
        <v>28</v>
      </c>
      <c r="F1852">
        <v>2.368716</v>
      </c>
      <c r="G1852">
        <v>173</v>
      </c>
      <c r="N1852" s="32">
        <v>173</v>
      </c>
      <c r="O1852">
        <v>52</v>
      </c>
    </row>
    <row r="1853" spans="1:15" x14ac:dyDescent="0.35">
      <c r="A1853">
        <v>1850</v>
      </c>
      <c r="B1853" s="27">
        <v>173</v>
      </c>
      <c r="C1853">
        <v>52</v>
      </c>
      <c r="F1853">
        <v>0.78165000000000007</v>
      </c>
      <c r="G1853">
        <v>15</v>
      </c>
      <c r="N1853" s="32">
        <v>15</v>
      </c>
      <c r="O1853">
        <v>20</v>
      </c>
    </row>
    <row r="1854" spans="1:15" x14ac:dyDescent="0.35">
      <c r="A1854">
        <v>1851</v>
      </c>
      <c r="B1854" s="27">
        <v>15</v>
      </c>
      <c r="C1854">
        <v>20</v>
      </c>
      <c r="F1854">
        <v>1.4543759999999999</v>
      </c>
      <c r="G1854">
        <v>21</v>
      </c>
      <c r="N1854" s="32">
        <v>21</v>
      </c>
      <c r="O1854">
        <v>34</v>
      </c>
    </row>
    <row r="1855" spans="1:15" x14ac:dyDescent="0.35">
      <c r="A1855">
        <v>1852</v>
      </c>
      <c r="B1855" s="27">
        <v>21</v>
      </c>
      <c r="C1855">
        <v>34</v>
      </c>
      <c r="F1855">
        <v>0.28464800000000001</v>
      </c>
      <c r="G1855">
        <v>26</v>
      </c>
      <c r="N1855" s="32">
        <v>26</v>
      </c>
      <c r="O1855">
        <v>46</v>
      </c>
    </row>
    <row r="1856" spans="1:15" x14ac:dyDescent="0.35">
      <c r="A1856">
        <v>1853</v>
      </c>
      <c r="B1856" s="27">
        <v>26</v>
      </c>
      <c r="C1856">
        <v>46</v>
      </c>
      <c r="F1856">
        <v>0.17388800000000001</v>
      </c>
      <c r="G1856">
        <v>38</v>
      </c>
      <c r="N1856" s="32">
        <v>38</v>
      </c>
      <c r="O1856">
        <v>48</v>
      </c>
    </row>
    <row r="1857" spans="1:15" x14ac:dyDescent="0.35">
      <c r="A1857">
        <v>1854</v>
      </c>
      <c r="B1857" s="27">
        <v>38</v>
      </c>
      <c r="C1857">
        <v>48</v>
      </c>
      <c r="F1857">
        <v>4.9972000000000003</v>
      </c>
      <c r="G1857">
        <v>62</v>
      </c>
      <c r="N1857" s="32">
        <v>62</v>
      </c>
      <c r="O1857">
        <v>51</v>
      </c>
    </row>
    <row r="1858" spans="1:15" x14ac:dyDescent="0.35">
      <c r="A1858">
        <v>1855</v>
      </c>
      <c r="B1858" s="27">
        <v>62</v>
      </c>
      <c r="C1858">
        <v>51</v>
      </c>
      <c r="F1858">
        <v>16.846830000000001</v>
      </c>
      <c r="G1858">
        <v>117</v>
      </c>
      <c r="N1858" s="32">
        <v>117</v>
      </c>
      <c r="O1858">
        <v>55</v>
      </c>
    </row>
    <row r="1859" spans="1:15" x14ac:dyDescent="0.35">
      <c r="A1859">
        <v>1856</v>
      </c>
      <c r="B1859" s="27">
        <v>117</v>
      </c>
      <c r="C1859">
        <v>55</v>
      </c>
      <c r="F1859">
        <v>0.28182000000000001</v>
      </c>
      <c r="G1859">
        <v>22</v>
      </c>
      <c r="N1859" s="32">
        <v>22</v>
      </c>
      <c r="O1859">
        <v>33</v>
      </c>
    </row>
    <row r="1860" spans="1:15" x14ac:dyDescent="0.35">
      <c r="A1860">
        <v>1857</v>
      </c>
      <c r="B1860" s="27">
        <v>22</v>
      </c>
      <c r="C1860">
        <v>33</v>
      </c>
      <c r="F1860">
        <v>1.5641400000000001</v>
      </c>
      <c r="G1860">
        <v>60</v>
      </c>
      <c r="N1860" s="32">
        <v>60</v>
      </c>
      <c r="O1860">
        <v>51</v>
      </c>
    </row>
    <row r="1861" spans="1:15" x14ac:dyDescent="0.35">
      <c r="A1861">
        <v>1858</v>
      </c>
      <c r="B1861" s="27">
        <v>60</v>
      </c>
      <c r="C1861">
        <v>51</v>
      </c>
      <c r="F1861">
        <v>0.26544000000000001</v>
      </c>
      <c r="G1861">
        <v>28</v>
      </c>
      <c r="N1861" s="32">
        <v>28</v>
      </c>
      <c r="O1861">
        <v>37</v>
      </c>
    </row>
    <row r="1862" spans="1:15" x14ac:dyDescent="0.35">
      <c r="A1862">
        <v>1859</v>
      </c>
      <c r="B1862" s="27">
        <v>28</v>
      </c>
      <c r="C1862">
        <v>37</v>
      </c>
      <c r="F1862">
        <v>1.0716000000000001</v>
      </c>
      <c r="G1862">
        <v>47</v>
      </c>
      <c r="N1862" s="32">
        <v>47</v>
      </c>
      <c r="O1862">
        <v>33</v>
      </c>
    </row>
    <row r="1863" spans="1:15" x14ac:dyDescent="0.35">
      <c r="A1863">
        <v>1860</v>
      </c>
      <c r="B1863" s="27">
        <v>47</v>
      </c>
      <c r="C1863">
        <v>33</v>
      </c>
      <c r="F1863">
        <v>8.8461599999999994</v>
      </c>
      <c r="G1863">
        <v>123</v>
      </c>
      <c r="N1863" s="32">
        <v>123</v>
      </c>
      <c r="O1863">
        <v>66</v>
      </c>
    </row>
    <row r="1864" spans="1:15" x14ac:dyDescent="0.35">
      <c r="A1864">
        <v>1861</v>
      </c>
      <c r="B1864" s="27">
        <v>123</v>
      </c>
      <c r="C1864">
        <v>66</v>
      </c>
      <c r="F1864">
        <v>0.46407900000000002</v>
      </c>
      <c r="G1864">
        <v>33</v>
      </c>
      <c r="N1864" s="32">
        <v>33</v>
      </c>
      <c r="O1864">
        <v>57</v>
      </c>
    </row>
    <row r="1865" spans="1:15" x14ac:dyDescent="0.35">
      <c r="A1865">
        <v>1862</v>
      </c>
      <c r="B1865" s="27">
        <v>33</v>
      </c>
      <c r="C1865">
        <v>57</v>
      </c>
      <c r="F1865">
        <v>0.86438599999999988</v>
      </c>
      <c r="G1865">
        <v>23</v>
      </c>
      <c r="N1865" s="32">
        <v>23</v>
      </c>
      <c r="O1865">
        <v>35</v>
      </c>
    </row>
    <row r="1866" spans="1:15" x14ac:dyDescent="0.35">
      <c r="A1866">
        <v>1863</v>
      </c>
      <c r="B1866" s="27">
        <v>23</v>
      </c>
      <c r="C1866">
        <v>35</v>
      </c>
      <c r="F1866">
        <v>0.22089599999999995</v>
      </c>
      <c r="G1866">
        <v>36</v>
      </c>
      <c r="N1866" s="32">
        <v>36</v>
      </c>
      <c r="O1866">
        <v>36</v>
      </c>
    </row>
    <row r="1867" spans="1:15" x14ac:dyDescent="0.35">
      <c r="A1867">
        <v>1864</v>
      </c>
      <c r="B1867" s="27">
        <v>36</v>
      </c>
      <c r="C1867">
        <v>36</v>
      </c>
      <c r="F1867">
        <v>4.1406200000000002</v>
      </c>
      <c r="G1867">
        <v>58</v>
      </c>
      <c r="N1867" s="32">
        <v>58</v>
      </c>
      <c r="O1867">
        <v>46</v>
      </c>
    </row>
    <row r="1868" spans="1:15" x14ac:dyDescent="0.35">
      <c r="A1868">
        <v>1865</v>
      </c>
      <c r="B1868" s="27">
        <v>58</v>
      </c>
      <c r="C1868">
        <v>46</v>
      </c>
      <c r="F1868">
        <v>0.98056200000000004</v>
      </c>
      <c r="G1868">
        <v>33</v>
      </c>
      <c r="N1868" s="32">
        <v>33</v>
      </c>
      <c r="O1868">
        <v>57</v>
      </c>
    </row>
    <row r="1869" spans="1:15" x14ac:dyDescent="0.35">
      <c r="A1869">
        <v>1866</v>
      </c>
      <c r="B1869" s="27">
        <v>33</v>
      </c>
      <c r="C1869">
        <v>57</v>
      </c>
      <c r="F1869">
        <v>5.1090359999999997</v>
      </c>
      <c r="G1869">
        <v>107</v>
      </c>
      <c r="N1869" s="32">
        <v>107</v>
      </c>
      <c r="O1869">
        <v>48</v>
      </c>
    </row>
    <row r="1870" spans="1:15" x14ac:dyDescent="0.35">
      <c r="A1870">
        <v>1867</v>
      </c>
      <c r="B1870" s="27">
        <v>107</v>
      </c>
      <c r="C1870">
        <v>48</v>
      </c>
      <c r="F1870">
        <v>0.96147999999999989</v>
      </c>
      <c r="G1870">
        <v>43</v>
      </c>
      <c r="N1870" s="32">
        <v>43</v>
      </c>
      <c r="O1870">
        <v>57</v>
      </c>
    </row>
    <row r="1871" spans="1:15" x14ac:dyDescent="0.35">
      <c r="A1871">
        <v>1868</v>
      </c>
      <c r="B1871" s="27">
        <v>43</v>
      </c>
      <c r="C1871">
        <v>57</v>
      </c>
      <c r="F1871">
        <v>4.8211080000000006</v>
      </c>
      <c r="G1871">
        <v>123</v>
      </c>
      <c r="N1871" s="32">
        <v>123</v>
      </c>
      <c r="O1871">
        <v>73</v>
      </c>
    </row>
    <row r="1872" spans="1:15" x14ac:dyDescent="0.35">
      <c r="A1872">
        <v>1869</v>
      </c>
      <c r="B1872" s="27">
        <v>123</v>
      </c>
      <c r="C1872">
        <v>73</v>
      </c>
      <c r="F1872">
        <v>0.98455499999999985</v>
      </c>
      <c r="G1872">
        <v>17</v>
      </c>
      <c r="N1872" s="32">
        <v>17</v>
      </c>
      <c r="O1872">
        <v>22</v>
      </c>
    </row>
    <row r="1873" spans="1:15" x14ac:dyDescent="0.35">
      <c r="A1873">
        <v>1870</v>
      </c>
      <c r="B1873" s="27">
        <v>17</v>
      </c>
      <c r="C1873">
        <v>22</v>
      </c>
      <c r="F1873">
        <v>0.129778</v>
      </c>
      <c r="G1873">
        <v>11</v>
      </c>
      <c r="N1873" s="32">
        <v>11</v>
      </c>
      <c r="O1873">
        <v>77</v>
      </c>
    </row>
    <row r="1874" spans="1:15" x14ac:dyDescent="0.35">
      <c r="A1874">
        <v>1871</v>
      </c>
      <c r="B1874" s="27">
        <v>11</v>
      </c>
      <c r="C1874">
        <v>77</v>
      </c>
      <c r="F1874">
        <v>0.52297499999999997</v>
      </c>
      <c r="G1874">
        <v>15</v>
      </c>
      <c r="N1874" s="32">
        <v>15</v>
      </c>
      <c r="O1874">
        <v>21</v>
      </c>
    </row>
    <row r="1875" spans="1:15" x14ac:dyDescent="0.35">
      <c r="A1875">
        <v>1872</v>
      </c>
      <c r="B1875" s="27">
        <v>15</v>
      </c>
      <c r="C1875">
        <v>21</v>
      </c>
      <c r="F1875">
        <v>0.14664000000000002</v>
      </c>
      <c r="G1875">
        <v>80</v>
      </c>
      <c r="N1875" s="32">
        <v>80</v>
      </c>
      <c r="O1875">
        <v>49</v>
      </c>
    </row>
    <row r="1876" spans="1:15" x14ac:dyDescent="0.35">
      <c r="A1876">
        <v>1873</v>
      </c>
      <c r="B1876" s="27">
        <v>80</v>
      </c>
      <c r="C1876">
        <v>49</v>
      </c>
      <c r="F1876">
        <v>1.7983680000000002</v>
      </c>
      <c r="G1876">
        <v>32</v>
      </c>
      <c r="N1876" s="32">
        <v>32</v>
      </c>
      <c r="O1876">
        <v>19</v>
      </c>
    </row>
    <row r="1877" spans="1:15" x14ac:dyDescent="0.35">
      <c r="A1877">
        <v>1874</v>
      </c>
      <c r="B1877" s="27">
        <v>32</v>
      </c>
      <c r="C1877">
        <v>19</v>
      </c>
      <c r="F1877">
        <v>0.76036799999999993</v>
      </c>
      <c r="G1877">
        <v>31</v>
      </c>
      <c r="N1877" s="32">
        <v>31</v>
      </c>
      <c r="O1877">
        <v>41</v>
      </c>
    </row>
    <row r="1878" spans="1:15" x14ac:dyDescent="0.35">
      <c r="A1878">
        <v>1875</v>
      </c>
      <c r="B1878" s="27">
        <v>31</v>
      </c>
      <c r="C1878">
        <v>41</v>
      </c>
      <c r="F1878">
        <v>3.6967919999999999</v>
      </c>
      <c r="G1878">
        <v>67</v>
      </c>
      <c r="N1878" s="32">
        <v>67</v>
      </c>
      <c r="O1878">
        <v>55</v>
      </c>
    </row>
    <row r="1879" spans="1:15" x14ac:dyDescent="0.35">
      <c r="A1879">
        <v>1876</v>
      </c>
      <c r="B1879" s="27">
        <v>67</v>
      </c>
      <c r="C1879">
        <v>55</v>
      </c>
      <c r="F1879">
        <v>5.3724930000000004</v>
      </c>
      <c r="G1879">
        <v>119</v>
      </c>
      <c r="N1879" s="32">
        <v>119</v>
      </c>
      <c r="O1879">
        <v>38</v>
      </c>
    </row>
    <row r="1880" spans="1:15" x14ac:dyDescent="0.35">
      <c r="A1880">
        <v>1877</v>
      </c>
      <c r="B1880" s="27">
        <v>119</v>
      </c>
      <c r="C1880">
        <v>38</v>
      </c>
      <c r="F1880">
        <v>0.25178400000000001</v>
      </c>
      <c r="G1880">
        <v>18</v>
      </c>
      <c r="N1880" s="32">
        <v>18</v>
      </c>
      <c r="O1880">
        <v>26</v>
      </c>
    </row>
    <row r="1881" spans="1:15" x14ac:dyDescent="0.35">
      <c r="A1881">
        <v>1878</v>
      </c>
      <c r="B1881" s="27">
        <v>18</v>
      </c>
      <c r="C1881">
        <v>26</v>
      </c>
      <c r="F1881">
        <v>2.3076479999999999</v>
      </c>
      <c r="G1881">
        <v>34</v>
      </c>
      <c r="N1881" s="32">
        <v>34</v>
      </c>
      <c r="O1881">
        <v>27</v>
      </c>
    </row>
    <row r="1882" spans="1:15" x14ac:dyDescent="0.35">
      <c r="A1882">
        <v>1879</v>
      </c>
      <c r="B1882" s="27">
        <v>34</v>
      </c>
      <c r="C1882">
        <v>27</v>
      </c>
      <c r="F1882">
        <v>9.4535</v>
      </c>
      <c r="G1882">
        <v>185</v>
      </c>
      <c r="N1882" s="32">
        <v>185</v>
      </c>
      <c r="O1882">
        <v>47</v>
      </c>
    </row>
    <row r="1883" spans="1:15" x14ac:dyDescent="0.35">
      <c r="A1883">
        <v>1880</v>
      </c>
      <c r="B1883" s="27">
        <v>185</v>
      </c>
      <c r="C1883">
        <v>47</v>
      </c>
      <c r="F1883">
        <v>0.40336999999999995</v>
      </c>
      <c r="G1883">
        <v>38</v>
      </c>
      <c r="N1883" s="32">
        <v>38</v>
      </c>
      <c r="O1883">
        <v>50</v>
      </c>
    </row>
    <row r="1884" spans="1:15" x14ac:dyDescent="0.35">
      <c r="A1884">
        <v>1881</v>
      </c>
      <c r="B1884" s="27">
        <v>38</v>
      </c>
      <c r="C1884">
        <v>50</v>
      </c>
      <c r="F1884">
        <v>0.68019000000000007</v>
      </c>
      <c r="G1884">
        <v>42</v>
      </c>
      <c r="N1884" s="32">
        <v>42</v>
      </c>
      <c r="O1884">
        <v>27</v>
      </c>
    </row>
    <row r="1885" spans="1:15" x14ac:dyDescent="0.35">
      <c r="A1885">
        <v>1882</v>
      </c>
      <c r="B1885" s="27">
        <v>42</v>
      </c>
      <c r="C1885">
        <v>27</v>
      </c>
      <c r="F1885">
        <v>3.9008000000000001E-2</v>
      </c>
      <c r="G1885">
        <v>46</v>
      </c>
      <c r="N1885" s="32">
        <v>46</v>
      </c>
      <c r="O1885">
        <v>48</v>
      </c>
    </row>
    <row r="1886" spans="1:15" x14ac:dyDescent="0.35">
      <c r="A1886">
        <v>1883</v>
      </c>
      <c r="B1886" s="27">
        <v>46</v>
      </c>
      <c r="C1886">
        <v>48</v>
      </c>
      <c r="F1886">
        <v>0.32550000000000001</v>
      </c>
      <c r="G1886">
        <v>30</v>
      </c>
      <c r="N1886" s="32">
        <v>30</v>
      </c>
      <c r="O1886">
        <v>46</v>
      </c>
    </row>
    <row r="1887" spans="1:15" x14ac:dyDescent="0.35">
      <c r="A1887">
        <v>1884</v>
      </c>
      <c r="B1887" s="27">
        <v>30</v>
      </c>
      <c r="C1887">
        <v>46</v>
      </c>
      <c r="F1887">
        <v>1.1035200000000001</v>
      </c>
      <c r="G1887">
        <v>16</v>
      </c>
      <c r="N1887" s="32">
        <v>16</v>
      </c>
      <c r="O1887">
        <v>22</v>
      </c>
    </row>
    <row r="1888" spans="1:15" x14ac:dyDescent="0.35">
      <c r="A1888">
        <v>1885</v>
      </c>
      <c r="B1888" s="27">
        <v>16</v>
      </c>
      <c r="C1888">
        <v>22</v>
      </c>
      <c r="F1888">
        <v>1.4617740000000001</v>
      </c>
      <c r="G1888">
        <v>87</v>
      </c>
      <c r="N1888" s="32">
        <v>87</v>
      </c>
      <c r="O1888">
        <v>37</v>
      </c>
    </row>
    <row r="1889" spans="1:15" x14ac:dyDescent="0.35">
      <c r="A1889">
        <v>1886</v>
      </c>
      <c r="B1889" s="27">
        <v>87</v>
      </c>
      <c r="C1889">
        <v>37</v>
      </c>
      <c r="F1889">
        <v>0.88149600000000006</v>
      </c>
      <c r="G1889">
        <v>84</v>
      </c>
      <c r="N1889" s="32">
        <v>84</v>
      </c>
      <c r="O1889">
        <v>68</v>
      </c>
    </row>
    <row r="1890" spans="1:15" x14ac:dyDescent="0.35">
      <c r="A1890">
        <v>1887</v>
      </c>
      <c r="B1890" s="27">
        <v>84</v>
      </c>
      <c r="C1890">
        <v>68</v>
      </c>
      <c r="F1890">
        <v>1.0647119999999999</v>
      </c>
      <c r="G1890">
        <v>109</v>
      </c>
      <c r="N1890" s="32">
        <v>109</v>
      </c>
      <c r="O1890">
        <v>55</v>
      </c>
    </row>
    <row r="1891" spans="1:15" x14ac:dyDescent="0.35">
      <c r="A1891">
        <v>1888</v>
      </c>
      <c r="B1891" s="27">
        <v>109</v>
      </c>
      <c r="C1891">
        <v>55</v>
      </c>
      <c r="F1891">
        <v>1.8795600000000001</v>
      </c>
      <c r="G1891">
        <v>60</v>
      </c>
      <c r="N1891" s="32">
        <v>60</v>
      </c>
      <c r="O1891">
        <v>56</v>
      </c>
    </row>
    <row r="1892" spans="1:15" x14ac:dyDescent="0.35">
      <c r="A1892">
        <v>1889</v>
      </c>
      <c r="B1892" s="27">
        <v>60</v>
      </c>
      <c r="C1892">
        <v>56</v>
      </c>
      <c r="F1892">
        <v>1.8744939999999997</v>
      </c>
      <c r="G1892">
        <v>37</v>
      </c>
      <c r="N1892" s="32">
        <v>37</v>
      </c>
      <c r="O1892">
        <v>38</v>
      </c>
    </row>
    <row r="1893" spans="1:15" x14ac:dyDescent="0.35">
      <c r="A1893">
        <v>1890</v>
      </c>
      <c r="B1893" s="27">
        <v>37</v>
      </c>
      <c r="C1893">
        <v>38</v>
      </c>
      <c r="F1893">
        <v>1.8753000000000002</v>
      </c>
      <c r="G1893">
        <v>35</v>
      </c>
      <c r="N1893" s="32">
        <v>35</v>
      </c>
      <c r="O1893">
        <v>26</v>
      </c>
    </row>
    <row r="1894" spans="1:15" x14ac:dyDescent="0.35">
      <c r="A1894">
        <v>1891</v>
      </c>
      <c r="B1894" s="27">
        <v>35</v>
      </c>
      <c r="C1894">
        <v>26</v>
      </c>
      <c r="F1894">
        <v>5.3018550000000007</v>
      </c>
      <c r="G1894">
        <v>57</v>
      </c>
      <c r="N1894" s="32">
        <v>57</v>
      </c>
      <c r="O1894">
        <v>38</v>
      </c>
    </row>
    <row r="1895" spans="1:15" x14ac:dyDescent="0.35">
      <c r="A1895">
        <v>1892</v>
      </c>
      <c r="B1895" s="27">
        <v>57</v>
      </c>
      <c r="C1895">
        <v>38</v>
      </c>
      <c r="F1895">
        <v>0.72287999999999997</v>
      </c>
      <c r="G1895">
        <v>18</v>
      </c>
      <c r="N1895" s="32">
        <v>18</v>
      </c>
      <c r="O1895">
        <v>66</v>
      </c>
    </row>
    <row r="1896" spans="1:15" x14ac:dyDescent="0.35">
      <c r="A1896">
        <v>1893</v>
      </c>
      <c r="B1896" s="27">
        <v>18</v>
      </c>
      <c r="C1896">
        <v>66</v>
      </c>
      <c r="F1896">
        <v>6.9391679999999996</v>
      </c>
      <c r="G1896">
        <v>164</v>
      </c>
      <c r="N1896" s="32">
        <v>164</v>
      </c>
      <c r="O1896">
        <v>47</v>
      </c>
    </row>
    <row r="1897" spans="1:15" x14ac:dyDescent="0.35">
      <c r="A1897">
        <v>1894</v>
      </c>
      <c r="B1897" s="27">
        <v>164</v>
      </c>
      <c r="C1897">
        <v>47</v>
      </c>
      <c r="F1897">
        <v>0.54498000000000002</v>
      </c>
      <c r="G1897">
        <v>15</v>
      </c>
      <c r="N1897" s="32">
        <v>15</v>
      </c>
      <c r="O1897">
        <v>77</v>
      </c>
    </row>
    <row r="1898" spans="1:15" x14ac:dyDescent="0.35">
      <c r="A1898">
        <v>1895</v>
      </c>
      <c r="B1898" s="27">
        <v>15</v>
      </c>
      <c r="C1898">
        <v>77</v>
      </c>
      <c r="F1898">
        <v>1.131732</v>
      </c>
      <c r="G1898">
        <v>63</v>
      </c>
      <c r="N1898" s="32">
        <v>63</v>
      </c>
      <c r="O1898">
        <v>49</v>
      </c>
    </row>
    <row r="1899" spans="1:15" x14ac:dyDescent="0.35">
      <c r="A1899">
        <v>1896</v>
      </c>
      <c r="B1899" s="27">
        <v>63</v>
      </c>
      <c r="C1899">
        <v>49</v>
      </c>
      <c r="F1899">
        <v>0.54979199999999995</v>
      </c>
      <c r="G1899">
        <v>9</v>
      </c>
      <c r="N1899" s="32">
        <v>9</v>
      </c>
      <c r="O1899">
        <v>76</v>
      </c>
    </row>
    <row r="1900" spans="1:15" x14ac:dyDescent="0.35">
      <c r="A1900">
        <v>1897</v>
      </c>
      <c r="B1900" s="27">
        <v>9</v>
      </c>
      <c r="C1900">
        <v>76</v>
      </c>
      <c r="F1900">
        <v>2.5162520000000006</v>
      </c>
      <c r="G1900">
        <v>67</v>
      </c>
      <c r="N1900" s="32">
        <v>67</v>
      </c>
      <c r="O1900">
        <v>49</v>
      </c>
    </row>
    <row r="1901" spans="1:15" x14ac:dyDescent="0.35">
      <c r="A1901">
        <v>1898</v>
      </c>
      <c r="B1901" s="27">
        <v>67</v>
      </c>
      <c r="C1901">
        <v>49</v>
      </c>
      <c r="F1901">
        <v>0.25296600000000002</v>
      </c>
      <c r="G1901">
        <v>14</v>
      </c>
      <c r="N1901" s="32">
        <v>14</v>
      </c>
      <c r="O1901">
        <v>79</v>
      </c>
    </row>
    <row r="1902" spans="1:15" x14ac:dyDescent="0.35">
      <c r="A1902">
        <v>1899</v>
      </c>
      <c r="B1902" s="27">
        <v>14</v>
      </c>
      <c r="C1902">
        <v>79</v>
      </c>
      <c r="F1902">
        <v>0.14189999999999997</v>
      </c>
      <c r="G1902">
        <v>11</v>
      </c>
      <c r="N1902" s="32">
        <v>11</v>
      </c>
      <c r="O1902">
        <v>18</v>
      </c>
    </row>
    <row r="1903" spans="1:15" x14ac:dyDescent="0.35">
      <c r="A1903">
        <v>1900</v>
      </c>
      <c r="B1903" s="27">
        <v>11</v>
      </c>
      <c r="C1903">
        <v>18</v>
      </c>
      <c r="F1903">
        <v>0.59594399999999992</v>
      </c>
      <c r="G1903">
        <v>9</v>
      </c>
      <c r="N1903" s="32">
        <v>9</v>
      </c>
      <c r="O1903">
        <v>60</v>
      </c>
    </row>
    <row r="1904" spans="1:15" x14ac:dyDescent="0.35">
      <c r="A1904">
        <v>1901</v>
      </c>
      <c r="B1904" s="27">
        <v>9</v>
      </c>
      <c r="C1904">
        <v>60</v>
      </c>
      <c r="F1904">
        <v>5.4604E-2</v>
      </c>
      <c r="G1904">
        <v>73</v>
      </c>
      <c r="N1904" s="32">
        <v>73</v>
      </c>
      <c r="O1904">
        <v>69</v>
      </c>
    </row>
    <row r="1905" spans="1:15" x14ac:dyDescent="0.35">
      <c r="A1905">
        <v>1902</v>
      </c>
      <c r="B1905" s="27">
        <v>73</v>
      </c>
      <c r="C1905">
        <v>69</v>
      </c>
      <c r="F1905">
        <v>5.2668E-2</v>
      </c>
      <c r="G1905">
        <v>42</v>
      </c>
      <c r="N1905" s="32">
        <v>42</v>
      </c>
      <c r="O1905">
        <v>76</v>
      </c>
    </row>
    <row r="1906" spans="1:15" x14ac:dyDescent="0.35">
      <c r="A1906">
        <v>1903</v>
      </c>
      <c r="B1906" s="27">
        <v>42</v>
      </c>
      <c r="C1906">
        <v>76</v>
      </c>
      <c r="F1906">
        <v>3.3061769999999999</v>
      </c>
      <c r="G1906">
        <v>81</v>
      </c>
      <c r="N1906" s="32">
        <v>81</v>
      </c>
      <c r="O1906">
        <v>60</v>
      </c>
    </row>
    <row r="1907" spans="1:15" x14ac:dyDescent="0.35">
      <c r="A1907">
        <v>1904</v>
      </c>
      <c r="B1907" s="27">
        <v>81</v>
      </c>
      <c r="C1907">
        <v>60</v>
      </c>
      <c r="F1907">
        <v>0.55743600000000004</v>
      </c>
      <c r="G1907">
        <v>123</v>
      </c>
      <c r="N1907" s="32">
        <v>123</v>
      </c>
      <c r="O1907">
        <v>62</v>
      </c>
    </row>
    <row r="1908" spans="1:15" x14ac:dyDescent="0.35">
      <c r="A1908">
        <v>1905</v>
      </c>
      <c r="B1908" s="27">
        <v>123</v>
      </c>
      <c r="C1908">
        <v>62</v>
      </c>
      <c r="F1908">
        <v>4.4205749999999995</v>
      </c>
      <c r="G1908">
        <v>111</v>
      </c>
      <c r="N1908" s="32">
        <v>111</v>
      </c>
      <c r="O1908">
        <v>66</v>
      </c>
    </row>
    <row r="1909" spans="1:15" x14ac:dyDescent="0.35">
      <c r="A1909">
        <v>1906</v>
      </c>
      <c r="B1909" s="27">
        <v>111</v>
      </c>
      <c r="C1909">
        <v>66</v>
      </c>
      <c r="F1909">
        <v>4.1186100000000003</v>
      </c>
      <c r="G1909">
        <v>46</v>
      </c>
      <c r="N1909" s="32">
        <v>46</v>
      </c>
      <c r="O1909">
        <v>27</v>
      </c>
    </row>
    <row r="1910" spans="1:15" x14ac:dyDescent="0.35">
      <c r="A1910">
        <v>1907</v>
      </c>
      <c r="B1910" s="27">
        <v>46</v>
      </c>
      <c r="C1910">
        <v>27</v>
      </c>
      <c r="F1910">
        <v>0.76140000000000008</v>
      </c>
      <c r="G1910">
        <v>12</v>
      </c>
      <c r="N1910" s="32">
        <v>12</v>
      </c>
      <c r="O1910">
        <v>73</v>
      </c>
    </row>
    <row r="1911" spans="1:15" x14ac:dyDescent="0.35">
      <c r="A1911">
        <v>1908</v>
      </c>
      <c r="B1911" s="27">
        <v>12</v>
      </c>
      <c r="C1911">
        <v>73</v>
      </c>
      <c r="F1911">
        <v>0.60652800000000007</v>
      </c>
      <c r="G1911">
        <v>13</v>
      </c>
      <c r="N1911" s="32">
        <v>13</v>
      </c>
      <c r="O1911">
        <v>79</v>
      </c>
    </row>
    <row r="1912" spans="1:15" x14ac:dyDescent="0.35">
      <c r="A1912">
        <v>1909</v>
      </c>
      <c r="B1912" s="27">
        <v>13</v>
      </c>
      <c r="C1912">
        <v>79</v>
      </c>
      <c r="F1912">
        <v>0.25763200000000003</v>
      </c>
      <c r="G1912">
        <v>16</v>
      </c>
      <c r="N1912" s="32">
        <v>16</v>
      </c>
      <c r="O1912">
        <v>18</v>
      </c>
    </row>
    <row r="1913" spans="1:15" x14ac:dyDescent="0.35">
      <c r="A1913">
        <v>1910</v>
      </c>
      <c r="B1913" s="27">
        <v>16</v>
      </c>
      <c r="C1913">
        <v>18</v>
      </c>
      <c r="F1913">
        <v>0.326235</v>
      </c>
      <c r="G1913">
        <v>35</v>
      </c>
      <c r="N1913" s="32">
        <v>35</v>
      </c>
      <c r="O1913">
        <v>35</v>
      </c>
    </row>
    <row r="1914" spans="1:15" x14ac:dyDescent="0.35">
      <c r="A1914">
        <v>1911</v>
      </c>
      <c r="B1914" s="27">
        <v>35</v>
      </c>
      <c r="C1914">
        <v>35</v>
      </c>
      <c r="F1914">
        <v>2.8883400000000004</v>
      </c>
      <c r="G1914">
        <v>28</v>
      </c>
      <c r="N1914" s="32">
        <v>28</v>
      </c>
      <c r="O1914">
        <v>19</v>
      </c>
    </row>
    <row r="1915" spans="1:15" x14ac:dyDescent="0.35">
      <c r="A1915">
        <v>1912</v>
      </c>
      <c r="B1915" s="27">
        <v>28</v>
      </c>
      <c r="C1915">
        <v>19</v>
      </c>
      <c r="F1915">
        <v>0.33948</v>
      </c>
      <c r="G1915">
        <v>46</v>
      </c>
      <c r="N1915" s="32">
        <v>46</v>
      </c>
      <c r="O1915">
        <v>36</v>
      </c>
    </row>
    <row r="1916" spans="1:15" x14ac:dyDescent="0.35">
      <c r="A1916">
        <v>1913</v>
      </c>
      <c r="B1916" s="27">
        <v>46</v>
      </c>
      <c r="C1916">
        <v>36</v>
      </c>
      <c r="F1916">
        <v>1.05094</v>
      </c>
      <c r="G1916">
        <v>34</v>
      </c>
      <c r="N1916" s="32">
        <v>34</v>
      </c>
      <c r="O1916">
        <v>44</v>
      </c>
    </row>
    <row r="1917" spans="1:15" x14ac:dyDescent="0.35">
      <c r="A1917">
        <v>1914</v>
      </c>
      <c r="B1917" s="27">
        <v>34</v>
      </c>
      <c r="C1917">
        <v>44</v>
      </c>
      <c r="F1917">
        <v>0.44062200000000001</v>
      </c>
      <c r="G1917">
        <v>39</v>
      </c>
      <c r="N1917" s="32">
        <v>39</v>
      </c>
      <c r="O1917">
        <v>37</v>
      </c>
    </row>
    <row r="1918" spans="1:15" x14ac:dyDescent="0.35">
      <c r="A1918">
        <v>1915</v>
      </c>
      <c r="B1918" s="27">
        <v>39</v>
      </c>
      <c r="C1918">
        <v>37</v>
      </c>
      <c r="F1918">
        <v>1.2483</v>
      </c>
      <c r="G1918">
        <v>57</v>
      </c>
      <c r="N1918" s="32">
        <v>57</v>
      </c>
      <c r="O1918">
        <v>39</v>
      </c>
    </row>
    <row r="1919" spans="1:15" x14ac:dyDescent="0.35">
      <c r="A1919">
        <v>1916</v>
      </c>
      <c r="B1919" s="27">
        <v>57</v>
      </c>
      <c r="C1919">
        <v>39</v>
      </c>
      <c r="F1919">
        <v>0.56847999999999999</v>
      </c>
      <c r="G1919">
        <v>16</v>
      </c>
      <c r="N1919" s="32">
        <v>16</v>
      </c>
      <c r="O1919">
        <v>58</v>
      </c>
    </row>
    <row r="1920" spans="1:15" x14ac:dyDescent="0.35">
      <c r="A1920">
        <v>1917</v>
      </c>
      <c r="B1920" s="27">
        <v>16</v>
      </c>
      <c r="C1920">
        <v>58</v>
      </c>
      <c r="F1920">
        <v>1.9057000000000002</v>
      </c>
      <c r="G1920">
        <v>38</v>
      </c>
      <c r="N1920" s="32">
        <v>38</v>
      </c>
      <c r="O1920">
        <v>29</v>
      </c>
    </row>
    <row r="1921" spans="1:15" x14ac:dyDescent="0.35">
      <c r="A1921">
        <v>1918</v>
      </c>
      <c r="B1921" s="27">
        <v>38</v>
      </c>
      <c r="C1921">
        <v>29</v>
      </c>
      <c r="F1921">
        <v>0.60860799999999993</v>
      </c>
      <c r="G1921">
        <v>22</v>
      </c>
      <c r="N1921" s="32">
        <v>22</v>
      </c>
      <c r="O1921">
        <v>71</v>
      </c>
    </row>
    <row r="1922" spans="1:15" x14ac:dyDescent="0.35">
      <c r="A1922">
        <v>1919</v>
      </c>
      <c r="B1922" s="27">
        <v>22</v>
      </c>
      <c r="C1922">
        <v>71</v>
      </c>
      <c r="F1922">
        <v>1.6178399999999999</v>
      </c>
      <c r="G1922">
        <v>36</v>
      </c>
      <c r="N1922" s="32">
        <v>36</v>
      </c>
      <c r="O1922">
        <v>36</v>
      </c>
    </row>
    <row r="1923" spans="1:15" x14ac:dyDescent="0.35">
      <c r="A1923">
        <v>1920</v>
      </c>
      <c r="B1923" s="27">
        <v>36</v>
      </c>
      <c r="C1923">
        <v>36</v>
      </c>
      <c r="F1923">
        <v>1.54036</v>
      </c>
      <c r="G1923">
        <v>40</v>
      </c>
      <c r="N1923" s="32">
        <v>40</v>
      </c>
      <c r="O1923">
        <v>69</v>
      </c>
    </row>
    <row r="1924" spans="1:15" x14ac:dyDescent="0.35">
      <c r="A1924">
        <v>1921</v>
      </c>
      <c r="B1924" s="27">
        <v>40</v>
      </c>
      <c r="C1924">
        <v>69</v>
      </c>
      <c r="F1924">
        <v>3.40326</v>
      </c>
      <c r="G1924">
        <v>74</v>
      </c>
      <c r="N1924" s="32">
        <v>74</v>
      </c>
      <c r="O1924">
        <v>63</v>
      </c>
    </row>
    <row r="1925" spans="1:15" x14ac:dyDescent="0.35">
      <c r="A1925">
        <v>1922</v>
      </c>
      <c r="B1925" s="27">
        <v>74</v>
      </c>
      <c r="C1925">
        <v>63</v>
      </c>
      <c r="F1925">
        <v>0.46592</v>
      </c>
      <c r="G1925">
        <v>13</v>
      </c>
      <c r="N1925" s="32">
        <v>13</v>
      </c>
      <c r="O1925">
        <v>66</v>
      </c>
    </row>
    <row r="1926" spans="1:15" x14ac:dyDescent="0.35">
      <c r="A1926">
        <v>1923</v>
      </c>
      <c r="B1926" s="27">
        <v>13</v>
      </c>
      <c r="C1926">
        <v>66</v>
      </c>
      <c r="F1926">
        <v>1.392555</v>
      </c>
      <c r="G1926">
        <v>15</v>
      </c>
      <c r="N1926" s="32">
        <v>15</v>
      </c>
      <c r="O1926">
        <v>78</v>
      </c>
    </row>
    <row r="1927" spans="1:15" x14ac:dyDescent="0.35">
      <c r="A1927">
        <v>1924</v>
      </c>
      <c r="B1927" s="27">
        <v>15</v>
      </c>
      <c r="C1927">
        <v>78</v>
      </c>
      <c r="F1927">
        <v>2.5791999999999997</v>
      </c>
      <c r="G1927">
        <v>80</v>
      </c>
      <c r="N1927" s="32">
        <v>80</v>
      </c>
      <c r="O1927">
        <v>46</v>
      </c>
    </row>
    <row r="1928" spans="1:15" x14ac:dyDescent="0.35">
      <c r="A1928">
        <v>1925</v>
      </c>
      <c r="B1928" s="27">
        <v>80</v>
      </c>
      <c r="C1928">
        <v>46</v>
      </c>
      <c r="F1928">
        <v>0.14535000000000003</v>
      </c>
      <c r="G1928">
        <v>38</v>
      </c>
      <c r="N1928" s="32">
        <v>38</v>
      </c>
      <c r="O1928">
        <v>44</v>
      </c>
    </row>
    <row r="1929" spans="1:15" x14ac:dyDescent="0.35">
      <c r="A1929">
        <v>1926</v>
      </c>
      <c r="B1929" s="27">
        <v>38</v>
      </c>
      <c r="C1929">
        <v>44</v>
      </c>
      <c r="F1929">
        <v>1.9998000000000002</v>
      </c>
      <c r="G1929">
        <v>55</v>
      </c>
      <c r="N1929" s="32">
        <v>55</v>
      </c>
      <c r="O1929">
        <v>63</v>
      </c>
    </row>
    <row r="1930" spans="1:15" x14ac:dyDescent="0.35">
      <c r="A1930">
        <v>1927</v>
      </c>
      <c r="B1930" s="27">
        <v>55</v>
      </c>
      <c r="C1930">
        <v>63</v>
      </c>
      <c r="F1930">
        <v>6.8856479999999998</v>
      </c>
      <c r="G1930">
        <v>72</v>
      </c>
      <c r="N1930" s="32">
        <v>72</v>
      </c>
      <c r="O1930">
        <v>69</v>
      </c>
    </row>
    <row r="1931" spans="1:15" x14ac:dyDescent="0.35">
      <c r="A1931">
        <v>1928</v>
      </c>
      <c r="B1931" s="27">
        <v>72</v>
      </c>
      <c r="C1931">
        <v>69</v>
      </c>
      <c r="F1931">
        <v>0.19536000000000001</v>
      </c>
      <c r="G1931">
        <v>33</v>
      </c>
      <c r="N1931" s="32">
        <v>33</v>
      </c>
      <c r="O1931">
        <v>63</v>
      </c>
    </row>
    <row r="1932" spans="1:15" x14ac:dyDescent="0.35">
      <c r="A1932">
        <v>1929</v>
      </c>
      <c r="B1932" s="27">
        <v>33</v>
      </c>
      <c r="C1932">
        <v>63</v>
      </c>
      <c r="F1932">
        <v>1.3147679999999997</v>
      </c>
      <c r="G1932">
        <v>129</v>
      </c>
      <c r="N1932" s="32">
        <v>129</v>
      </c>
      <c r="O1932">
        <v>55</v>
      </c>
    </row>
    <row r="1933" spans="1:15" x14ac:dyDescent="0.35">
      <c r="A1933">
        <v>1930</v>
      </c>
      <c r="B1933" s="27">
        <v>129</v>
      </c>
      <c r="C1933">
        <v>55</v>
      </c>
      <c r="F1933">
        <v>0.71232000000000006</v>
      </c>
      <c r="G1933">
        <v>42</v>
      </c>
      <c r="N1933" s="32">
        <v>42</v>
      </c>
      <c r="O1933">
        <v>49</v>
      </c>
    </row>
    <row r="1934" spans="1:15" x14ac:dyDescent="0.35">
      <c r="A1934">
        <v>1931</v>
      </c>
      <c r="B1934" s="27">
        <v>42</v>
      </c>
      <c r="C1934">
        <v>49</v>
      </c>
      <c r="F1934">
        <v>2.5608960000000001</v>
      </c>
      <c r="G1934">
        <v>48</v>
      </c>
      <c r="N1934" s="32">
        <v>48</v>
      </c>
      <c r="O1934">
        <v>56</v>
      </c>
    </row>
    <row r="1935" spans="1:15" x14ac:dyDescent="0.35">
      <c r="A1935">
        <v>1932</v>
      </c>
      <c r="B1935" s="27">
        <v>48</v>
      </c>
      <c r="C1935">
        <v>56</v>
      </c>
      <c r="F1935">
        <v>1.4294099999999998</v>
      </c>
      <c r="G1935">
        <v>53</v>
      </c>
      <c r="N1935" s="32">
        <v>53</v>
      </c>
      <c r="O1935">
        <v>65</v>
      </c>
    </row>
    <row r="1936" spans="1:15" x14ac:dyDescent="0.35">
      <c r="A1936">
        <v>1933</v>
      </c>
      <c r="B1936" s="27">
        <v>53</v>
      </c>
      <c r="C1936">
        <v>65</v>
      </c>
      <c r="F1936">
        <v>4.4259840000000006</v>
      </c>
      <c r="G1936">
        <v>144</v>
      </c>
      <c r="N1936" s="32">
        <v>144</v>
      </c>
      <c r="O1936">
        <v>65</v>
      </c>
    </row>
    <row r="1937" spans="1:15" x14ac:dyDescent="0.35">
      <c r="A1937">
        <v>1934</v>
      </c>
      <c r="B1937" s="27">
        <v>144</v>
      </c>
      <c r="C1937">
        <v>65</v>
      </c>
      <c r="F1937">
        <v>7.4943749999999998</v>
      </c>
      <c r="G1937">
        <v>35</v>
      </c>
      <c r="N1937" s="32">
        <v>35</v>
      </c>
      <c r="O1937">
        <v>53</v>
      </c>
    </row>
    <row r="1938" spans="1:15" x14ac:dyDescent="0.35">
      <c r="A1938">
        <v>1935</v>
      </c>
      <c r="B1938" s="27">
        <v>35</v>
      </c>
      <c r="C1938">
        <v>53</v>
      </c>
      <c r="F1938">
        <v>2.6979879999999996</v>
      </c>
      <c r="G1938">
        <v>94</v>
      </c>
      <c r="N1938" s="32">
        <v>94</v>
      </c>
      <c r="O1938">
        <v>25</v>
      </c>
    </row>
    <row r="1939" spans="1:15" x14ac:dyDescent="0.35">
      <c r="A1939">
        <v>1936</v>
      </c>
      <c r="B1939" s="27">
        <v>94</v>
      </c>
      <c r="C1939">
        <v>25</v>
      </c>
      <c r="F1939">
        <v>0.68773499999999987</v>
      </c>
      <c r="G1939">
        <v>17</v>
      </c>
      <c r="N1939" s="32">
        <v>17</v>
      </c>
      <c r="O1939">
        <v>76</v>
      </c>
    </row>
    <row r="1940" spans="1:15" x14ac:dyDescent="0.35">
      <c r="A1940">
        <v>1937</v>
      </c>
      <c r="B1940" s="27">
        <v>17</v>
      </c>
      <c r="C1940">
        <v>76</v>
      </c>
      <c r="F1940">
        <v>4.8048000000000002</v>
      </c>
      <c r="G1940">
        <v>65</v>
      </c>
      <c r="N1940" s="32">
        <v>65</v>
      </c>
      <c r="O1940">
        <v>62</v>
      </c>
    </row>
    <row r="1941" spans="1:15" x14ac:dyDescent="0.35">
      <c r="A1941">
        <v>1938</v>
      </c>
      <c r="B1941" s="27">
        <v>65</v>
      </c>
      <c r="C1941">
        <v>62</v>
      </c>
      <c r="F1941">
        <v>1.4268239999999999</v>
      </c>
      <c r="G1941">
        <v>42</v>
      </c>
      <c r="N1941" s="32">
        <v>42</v>
      </c>
      <c r="O1941">
        <v>43</v>
      </c>
    </row>
    <row r="1942" spans="1:15" x14ac:dyDescent="0.35">
      <c r="A1942">
        <v>1939</v>
      </c>
      <c r="B1942" s="27">
        <v>42</v>
      </c>
      <c r="C1942">
        <v>43</v>
      </c>
      <c r="F1942">
        <v>0.92274299999999998</v>
      </c>
      <c r="G1942">
        <v>37</v>
      </c>
      <c r="N1942" s="32">
        <v>37</v>
      </c>
      <c r="O1942">
        <v>28</v>
      </c>
    </row>
    <row r="1943" spans="1:15" x14ac:dyDescent="0.35">
      <c r="A1943">
        <v>1940</v>
      </c>
      <c r="B1943" s="27">
        <v>37</v>
      </c>
      <c r="C1943">
        <v>28</v>
      </c>
      <c r="F1943">
        <v>0.33516000000000001</v>
      </c>
      <c r="G1943">
        <v>21</v>
      </c>
      <c r="N1943" s="32">
        <v>21</v>
      </c>
      <c r="O1943">
        <v>23</v>
      </c>
    </row>
    <row r="1944" spans="1:15" x14ac:dyDescent="0.35">
      <c r="A1944">
        <v>1941</v>
      </c>
      <c r="B1944" s="27">
        <v>21</v>
      </c>
      <c r="C1944">
        <v>23</v>
      </c>
      <c r="F1944">
        <v>0.24799499999999999</v>
      </c>
      <c r="G1944">
        <v>33</v>
      </c>
      <c r="N1944" s="32">
        <v>33</v>
      </c>
      <c r="O1944">
        <v>48</v>
      </c>
    </row>
    <row r="1945" spans="1:15" x14ac:dyDescent="0.35">
      <c r="A1945">
        <v>1942</v>
      </c>
      <c r="B1945" s="27">
        <v>33</v>
      </c>
      <c r="C1945">
        <v>48</v>
      </c>
      <c r="F1945">
        <v>1.5245119999999999</v>
      </c>
      <c r="G1945">
        <v>71</v>
      </c>
      <c r="N1945" s="32">
        <v>71</v>
      </c>
      <c r="O1945">
        <v>63</v>
      </c>
    </row>
    <row r="1946" spans="1:15" x14ac:dyDescent="0.35">
      <c r="A1946">
        <v>1943</v>
      </c>
      <c r="B1946" s="27">
        <v>71</v>
      </c>
      <c r="C1946">
        <v>63</v>
      </c>
      <c r="F1946">
        <v>1.7776639999999999</v>
      </c>
      <c r="G1946">
        <v>32</v>
      </c>
      <c r="N1946" s="32">
        <v>32</v>
      </c>
      <c r="O1946">
        <v>66</v>
      </c>
    </row>
    <row r="1947" spans="1:15" x14ac:dyDescent="0.35">
      <c r="A1947">
        <v>1944</v>
      </c>
      <c r="B1947" s="27">
        <v>32</v>
      </c>
      <c r="C1947">
        <v>66</v>
      </c>
      <c r="F1947">
        <v>6.6055499999999991</v>
      </c>
      <c r="G1947">
        <v>135</v>
      </c>
      <c r="N1947" s="32">
        <v>135</v>
      </c>
      <c r="O1947">
        <v>27</v>
      </c>
    </row>
    <row r="1948" spans="1:15" x14ac:dyDescent="0.35">
      <c r="A1948">
        <v>1945</v>
      </c>
      <c r="B1948" s="27">
        <v>135</v>
      </c>
      <c r="C1948">
        <v>27</v>
      </c>
      <c r="F1948">
        <v>9.5875559999999993</v>
      </c>
      <c r="G1948">
        <v>142</v>
      </c>
      <c r="N1948" s="32">
        <v>142</v>
      </c>
      <c r="O1948">
        <v>56</v>
      </c>
    </row>
    <row r="1949" spans="1:15" x14ac:dyDescent="0.35">
      <c r="A1949">
        <v>1946</v>
      </c>
      <c r="B1949" s="27">
        <v>142</v>
      </c>
      <c r="C1949">
        <v>56</v>
      </c>
      <c r="F1949">
        <v>1.049104</v>
      </c>
      <c r="G1949">
        <v>56</v>
      </c>
      <c r="N1949" s="32">
        <v>56</v>
      </c>
      <c r="O1949">
        <v>42</v>
      </c>
    </row>
    <row r="1950" spans="1:15" x14ac:dyDescent="0.35">
      <c r="A1950">
        <v>1947</v>
      </c>
      <c r="B1950" s="27">
        <v>56</v>
      </c>
      <c r="C1950">
        <v>42</v>
      </c>
      <c r="F1950">
        <v>0.31995000000000001</v>
      </c>
      <c r="G1950">
        <v>25</v>
      </c>
      <c r="N1950" s="32">
        <v>25</v>
      </c>
      <c r="O1950">
        <v>35</v>
      </c>
    </row>
    <row r="1951" spans="1:15" x14ac:dyDescent="0.35">
      <c r="A1951">
        <v>1948</v>
      </c>
      <c r="B1951" s="27">
        <v>25</v>
      </c>
      <c r="C1951">
        <v>35</v>
      </c>
      <c r="F1951">
        <v>0.73715399999999998</v>
      </c>
      <c r="G1951">
        <v>73</v>
      </c>
      <c r="N1951" s="32">
        <v>73</v>
      </c>
      <c r="O1951">
        <v>53</v>
      </c>
    </row>
    <row r="1952" spans="1:15" x14ac:dyDescent="0.35">
      <c r="A1952">
        <v>1949</v>
      </c>
      <c r="B1952" s="27">
        <v>73</v>
      </c>
      <c r="C1952">
        <v>53</v>
      </c>
      <c r="F1952">
        <v>3.8620109999999999</v>
      </c>
      <c r="G1952">
        <v>131</v>
      </c>
      <c r="N1952" s="32">
        <v>131</v>
      </c>
      <c r="O1952">
        <v>46</v>
      </c>
    </row>
    <row r="1953" spans="1:15" x14ac:dyDescent="0.35">
      <c r="A1953">
        <v>1950</v>
      </c>
      <c r="B1953" s="27">
        <v>131</v>
      </c>
      <c r="C1953">
        <v>46</v>
      </c>
      <c r="F1953">
        <v>3.2267840000000003</v>
      </c>
      <c r="G1953">
        <v>89</v>
      </c>
      <c r="N1953" s="32">
        <v>89</v>
      </c>
      <c r="O1953">
        <v>55</v>
      </c>
    </row>
    <row r="1954" spans="1:15" x14ac:dyDescent="0.35">
      <c r="A1954">
        <v>1951</v>
      </c>
      <c r="B1954" s="27">
        <v>89</v>
      </c>
      <c r="C1954">
        <v>55</v>
      </c>
      <c r="F1954">
        <v>1.3507199999999999</v>
      </c>
      <c r="G1954">
        <v>48</v>
      </c>
      <c r="N1954" s="32">
        <v>48</v>
      </c>
      <c r="O1954">
        <v>60</v>
      </c>
    </row>
    <row r="1955" spans="1:15" x14ac:dyDescent="0.35">
      <c r="A1955">
        <v>1952</v>
      </c>
      <c r="B1955" s="27">
        <v>48</v>
      </c>
      <c r="C1955">
        <v>60</v>
      </c>
      <c r="F1955">
        <v>0.83930000000000005</v>
      </c>
      <c r="G1955">
        <v>22</v>
      </c>
      <c r="N1955" s="32">
        <v>22</v>
      </c>
      <c r="O1955">
        <v>29</v>
      </c>
    </row>
    <row r="1956" spans="1:15" x14ac:dyDescent="0.35">
      <c r="A1956">
        <v>1953</v>
      </c>
      <c r="B1956" s="27">
        <v>22</v>
      </c>
      <c r="C1956">
        <v>29</v>
      </c>
      <c r="F1956">
        <v>0.197181</v>
      </c>
      <c r="G1956">
        <v>9</v>
      </c>
      <c r="N1956" s="32">
        <v>9</v>
      </c>
      <c r="O1956">
        <v>65</v>
      </c>
    </row>
    <row r="1957" spans="1:15" x14ac:dyDescent="0.35">
      <c r="A1957">
        <v>1954</v>
      </c>
      <c r="B1957" s="27">
        <v>9</v>
      </c>
      <c r="C1957">
        <v>65</v>
      </c>
      <c r="F1957">
        <v>2.8002800000000003</v>
      </c>
      <c r="G1957">
        <v>73</v>
      </c>
      <c r="N1957" s="32">
        <v>73</v>
      </c>
      <c r="O1957">
        <v>49</v>
      </c>
    </row>
    <row r="1958" spans="1:15" x14ac:dyDescent="0.35">
      <c r="A1958">
        <v>1955</v>
      </c>
      <c r="B1958" s="27">
        <v>73</v>
      </c>
      <c r="C1958">
        <v>49</v>
      </c>
      <c r="F1958">
        <v>0.52909899999999999</v>
      </c>
      <c r="G1958">
        <v>67</v>
      </c>
      <c r="N1958" s="32">
        <v>67</v>
      </c>
      <c r="O1958">
        <v>45</v>
      </c>
    </row>
    <row r="1959" spans="1:15" x14ac:dyDescent="0.35">
      <c r="A1959">
        <v>1956</v>
      </c>
      <c r="B1959" s="27">
        <v>67</v>
      </c>
      <c r="C1959">
        <v>45</v>
      </c>
      <c r="F1959">
        <v>0.49679999999999996</v>
      </c>
      <c r="G1959">
        <v>25</v>
      </c>
      <c r="N1959" s="32">
        <v>25</v>
      </c>
      <c r="O1959">
        <v>66</v>
      </c>
    </row>
    <row r="1960" spans="1:15" x14ac:dyDescent="0.35">
      <c r="A1960">
        <v>1957</v>
      </c>
      <c r="B1960" s="27">
        <v>25</v>
      </c>
      <c r="C1960">
        <v>66</v>
      </c>
      <c r="F1960">
        <v>0.68523000000000001</v>
      </c>
      <c r="G1960">
        <v>14</v>
      </c>
      <c r="N1960" s="32">
        <v>14</v>
      </c>
      <c r="O1960">
        <v>18</v>
      </c>
    </row>
    <row r="1961" spans="1:15" x14ac:dyDescent="0.35">
      <c r="A1961">
        <v>1958</v>
      </c>
      <c r="B1961" s="27">
        <v>14</v>
      </c>
      <c r="C1961">
        <v>18</v>
      </c>
      <c r="F1961">
        <v>0.88560000000000005</v>
      </c>
      <c r="G1961">
        <v>123</v>
      </c>
      <c r="N1961" s="32">
        <v>123</v>
      </c>
      <c r="O1961">
        <v>61</v>
      </c>
    </row>
    <row r="1962" spans="1:15" x14ac:dyDescent="0.35">
      <c r="A1962">
        <v>1959</v>
      </c>
      <c r="B1962" s="27">
        <v>123</v>
      </c>
      <c r="C1962">
        <v>61</v>
      </c>
      <c r="F1962">
        <v>2.0861999999999998</v>
      </c>
      <c r="G1962">
        <v>57</v>
      </c>
      <c r="N1962" s="32">
        <v>57</v>
      </c>
      <c r="O1962">
        <v>79</v>
      </c>
    </row>
    <row r="1963" spans="1:15" x14ac:dyDescent="0.35">
      <c r="A1963">
        <v>1960</v>
      </c>
      <c r="B1963" s="27">
        <v>57</v>
      </c>
      <c r="C1963">
        <v>79</v>
      </c>
      <c r="F1963">
        <v>0.57969999999999988</v>
      </c>
      <c r="G1963">
        <v>85</v>
      </c>
      <c r="N1963" s="32">
        <v>85</v>
      </c>
      <c r="O1963">
        <v>50</v>
      </c>
    </row>
    <row r="1964" spans="1:15" x14ac:dyDescent="0.35">
      <c r="A1964">
        <v>1961</v>
      </c>
      <c r="B1964" s="27">
        <v>85</v>
      </c>
      <c r="C1964">
        <v>50</v>
      </c>
      <c r="F1964">
        <v>13.961808</v>
      </c>
      <c r="G1964">
        <v>324</v>
      </c>
      <c r="N1964" s="32">
        <v>324</v>
      </c>
      <c r="O1964">
        <v>70</v>
      </c>
    </row>
    <row r="1965" spans="1:15" x14ac:dyDescent="0.35">
      <c r="A1965">
        <v>1962</v>
      </c>
      <c r="B1965" s="27">
        <v>324</v>
      </c>
      <c r="C1965">
        <v>70</v>
      </c>
      <c r="F1965">
        <v>2.890272</v>
      </c>
      <c r="G1965">
        <v>88</v>
      </c>
      <c r="N1965" s="32">
        <v>88</v>
      </c>
      <c r="O1965">
        <v>46</v>
      </c>
    </row>
    <row r="1966" spans="1:15" x14ac:dyDescent="0.35">
      <c r="A1966">
        <v>1963</v>
      </c>
      <c r="B1966" s="27">
        <v>88</v>
      </c>
      <c r="C1966">
        <v>46</v>
      </c>
      <c r="F1966">
        <v>1.0835999999999999</v>
      </c>
      <c r="G1966">
        <v>20</v>
      </c>
      <c r="N1966" s="32">
        <v>20</v>
      </c>
      <c r="O1966">
        <v>28</v>
      </c>
    </row>
    <row r="1967" spans="1:15" x14ac:dyDescent="0.35">
      <c r="A1967">
        <v>1964</v>
      </c>
      <c r="B1967" s="27">
        <v>20</v>
      </c>
      <c r="C1967">
        <v>28</v>
      </c>
      <c r="F1967">
        <v>1.3068000000000002</v>
      </c>
      <c r="G1967">
        <v>90</v>
      </c>
      <c r="N1967" s="32">
        <v>90</v>
      </c>
      <c r="O1967">
        <v>46</v>
      </c>
    </row>
    <row r="1968" spans="1:15" x14ac:dyDescent="0.35">
      <c r="A1968">
        <v>1965</v>
      </c>
      <c r="B1968" s="27">
        <v>90</v>
      </c>
      <c r="C1968">
        <v>46</v>
      </c>
      <c r="F1968">
        <v>1.9701759999999999</v>
      </c>
      <c r="G1968">
        <v>128</v>
      </c>
      <c r="N1968" s="32">
        <v>128</v>
      </c>
      <c r="O1968">
        <v>52</v>
      </c>
    </row>
    <row r="1969" spans="1:15" x14ac:dyDescent="0.35">
      <c r="A1969">
        <v>1966</v>
      </c>
      <c r="B1969" s="27">
        <v>128</v>
      </c>
      <c r="C1969">
        <v>52</v>
      </c>
      <c r="F1969">
        <v>3.5632800000000002</v>
      </c>
      <c r="G1969">
        <v>60</v>
      </c>
      <c r="N1969" s="32">
        <v>60</v>
      </c>
      <c r="O1969">
        <v>35</v>
      </c>
    </row>
    <row r="1970" spans="1:15" x14ac:dyDescent="0.35">
      <c r="A1970">
        <v>1967</v>
      </c>
      <c r="B1970" s="27">
        <v>60</v>
      </c>
      <c r="C1970">
        <v>35</v>
      </c>
      <c r="F1970">
        <v>2.8336000000000001</v>
      </c>
      <c r="G1970">
        <v>368</v>
      </c>
      <c r="N1970" s="32">
        <v>368</v>
      </c>
      <c r="O1970">
        <v>53</v>
      </c>
    </row>
    <row r="1971" spans="1:15" x14ac:dyDescent="0.35">
      <c r="A1971">
        <v>1968</v>
      </c>
      <c r="B1971" s="27">
        <v>368</v>
      </c>
      <c r="C1971">
        <v>53</v>
      </c>
      <c r="F1971">
        <v>0.41267199999999998</v>
      </c>
      <c r="G1971">
        <v>32</v>
      </c>
      <c r="N1971" s="32">
        <v>32</v>
      </c>
      <c r="O1971">
        <v>58</v>
      </c>
    </row>
    <row r="1972" spans="1:15" x14ac:dyDescent="0.35">
      <c r="A1972">
        <v>1969</v>
      </c>
      <c r="B1972" s="27">
        <v>32</v>
      </c>
      <c r="C1972">
        <v>58</v>
      </c>
      <c r="F1972">
        <v>0.31409599999999999</v>
      </c>
      <c r="G1972">
        <v>16</v>
      </c>
      <c r="N1972" s="32">
        <v>16</v>
      </c>
      <c r="O1972">
        <v>75</v>
      </c>
    </row>
    <row r="1973" spans="1:15" x14ac:dyDescent="0.35">
      <c r="A1973">
        <v>1970</v>
      </c>
      <c r="B1973" s="27">
        <v>16</v>
      </c>
      <c r="C1973">
        <v>75</v>
      </c>
      <c r="F1973">
        <v>2.1708959999999999</v>
      </c>
      <c r="G1973">
        <v>42</v>
      </c>
      <c r="N1973" s="32">
        <v>42</v>
      </c>
      <c r="O1973">
        <v>35</v>
      </c>
    </row>
    <row r="1974" spans="1:15" x14ac:dyDescent="0.35">
      <c r="A1974">
        <v>1971</v>
      </c>
      <c r="B1974" s="27">
        <v>42</v>
      </c>
      <c r="C1974">
        <v>35</v>
      </c>
      <c r="F1974">
        <v>0.77112000000000003</v>
      </c>
      <c r="G1974">
        <v>51</v>
      </c>
      <c r="N1974" s="32">
        <v>51</v>
      </c>
      <c r="O1974">
        <v>43</v>
      </c>
    </row>
    <row r="1975" spans="1:15" x14ac:dyDescent="0.35">
      <c r="A1975">
        <v>1972</v>
      </c>
      <c r="B1975" s="27">
        <v>51</v>
      </c>
      <c r="C1975">
        <v>43</v>
      </c>
      <c r="F1975">
        <v>0.89392500000000008</v>
      </c>
      <c r="G1975">
        <v>75</v>
      </c>
      <c r="N1975" s="32">
        <v>75</v>
      </c>
      <c r="O1975">
        <v>62</v>
      </c>
    </row>
    <row r="1976" spans="1:15" x14ac:dyDescent="0.35">
      <c r="A1976">
        <v>1973</v>
      </c>
      <c r="B1976" s="27">
        <v>75</v>
      </c>
      <c r="C1976">
        <v>62</v>
      </c>
      <c r="F1976">
        <v>0.37117600000000001</v>
      </c>
      <c r="G1976">
        <v>52</v>
      </c>
      <c r="N1976" s="32">
        <v>52</v>
      </c>
      <c r="O1976">
        <v>60</v>
      </c>
    </row>
    <row r="1977" spans="1:15" x14ac:dyDescent="0.35">
      <c r="A1977">
        <v>1974</v>
      </c>
      <c r="B1977" s="27">
        <v>52</v>
      </c>
      <c r="C1977">
        <v>60</v>
      </c>
      <c r="F1977">
        <v>0.141489</v>
      </c>
      <c r="G1977">
        <v>9</v>
      </c>
      <c r="N1977" s="32">
        <v>9</v>
      </c>
      <c r="O1977">
        <v>78</v>
      </c>
    </row>
    <row r="1978" spans="1:15" x14ac:dyDescent="0.35">
      <c r="A1978">
        <v>1975</v>
      </c>
      <c r="B1978" s="27">
        <v>9</v>
      </c>
      <c r="C1978">
        <v>78</v>
      </c>
      <c r="F1978">
        <v>0.31204000000000004</v>
      </c>
      <c r="G1978">
        <v>10</v>
      </c>
      <c r="N1978" s="32">
        <v>10</v>
      </c>
      <c r="O1978">
        <v>72</v>
      </c>
    </row>
    <row r="1979" spans="1:15" x14ac:dyDescent="0.35">
      <c r="A1979">
        <v>1976</v>
      </c>
      <c r="B1979" s="27">
        <v>10</v>
      </c>
      <c r="C1979">
        <v>72</v>
      </c>
      <c r="F1979">
        <v>2.3385599999999998</v>
      </c>
      <c r="G1979">
        <v>42</v>
      </c>
      <c r="N1979" s="32">
        <v>42</v>
      </c>
      <c r="O1979">
        <v>64</v>
      </c>
    </row>
    <row r="1980" spans="1:15" x14ac:dyDescent="0.35">
      <c r="A1980">
        <v>1977</v>
      </c>
      <c r="B1980" s="27">
        <v>42</v>
      </c>
      <c r="C1980">
        <v>64</v>
      </c>
      <c r="F1980">
        <v>2.4995969999999996</v>
      </c>
      <c r="G1980">
        <v>61</v>
      </c>
      <c r="N1980" s="32">
        <v>61</v>
      </c>
      <c r="O1980">
        <v>40</v>
      </c>
    </row>
    <row r="1981" spans="1:15" x14ac:dyDescent="0.35">
      <c r="A1981">
        <v>1978</v>
      </c>
      <c r="B1981" s="27">
        <v>61</v>
      </c>
      <c r="C1981">
        <v>40</v>
      </c>
      <c r="F1981">
        <v>1.254</v>
      </c>
      <c r="G1981">
        <v>25</v>
      </c>
      <c r="N1981" s="32">
        <v>25</v>
      </c>
      <c r="O1981">
        <v>48</v>
      </c>
    </row>
    <row r="1982" spans="1:15" x14ac:dyDescent="0.35">
      <c r="A1982">
        <v>1979</v>
      </c>
      <c r="B1982" s="27">
        <v>25</v>
      </c>
      <c r="C1982">
        <v>48</v>
      </c>
      <c r="F1982">
        <v>0.83834999999999993</v>
      </c>
      <c r="G1982">
        <v>90</v>
      </c>
      <c r="N1982" s="32">
        <v>90</v>
      </c>
      <c r="O1982">
        <v>30</v>
      </c>
    </row>
    <row r="1983" spans="1:15" x14ac:dyDescent="0.35">
      <c r="A1983">
        <v>1980</v>
      </c>
      <c r="B1983" s="27">
        <v>90</v>
      </c>
      <c r="C1983">
        <v>30</v>
      </c>
      <c r="F1983">
        <v>0.49266000000000004</v>
      </c>
      <c r="G1983">
        <v>42</v>
      </c>
      <c r="N1983" s="32">
        <v>42</v>
      </c>
      <c r="O1983">
        <v>29</v>
      </c>
    </row>
    <row r="1984" spans="1:15" x14ac:dyDescent="0.35">
      <c r="A1984">
        <v>1981</v>
      </c>
      <c r="B1984" s="27">
        <v>42</v>
      </c>
      <c r="C1984">
        <v>29</v>
      </c>
      <c r="F1984">
        <v>8.4841899999999981</v>
      </c>
      <c r="G1984">
        <v>110</v>
      </c>
      <c r="N1984" s="32">
        <v>110</v>
      </c>
      <c r="O1984">
        <v>68</v>
      </c>
    </row>
    <row r="1985" spans="1:15" x14ac:dyDescent="0.35">
      <c r="A1985">
        <v>1982</v>
      </c>
      <c r="B1985" s="27">
        <v>110</v>
      </c>
      <c r="C1985">
        <v>68</v>
      </c>
      <c r="F1985">
        <v>0.59567700000000001</v>
      </c>
      <c r="G1985">
        <v>97</v>
      </c>
      <c r="N1985" s="32">
        <v>97</v>
      </c>
      <c r="O1985">
        <v>63</v>
      </c>
    </row>
    <row r="1986" spans="1:15" x14ac:dyDescent="0.35">
      <c r="A1986">
        <v>1983</v>
      </c>
      <c r="B1986" s="27">
        <v>97</v>
      </c>
      <c r="C1986">
        <v>63</v>
      </c>
      <c r="F1986">
        <v>8.068028</v>
      </c>
      <c r="G1986">
        <v>131</v>
      </c>
      <c r="N1986" s="32">
        <v>131</v>
      </c>
      <c r="O1986">
        <v>62</v>
      </c>
    </row>
    <row r="1987" spans="1:15" x14ac:dyDescent="0.35">
      <c r="A1987">
        <v>1984</v>
      </c>
      <c r="B1987" s="27">
        <v>131</v>
      </c>
      <c r="C1987">
        <v>62</v>
      </c>
      <c r="F1987">
        <v>0.93668399999999996</v>
      </c>
      <c r="G1987">
        <v>54</v>
      </c>
      <c r="N1987" s="32">
        <v>54</v>
      </c>
      <c r="O1987">
        <v>57</v>
      </c>
    </row>
    <row r="1988" spans="1:15" x14ac:dyDescent="0.35">
      <c r="A1988">
        <v>1985</v>
      </c>
      <c r="B1988" s="27">
        <v>54</v>
      </c>
      <c r="C1988">
        <v>57</v>
      </c>
      <c r="F1988">
        <v>2.31616</v>
      </c>
      <c r="G1988">
        <v>40</v>
      </c>
      <c r="N1988" s="32">
        <v>40</v>
      </c>
      <c r="O1988">
        <v>32</v>
      </c>
    </row>
    <row r="1989" spans="1:15" x14ac:dyDescent="0.35">
      <c r="A1989">
        <v>1986</v>
      </c>
      <c r="B1989" s="27">
        <v>40</v>
      </c>
      <c r="C1989">
        <v>32</v>
      </c>
      <c r="F1989">
        <v>1.2749220000000001</v>
      </c>
      <c r="G1989">
        <v>47</v>
      </c>
      <c r="N1989" s="32">
        <v>47</v>
      </c>
      <c r="O1989">
        <v>23</v>
      </c>
    </row>
    <row r="1990" spans="1:15" x14ac:dyDescent="0.35">
      <c r="A1990">
        <v>1987</v>
      </c>
      <c r="B1990" s="27">
        <v>47</v>
      </c>
      <c r="C1990">
        <v>23</v>
      </c>
      <c r="F1990">
        <v>0.79120800000000002</v>
      </c>
      <c r="G1990">
        <v>44</v>
      </c>
      <c r="N1990" s="32">
        <v>44</v>
      </c>
      <c r="O1990">
        <v>58</v>
      </c>
    </row>
    <row r="1991" spans="1:15" x14ac:dyDescent="0.35">
      <c r="A1991">
        <v>1988</v>
      </c>
      <c r="B1991" s="27">
        <v>44</v>
      </c>
      <c r="C1991">
        <v>58</v>
      </c>
      <c r="F1991">
        <v>0.42568</v>
      </c>
      <c r="G1991">
        <v>34</v>
      </c>
      <c r="N1991" s="32">
        <v>34</v>
      </c>
      <c r="O1991">
        <v>35</v>
      </c>
    </row>
    <row r="1992" spans="1:15" x14ac:dyDescent="0.35">
      <c r="A1992">
        <v>1989</v>
      </c>
      <c r="B1992" s="27">
        <v>34</v>
      </c>
      <c r="C1992">
        <v>35</v>
      </c>
      <c r="F1992">
        <v>0.26238400000000001</v>
      </c>
      <c r="G1992">
        <v>46</v>
      </c>
      <c r="N1992" s="32">
        <v>46</v>
      </c>
      <c r="O1992">
        <v>58</v>
      </c>
    </row>
    <row r="1993" spans="1:15" x14ac:dyDescent="0.35">
      <c r="A1993">
        <v>1990</v>
      </c>
      <c r="B1993" s="27">
        <v>46</v>
      </c>
      <c r="C1993">
        <v>58</v>
      </c>
      <c r="F1993">
        <v>1.0651410000000001</v>
      </c>
      <c r="G1993">
        <v>53</v>
      </c>
      <c r="N1993" s="32">
        <v>53</v>
      </c>
      <c r="O1993">
        <v>71</v>
      </c>
    </row>
    <row r="1994" spans="1:15" x14ac:dyDescent="0.35">
      <c r="A1994">
        <v>1991</v>
      </c>
      <c r="B1994" s="27">
        <v>53</v>
      </c>
      <c r="C1994">
        <v>71</v>
      </c>
      <c r="F1994">
        <v>0.11917999999999999</v>
      </c>
      <c r="G1994">
        <v>20</v>
      </c>
      <c r="N1994" s="32">
        <v>20</v>
      </c>
      <c r="O1994">
        <v>21</v>
      </c>
    </row>
    <row r="1995" spans="1:15" x14ac:dyDescent="0.35">
      <c r="A1995">
        <v>1992</v>
      </c>
      <c r="B1995" s="27">
        <v>20</v>
      </c>
      <c r="C1995">
        <v>21</v>
      </c>
      <c r="F1995">
        <v>2.5414439999999998</v>
      </c>
      <c r="G1995">
        <v>29</v>
      </c>
      <c r="N1995" s="32">
        <v>29</v>
      </c>
      <c r="O1995">
        <v>34</v>
      </c>
    </row>
    <row r="1996" spans="1:15" x14ac:dyDescent="0.35">
      <c r="A1996">
        <v>1993</v>
      </c>
      <c r="B1996" s="27">
        <v>29</v>
      </c>
      <c r="C1996">
        <v>34</v>
      </c>
      <c r="F1996">
        <v>8.6999999999999994E-3</v>
      </c>
      <c r="G1996">
        <v>12</v>
      </c>
      <c r="N1996" s="32">
        <v>12</v>
      </c>
      <c r="O1996">
        <v>79</v>
      </c>
    </row>
    <row r="1997" spans="1:15" x14ac:dyDescent="0.35">
      <c r="A1997">
        <v>1994</v>
      </c>
      <c r="B1997" s="27">
        <v>12</v>
      </c>
      <c r="C1997">
        <v>79</v>
      </c>
      <c r="F1997">
        <v>0.32309999999999994</v>
      </c>
      <c r="G1997">
        <v>15</v>
      </c>
      <c r="N1997" s="32">
        <v>15</v>
      </c>
      <c r="O1997">
        <v>18</v>
      </c>
    </row>
    <row r="1998" spans="1:15" x14ac:dyDescent="0.35">
      <c r="A1998">
        <v>1995</v>
      </c>
      <c r="B1998" s="27">
        <v>15</v>
      </c>
      <c r="C1998">
        <v>18</v>
      </c>
      <c r="F1998">
        <v>0.25109999999999999</v>
      </c>
      <c r="G1998">
        <v>10</v>
      </c>
      <c r="N1998" s="32">
        <v>10</v>
      </c>
      <c r="O1998">
        <v>72</v>
      </c>
    </row>
    <row r="1999" spans="1:15" x14ac:dyDescent="0.35">
      <c r="A1999">
        <v>1996</v>
      </c>
      <c r="B1999" s="27">
        <v>10</v>
      </c>
      <c r="C1999">
        <v>72</v>
      </c>
      <c r="F1999">
        <v>0.16280799999999998</v>
      </c>
      <c r="G1999">
        <v>47</v>
      </c>
      <c r="N1999" s="32">
        <v>47</v>
      </c>
      <c r="O1999">
        <v>46</v>
      </c>
    </row>
    <row r="2000" spans="1:15" x14ac:dyDescent="0.35">
      <c r="A2000">
        <v>1997</v>
      </c>
      <c r="B2000" s="27">
        <v>47</v>
      </c>
      <c r="C2000">
        <v>46</v>
      </c>
      <c r="F2000">
        <v>0.27456000000000003</v>
      </c>
      <c r="G2000">
        <v>22</v>
      </c>
      <c r="N2000" s="32">
        <v>22</v>
      </c>
      <c r="O2000">
        <v>37</v>
      </c>
    </row>
    <row r="2001" spans="1:15" x14ac:dyDescent="0.35">
      <c r="A2001">
        <v>1998</v>
      </c>
      <c r="B2001" s="27">
        <v>22</v>
      </c>
      <c r="C2001">
        <v>37</v>
      </c>
      <c r="F2001">
        <v>1.7353600000000002</v>
      </c>
      <c r="G2001">
        <v>58</v>
      </c>
      <c r="N2001" s="32">
        <v>58</v>
      </c>
      <c r="O2001">
        <v>72</v>
      </c>
    </row>
    <row r="2002" spans="1:15" x14ac:dyDescent="0.35">
      <c r="A2002">
        <v>1999</v>
      </c>
      <c r="B2002" s="27">
        <v>58</v>
      </c>
      <c r="C2002">
        <v>72</v>
      </c>
      <c r="F2002">
        <v>0.36153600000000002</v>
      </c>
      <c r="G2002">
        <v>28</v>
      </c>
      <c r="N2002" s="32">
        <v>28</v>
      </c>
      <c r="O2002">
        <v>37</v>
      </c>
    </row>
    <row r="2003" spans="1:15" x14ac:dyDescent="0.35">
      <c r="A2003">
        <v>2000</v>
      </c>
      <c r="B2003" s="27">
        <v>28</v>
      </c>
      <c r="C2003">
        <v>37</v>
      </c>
      <c r="F2003">
        <v>3.3911519999999999</v>
      </c>
      <c r="G2003">
        <v>106</v>
      </c>
      <c r="N2003" s="32">
        <v>106</v>
      </c>
      <c r="O2003">
        <v>69</v>
      </c>
    </row>
    <row r="2004" spans="1:15" x14ac:dyDescent="0.35">
      <c r="A2004">
        <v>2001</v>
      </c>
      <c r="B2004" s="27">
        <v>106</v>
      </c>
      <c r="C2004">
        <v>69</v>
      </c>
      <c r="F2004">
        <v>0.13120000000000001</v>
      </c>
      <c r="G2004">
        <v>10</v>
      </c>
      <c r="N2004" s="32">
        <v>10</v>
      </c>
      <c r="O2004">
        <v>64</v>
      </c>
    </row>
    <row r="2005" spans="1:15" x14ac:dyDescent="0.35">
      <c r="A2005">
        <v>2002</v>
      </c>
      <c r="B2005" s="27">
        <v>10</v>
      </c>
      <c r="C2005">
        <v>64</v>
      </c>
      <c r="F2005">
        <v>1.1960759999999999</v>
      </c>
      <c r="G2005">
        <v>29</v>
      </c>
      <c r="N2005" s="32">
        <v>29</v>
      </c>
      <c r="O2005">
        <v>32</v>
      </c>
    </row>
    <row r="2006" spans="1:15" x14ac:dyDescent="0.35">
      <c r="A2006">
        <v>2003</v>
      </c>
      <c r="B2006" s="27">
        <v>29</v>
      </c>
      <c r="C2006">
        <v>32</v>
      </c>
      <c r="F2006">
        <v>1.18272</v>
      </c>
      <c r="G2006">
        <v>128</v>
      </c>
      <c r="N2006" s="32">
        <v>128</v>
      </c>
      <c r="O2006">
        <v>67</v>
      </c>
    </row>
    <row r="2007" spans="1:15" x14ac:dyDescent="0.35">
      <c r="A2007">
        <v>2004</v>
      </c>
      <c r="B2007" s="27">
        <v>128</v>
      </c>
      <c r="C2007">
        <v>67</v>
      </c>
      <c r="F2007">
        <v>0.437886</v>
      </c>
      <c r="G2007">
        <v>53</v>
      </c>
      <c r="N2007" s="32">
        <v>53</v>
      </c>
      <c r="O2007">
        <v>25</v>
      </c>
    </row>
    <row r="2008" spans="1:15" x14ac:dyDescent="0.35">
      <c r="A2008">
        <v>2005</v>
      </c>
      <c r="B2008" s="27">
        <v>53</v>
      </c>
      <c r="C2008">
        <v>25</v>
      </c>
      <c r="F2008">
        <v>0.92687699999999995</v>
      </c>
      <c r="G2008">
        <v>21</v>
      </c>
      <c r="N2008" s="32">
        <v>21</v>
      </c>
      <c r="O2008">
        <v>65</v>
      </c>
    </row>
    <row r="2009" spans="1:15" x14ac:dyDescent="0.35">
      <c r="A2009">
        <v>2006</v>
      </c>
      <c r="B2009" s="27">
        <v>21</v>
      </c>
      <c r="C2009">
        <v>65</v>
      </c>
      <c r="F2009">
        <v>1.439424</v>
      </c>
      <c r="G2009">
        <v>51</v>
      </c>
      <c r="N2009" s="32">
        <v>51</v>
      </c>
      <c r="O2009">
        <v>54</v>
      </c>
    </row>
    <row r="2010" spans="1:15" x14ac:dyDescent="0.35">
      <c r="A2010">
        <v>2007</v>
      </c>
      <c r="B2010" s="27">
        <v>51</v>
      </c>
      <c r="C2010">
        <v>54</v>
      </c>
      <c r="F2010">
        <v>4.6408269999999989</v>
      </c>
      <c r="G2010">
        <v>47</v>
      </c>
      <c r="N2010" s="32">
        <v>47</v>
      </c>
      <c r="O2010">
        <v>55</v>
      </c>
    </row>
    <row r="2011" spans="1:15" x14ac:dyDescent="0.35">
      <c r="A2011">
        <v>2008</v>
      </c>
      <c r="B2011" s="27">
        <v>47</v>
      </c>
      <c r="C2011">
        <v>55</v>
      </c>
      <c r="F2011">
        <v>0.77951999999999999</v>
      </c>
      <c r="G2011">
        <v>28</v>
      </c>
      <c r="N2011" s="32">
        <v>28</v>
      </c>
      <c r="O2011">
        <v>79</v>
      </c>
    </row>
    <row r="2012" spans="1:15" x14ac:dyDescent="0.35">
      <c r="A2012">
        <v>2009</v>
      </c>
      <c r="B2012" s="27">
        <v>28</v>
      </c>
      <c r="C2012">
        <v>79</v>
      </c>
      <c r="F2012">
        <v>1.3748459999999998</v>
      </c>
      <c r="G2012">
        <v>33</v>
      </c>
      <c r="N2012" s="32">
        <v>33</v>
      </c>
      <c r="O2012">
        <v>68</v>
      </c>
    </row>
    <row r="2013" spans="1:15" x14ac:dyDescent="0.35">
      <c r="A2013">
        <v>2010</v>
      </c>
      <c r="B2013" s="27">
        <v>33</v>
      </c>
      <c r="C2013">
        <v>68</v>
      </c>
      <c r="F2013">
        <v>1.6864600000000001</v>
      </c>
      <c r="G2013">
        <v>43</v>
      </c>
      <c r="N2013" s="32">
        <v>43</v>
      </c>
      <c r="O2013">
        <v>62</v>
      </c>
    </row>
    <row r="2014" spans="1:15" x14ac:dyDescent="0.35">
      <c r="A2014">
        <v>2011</v>
      </c>
      <c r="B2014" s="27">
        <v>43</v>
      </c>
      <c r="C2014">
        <v>62</v>
      </c>
      <c r="F2014">
        <v>0.46970000000000006</v>
      </c>
      <c r="G2014">
        <v>11</v>
      </c>
      <c r="N2014" s="32">
        <v>11</v>
      </c>
      <c r="O2014">
        <v>72</v>
      </c>
    </row>
    <row r="2015" spans="1:15" x14ac:dyDescent="0.35">
      <c r="A2015">
        <v>2012</v>
      </c>
      <c r="B2015" s="27">
        <v>11</v>
      </c>
      <c r="C2015">
        <v>72</v>
      </c>
      <c r="F2015">
        <v>0.42574399999999996</v>
      </c>
      <c r="G2015">
        <v>82</v>
      </c>
      <c r="N2015" s="32">
        <v>82</v>
      </c>
      <c r="O2015">
        <v>72</v>
      </c>
    </row>
    <row r="2016" spans="1:15" x14ac:dyDescent="0.35">
      <c r="A2016">
        <v>2013</v>
      </c>
      <c r="B2016" s="27">
        <v>82</v>
      </c>
      <c r="C2016">
        <v>72</v>
      </c>
      <c r="F2016">
        <v>1.576192</v>
      </c>
      <c r="G2016">
        <v>47</v>
      </c>
      <c r="N2016" s="32">
        <v>47</v>
      </c>
      <c r="O2016">
        <v>50</v>
      </c>
    </row>
    <row r="2017" spans="1:15" x14ac:dyDescent="0.35">
      <c r="A2017">
        <v>2014</v>
      </c>
      <c r="B2017" s="27">
        <v>47</v>
      </c>
      <c r="C2017">
        <v>50</v>
      </c>
      <c r="F2017">
        <v>0.8920800000000001</v>
      </c>
      <c r="G2017">
        <v>20</v>
      </c>
      <c r="N2017" s="32">
        <v>20</v>
      </c>
      <c r="O2017">
        <v>21</v>
      </c>
    </row>
    <row r="2018" spans="1:15" x14ac:dyDescent="0.35">
      <c r="A2018">
        <v>2015</v>
      </c>
      <c r="B2018" s="27">
        <v>20</v>
      </c>
      <c r="C2018">
        <v>21</v>
      </c>
      <c r="F2018">
        <v>2.0294399999999997</v>
      </c>
      <c r="G2018">
        <v>12</v>
      </c>
      <c r="N2018" s="32">
        <v>12</v>
      </c>
      <c r="O2018">
        <v>79</v>
      </c>
    </row>
    <row r="2019" spans="1:15" x14ac:dyDescent="0.35">
      <c r="A2019">
        <v>2016</v>
      </c>
      <c r="B2019" s="27">
        <v>12</v>
      </c>
      <c r="C2019">
        <v>79</v>
      </c>
      <c r="F2019">
        <v>0.40196799999999999</v>
      </c>
      <c r="G2019">
        <v>28</v>
      </c>
      <c r="N2019" s="32">
        <v>28</v>
      </c>
      <c r="O2019">
        <v>37</v>
      </c>
    </row>
    <row r="2020" spans="1:15" x14ac:dyDescent="0.35">
      <c r="A2020">
        <v>2017</v>
      </c>
      <c r="B2020" s="27">
        <v>28</v>
      </c>
      <c r="C2020">
        <v>37</v>
      </c>
      <c r="F2020">
        <v>5.0179500000000008</v>
      </c>
      <c r="G2020">
        <v>118</v>
      </c>
      <c r="N2020" s="32">
        <v>118</v>
      </c>
      <c r="O2020">
        <v>31</v>
      </c>
    </row>
    <row r="2021" spans="1:15" x14ac:dyDescent="0.35">
      <c r="A2021">
        <v>2018</v>
      </c>
      <c r="B2021" s="27">
        <v>118</v>
      </c>
      <c r="C2021">
        <v>31</v>
      </c>
      <c r="F2021">
        <v>1.48749</v>
      </c>
      <c r="G2021">
        <v>10</v>
      </c>
      <c r="N2021" s="32">
        <v>10</v>
      </c>
      <c r="O2021">
        <v>68</v>
      </c>
    </row>
    <row r="2022" spans="1:15" x14ac:dyDescent="0.35">
      <c r="A2022">
        <v>2019</v>
      </c>
      <c r="B2022" s="27">
        <v>10</v>
      </c>
      <c r="C2022">
        <v>68</v>
      </c>
      <c r="F2022">
        <v>4.747679999999999</v>
      </c>
      <c r="G2022">
        <v>144</v>
      </c>
      <c r="N2022" s="32">
        <v>144</v>
      </c>
      <c r="O2022">
        <v>44</v>
      </c>
    </row>
    <row r="2023" spans="1:15" x14ac:dyDescent="0.35">
      <c r="A2023">
        <v>2020</v>
      </c>
      <c r="B2023" s="27">
        <v>144</v>
      </c>
      <c r="C2023">
        <v>44</v>
      </c>
      <c r="F2023">
        <v>0.527725</v>
      </c>
      <c r="G2023">
        <v>25</v>
      </c>
      <c r="N2023" s="32">
        <v>25</v>
      </c>
      <c r="O2023">
        <v>29</v>
      </c>
    </row>
    <row r="2024" spans="1:15" x14ac:dyDescent="0.35">
      <c r="A2024">
        <v>2021</v>
      </c>
      <c r="B2024" s="27">
        <v>25</v>
      </c>
      <c r="C2024">
        <v>29</v>
      </c>
      <c r="F2024">
        <v>0.55510000000000004</v>
      </c>
      <c r="G2024">
        <v>61</v>
      </c>
      <c r="N2024" s="32">
        <v>61</v>
      </c>
      <c r="O2024">
        <v>24</v>
      </c>
    </row>
    <row r="2025" spans="1:15" x14ac:dyDescent="0.35">
      <c r="A2025">
        <v>2022</v>
      </c>
      <c r="B2025" s="27">
        <v>61</v>
      </c>
      <c r="C2025">
        <v>24</v>
      </c>
      <c r="F2025">
        <v>0.19285500000000003</v>
      </c>
      <c r="G2025">
        <v>13</v>
      </c>
      <c r="N2025" s="32">
        <v>13</v>
      </c>
      <c r="O2025">
        <v>77</v>
      </c>
    </row>
    <row r="2026" spans="1:15" x14ac:dyDescent="0.35">
      <c r="A2026">
        <v>2023</v>
      </c>
      <c r="B2026" s="27">
        <v>13</v>
      </c>
      <c r="C2026">
        <v>77</v>
      </c>
      <c r="F2026">
        <v>4.6511999999999998E-2</v>
      </c>
      <c r="G2026">
        <v>17</v>
      </c>
      <c r="N2026" s="32">
        <v>17</v>
      </c>
      <c r="O2026">
        <v>25</v>
      </c>
    </row>
    <row r="2027" spans="1:15" x14ac:dyDescent="0.35">
      <c r="A2027">
        <v>2024</v>
      </c>
      <c r="B2027" s="27">
        <v>17</v>
      </c>
      <c r="C2027">
        <v>25</v>
      </c>
      <c r="F2027">
        <v>1.8734000000000004</v>
      </c>
      <c r="G2027">
        <v>38</v>
      </c>
      <c r="N2027" s="32">
        <v>38</v>
      </c>
      <c r="O2027">
        <v>44</v>
      </c>
    </row>
    <row r="2028" spans="1:15" x14ac:dyDescent="0.35">
      <c r="A2028">
        <v>2025</v>
      </c>
      <c r="B2028" s="27">
        <v>38</v>
      </c>
      <c r="C2028">
        <v>44</v>
      </c>
      <c r="F2028">
        <v>0.94734000000000007</v>
      </c>
      <c r="G2028">
        <v>36</v>
      </c>
      <c r="N2028" s="32">
        <v>36</v>
      </c>
      <c r="O2028">
        <v>65</v>
      </c>
    </row>
    <row r="2029" spans="1:15" x14ac:dyDescent="0.35">
      <c r="A2029">
        <v>2026</v>
      </c>
      <c r="B2029" s="27">
        <v>36</v>
      </c>
      <c r="C2029">
        <v>65</v>
      </c>
      <c r="F2029">
        <v>0.87062499999999998</v>
      </c>
      <c r="G2029">
        <v>35</v>
      </c>
      <c r="N2029" s="32">
        <v>35</v>
      </c>
      <c r="O2029">
        <v>49</v>
      </c>
    </row>
    <row r="2030" spans="1:15" x14ac:dyDescent="0.35">
      <c r="A2030">
        <v>2027</v>
      </c>
      <c r="B2030" s="27">
        <v>35</v>
      </c>
      <c r="C2030">
        <v>49</v>
      </c>
      <c r="F2030">
        <v>0.228906</v>
      </c>
      <c r="G2030">
        <v>18</v>
      </c>
      <c r="N2030" s="32">
        <v>18</v>
      </c>
      <c r="O2030">
        <v>29</v>
      </c>
    </row>
    <row r="2031" spans="1:15" x14ac:dyDescent="0.35">
      <c r="A2031">
        <v>2028</v>
      </c>
      <c r="B2031" s="27">
        <v>18</v>
      </c>
      <c r="C2031">
        <v>29</v>
      </c>
      <c r="F2031">
        <v>1.006848</v>
      </c>
      <c r="G2031">
        <v>16</v>
      </c>
      <c r="N2031" s="32">
        <v>16</v>
      </c>
      <c r="O2031">
        <v>21</v>
      </c>
    </row>
    <row r="2032" spans="1:15" x14ac:dyDescent="0.35">
      <c r="A2032">
        <v>2029</v>
      </c>
      <c r="B2032" s="27">
        <v>16</v>
      </c>
      <c r="C2032">
        <v>21</v>
      </c>
      <c r="F2032">
        <v>8.99878</v>
      </c>
      <c r="G2032">
        <v>199</v>
      </c>
      <c r="N2032" s="32">
        <v>199</v>
      </c>
      <c r="O2032">
        <v>29</v>
      </c>
    </row>
    <row r="2033" spans="1:15" x14ac:dyDescent="0.35">
      <c r="A2033">
        <v>2030</v>
      </c>
      <c r="B2033" s="27">
        <v>199</v>
      </c>
      <c r="C2033">
        <v>29</v>
      </c>
      <c r="F2033">
        <v>1.7537519999999998</v>
      </c>
      <c r="G2033">
        <v>28</v>
      </c>
      <c r="N2033" s="32">
        <v>28</v>
      </c>
      <c r="O2033">
        <v>24</v>
      </c>
    </row>
    <row r="2034" spans="1:15" x14ac:dyDescent="0.35">
      <c r="A2034">
        <v>2031</v>
      </c>
      <c r="B2034" s="27">
        <v>28</v>
      </c>
      <c r="C2034">
        <v>24</v>
      </c>
      <c r="F2034">
        <v>0.90196799999999999</v>
      </c>
      <c r="G2034">
        <v>43</v>
      </c>
      <c r="N2034" s="32">
        <v>43</v>
      </c>
      <c r="O2034">
        <v>27</v>
      </c>
    </row>
    <row r="2035" spans="1:15" x14ac:dyDescent="0.35">
      <c r="A2035">
        <v>2032</v>
      </c>
      <c r="B2035" s="27">
        <v>43</v>
      </c>
      <c r="C2035">
        <v>27</v>
      </c>
      <c r="F2035">
        <v>0.58157999999999999</v>
      </c>
      <c r="G2035">
        <v>81</v>
      </c>
      <c r="N2035" s="32">
        <v>81</v>
      </c>
      <c r="O2035">
        <v>67</v>
      </c>
    </row>
    <row r="2036" spans="1:15" x14ac:dyDescent="0.35">
      <c r="A2036">
        <v>2033</v>
      </c>
      <c r="B2036" s="27">
        <v>81</v>
      </c>
      <c r="C2036">
        <v>67</v>
      </c>
      <c r="F2036">
        <v>2.1217679999999999</v>
      </c>
      <c r="G2036">
        <v>47</v>
      </c>
      <c r="N2036" s="32">
        <v>47</v>
      </c>
      <c r="O2036">
        <v>33</v>
      </c>
    </row>
    <row r="2037" spans="1:15" x14ac:dyDescent="0.35">
      <c r="A2037">
        <v>2034</v>
      </c>
      <c r="B2037" s="27">
        <v>47</v>
      </c>
      <c r="C2037">
        <v>33</v>
      </c>
      <c r="F2037">
        <v>0.64467999999999992</v>
      </c>
      <c r="G2037">
        <v>40</v>
      </c>
      <c r="N2037" s="32">
        <v>40</v>
      </c>
      <c r="O2037">
        <v>32</v>
      </c>
    </row>
    <row r="2038" spans="1:15" x14ac:dyDescent="0.35">
      <c r="A2038">
        <v>2035</v>
      </c>
      <c r="B2038" s="27">
        <v>40</v>
      </c>
      <c r="C2038">
        <v>32</v>
      </c>
      <c r="F2038">
        <v>0.15993599999999999</v>
      </c>
      <c r="G2038">
        <v>28</v>
      </c>
      <c r="N2038" s="32">
        <v>28</v>
      </c>
      <c r="O2038">
        <v>20</v>
      </c>
    </row>
    <row r="2039" spans="1:15" x14ac:dyDescent="0.35">
      <c r="A2039">
        <v>2036</v>
      </c>
      <c r="B2039" s="27">
        <v>28</v>
      </c>
      <c r="C2039">
        <v>20</v>
      </c>
      <c r="F2039">
        <v>1.8645000000000003</v>
      </c>
      <c r="G2039">
        <v>25</v>
      </c>
      <c r="N2039" s="32">
        <v>25</v>
      </c>
      <c r="O2039">
        <v>25</v>
      </c>
    </row>
    <row r="2040" spans="1:15" x14ac:dyDescent="0.35">
      <c r="A2040">
        <v>2037</v>
      </c>
      <c r="B2040" s="27">
        <v>25</v>
      </c>
      <c r="C2040">
        <v>25</v>
      </c>
      <c r="F2040">
        <v>2.1012</v>
      </c>
      <c r="G2040">
        <v>30</v>
      </c>
      <c r="N2040" s="32">
        <v>30</v>
      </c>
      <c r="O2040">
        <v>45</v>
      </c>
    </row>
    <row r="2041" spans="1:15" x14ac:dyDescent="0.35">
      <c r="A2041">
        <v>2038</v>
      </c>
      <c r="B2041" s="27">
        <v>30</v>
      </c>
      <c r="C2041">
        <v>45</v>
      </c>
      <c r="F2041">
        <v>1.0062</v>
      </c>
      <c r="G2041">
        <v>104</v>
      </c>
      <c r="N2041" s="32">
        <v>104</v>
      </c>
      <c r="O2041">
        <v>53</v>
      </c>
    </row>
    <row r="2042" spans="1:15" x14ac:dyDescent="0.35">
      <c r="A2042">
        <v>2039</v>
      </c>
      <c r="B2042" s="27">
        <v>104</v>
      </c>
      <c r="C2042">
        <v>53</v>
      </c>
      <c r="F2042">
        <v>0.9768</v>
      </c>
      <c r="G2042">
        <v>25</v>
      </c>
      <c r="N2042" s="32">
        <v>25</v>
      </c>
      <c r="O2042">
        <v>25</v>
      </c>
    </row>
    <row r="2043" spans="1:15" x14ac:dyDescent="0.35">
      <c r="A2043">
        <v>2040</v>
      </c>
      <c r="B2043" s="27">
        <v>25</v>
      </c>
      <c r="C2043">
        <v>25</v>
      </c>
      <c r="F2043">
        <v>3.7334519999999998</v>
      </c>
      <c r="G2043">
        <v>54</v>
      </c>
      <c r="N2043" s="32">
        <v>54</v>
      </c>
      <c r="O2043">
        <v>40</v>
      </c>
    </row>
    <row r="2044" spans="1:15" x14ac:dyDescent="0.35">
      <c r="A2044">
        <v>2041</v>
      </c>
      <c r="B2044" s="27">
        <v>54</v>
      </c>
      <c r="C2044">
        <v>40</v>
      </c>
      <c r="F2044">
        <v>1.6671549999999999</v>
      </c>
      <c r="G2044">
        <v>109</v>
      </c>
      <c r="N2044" s="32">
        <v>109</v>
      </c>
      <c r="O2044">
        <v>56</v>
      </c>
    </row>
    <row r="2045" spans="1:15" x14ac:dyDescent="0.35">
      <c r="A2045">
        <v>2042</v>
      </c>
      <c r="B2045" s="27">
        <v>109</v>
      </c>
      <c r="C2045">
        <v>56</v>
      </c>
      <c r="F2045">
        <v>0.29631000000000007</v>
      </c>
      <c r="G2045">
        <v>14</v>
      </c>
      <c r="N2045" s="32">
        <v>14</v>
      </c>
      <c r="O2045">
        <v>76</v>
      </c>
    </row>
    <row r="2046" spans="1:15" x14ac:dyDescent="0.35">
      <c r="A2046">
        <v>2043</v>
      </c>
      <c r="B2046" s="27">
        <v>14</v>
      </c>
      <c r="C2046">
        <v>76</v>
      </c>
      <c r="F2046">
        <v>2.4103199999999996</v>
      </c>
      <c r="G2046">
        <v>30</v>
      </c>
      <c r="N2046" s="32">
        <v>30</v>
      </c>
      <c r="O2046">
        <v>36</v>
      </c>
    </row>
    <row r="2047" spans="1:15" x14ac:dyDescent="0.35">
      <c r="A2047">
        <v>2044</v>
      </c>
      <c r="B2047" s="27">
        <v>30</v>
      </c>
      <c r="C2047">
        <v>36</v>
      </c>
      <c r="F2047">
        <v>0.51798</v>
      </c>
      <c r="G2047">
        <v>97</v>
      </c>
      <c r="N2047" s="32">
        <v>97</v>
      </c>
      <c r="O2047">
        <v>24</v>
      </c>
    </row>
    <row r="2048" spans="1:15" x14ac:dyDescent="0.35">
      <c r="A2048">
        <v>2045</v>
      </c>
      <c r="B2048" s="27">
        <v>97</v>
      </c>
      <c r="C2048">
        <v>24</v>
      </c>
      <c r="F2048">
        <v>1.19255</v>
      </c>
      <c r="G2048">
        <v>46</v>
      </c>
      <c r="N2048" s="32">
        <v>46</v>
      </c>
      <c r="O2048">
        <v>43</v>
      </c>
    </row>
    <row r="2049" spans="1:15" x14ac:dyDescent="0.35">
      <c r="A2049">
        <v>2046</v>
      </c>
      <c r="B2049" s="27">
        <v>46</v>
      </c>
      <c r="C2049">
        <v>43</v>
      </c>
      <c r="F2049">
        <v>1.3758079999999999</v>
      </c>
      <c r="G2049">
        <v>16</v>
      </c>
      <c r="N2049" s="32">
        <v>16</v>
      </c>
      <c r="O2049">
        <v>65</v>
      </c>
    </row>
    <row r="2050" spans="1:15" x14ac:dyDescent="0.35">
      <c r="A2050">
        <v>2047</v>
      </c>
      <c r="B2050" s="27">
        <v>16</v>
      </c>
      <c r="C2050">
        <v>65</v>
      </c>
      <c r="F2050">
        <v>7.9480800000000009</v>
      </c>
      <c r="G2050">
        <v>63</v>
      </c>
      <c r="N2050" s="32">
        <v>63</v>
      </c>
      <c r="O2050">
        <v>71</v>
      </c>
    </row>
    <row r="2051" spans="1:15" x14ac:dyDescent="0.35">
      <c r="A2051">
        <v>2048</v>
      </c>
      <c r="B2051" s="27">
        <v>63</v>
      </c>
      <c r="C2051">
        <v>71</v>
      </c>
      <c r="F2051">
        <v>0.33796000000000004</v>
      </c>
      <c r="G2051">
        <v>56</v>
      </c>
      <c r="N2051" s="32">
        <v>56</v>
      </c>
      <c r="O2051">
        <v>46</v>
      </c>
    </row>
    <row r="2052" spans="1:15" x14ac:dyDescent="0.35">
      <c r="A2052">
        <v>2049</v>
      </c>
      <c r="B2052" s="27">
        <v>56</v>
      </c>
      <c r="C2052">
        <v>46</v>
      </c>
      <c r="F2052">
        <v>3.0240450000000001</v>
      </c>
      <c r="G2052">
        <v>67</v>
      </c>
      <c r="N2052" s="32">
        <v>67</v>
      </c>
      <c r="O2052">
        <v>72</v>
      </c>
    </row>
    <row r="2053" spans="1:15" x14ac:dyDescent="0.35">
      <c r="A2053">
        <v>2050</v>
      </c>
      <c r="B2053" s="27">
        <v>67</v>
      </c>
      <c r="C2053">
        <v>72</v>
      </c>
      <c r="F2053">
        <v>1.024335</v>
      </c>
      <c r="G2053">
        <v>17</v>
      </c>
      <c r="N2053" s="32">
        <v>17</v>
      </c>
      <c r="O2053">
        <v>18</v>
      </c>
    </row>
    <row r="2054" spans="1:15" x14ac:dyDescent="0.35">
      <c r="A2054">
        <v>2051</v>
      </c>
      <c r="B2054" s="27">
        <v>17</v>
      </c>
      <c r="C2054">
        <v>18</v>
      </c>
      <c r="F2054">
        <v>1.9074</v>
      </c>
      <c r="G2054">
        <v>50</v>
      </c>
      <c r="N2054" s="32">
        <v>50</v>
      </c>
      <c r="O2054">
        <v>25</v>
      </c>
    </row>
    <row r="2055" spans="1:15" x14ac:dyDescent="0.35">
      <c r="A2055">
        <v>2052</v>
      </c>
      <c r="B2055" s="27">
        <v>50</v>
      </c>
      <c r="C2055">
        <v>25</v>
      </c>
      <c r="F2055">
        <v>2.5680000000000001</v>
      </c>
      <c r="G2055">
        <v>40</v>
      </c>
      <c r="N2055" s="32">
        <v>40</v>
      </c>
      <c r="O2055">
        <v>42</v>
      </c>
    </row>
    <row r="2056" spans="1:15" x14ac:dyDescent="0.35">
      <c r="A2056">
        <v>2053</v>
      </c>
      <c r="B2056" s="27">
        <v>40</v>
      </c>
      <c r="C2056">
        <v>42</v>
      </c>
      <c r="F2056">
        <v>0.28814399999999996</v>
      </c>
      <c r="G2056">
        <v>29</v>
      </c>
      <c r="N2056" s="32">
        <v>29</v>
      </c>
      <c r="O2056">
        <v>51</v>
      </c>
    </row>
    <row r="2057" spans="1:15" x14ac:dyDescent="0.35">
      <c r="A2057">
        <v>2054</v>
      </c>
      <c r="B2057" s="27">
        <v>29</v>
      </c>
      <c r="C2057">
        <v>51</v>
      </c>
      <c r="F2057">
        <v>0.247779</v>
      </c>
      <c r="G2057">
        <v>19</v>
      </c>
      <c r="N2057" s="32">
        <v>19</v>
      </c>
      <c r="O2057">
        <v>28</v>
      </c>
    </row>
    <row r="2058" spans="1:15" x14ac:dyDescent="0.35">
      <c r="A2058">
        <v>2055</v>
      </c>
      <c r="B2058" s="27">
        <v>19</v>
      </c>
      <c r="C2058">
        <v>28</v>
      </c>
      <c r="F2058">
        <v>1.1704000000000001</v>
      </c>
      <c r="G2058">
        <v>88</v>
      </c>
      <c r="N2058" s="32">
        <v>88</v>
      </c>
      <c r="O2058">
        <v>47</v>
      </c>
    </row>
    <row r="2059" spans="1:15" x14ac:dyDescent="0.35">
      <c r="A2059">
        <v>2056</v>
      </c>
      <c r="B2059" s="27">
        <v>88</v>
      </c>
      <c r="C2059">
        <v>47</v>
      </c>
      <c r="F2059">
        <v>2.5016640000000003</v>
      </c>
      <c r="G2059">
        <v>92</v>
      </c>
      <c r="N2059" s="32">
        <v>92</v>
      </c>
      <c r="O2059">
        <v>43</v>
      </c>
    </row>
    <row r="2060" spans="1:15" x14ac:dyDescent="0.35">
      <c r="A2060">
        <v>2057</v>
      </c>
      <c r="B2060" s="27">
        <v>92</v>
      </c>
      <c r="C2060">
        <v>43</v>
      </c>
      <c r="F2060">
        <v>2.5725039999999999</v>
      </c>
      <c r="G2060">
        <v>41</v>
      </c>
      <c r="N2060" s="32">
        <v>41</v>
      </c>
      <c r="O2060">
        <v>38</v>
      </c>
    </row>
    <row r="2061" spans="1:15" x14ac:dyDescent="0.35">
      <c r="A2061">
        <v>2058</v>
      </c>
      <c r="B2061" s="27">
        <v>41</v>
      </c>
      <c r="C2061">
        <v>38</v>
      </c>
      <c r="F2061">
        <v>0.18143999999999996</v>
      </c>
      <c r="G2061">
        <v>36</v>
      </c>
      <c r="N2061" s="32">
        <v>36</v>
      </c>
      <c r="O2061">
        <v>30</v>
      </c>
    </row>
    <row r="2062" spans="1:15" x14ac:dyDescent="0.35">
      <c r="A2062">
        <v>2059</v>
      </c>
      <c r="B2062" s="27">
        <v>36</v>
      </c>
      <c r="C2062">
        <v>30</v>
      </c>
      <c r="F2062">
        <v>6.5909999999999996E-2</v>
      </c>
      <c r="G2062">
        <v>26</v>
      </c>
      <c r="N2062" s="32">
        <v>26</v>
      </c>
      <c r="O2062">
        <v>43</v>
      </c>
    </row>
    <row r="2063" spans="1:15" x14ac:dyDescent="0.35">
      <c r="A2063">
        <v>2060</v>
      </c>
      <c r="B2063" s="27">
        <v>26</v>
      </c>
      <c r="C2063">
        <v>43</v>
      </c>
      <c r="F2063">
        <v>0.86042500000000011</v>
      </c>
      <c r="G2063">
        <v>127</v>
      </c>
      <c r="N2063" s="32">
        <v>127</v>
      </c>
      <c r="O2063">
        <v>73</v>
      </c>
    </row>
    <row r="2064" spans="1:15" x14ac:dyDescent="0.35">
      <c r="A2064">
        <v>2061</v>
      </c>
      <c r="B2064" s="27">
        <v>127</v>
      </c>
      <c r="C2064">
        <v>73</v>
      </c>
      <c r="F2064">
        <v>3.1307640000000001</v>
      </c>
      <c r="G2064">
        <v>52</v>
      </c>
      <c r="N2064" s="32">
        <v>52</v>
      </c>
      <c r="O2064">
        <v>66</v>
      </c>
    </row>
    <row r="2065" spans="1:15" x14ac:dyDescent="0.35">
      <c r="A2065">
        <v>2062</v>
      </c>
      <c r="B2065" s="27">
        <v>52</v>
      </c>
      <c r="C2065">
        <v>66</v>
      </c>
      <c r="F2065">
        <v>0.37189800000000001</v>
      </c>
      <c r="G2065">
        <v>71</v>
      </c>
      <c r="N2065" s="32">
        <v>71</v>
      </c>
      <c r="O2065">
        <v>66</v>
      </c>
    </row>
    <row r="2066" spans="1:15" x14ac:dyDescent="0.35">
      <c r="A2066">
        <v>2063</v>
      </c>
      <c r="B2066" s="27">
        <v>71</v>
      </c>
      <c r="C2066">
        <v>66</v>
      </c>
      <c r="F2066">
        <v>5.3795280000000005</v>
      </c>
      <c r="G2066">
        <v>82</v>
      </c>
      <c r="N2066" s="32">
        <v>82</v>
      </c>
      <c r="O2066">
        <v>60</v>
      </c>
    </row>
    <row r="2067" spans="1:15" x14ac:dyDescent="0.35">
      <c r="A2067">
        <v>2064</v>
      </c>
      <c r="B2067" s="27">
        <v>82</v>
      </c>
      <c r="C2067">
        <v>60</v>
      </c>
      <c r="F2067">
        <v>0.49879999999999997</v>
      </c>
      <c r="G2067">
        <v>16</v>
      </c>
      <c r="N2067" s="32">
        <v>16</v>
      </c>
      <c r="O2067">
        <v>78</v>
      </c>
    </row>
    <row r="2068" spans="1:15" x14ac:dyDescent="0.35">
      <c r="A2068">
        <v>2065</v>
      </c>
      <c r="B2068" s="27">
        <v>16</v>
      </c>
      <c r="C2068">
        <v>78</v>
      </c>
      <c r="F2068">
        <v>1.3763519999999998</v>
      </c>
      <c r="G2068">
        <v>472</v>
      </c>
      <c r="N2068" s="32">
        <v>472</v>
      </c>
      <c r="O2068">
        <v>57</v>
      </c>
    </row>
    <row r="2069" spans="1:15" x14ac:dyDescent="0.35">
      <c r="A2069">
        <v>2066</v>
      </c>
      <c r="B2069" s="27">
        <v>472</v>
      </c>
      <c r="C2069">
        <v>57</v>
      </c>
      <c r="F2069">
        <v>3.7168000000000005</v>
      </c>
      <c r="G2069">
        <v>92</v>
      </c>
      <c r="N2069" s="32">
        <v>92</v>
      </c>
      <c r="O2069">
        <v>67</v>
      </c>
    </row>
    <row r="2070" spans="1:15" x14ac:dyDescent="0.35">
      <c r="A2070">
        <v>2067</v>
      </c>
      <c r="B2070" s="27">
        <v>92</v>
      </c>
      <c r="C2070">
        <v>67</v>
      </c>
      <c r="F2070">
        <v>0.20058300000000001</v>
      </c>
      <c r="G2070">
        <v>23</v>
      </c>
      <c r="N2070" s="32">
        <v>23</v>
      </c>
      <c r="O2070">
        <v>25</v>
      </c>
    </row>
    <row r="2071" spans="1:15" x14ac:dyDescent="0.35">
      <c r="A2071">
        <v>2068</v>
      </c>
      <c r="B2071" s="27">
        <v>23</v>
      </c>
      <c r="C2071">
        <v>25</v>
      </c>
      <c r="F2071">
        <v>0.20838599999999999</v>
      </c>
      <c r="G2071">
        <v>51</v>
      </c>
      <c r="N2071" s="32">
        <v>51</v>
      </c>
      <c r="O2071">
        <v>76</v>
      </c>
    </row>
    <row r="2072" spans="1:15" x14ac:dyDescent="0.35">
      <c r="A2072">
        <v>2069</v>
      </c>
      <c r="B2072" s="27">
        <v>51</v>
      </c>
      <c r="C2072">
        <v>76</v>
      </c>
      <c r="F2072">
        <v>2.20289</v>
      </c>
      <c r="G2072">
        <v>47</v>
      </c>
      <c r="N2072" s="32">
        <v>47</v>
      </c>
      <c r="O2072">
        <v>67</v>
      </c>
    </row>
    <row r="2073" spans="1:15" x14ac:dyDescent="0.35">
      <c r="A2073">
        <v>2070</v>
      </c>
      <c r="B2073" s="27">
        <v>47</v>
      </c>
      <c r="C2073">
        <v>67</v>
      </c>
      <c r="F2073">
        <v>2.0281320000000003</v>
      </c>
      <c r="G2073">
        <v>54</v>
      </c>
      <c r="N2073" s="32">
        <v>54</v>
      </c>
      <c r="O2073">
        <v>50</v>
      </c>
    </row>
    <row r="2074" spans="1:15" x14ac:dyDescent="0.35">
      <c r="A2074">
        <v>2071</v>
      </c>
      <c r="B2074" s="27">
        <v>54</v>
      </c>
      <c r="C2074">
        <v>50</v>
      </c>
      <c r="F2074">
        <v>0.21576000000000001</v>
      </c>
      <c r="G2074">
        <v>20</v>
      </c>
      <c r="N2074" s="32">
        <v>20</v>
      </c>
      <c r="O2074">
        <v>77</v>
      </c>
    </row>
    <row r="2075" spans="1:15" x14ac:dyDescent="0.35">
      <c r="A2075">
        <v>2072</v>
      </c>
      <c r="B2075" s="27">
        <v>20</v>
      </c>
      <c r="C2075">
        <v>77</v>
      </c>
      <c r="F2075">
        <v>0.1056</v>
      </c>
      <c r="G2075">
        <v>15</v>
      </c>
      <c r="N2075" s="32">
        <v>15</v>
      </c>
      <c r="O2075">
        <v>21</v>
      </c>
    </row>
    <row r="2076" spans="1:15" x14ac:dyDescent="0.35">
      <c r="A2076">
        <v>2073</v>
      </c>
      <c r="B2076" s="27">
        <v>15</v>
      </c>
      <c r="C2076">
        <v>21</v>
      </c>
      <c r="F2076">
        <v>0.96961199999999981</v>
      </c>
      <c r="G2076">
        <v>21</v>
      </c>
      <c r="N2076" s="32">
        <v>21</v>
      </c>
      <c r="O2076">
        <v>21</v>
      </c>
    </row>
    <row r="2077" spans="1:15" x14ac:dyDescent="0.35">
      <c r="A2077">
        <v>2074</v>
      </c>
      <c r="B2077" s="27">
        <v>21</v>
      </c>
      <c r="C2077">
        <v>21</v>
      </c>
      <c r="F2077">
        <v>0.236925</v>
      </c>
      <c r="G2077">
        <v>9</v>
      </c>
      <c r="N2077" s="32">
        <v>9</v>
      </c>
      <c r="O2077">
        <v>76</v>
      </c>
    </row>
    <row r="2078" spans="1:15" x14ac:dyDescent="0.35">
      <c r="A2078">
        <v>2075</v>
      </c>
      <c r="B2078" s="27">
        <v>9</v>
      </c>
      <c r="C2078">
        <v>76</v>
      </c>
      <c r="F2078">
        <v>1.7965260000000001</v>
      </c>
      <c r="G2078">
        <v>171</v>
      </c>
      <c r="N2078" s="32">
        <v>171</v>
      </c>
      <c r="O2078">
        <v>46</v>
      </c>
    </row>
    <row r="2079" spans="1:15" x14ac:dyDescent="0.35">
      <c r="A2079">
        <v>2076</v>
      </c>
      <c r="B2079" s="27">
        <v>171</v>
      </c>
      <c r="C2079">
        <v>46</v>
      </c>
      <c r="F2079">
        <v>0.48715199999999997</v>
      </c>
      <c r="G2079">
        <v>34</v>
      </c>
      <c r="N2079" s="32">
        <v>34</v>
      </c>
      <c r="O2079">
        <v>37</v>
      </c>
    </row>
    <row r="2080" spans="1:15" x14ac:dyDescent="0.35">
      <c r="A2080">
        <v>2077</v>
      </c>
      <c r="B2080" s="27">
        <v>34</v>
      </c>
      <c r="C2080">
        <v>37</v>
      </c>
      <c r="F2080">
        <v>1.1873289999999999</v>
      </c>
      <c r="G2080">
        <v>23</v>
      </c>
      <c r="N2080" s="32">
        <v>23</v>
      </c>
      <c r="O2080">
        <v>21</v>
      </c>
    </row>
    <row r="2081" spans="1:15" x14ac:dyDescent="0.35">
      <c r="A2081">
        <v>2078</v>
      </c>
      <c r="B2081" s="27">
        <v>23</v>
      </c>
      <c r="C2081">
        <v>21</v>
      </c>
      <c r="F2081">
        <v>3.6162E-2</v>
      </c>
      <c r="G2081">
        <v>9</v>
      </c>
      <c r="N2081" s="32">
        <v>9</v>
      </c>
      <c r="O2081">
        <v>73</v>
      </c>
    </row>
    <row r="2082" spans="1:15" x14ac:dyDescent="0.35">
      <c r="A2082">
        <v>2079</v>
      </c>
      <c r="B2082" s="27">
        <v>9</v>
      </c>
      <c r="C2082">
        <v>73</v>
      </c>
      <c r="F2082">
        <v>0.18596600000000002</v>
      </c>
      <c r="G2082">
        <v>79</v>
      </c>
      <c r="N2082" s="32">
        <v>79</v>
      </c>
      <c r="O2082">
        <v>58</v>
      </c>
    </row>
    <row r="2083" spans="1:15" x14ac:dyDescent="0.35">
      <c r="A2083">
        <v>2080</v>
      </c>
      <c r="B2083" s="27">
        <v>79</v>
      </c>
      <c r="C2083">
        <v>58</v>
      </c>
      <c r="F2083">
        <v>5.0400000000000007E-2</v>
      </c>
      <c r="G2083">
        <v>20</v>
      </c>
      <c r="N2083" s="32">
        <v>20</v>
      </c>
      <c r="O2083">
        <v>59</v>
      </c>
    </row>
    <row r="2084" spans="1:15" x14ac:dyDescent="0.35">
      <c r="A2084">
        <v>2081</v>
      </c>
      <c r="B2084" s="27">
        <v>20</v>
      </c>
      <c r="C2084">
        <v>59</v>
      </c>
      <c r="F2084">
        <v>4.956E-2</v>
      </c>
      <c r="G2084">
        <v>24</v>
      </c>
      <c r="N2084" s="32">
        <v>24</v>
      </c>
      <c r="O2084">
        <v>37</v>
      </c>
    </row>
    <row r="2085" spans="1:15" x14ac:dyDescent="0.35">
      <c r="A2085">
        <v>2082</v>
      </c>
      <c r="B2085" s="27">
        <v>24</v>
      </c>
      <c r="C2085">
        <v>37</v>
      </c>
      <c r="F2085">
        <v>0.80012400000000006</v>
      </c>
      <c r="G2085">
        <v>13</v>
      </c>
      <c r="N2085" s="32">
        <v>13</v>
      </c>
      <c r="O2085">
        <v>22</v>
      </c>
    </row>
    <row r="2086" spans="1:15" x14ac:dyDescent="0.35">
      <c r="A2086">
        <v>2083</v>
      </c>
      <c r="B2086" s="27">
        <v>13</v>
      </c>
      <c r="C2086">
        <v>22</v>
      </c>
      <c r="F2086">
        <v>6.9877650000000004</v>
      </c>
      <c r="G2086">
        <v>409</v>
      </c>
      <c r="N2086" s="32">
        <v>409</v>
      </c>
      <c r="O2086">
        <v>58</v>
      </c>
    </row>
    <row r="2087" spans="1:15" x14ac:dyDescent="0.35">
      <c r="A2087">
        <v>2084</v>
      </c>
      <c r="B2087" s="27">
        <v>409</v>
      </c>
      <c r="C2087">
        <v>58</v>
      </c>
      <c r="F2087">
        <v>0.34070400000000001</v>
      </c>
      <c r="G2087">
        <v>12</v>
      </c>
      <c r="N2087" s="32">
        <v>12</v>
      </c>
      <c r="O2087">
        <v>76</v>
      </c>
    </row>
    <row r="2088" spans="1:15" x14ac:dyDescent="0.35">
      <c r="A2088">
        <v>2085</v>
      </c>
      <c r="B2088" s="27">
        <v>12</v>
      </c>
      <c r="C2088">
        <v>76</v>
      </c>
      <c r="F2088">
        <v>3.5220119999999997</v>
      </c>
      <c r="G2088">
        <v>52</v>
      </c>
      <c r="N2088" s="32">
        <v>52</v>
      </c>
      <c r="O2088">
        <v>33</v>
      </c>
    </row>
    <row r="2089" spans="1:15" x14ac:dyDescent="0.35">
      <c r="A2089">
        <v>2086</v>
      </c>
      <c r="B2089" s="27">
        <v>52</v>
      </c>
      <c r="C2089">
        <v>33</v>
      </c>
      <c r="F2089">
        <v>0.74704000000000004</v>
      </c>
      <c r="G2089">
        <v>58</v>
      </c>
      <c r="N2089" s="32">
        <v>58</v>
      </c>
      <c r="O2089">
        <v>37</v>
      </c>
    </row>
    <row r="2090" spans="1:15" x14ac:dyDescent="0.35">
      <c r="A2090">
        <v>2087</v>
      </c>
      <c r="B2090" s="27">
        <v>58</v>
      </c>
      <c r="C2090">
        <v>37</v>
      </c>
      <c r="F2090">
        <v>5.1859440000000001</v>
      </c>
      <c r="G2090">
        <v>106</v>
      </c>
      <c r="N2090" s="32">
        <v>106</v>
      </c>
      <c r="O2090">
        <v>62</v>
      </c>
    </row>
    <row r="2091" spans="1:15" x14ac:dyDescent="0.35">
      <c r="A2091">
        <v>2088</v>
      </c>
      <c r="B2091" s="27">
        <v>106</v>
      </c>
      <c r="C2091">
        <v>62</v>
      </c>
      <c r="F2091">
        <v>0.45126000000000005</v>
      </c>
      <c r="G2091">
        <v>30</v>
      </c>
      <c r="N2091" s="32">
        <v>30</v>
      </c>
      <c r="O2091">
        <v>33</v>
      </c>
    </row>
    <row r="2092" spans="1:15" x14ac:dyDescent="0.35">
      <c r="A2092">
        <v>2089</v>
      </c>
      <c r="B2092" s="27">
        <v>30</v>
      </c>
      <c r="C2092">
        <v>33</v>
      </c>
      <c r="F2092">
        <v>0.38836799999999999</v>
      </c>
      <c r="G2092">
        <v>29</v>
      </c>
      <c r="N2092" s="32">
        <v>29</v>
      </c>
      <c r="O2092">
        <v>53</v>
      </c>
    </row>
    <row r="2093" spans="1:15" x14ac:dyDescent="0.35">
      <c r="A2093">
        <v>2090</v>
      </c>
      <c r="B2093" s="27">
        <v>29</v>
      </c>
      <c r="C2093">
        <v>53</v>
      </c>
      <c r="F2093">
        <v>0.33712500000000006</v>
      </c>
      <c r="G2093">
        <v>25</v>
      </c>
      <c r="N2093" s="32">
        <v>25</v>
      </c>
      <c r="O2093">
        <v>76</v>
      </c>
    </row>
    <row r="2094" spans="1:15" x14ac:dyDescent="0.35">
      <c r="A2094">
        <v>2091</v>
      </c>
      <c r="B2094" s="27">
        <v>25</v>
      </c>
      <c r="C2094">
        <v>76</v>
      </c>
      <c r="F2094">
        <v>2.1870449999999995</v>
      </c>
      <c r="G2094">
        <v>53</v>
      </c>
      <c r="N2094" s="32">
        <v>53</v>
      </c>
      <c r="O2094">
        <v>24</v>
      </c>
    </row>
    <row r="2095" spans="1:15" x14ac:dyDescent="0.35">
      <c r="A2095">
        <v>2092</v>
      </c>
      <c r="B2095" s="27">
        <v>53</v>
      </c>
      <c r="C2095">
        <v>24</v>
      </c>
      <c r="F2095">
        <v>0.31046400000000007</v>
      </c>
      <c r="G2095">
        <v>66</v>
      </c>
      <c r="N2095" s="32">
        <v>66</v>
      </c>
      <c r="O2095">
        <v>52</v>
      </c>
    </row>
    <row r="2096" spans="1:15" x14ac:dyDescent="0.35">
      <c r="A2096">
        <v>2093</v>
      </c>
      <c r="B2096" s="27">
        <v>66</v>
      </c>
      <c r="C2096">
        <v>52</v>
      </c>
      <c r="F2096">
        <v>0.28614000000000001</v>
      </c>
      <c r="G2096">
        <v>30</v>
      </c>
      <c r="N2096" s="32">
        <v>30</v>
      </c>
      <c r="O2096">
        <v>33</v>
      </c>
    </row>
    <row r="2097" spans="1:15" x14ac:dyDescent="0.35">
      <c r="A2097">
        <v>2094</v>
      </c>
      <c r="B2097" s="27">
        <v>30</v>
      </c>
      <c r="C2097">
        <v>33</v>
      </c>
      <c r="F2097">
        <v>0.57796200000000009</v>
      </c>
      <c r="G2097">
        <v>14</v>
      </c>
      <c r="N2097" s="32">
        <v>14</v>
      </c>
      <c r="O2097">
        <v>19</v>
      </c>
    </row>
    <row r="2098" spans="1:15" x14ac:dyDescent="0.35">
      <c r="A2098">
        <v>2095</v>
      </c>
      <c r="B2098" s="27">
        <v>14</v>
      </c>
      <c r="C2098">
        <v>19</v>
      </c>
      <c r="F2098">
        <v>0.71580600000000005</v>
      </c>
      <c r="G2098">
        <v>69</v>
      </c>
      <c r="N2098" s="32">
        <v>69</v>
      </c>
      <c r="O2098">
        <v>51</v>
      </c>
    </row>
    <row r="2099" spans="1:15" x14ac:dyDescent="0.35">
      <c r="A2099">
        <v>2096</v>
      </c>
      <c r="B2099" s="27">
        <v>69</v>
      </c>
      <c r="C2099">
        <v>51</v>
      </c>
      <c r="F2099">
        <v>0.85030399999999995</v>
      </c>
      <c r="G2099">
        <v>104</v>
      </c>
      <c r="N2099" s="32">
        <v>104</v>
      </c>
      <c r="O2099">
        <v>30</v>
      </c>
    </row>
    <row r="2100" spans="1:15" x14ac:dyDescent="0.35">
      <c r="A2100">
        <v>2097</v>
      </c>
      <c r="B2100" s="27">
        <v>104</v>
      </c>
      <c r="C2100">
        <v>30</v>
      </c>
      <c r="F2100">
        <v>1.1278079999999999</v>
      </c>
      <c r="G2100">
        <v>66</v>
      </c>
      <c r="N2100" s="32">
        <v>66</v>
      </c>
      <c r="O2100">
        <v>53</v>
      </c>
    </row>
    <row r="2101" spans="1:15" x14ac:dyDescent="0.35">
      <c r="A2101">
        <v>2098</v>
      </c>
      <c r="B2101" s="27">
        <v>66</v>
      </c>
      <c r="C2101">
        <v>53</v>
      </c>
      <c r="F2101">
        <v>1.367718</v>
      </c>
      <c r="G2101">
        <v>69</v>
      </c>
      <c r="N2101" s="32">
        <v>69</v>
      </c>
      <c r="O2101">
        <v>32</v>
      </c>
    </row>
    <row r="2102" spans="1:15" x14ac:dyDescent="0.35">
      <c r="A2102">
        <v>2099</v>
      </c>
      <c r="B2102" s="27">
        <v>69</v>
      </c>
      <c r="C2102">
        <v>32</v>
      </c>
      <c r="F2102">
        <v>0.59219999999999995</v>
      </c>
      <c r="G2102">
        <v>15</v>
      </c>
      <c r="N2102" s="32">
        <v>15</v>
      </c>
      <c r="O2102">
        <v>74</v>
      </c>
    </row>
    <row r="2103" spans="1:15" x14ac:dyDescent="0.35">
      <c r="A2103">
        <v>2100</v>
      </c>
      <c r="B2103" s="27">
        <v>15</v>
      </c>
      <c r="C2103">
        <v>74</v>
      </c>
      <c r="F2103">
        <v>0.14784</v>
      </c>
      <c r="G2103">
        <v>32</v>
      </c>
      <c r="N2103" s="32">
        <v>32</v>
      </c>
      <c r="O2103">
        <v>54</v>
      </c>
    </row>
    <row r="2104" spans="1:15" x14ac:dyDescent="0.35">
      <c r="A2104">
        <v>2101</v>
      </c>
      <c r="B2104" s="27">
        <v>32</v>
      </c>
      <c r="C2104">
        <v>54</v>
      </c>
      <c r="F2104">
        <v>2.748872</v>
      </c>
      <c r="G2104">
        <v>28</v>
      </c>
      <c r="N2104" s="32">
        <v>28</v>
      </c>
      <c r="O2104">
        <v>53</v>
      </c>
    </row>
    <row r="2105" spans="1:15" x14ac:dyDescent="0.35">
      <c r="A2105">
        <v>2102</v>
      </c>
      <c r="B2105" s="27">
        <v>28</v>
      </c>
      <c r="C2105">
        <v>53</v>
      </c>
      <c r="F2105">
        <v>0.14779800000000001</v>
      </c>
      <c r="G2105">
        <v>23</v>
      </c>
      <c r="N2105" s="32">
        <v>23</v>
      </c>
      <c r="O2105">
        <v>46</v>
      </c>
    </row>
    <row r="2106" spans="1:15" x14ac:dyDescent="0.35">
      <c r="A2106">
        <v>2103</v>
      </c>
      <c r="B2106" s="27">
        <v>23</v>
      </c>
      <c r="C2106">
        <v>46</v>
      </c>
      <c r="F2106">
        <v>0.39727099999999999</v>
      </c>
      <c r="G2106">
        <v>29</v>
      </c>
      <c r="N2106" s="32">
        <v>29</v>
      </c>
      <c r="O2106">
        <v>61</v>
      </c>
    </row>
    <row r="2107" spans="1:15" x14ac:dyDescent="0.35">
      <c r="A2107">
        <v>2104</v>
      </c>
      <c r="B2107" s="27">
        <v>29</v>
      </c>
      <c r="C2107">
        <v>61</v>
      </c>
      <c r="F2107">
        <v>3.5488799999999996</v>
      </c>
      <c r="G2107">
        <v>62</v>
      </c>
      <c r="N2107" s="32">
        <v>62</v>
      </c>
      <c r="O2107">
        <v>42</v>
      </c>
    </row>
    <row r="2108" spans="1:15" x14ac:dyDescent="0.35">
      <c r="A2108">
        <v>2105</v>
      </c>
      <c r="B2108" s="27">
        <v>62</v>
      </c>
      <c r="C2108">
        <v>42</v>
      </c>
      <c r="F2108">
        <v>1.7395560000000001</v>
      </c>
      <c r="G2108">
        <v>28</v>
      </c>
      <c r="N2108" s="32">
        <v>28</v>
      </c>
      <c r="O2108">
        <v>38</v>
      </c>
    </row>
    <row r="2109" spans="1:15" x14ac:dyDescent="0.35">
      <c r="A2109">
        <v>2106</v>
      </c>
      <c r="B2109" s="27">
        <v>28</v>
      </c>
      <c r="C2109">
        <v>38</v>
      </c>
      <c r="F2109">
        <v>0.58611599999999997</v>
      </c>
      <c r="G2109">
        <v>27</v>
      </c>
      <c r="N2109" s="32">
        <v>27</v>
      </c>
      <c r="O2109">
        <v>46</v>
      </c>
    </row>
    <row r="2110" spans="1:15" x14ac:dyDescent="0.35">
      <c r="A2110">
        <v>2107</v>
      </c>
      <c r="B2110" s="27">
        <v>27</v>
      </c>
      <c r="C2110">
        <v>46</v>
      </c>
      <c r="F2110">
        <v>0.23423399999999997</v>
      </c>
      <c r="G2110">
        <v>21</v>
      </c>
      <c r="N2110" s="32">
        <v>21</v>
      </c>
      <c r="O2110">
        <v>70</v>
      </c>
    </row>
    <row r="2111" spans="1:15" x14ac:dyDescent="0.35">
      <c r="A2111">
        <v>2108</v>
      </c>
      <c r="B2111" s="27">
        <v>21</v>
      </c>
      <c r="C2111">
        <v>70</v>
      </c>
      <c r="F2111">
        <v>3.6686000000000005</v>
      </c>
      <c r="G2111">
        <v>170</v>
      </c>
      <c r="N2111" s="32">
        <v>170</v>
      </c>
      <c r="O2111">
        <v>63</v>
      </c>
    </row>
    <row r="2112" spans="1:15" x14ac:dyDescent="0.35">
      <c r="A2112">
        <v>2109</v>
      </c>
      <c r="B2112" s="27">
        <v>170</v>
      </c>
      <c r="C2112">
        <v>63</v>
      </c>
      <c r="F2112">
        <v>0.76419900000000007</v>
      </c>
      <c r="G2112">
        <v>41</v>
      </c>
      <c r="N2112" s="32">
        <v>41</v>
      </c>
      <c r="O2112">
        <v>30</v>
      </c>
    </row>
    <row r="2113" spans="1:15" x14ac:dyDescent="0.35">
      <c r="A2113">
        <v>2110</v>
      </c>
      <c r="B2113" s="27">
        <v>41</v>
      </c>
      <c r="C2113">
        <v>30</v>
      </c>
      <c r="F2113">
        <v>0.16607999999999998</v>
      </c>
      <c r="G2113">
        <v>24</v>
      </c>
      <c r="N2113" s="32">
        <v>24</v>
      </c>
      <c r="O2113">
        <v>50</v>
      </c>
    </row>
    <row r="2114" spans="1:15" x14ac:dyDescent="0.35">
      <c r="A2114">
        <v>2111</v>
      </c>
      <c r="B2114" s="27">
        <v>24</v>
      </c>
      <c r="C2114">
        <v>50</v>
      </c>
      <c r="F2114">
        <v>0.94956900000000011</v>
      </c>
      <c r="G2114">
        <v>17</v>
      </c>
      <c r="N2114" s="32">
        <v>17</v>
      </c>
      <c r="O2114">
        <v>76</v>
      </c>
    </row>
    <row r="2115" spans="1:15" x14ac:dyDescent="0.35">
      <c r="A2115">
        <v>2112</v>
      </c>
      <c r="B2115" s="27">
        <v>17</v>
      </c>
      <c r="C2115">
        <v>76</v>
      </c>
      <c r="F2115">
        <v>1.1049640000000003</v>
      </c>
      <c r="G2115">
        <v>133</v>
      </c>
      <c r="N2115" s="32">
        <v>133</v>
      </c>
      <c r="O2115">
        <v>54</v>
      </c>
    </row>
    <row r="2116" spans="1:15" x14ac:dyDescent="0.35">
      <c r="A2116">
        <v>2113</v>
      </c>
      <c r="B2116" s="27">
        <v>133</v>
      </c>
      <c r="C2116">
        <v>54</v>
      </c>
      <c r="F2116">
        <v>1.1586960000000002</v>
      </c>
      <c r="G2116">
        <v>44</v>
      </c>
      <c r="N2116" s="32">
        <v>44</v>
      </c>
      <c r="O2116">
        <v>37</v>
      </c>
    </row>
    <row r="2117" spans="1:15" x14ac:dyDescent="0.35">
      <c r="A2117">
        <v>2114</v>
      </c>
      <c r="B2117" s="27">
        <v>44</v>
      </c>
      <c r="C2117">
        <v>37</v>
      </c>
      <c r="F2117">
        <v>0.77464</v>
      </c>
      <c r="G2117">
        <v>16</v>
      </c>
      <c r="N2117" s="32">
        <v>16</v>
      </c>
      <c r="O2117">
        <v>74</v>
      </c>
    </row>
    <row r="2118" spans="1:15" x14ac:dyDescent="0.35">
      <c r="A2118">
        <v>2115</v>
      </c>
      <c r="B2118" s="27">
        <v>16</v>
      </c>
      <c r="C2118">
        <v>74</v>
      </c>
      <c r="F2118">
        <v>2.2741880000000001</v>
      </c>
      <c r="G2118">
        <v>49</v>
      </c>
      <c r="N2118" s="32">
        <v>49</v>
      </c>
      <c r="O2118">
        <v>37</v>
      </c>
    </row>
    <row r="2119" spans="1:15" x14ac:dyDescent="0.35">
      <c r="A2119">
        <v>2116</v>
      </c>
      <c r="B2119" s="27">
        <v>49</v>
      </c>
      <c r="C2119">
        <v>37</v>
      </c>
      <c r="F2119">
        <v>2.0687759999999997</v>
      </c>
      <c r="G2119">
        <v>118</v>
      </c>
      <c r="N2119" s="32">
        <v>118</v>
      </c>
      <c r="O2119">
        <v>61</v>
      </c>
    </row>
    <row r="2120" spans="1:15" x14ac:dyDescent="0.35">
      <c r="A2120">
        <v>2117</v>
      </c>
      <c r="B2120" s="27">
        <v>118</v>
      </c>
      <c r="C2120">
        <v>61</v>
      </c>
      <c r="F2120">
        <v>0.37667200000000001</v>
      </c>
      <c r="G2120">
        <v>16</v>
      </c>
      <c r="N2120" s="32">
        <v>16</v>
      </c>
      <c r="O2120">
        <v>79</v>
      </c>
    </row>
    <row r="2121" spans="1:15" x14ac:dyDescent="0.35">
      <c r="A2121">
        <v>2118</v>
      </c>
      <c r="B2121" s="27">
        <v>16</v>
      </c>
      <c r="C2121">
        <v>79</v>
      </c>
      <c r="F2121">
        <v>4.9514499999999995</v>
      </c>
      <c r="G2121">
        <v>49</v>
      </c>
      <c r="N2121" s="32">
        <v>49</v>
      </c>
      <c r="O2121">
        <v>38</v>
      </c>
    </row>
    <row r="2122" spans="1:15" x14ac:dyDescent="0.35">
      <c r="A2122">
        <v>2119</v>
      </c>
      <c r="B2122" s="27">
        <v>49</v>
      </c>
      <c r="C2122">
        <v>38</v>
      </c>
      <c r="F2122">
        <v>5.3863780000000006</v>
      </c>
      <c r="G2122">
        <v>146</v>
      </c>
      <c r="N2122" s="32">
        <v>146</v>
      </c>
      <c r="O2122">
        <v>61</v>
      </c>
    </row>
    <row r="2123" spans="1:15" x14ac:dyDescent="0.35">
      <c r="A2123">
        <v>2120</v>
      </c>
      <c r="B2123" s="27">
        <v>146</v>
      </c>
      <c r="C2123">
        <v>61</v>
      </c>
      <c r="F2123">
        <v>2.5724159999999996</v>
      </c>
      <c r="G2123">
        <v>58</v>
      </c>
      <c r="N2123" s="32">
        <v>58</v>
      </c>
      <c r="O2123">
        <v>49</v>
      </c>
    </row>
    <row r="2124" spans="1:15" x14ac:dyDescent="0.35">
      <c r="A2124">
        <v>2121</v>
      </c>
      <c r="B2124" s="27">
        <v>58</v>
      </c>
      <c r="C2124">
        <v>49</v>
      </c>
      <c r="F2124">
        <v>0.42017999999999994</v>
      </c>
      <c r="G2124">
        <v>30</v>
      </c>
      <c r="N2124" s="32">
        <v>30</v>
      </c>
      <c r="O2124">
        <v>25</v>
      </c>
    </row>
    <row r="2125" spans="1:15" x14ac:dyDescent="0.35">
      <c r="A2125">
        <v>2122</v>
      </c>
      <c r="B2125" s="27">
        <v>30</v>
      </c>
      <c r="C2125">
        <v>25</v>
      </c>
      <c r="F2125">
        <v>1.4545440000000001</v>
      </c>
      <c r="G2125">
        <v>56</v>
      </c>
      <c r="N2125" s="32">
        <v>56</v>
      </c>
      <c r="O2125">
        <v>35</v>
      </c>
    </row>
    <row r="2126" spans="1:15" x14ac:dyDescent="0.35">
      <c r="A2126">
        <v>2123</v>
      </c>
      <c r="B2126" s="27">
        <v>56</v>
      </c>
      <c r="C2126">
        <v>35</v>
      </c>
      <c r="F2126">
        <v>0.62474999999999992</v>
      </c>
      <c r="G2126">
        <v>49</v>
      </c>
      <c r="N2126" s="32">
        <v>49</v>
      </c>
      <c r="O2126">
        <v>34</v>
      </c>
    </row>
    <row r="2127" spans="1:15" x14ac:dyDescent="0.35">
      <c r="A2127">
        <v>2124</v>
      </c>
      <c r="B2127" s="27">
        <v>49</v>
      </c>
      <c r="C2127">
        <v>34</v>
      </c>
      <c r="F2127">
        <v>1.1291279999999999</v>
      </c>
      <c r="G2127">
        <v>78</v>
      </c>
      <c r="N2127" s="32">
        <v>78</v>
      </c>
      <c r="O2127">
        <v>55</v>
      </c>
    </row>
    <row r="2128" spans="1:15" x14ac:dyDescent="0.35">
      <c r="A2128">
        <v>2125</v>
      </c>
      <c r="B2128" s="27">
        <v>78</v>
      </c>
      <c r="C2128">
        <v>55</v>
      </c>
      <c r="F2128">
        <v>2.5325700000000002</v>
      </c>
      <c r="G2128">
        <v>142</v>
      </c>
      <c r="N2128" s="32">
        <v>142</v>
      </c>
      <c r="O2128">
        <v>52</v>
      </c>
    </row>
    <row r="2129" spans="1:15" x14ac:dyDescent="0.35">
      <c r="A2129">
        <v>2126</v>
      </c>
      <c r="B2129" s="27">
        <v>142</v>
      </c>
      <c r="C2129">
        <v>52</v>
      </c>
      <c r="F2129">
        <v>2.5204800000000001</v>
      </c>
      <c r="G2129">
        <v>20</v>
      </c>
      <c r="N2129" s="32">
        <v>20</v>
      </c>
      <c r="O2129">
        <v>25</v>
      </c>
    </row>
    <row r="2130" spans="1:15" x14ac:dyDescent="0.35">
      <c r="A2130">
        <v>2127</v>
      </c>
      <c r="B2130" s="27">
        <v>20</v>
      </c>
      <c r="C2130">
        <v>25</v>
      </c>
      <c r="F2130">
        <v>2.7915360000000002</v>
      </c>
      <c r="G2130">
        <v>66</v>
      </c>
      <c r="N2130" s="32">
        <v>66</v>
      </c>
      <c r="O2130">
        <v>53</v>
      </c>
    </row>
    <row r="2131" spans="1:15" x14ac:dyDescent="0.35">
      <c r="A2131">
        <v>2128</v>
      </c>
      <c r="B2131" s="27">
        <v>66</v>
      </c>
      <c r="C2131">
        <v>53</v>
      </c>
      <c r="F2131">
        <v>1.345E-2</v>
      </c>
      <c r="G2131">
        <v>10</v>
      </c>
      <c r="N2131" s="32">
        <v>10</v>
      </c>
      <c r="O2131">
        <v>69</v>
      </c>
    </row>
    <row r="2132" spans="1:15" x14ac:dyDescent="0.35">
      <c r="A2132">
        <v>2129</v>
      </c>
      <c r="B2132" s="27">
        <v>10</v>
      </c>
      <c r="C2132">
        <v>69</v>
      </c>
      <c r="F2132">
        <v>1.4523600000000001</v>
      </c>
      <c r="G2132">
        <v>91</v>
      </c>
      <c r="N2132" s="32">
        <v>91</v>
      </c>
      <c r="O2132">
        <v>70</v>
      </c>
    </row>
    <row r="2133" spans="1:15" x14ac:dyDescent="0.35">
      <c r="A2133">
        <v>2130</v>
      </c>
      <c r="B2133" s="27">
        <v>91</v>
      </c>
      <c r="C2133">
        <v>70</v>
      </c>
      <c r="F2133">
        <v>1.2397759999999998</v>
      </c>
      <c r="G2133">
        <v>43</v>
      </c>
      <c r="N2133" s="32">
        <v>43</v>
      </c>
      <c r="O2133">
        <v>33</v>
      </c>
    </row>
    <row r="2134" spans="1:15" x14ac:dyDescent="0.35">
      <c r="A2134">
        <v>2131</v>
      </c>
      <c r="B2134" s="27">
        <v>43</v>
      </c>
      <c r="C2134">
        <v>33</v>
      </c>
      <c r="F2134">
        <v>1.3675200000000001</v>
      </c>
      <c r="G2134">
        <v>80</v>
      </c>
      <c r="N2134" s="32">
        <v>80</v>
      </c>
      <c r="O2134">
        <v>36</v>
      </c>
    </row>
    <row r="2135" spans="1:15" x14ac:dyDescent="0.35">
      <c r="A2135">
        <v>2132</v>
      </c>
      <c r="B2135" s="27">
        <v>80</v>
      </c>
      <c r="C2135">
        <v>36</v>
      </c>
      <c r="F2135">
        <v>1.361745</v>
      </c>
      <c r="G2135">
        <v>33</v>
      </c>
      <c r="N2135" s="32">
        <v>33</v>
      </c>
      <c r="O2135">
        <v>69</v>
      </c>
    </row>
    <row r="2136" spans="1:15" x14ac:dyDescent="0.35">
      <c r="A2136">
        <v>2133</v>
      </c>
      <c r="B2136" s="27">
        <v>33</v>
      </c>
      <c r="C2136">
        <v>69</v>
      </c>
      <c r="F2136">
        <v>2.5668000000000002</v>
      </c>
      <c r="G2136">
        <v>31</v>
      </c>
      <c r="N2136" s="32">
        <v>31</v>
      </c>
      <c r="O2136">
        <v>26</v>
      </c>
    </row>
    <row r="2137" spans="1:15" x14ac:dyDescent="0.35">
      <c r="A2137">
        <v>2134</v>
      </c>
      <c r="B2137" s="27">
        <v>31</v>
      </c>
      <c r="C2137">
        <v>26</v>
      </c>
      <c r="F2137">
        <v>14.267784000000001</v>
      </c>
      <c r="G2137">
        <v>228</v>
      </c>
      <c r="N2137" s="32">
        <v>228</v>
      </c>
      <c r="O2137">
        <v>50</v>
      </c>
    </row>
    <row r="2138" spans="1:15" x14ac:dyDescent="0.35">
      <c r="A2138">
        <v>2135</v>
      </c>
      <c r="B2138" s="27">
        <v>228</v>
      </c>
      <c r="C2138">
        <v>50</v>
      </c>
      <c r="F2138">
        <v>0.56940000000000002</v>
      </c>
      <c r="G2138">
        <v>13</v>
      </c>
      <c r="N2138" s="32">
        <v>13</v>
      </c>
      <c r="O2138">
        <v>76</v>
      </c>
    </row>
    <row r="2139" spans="1:15" x14ac:dyDescent="0.35">
      <c r="A2139">
        <v>2136</v>
      </c>
      <c r="B2139" s="27">
        <v>13</v>
      </c>
      <c r="C2139">
        <v>76</v>
      </c>
      <c r="F2139">
        <v>9.9107260000000004</v>
      </c>
      <c r="G2139">
        <v>163</v>
      </c>
      <c r="N2139" s="32">
        <v>163</v>
      </c>
      <c r="O2139">
        <v>63</v>
      </c>
    </row>
    <row r="2140" spans="1:15" x14ac:dyDescent="0.35">
      <c r="A2140">
        <v>2137</v>
      </c>
      <c r="B2140" s="27">
        <v>163</v>
      </c>
      <c r="C2140">
        <v>63</v>
      </c>
      <c r="F2140">
        <v>1.157292</v>
      </c>
      <c r="G2140">
        <v>122</v>
      </c>
      <c r="N2140" s="32">
        <v>122</v>
      </c>
      <c r="O2140">
        <v>47</v>
      </c>
    </row>
    <row r="2141" spans="1:15" x14ac:dyDescent="0.35">
      <c r="A2141">
        <v>2138</v>
      </c>
      <c r="B2141" s="27">
        <v>122</v>
      </c>
      <c r="C2141">
        <v>47</v>
      </c>
      <c r="F2141">
        <v>1.1718</v>
      </c>
      <c r="G2141">
        <v>84</v>
      </c>
      <c r="N2141" s="32">
        <v>84</v>
      </c>
      <c r="O2141">
        <v>71</v>
      </c>
    </row>
    <row r="2142" spans="1:15" x14ac:dyDescent="0.35">
      <c r="A2142">
        <v>2139</v>
      </c>
      <c r="B2142" s="27">
        <v>84</v>
      </c>
      <c r="C2142">
        <v>71</v>
      </c>
      <c r="F2142">
        <v>0.13939199999999999</v>
      </c>
      <c r="G2142">
        <v>16</v>
      </c>
      <c r="N2142" s="32">
        <v>16</v>
      </c>
      <c r="O2142">
        <v>74</v>
      </c>
    </row>
    <row r="2143" spans="1:15" x14ac:dyDescent="0.35">
      <c r="A2143">
        <v>2140</v>
      </c>
      <c r="B2143" s="27">
        <v>16</v>
      </c>
      <c r="C2143">
        <v>74</v>
      </c>
      <c r="F2143">
        <v>7.0681919999999989</v>
      </c>
      <c r="G2143">
        <v>142</v>
      </c>
      <c r="N2143" s="32">
        <v>142</v>
      </c>
      <c r="O2143">
        <v>56</v>
      </c>
    </row>
    <row r="2144" spans="1:15" x14ac:dyDescent="0.35">
      <c r="A2144">
        <v>2141</v>
      </c>
      <c r="B2144" s="27">
        <v>142</v>
      </c>
      <c r="C2144">
        <v>56</v>
      </c>
      <c r="F2144">
        <v>0.20519999999999999</v>
      </c>
      <c r="G2144">
        <v>25</v>
      </c>
      <c r="N2144" s="32">
        <v>25</v>
      </c>
      <c r="O2144">
        <v>28</v>
      </c>
    </row>
    <row r="2145" spans="1:15" x14ac:dyDescent="0.35">
      <c r="A2145">
        <v>2142</v>
      </c>
      <c r="B2145" s="27">
        <v>25</v>
      </c>
      <c r="C2145">
        <v>28</v>
      </c>
      <c r="F2145">
        <v>2.7874559999999997</v>
      </c>
      <c r="G2145">
        <v>32</v>
      </c>
      <c r="N2145" s="32">
        <v>32</v>
      </c>
      <c r="O2145">
        <v>41</v>
      </c>
    </row>
    <row r="2146" spans="1:15" x14ac:dyDescent="0.35">
      <c r="A2146">
        <v>2143</v>
      </c>
      <c r="B2146" s="27">
        <v>32</v>
      </c>
      <c r="C2146">
        <v>41</v>
      </c>
      <c r="F2146">
        <v>3.1164160000000001</v>
      </c>
      <c r="G2146">
        <v>97</v>
      </c>
      <c r="N2146" s="32">
        <v>97</v>
      </c>
      <c r="O2146">
        <v>45</v>
      </c>
    </row>
    <row r="2147" spans="1:15" x14ac:dyDescent="0.35">
      <c r="A2147">
        <v>2144</v>
      </c>
      <c r="B2147" s="27">
        <v>97</v>
      </c>
      <c r="C2147">
        <v>45</v>
      </c>
      <c r="F2147">
        <v>0.47692800000000002</v>
      </c>
      <c r="G2147">
        <v>32</v>
      </c>
      <c r="N2147" s="32">
        <v>32</v>
      </c>
      <c r="O2147">
        <v>46</v>
      </c>
    </row>
    <row r="2148" spans="1:15" x14ac:dyDescent="0.35">
      <c r="A2148">
        <v>2145</v>
      </c>
      <c r="B2148" s="27">
        <v>32</v>
      </c>
      <c r="C2148">
        <v>46</v>
      </c>
      <c r="F2148">
        <v>0.29769999999999996</v>
      </c>
      <c r="G2148">
        <v>25</v>
      </c>
      <c r="N2148" s="32">
        <v>25</v>
      </c>
      <c r="O2148">
        <v>40</v>
      </c>
    </row>
    <row r="2149" spans="1:15" x14ac:dyDescent="0.35">
      <c r="A2149">
        <v>2146</v>
      </c>
      <c r="B2149" s="27">
        <v>25</v>
      </c>
      <c r="C2149">
        <v>40</v>
      </c>
      <c r="F2149">
        <v>0.6956</v>
      </c>
      <c r="G2149">
        <v>37</v>
      </c>
      <c r="N2149" s="32">
        <v>37</v>
      </c>
      <c r="O2149">
        <v>34</v>
      </c>
    </row>
    <row r="2150" spans="1:15" x14ac:dyDescent="0.35">
      <c r="A2150">
        <v>2147</v>
      </c>
      <c r="B2150" s="27">
        <v>37</v>
      </c>
      <c r="C2150">
        <v>34</v>
      </c>
      <c r="F2150">
        <v>0.51361599999999996</v>
      </c>
      <c r="G2150">
        <v>16</v>
      </c>
      <c r="N2150" s="32">
        <v>16</v>
      </c>
      <c r="O2150">
        <v>18</v>
      </c>
    </row>
    <row r="2151" spans="1:15" x14ac:dyDescent="0.35">
      <c r="A2151">
        <v>2148</v>
      </c>
      <c r="B2151" s="27">
        <v>16</v>
      </c>
      <c r="C2151">
        <v>18</v>
      </c>
      <c r="F2151">
        <v>0.29498000000000002</v>
      </c>
      <c r="G2151">
        <v>35</v>
      </c>
      <c r="N2151" s="32">
        <v>35</v>
      </c>
      <c r="O2151">
        <v>20</v>
      </c>
    </row>
    <row r="2152" spans="1:15" x14ac:dyDescent="0.35">
      <c r="A2152">
        <v>2149</v>
      </c>
      <c r="B2152" s="27">
        <v>35</v>
      </c>
      <c r="C2152">
        <v>20</v>
      </c>
      <c r="F2152">
        <v>2.0052690000000002</v>
      </c>
      <c r="G2152">
        <v>51</v>
      </c>
      <c r="N2152" s="32">
        <v>51</v>
      </c>
      <c r="O2152">
        <v>53</v>
      </c>
    </row>
    <row r="2153" spans="1:15" x14ac:dyDescent="0.35">
      <c r="A2153">
        <v>2150</v>
      </c>
      <c r="B2153" s="27">
        <v>51</v>
      </c>
      <c r="C2153">
        <v>53</v>
      </c>
      <c r="F2153">
        <v>1.142128</v>
      </c>
      <c r="G2153">
        <v>34</v>
      </c>
      <c r="N2153" s="32">
        <v>34</v>
      </c>
      <c r="O2153">
        <v>24</v>
      </c>
    </row>
    <row r="2154" spans="1:15" x14ac:dyDescent="0.35">
      <c r="A2154">
        <v>2151</v>
      </c>
      <c r="B2154" s="27">
        <v>34</v>
      </c>
      <c r="C2154">
        <v>24</v>
      </c>
      <c r="F2154">
        <v>0.9441250000000001</v>
      </c>
      <c r="G2154">
        <v>25</v>
      </c>
      <c r="N2154" s="32">
        <v>25</v>
      </c>
      <c r="O2154">
        <v>78</v>
      </c>
    </row>
    <row r="2155" spans="1:15" x14ac:dyDescent="0.35">
      <c r="A2155">
        <v>2152</v>
      </c>
      <c r="B2155" s="27">
        <v>25</v>
      </c>
      <c r="C2155">
        <v>78</v>
      </c>
      <c r="F2155">
        <v>2.7885200000000001</v>
      </c>
      <c r="G2155">
        <v>35</v>
      </c>
      <c r="N2155" s="32">
        <v>35</v>
      </c>
      <c r="O2155">
        <v>33</v>
      </c>
    </row>
    <row r="2156" spans="1:15" x14ac:dyDescent="0.35">
      <c r="A2156">
        <v>2153</v>
      </c>
      <c r="B2156" s="27">
        <v>35</v>
      </c>
      <c r="C2156">
        <v>33</v>
      </c>
      <c r="F2156">
        <v>0.21907599999999999</v>
      </c>
      <c r="G2156">
        <v>13</v>
      </c>
      <c r="N2156" s="32">
        <v>13</v>
      </c>
      <c r="O2156">
        <v>78</v>
      </c>
    </row>
    <row r="2157" spans="1:15" x14ac:dyDescent="0.35">
      <c r="A2157">
        <v>2154</v>
      </c>
      <c r="B2157" s="27">
        <v>13</v>
      </c>
      <c r="C2157">
        <v>78</v>
      </c>
      <c r="F2157">
        <v>0.23116800000000001</v>
      </c>
      <c r="G2157">
        <v>32</v>
      </c>
      <c r="N2157" s="32">
        <v>32</v>
      </c>
      <c r="O2157">
        <v>24</v>
      </c>
    </row>
    <row r="2158" spans="1:15" x14ac:dyDescent="0.35">
      <c r="A2158">
        <v>2155</v>
      </c>
      <c r="B2158" s="27">
        <v>32</v>
      </c>
      <c r="C2158">
        <v>24</v>
      </c>
      <c r="F2158">
        <v>1.044E-2</v>
      </c>
      <c r="G2158">
        <v>29</v>
      </c>
      <c r="N2158" s="32">
        <v>29</v>
      </c>
      <c r="O2158">
        <v>26</v>
      </c>
    </row>
    <row r="2159" spans="1:15" x14ac:dyDescent="0.35">
      <c r="A2159">
        <v>2156</v>
      </c>
      <c r="B2159" s="27">
        <v>29</v>
      </c>
      <c r="C2159">
        <v>26</v>
      </c>
      <c r="F2159">
        <v>0.42971499999999996</v>
      </c>
      <c r="G2159">
        <v>13</v>
      </c>
      <c r="N2159" s="32">
        <v>13</v>
      </c>
      <c r="O2159">
        <v>64</v>
      </c>
    </row>
    <row r="2160" spans="1:15" x14ac:dyDescent="0.35">
      <c r="A2160">
        <v>2157</v>
      </c>
      <c r="B2160" s="27">
        <v>13</v>
      </c>
      <c r="C2160">
        <v>64</v>
      </c>
      <c r="F2160">
        <v>0.3024</v>
      </c>
      <c r="G2160">
        <v>15</v>
      </c>
      <c r="N2160" s="32">
        <v>15</v>
      </c>
      <c r="O2160">
        <v>70</v>
      </c>
    </row>
    <row r="2161" spans="1:15" x14ac:dyDescent="0.35">
      <c r="A2161">
        <v>2158</v>
      </c>
      <c r="B2161" s="27">
        <v>15</v>
      </c>
      <c r="C2161">
        <v>70</v>
      </c>
      <c r="F2161">
        <v>1.734656</v>
      </c>
      <c r="G2161">
        <v>56</v>
      </c>
      <c r="N2161" s="32">
        <v>56</v>
      </c>
      <c r="O2161">
        <v>57</v>
      </c>
    </row>
    <row r="2162" spans="1:15" x14ac:dyDescent="0.35">
      <c r="A2162">
        <v>2159</v>
      </c>
      <c r="B2162" s="27">
        <v>56</v>
      </c>
      <c r="C2162">
        <v>57</v>
      </c>
      <c r="F2162">
        <v>1.3912500000000001</v>
      </c>
      <c r="G2162">
        <v>25</v>
      </c>
      <c r="N2162" s="32">
        <v>25</v>
      </c>
      <c r="O2162">
        <v>29</v>
      </c>
    </row>
    <row r="2163" spans="1:15" x14ac:dyDescent="0.35">
      <c r="A2163">
        <v>2160</v>
      </c>
      <c r="B2163" s="27">
        <v>25</v>
      </c>
      <c r="C2163">
        <v>29</v>
      </c>
      <c r="F2163">
        <v>2.18405</v>
      </c>
      <c r="G2163">
        <v>95</v>
      </c>
      <c r="N2163" s="32">
        <v>95</v>
      </c>
      <c r="O2163">
        <v>44</v>
      </c>
    </row>
    <row r="2164" spans="1:15" x14ac:dyDescent="0.35">
      <c r="A2164">
        <v>2161</v>
      </c>
      <c r="B2164" s="27">
        <v>95</v>
      </c>
      <c r="C2164">
        <v>44</v>
      </c>
      <c r="F2164">
        <v>2.8818899999999998</v>
      </c>
      <c r="G2164">
        <v>71</v>
      </c>
      <c r="N2164" s="32">
        <v>71</v>
      </c>
      <c r="O2164">
        <v>50</v>
      </c>
    </row>
    <row r="2165" spans="1:15" x14ac:dyDescent="0.35">
      <c r="A2165">
        <v>2162</v>
      </c>
      <c r="B2165" s="27">
        <v>71</v>
      </c>
      <c r="C2165">
        <v>50</v>
      </c>
      <c r="F2165">
        <v>2.1003839999999996</v>
      </c>
      <c r="G2165">
        <v>24</v>
      </c>
      <c r="N2165" s="32">
        <v>24</v>
      </c>
      <c r="O2165">
        <v>47</v>
      </c>
    </row>
    <row r="2166" spans="1:15" x14ac:dyDescent="0.35">
      <c r="A2166">
        <v>2163</v>
      </c>
      <c r="B2166" s="27">
        <v>24</v>
      </c>
      <c r="C2166">
        <v>47</v>
      </c>
      <c r="F2166">
        <v>0.38133999999999996</v>
      </c>
      <c r="G2166">
        <v>10</v>
      </c>
      <c r="N2166" s="32">
        <v>10</v>
      </c>
      <c r="O2166">
        <v>79</v>
      </c>
    </row>
    <row r="2167" spans="1:15" x14ac:dyDescent="0.35">
      <c r="A2167">
        <v>2164</v>
      </c>
      <c r="B2167" s="27">
        <v>10</v>
      </c>
      <c r="C2167">
        <v>79</v>
      </c>
      <c r="F2167">
        <v>0.53978400000000015</v>
      </c>
      <c r="G2167">
        <v>14</v>
      </c>
      <c r="N2167" s="32">
        <v>14</v>
      </c>
      <c r="O2167">
        <v>22</v>
      </c>
    </row>
    <row r="2168" spans="1:15" x14ac:dyDescent="0.35">
      <c r="A2168">
        <v>2165</v>
      </c>
      <c r="B2168" s="27">
        <v>14</v>
      </c>
      <c r="C2168">
        <v>22</v>
      </c>
      <c r="F2168">
        <v>0.36893999999999999</v>
      </c>
      <c r="G2168">
        <v>33</v>
      </c>
      <c r="N2168" s="32">
        <v>33</v>
      </c>
      <c r="O2168">
        <v>75</v>
      </c>
    </row>
    <row r="2169" spans="1:15" x14ac:dyDescent="0.35">
      <c r="A2169">
        <v>2166</v>
      </c>
      <c r="B2169" s="27">
        <v>33</v>
      </c>
      <c r="C2169">
        <v>75</v>
      </c>
      <c r="F2169">
        <v>6.0190000000000001</v>
      </c>
      <c r="G2169">
        <v>50</v>
      </c>
      <c r="N2169" s="32">
        <v>50</v>
      </c>
      <c r="O2169">
        <v>65</v>
      </c>
    </row>
    <row r="2170" spans="1:15" x14ac:dyDescent="0.35">
      <c r="A2170">
        <v>2167</v>
      </c>
      <c r="B2170" s="27">
        <v>50</v>
      </c>
      <c r="C2170">
        <v>65</v>
      </c>
      <c r="F2170">
        <v>0.84563999999999995</v>
      </c>
      <c r="G2170">
        <v>30</v>
      </c>
      <c r="N2170" s="32">
        <v>30</v>
      </c>
      <c r="O2170">
        <v>69</v>
      </c>
    </row>
    <row r="2171" spans="1:15" x14ac:dyDescent="0.35">
      <c r="A2171">
        <v>2168</v>
      </c>
      <c r="B2171" s="27">
        <v>30</v>
      </c>
      <c r="C2171">
        <v>69</v>
      </c>
      <c r="F2171">
        <v>1.3611200000000001</v>
      </c>
      <c r="G2171">
        <v>94</v>
      </c>
      <c r="N2171" s="32">
        <v>94</v>
      </c>
      <c r="O2171">
        <v>54</v>
      </c>
    </row>
    <row r="2172" spans="1:15" x14ac:dyDescent="0.35">
      <c r="A2172">
        <v>2169</v>
      </c>
      <c r="B2172" s="27">
        <v>94</v>
      </c>
      <c r="C2172">
        <v>54</v>
      </c>
      <c r="F2172">
        <v>1.8813079999999998</v>
      </c>
      <c r="G2172">
        <v>52</v>
      </c>
      <c r="N2172" s="32">
        <v>52</v>
      </c>
      <c r="O2172">
        <v>61</v>
      </c>
    </row>
    <row r="2173" spans="1:15" x14ac:dyDescent="0.35">
      <c r="A2173">
        <v>2170</v>
      </c>
      <c r="B2173" s="27">
        <v>52</v>
      </c>
      <c r="C2173">
        <v>61</v>
      </c>
      <c r="F2173">
        <v>1.5899520000000003</v>
      </c>
      <c r="G2173">
        <v>169</v>
      </c>
      <c r="N2173" s="32">
        <v>169</v>
      </c>
      <c r="O2173">
        <v>55</v>
      </c>
    </row>
    <row r="2174" spans="1:15" x14ac:dyDescent="0.35">
      <c r="A2174">
        <v>2171</v>
      </c>
      <c r="B2174" s="27">
        <v>169</v>
      </c>
      <c r="C2174">
        <v>55</v>
      </c>
      <c r="F2174">
        <v>0.53873999999999989</v>
      </c>
      <c r="G2174">
        <v>73</v>
      </c>
      <c r="N2174" s="32">
        <v>73</v>
      </c>
      <c r="O2174">
        <v>33</v>
      </c>
    </row>
    <row r="2175" spans="1:15" x14ac:dyDescent="0.35">
      <c r="A2175">
        <v>2172</v>
      </c>
      <c r="B2175" s="27">
        <v>73</v>
      </c>
      <c r="C2175">
        <v>33</v>
      </c>
      <c r="F2175">
        <v>2.89872</v>
      </c>
      <c r="G2175">
        <v>45</v>
      </c>
      <c r="N2175" s="32">
        <v>45</v>
      </c>
      <c r="O2175">
        <v>72</v>
      </c>
    </row>
    <row r="2176" spans="1:15" x14ac:dyDescent="0.35">
      <c r="A2176">
        <v>2173</v>
      </c>
      <c r="B2176" s="27">
        <v>45</v>
      </c>
      <c r="C2176">
        <v>72</v>
      </c>
      <c r="F2176">
        <v>6.045248</v>
      </c>
      <c r="G2176">
        <v>62</v>
      </c>
      <c r="N2176" s="32">
        <v>62</v>
      </c>
      <c r="O2176">
        <v>67</v>
      </c>
    </row>
    <row r="2177" spans="1:15" x14ac:dyDescent="0.35">
      <c r="A2177">
        <v>2174</v>
      </c>
      <c r="B2177" s="27">
        <v>62</v>
      </c>
      <c r="C2177">
        <v>67</v>
      </c>
      <c r="F2177">
        <v>2.7199589999999998</v>
      </c>
      <c r="G2177">
        <v>127</v>
      </c>
      <c r="N2177" s="32">
        <v>127</v>
      </c>
      <c r="O2177">
        <v>58</v>
      </c>
    </row>
    <row r="2178" spans="1:15" x14ac:dyDescent="0.35">
      <c r="A2178">
        <v>2175</v>
      </c>
      <c r="B2178" s="27">
        <v>127</v>
      </c>
      <c r="C2178">
        <v>58</v>
      </c>
      <c r="F2178">
        <v>0.64548000000000005</v>
      </c>
      <c r="G2178">
        <v>30</v>
      </c>
      <c r="N2178" s="32">
        <v>30</v>
      </c>
      <c r="O2178">
        <v>65</v>
      </c>
    </row>
    <row r="2179" spans="1:15" x14ac:dyDescent="0.35">
      <c r="A2179">
        <v>2176</v>
      </c>
      <c r="B2179" s="27">
        <v>30</v>
      </c>
      <c r="C2179">
        <v>65</v>
      </c>
      <c r="F2179">
        <v>1.5255539999999999</v>
      </c>
      <c r="G2179">
        <v>81</v>
      </c>
      <c r="N2179" s="32">
        <v>81</v>
      </c>
      <c r="O2179">
        <v>52</v>
      </c>
    </row>
    <row r="2180" spans="1:15" x14ac:dyDescent="0.35">
      <c r="A2180">
        <v>2177</v>
      </c>
      <c r="B2180" s="27">
        <v>81</v>
      </c>
      <c r="C2180">
        <v>52</v>
      </c>
      <c r="F2180">
        <v>0.90040500000000012</v>
      </c>
      <c r="G2180">
        <v>15</v>
      </c>
      <c r="N2180" s="32">
        <v>15</v>
      </c>
      <c r="O2180">
        <v>18</v>
      </c>
    </row>
    <row r="2181" spans="1:15" x14ac:dyDescent="0.35">
      <c r="A2181">
        <v>2178</v>
      </c>
      <c r="B2181" s="27">
        <v>15</v>
      </c>
      <c r="C2181">
        <v>18</v>
      </c>
      <c r="F2181">
        <v>0.12801599999999999</v>
      </c>
      <c r="G2181">
        <v>14</v>
      </c>
      <c r="N2181" s="32">
        <v>14</v>
      </c>
      <c r="O2181">
        <v>70</v>
      </c>
    </row>
    <row r="2182" spans="1:15" x14ac:dyDescent="0.35">
      <c r="A2182">
        <v>2179</v>
      </c>
      <c r="B2182" s="27">
        <v>14</v>
      </c>
      <c r="C2182">
        <v>70</v>
      </c>
      <c r="F2182">
        <v>0.463752</v>
      </c>
      <c r="G2182">
        <v>114</v>
      </c>
      <c r="N2182" s="32">
        <v>114</v>
      </c>
      <c r="O2182">
        <v>52</v>
      </c>
    </row>
    <row r="2183" spans="1:15" x14ac:dyDescent="0.35">
      <c r="A2183">
        <v>2180</v>
      </c>
      <c r="B2183" s="27">
        <v>114</v>
      </c>
      <c r="C2183">
        <v>52</v>
      </c>
      <c r="F2183">
        <v>3.6617700000000002</v>
      </c>
      <c r="G2183">
        <v>49</v>
      </c>
      <c r="N2183" s="32">
        <v>49</v>
      </c>
      <c r="O2183">
        <v>70</v>
      </c>
    </row>
    <row r="2184" spans="1:15" x14ac:dyDescent="0.35">
      <c r="A2184">
        <v>2181</v>
      </c>
      <c r="B2184" s="27">
        <v>49</v>
      </c>
      <c r="C2184">
        <v>70</v>
      </c>
      <c r="F2184">
        <v>0.12179999999999999</v>
      </c>
      <c r="G2184">
        <v>29</v>
      </c>
      <c r="N2184" s="32">
        <v>29</v>
      </c>
      <c r="O2184">
        <v>61</v>
      </c>
    </row>
    <row r="2185" spans="1:15" x14ac:dyDescent="0.35">
      <c r="A2185">
        <v>2182</v>
      </c>
      <c r="B2185" s="27">
        <v>29</v>
      </c>
      <c r="C2185">
        <v>61</v>
      </c>
      <c r="F2185">
        <v>0.20990200000000001</v>
      </c>
      <c r="G2185">
        <v>22</v>
      </c>
      <c r="N2185" s="32">
        <v>22</v>
      </c>
      <c r="O2185">
        <v>19</v>
      </c>
    </row>
    <row r="2186" spans="1:15" x14ac:dyDescent="0.35">
      <c r="A2186">
        <v>2183</v>
      </c>
      <c r="B2186" s="27">
        <v>22</v>
      </c>
      <c r="C2186">
        <v>19</v>
      </c>
      <c r="F2186">
        <v>2.4690599999999998</v>
      </c>
      <c r="G2186">
        <v>87</v>
      </c>
      <c r="N2186" s="32">
        <v>87</v>
      </c>
      <c r="O2186">
        <v>50</v>
      </c>
    </row>
    <row r="2187" spans="1:15" x14ac:dyDescent="0.35">
      <c r="A2187">
        <v>2184</v>
      </c>
      <c r="B2187" s="27">
        <v>87</v>
      </c>
      <c r="C2187">
        <v>50</v>
      </c>
      <c r="F2187">
        <v>1.2874680000000001</v>
      </c>
      <c r="G2187">
        <v>131</v>
      </c>
      <c r="N2187" s="32">
        <v>131</v>
      </c>
      <c r="O2187">
        <v>67</v>
      </c>
    </row>
    <row r="2188" spans="1:15" x14ac:dyDescent="0.35">
      <c r="A2188">
        <v>2185</v>
      </c>
      <c r="B2188" s="27">
        <v>131</v>
      </c>
      <c r="C2188">
        <v>67</v>
      </c>
      <c r="F2188">
        <v>2.3437240000000004</v>
      </c>
      <c r="G2188">
        <v>31</v>
      </c>
      <c r="N2188" s="32">
        <v>31</v>
      </c>
      <c r="O2188">
        <v>64</v>
      </c>
    </row>
    <row r="2189" spans="1:15" x14ac:dyDescent="0.35">
      <c r="A2189">
        <v>2186</v>
      </c>
      <c r="B2189" s="27">
        <v>31</v>
      </c>
      <c r="C2189">
        <v>64</v>
      </c>
      <c r="F2189">
        <v>0.88208000000000009</v>
      </c>
      <c r="G2189">
        <v>20</v>
      </c>
      <c r="N2189" s="32">
        <v>20</v>
      </c>
      <c r="O2189">
        <v>21</v>
      </c>
    </row>
    <row r="2190" spans="1:15" x14ac:dyDescent="0.35">
      <c r="A2190">
        <v>2187</v>
      </c>
      <c r="B2190" s="27">
        <v>20</v>
      </c>
      <c r="C2190">
        <v>21</v>
      </c>
      <c r="F2190">
        <v>1.8325440000000002</v>
      </c>
      <c r="G2190">
        <v>16</v>
      </c>
      <c r="N2190" s="32">
        <v>16</v>
      </c>
      <c r="O2190">
        <v>73</v>
      </c>
    </row>
    <row r="2191" spans="1:15" x14ac:dyDescent="0.35">
      <c r="A2191">
        <v>2188</v>
      </c>
      <c r="B2191" s="27">
        <v>16</v>
      </c>
      <c r="C2191">
        <v>73</v>
      </c>
      <c r="F2191">
        <v>0.54184199999999993</v>
      </c>
      <c r="G2191">
        <v>21</v>
      </c>
      <c r="N2191" s="32">
        <v>21</v>
      </c>
      <c r="O2191">
        <v>32</v>
      </c>
    </row>
    <row r="2192" spans="1:15" x14ac:dyDescent="0.35">
      <c r="A2192">
        <v>2189</v>
      </c>
      <c r="B2192" s="27">
        <v>21</v>
      </c>
      <c r="C2192">
        <v>32</v>
      </c>
      <c r="F2192">
        <v>0.30967199999999995</v>
      </c>
      <c r="G2192">
        <v>22</v>
      </c>
      <c r="N2192" s="32">
        <v>22</v>
      </c>
      <c r="O2192">
        <v>31</v>
      </c>
    </row>
    <row r="2193" spans="1:15" x14ac:dyDescent="0.35">
      <c r="A2193">
        <v>2190</v>
      </c>
      <c r="B2193" s="27">
        <v>22</v>
      </c>
      <c r="C2193">
        <v>31</v>
      </c>
      <c r="F2193">
        <v>0.21287200000000001</v>
      </c>
      <c r="G2193">
        <v>11</v>
      </c>
      <c r="N2193" s="32">
        <v>11</v>
      </c>
      <c r="O2193">
        <v>78</v>
      </c>
    </row>
    <row r="2194" spans="1:15" x14ac:dyDescent="0.35">
      <c r="A2194">
        <v>2191</v>
      </c>
      <c r="B2194" s="27">
        <v>11</v>
      </c>
      <c r="C2194">
        <v>78</v>
      </c>
      <c r="F2194">
        <v>2.1767200000000004</v>
      </c>
      <c r="G2194">
        <v>52</v>
      </c>
      <c r="N2194" s="32">
        <v>52</v>
      </c>
      <c r="O2194">
        <v>42</v>
      </c>
    </row>
    <row r="2195" spans="1:15" x14ac:dyDescent="0.35">
      <c r="A2195">
        <v>2192</v>
      </c>
      <c r="B2195" s="27">
        <v>52</v>
      </c>
      <c r="C2195">
        <v>42</v>
      </c>
      <c r="F2195">
        <v>6.4004159999999999</v>
      </c>
      <c r="G2195">
        <v>44</v>
      </c>
      <c r="N2195" s="32">
        <v>44</v>
      </c>
      <c r="O2195">
        <v>63</v>
      </c>
    </row>
    <row r="2196" spans="1:15" x14ac:dyDescent="0.35">
      <c r="A2196">
        <v>2193</v>
      </c>
      <c r="B2196" s="27">
        <v>44</v>
      </c>
      <c r="C2196">
        <v>63</v>
      </c>
      <c r="F2196">
        <v>4.3761299999999999</v>
      </c>
      <c r="G2196">
        <v>89</v>
      </c>
      <c r="N2196" s="32">
        <v>89</v>
      </c>
      <c r="O2196">
        <v>76</v>
      </c>
    </row>
    <row r="2197" spans="1:15" x14ac:dyDescent="0.35">
      <c r="A2197">
        <v>2194</v>
      </c>
      <c r="B2197" s="27">
        <v>89</v>
      </c>
      <c r="C2197">
        <v>76</v>
      </c>
      <c r="F2197">
        <v>0.58271400000000007</v>
      </c>
      <c r="G2197">
        <v>11</v>
      </c>
      <c r="N2197" s="32">
        <v>11</v>
      </c>
      <c r="O2197">
        <v>68</v>
      </c>
    </row>
    <row r="2198" spans="1:15" x14ac:dyDescent="0.35">
      <c r="A2198">
        <v>2195</v>
      </c>
      <c r="B2198" s="27">
        <v>11</v>
      </c>
      <c r="C2198">
        <v>68</v>
      </c>
      <c r="F2198">
        <v>2.5744600000000002</v>
      </c>
      <c r="G2198">
        <v>35</v>
      </c>
      <c r="N2198" s="32">
        <v>35</v>
      </c>
      <c r="O2198">
        <v>27</v>
      </c>
    </row>
    <row r="2199" spans="1:15" x14ac:dyDescent="0.35">
      <c r="A2199">
        <v>2196</v>
      </c>
      <c r="B2199" s="27">
        <v>35</v>
      </c>
      <c r="C2199">
        <v>27</v>
      </c>
      <c r="F2199">
        <v>67.490849999999995</v>
      </c>
      <c r="G2199">
        <v>995</v>
      </c>
      <c r="N2199" s="32">
        <v>995</v>
      </c>
      <c r="O2199">
        <v>52</v>
      </c>
    </row>
    <row r="2200" spans="1:15" x14ac:dyDescent="0.35">
      <c r="A2200">
        <v>2197</v>
      </c>
      <c r="B2200" s="27">
        <v>995</v>
      </c>
      <c r="C2200">
        <v>52</v>
      </c>
      <c r="F2200">
        <v>1.642914</v>
      </c>
      <c r="G2200">
        <v>51</v>
      </c>
      <c r="N2200" s="32">
        <v>51</v>
      </c>
      <c r="O2200">
        <v>27</v>
      </c>
    </row>
    <row r="2201" spans="1:15" x14ac:dyDescent="0.35">
      <c r="A2201">
        <v>2198</v>
      </c>
      <c r="B2201" s="27">
        <v>51</v>
      </c>
      <c r="C2201">
        <v>27</v>
      </c>
      <c r="F2201">
        <v>3.7467359999999998</v>
      </c>
      <c r="G2201">
        <v>168</v>
      </c>
      <c r="N2201" s="32">
        <v>168</v>
      </c>
      <c r="O2201">
        <v>63</v>
      </c>
    </row>
    <row r="2202" spans="1:15" x14ac:dyDescent="0.35">
      <c r="A2202">
        <v>2199</v>
      </c>
      <c r="B2202" s="27">
        <v>168</v>
      </c>
      <c r="C2202">
        <v>63</v>
      </c>
      <c r="F2202">
        <v>0.36316799999999999</v>
      </c>
      <c r="G2202">
        <v>26</v>
      </c>
      <c r="N2202" s="32">
        <v>26</v>
      </c>
      <c r="O2202">
        <v>50</v>
      </c>
    </row>
    <row r="2203" spans="1:15" x14ac:dyDescent="0.35">
      <c r="A2203">
        <v>2200</v>
      </c>
      <c r="B2203" s="27">
        <v>26</v>
      </c>
      <c r="C2203">
        <v>50</v>
      </c>
      <c r="F2203">
        <v>1.948752</v>
      </c>
      <c r="G2203">
        <v>27</v>
      </c>
      <c r="N2203" s="32">
        <v>27</v>
      </c>
      <c r="O2203">
        <v>48</v>
      </c>
    </row>
    <row r="2204" spans="1:15" x14ac:dyDescent="0.35">
      <c r="A2204">
        <v>2201</v>
      </c>
      <c r="B2204" s="27">
        <v>27</v>
      </c>
      <c r="C2204">
        <v>48</v>
      </c>
      <c r="F2204">
        <v>2.9047200000000002</v>
      </c>
      <c r="G2204">
        <v>84</v>
      </c>
      <c r="N2204" s="32">
        <v>84</v>
      </c>
      <c r="O2204">
        <v>51</v>
      </c>
    </row>
    <row r="2205" spans="1:15" x14ac:dyDescent="0.35">
      <c r="A2205">
        <v>2202</v>
      </c>
      <c r="B2205" s="27">
        <v>84</v>
      </c>
      <c r="C2205">
        <v>51</v>
      </c>
      <c r="F2205">
        <v>12.59895</v>
      </c>
      <c r="G2205">
        <v>338</v>
      </c>
      <c r="N2205" s="32">
        <v>338</v>
      </c>
      <c r="O2205">
        <v>59</v>
      </c>
    </row>
    <row r="2206" spans="1:15" x14ac:dyDescent="0.35">
      <c r="A2206">
        <v>2203</v>
      </c>
      <c r="B2206" s="27">
        <v>338</v>
      </c>
      <c r="C2206">
        <v>59</v>
      </c>
      <c r="F2206">
        <v>3.818848</v>
      </c>
      <c r="G2206">
        <v>76</v>
      </c>
      <c r="N2206" s="32">
        <v>76</v>
      </c>
      <c r="O2206">
        <v>32</v>
      </c>
    </row>
    <row r="2207" spans="1:15" x14ac:dyDescent="0.35">
      <c r="A2207">
        <v>2204</v>
      </c>
      <c r="B2207" s="27">
        <v>76</v>
      </c>
      <c r="C2207">
        <v>32</v>
      </c>
      <c r="F2207">
        <v>4.4660000000000012E-2</v>
      </c>
      <c r="G2207">
        <v>11</v>
      </c>
      <c r="N2207" s="32">
        <v>11</v>
      </c>
      <c r="O2207">
        <v>66</v>
      </c>
    </row>
    <row r="2208" spans="1:15" x14ac:dyDescent="0.35">
      <c r="A2208">
        <v>2205</v>
      </c>
      <c r="B2208" s="27">
        <v>11</v>
      </c>
      <c r="C2208">
        <v>66</v>
      </c>
      <c r="F2208">
        <v>7.8599999999999989E-2</v>
      </c>
      <c r="G2208">
        <v>10</v>
      </c>
      <c r="N2208" s="32">
        <v>10</v>
      </c>
      <c r="O2208">
        <v>75</v>
      </c>
    </row>
    <row r="2209" spans="1:15" x14ac:dyDescent="0.35">
      <c r="A2209">
        <v>2206</v>
      </c>
      <c r="B2209" s="27">
        <v>10</v>
      </c>
      <c r="C2209">
        <v>75</v>
      </c>
      <c r="F2209">
        <v>0.57364999999999999</v>
      </c>
      <c r="G2209">
        <v>35</v>
      </c>
      <c r="N2209" s="32">
        <v>35</v>
      </c>
      <c r="O2209">
        <v>51</v>
      </c>
    </row>
    <row r="2210" spans="1:15" x14ac:dyDescent="0.35">
      <c r="A2210">
        <v>2207</v>
      </c>
      <c r="B2210" s="27">
        <v>35</v>
      </c>
      <c r="C2210">
        <v>51</v>
      </c>
      <c r="F2210">
        <v>2.0423999999999998</v>
      </c>
      <c r="G2210">
        <v>74</v>
      </c>
      <c r="N2210" s="32">
        <v>74</v>
      </c>
      <c r="O2210">
        <v>55</v>
      </c>
    </row>
    <row r="2211" spans="1:15" x14ac:dyDescent="0.35">
      <c r="A2211">
        <v>2208</v>
      </c>
      <c r="B2211" s="27">
        <v>74</v>
      </c>
      <c r="C2211">
        <v>55</v>
      </c>
      <c r="F2211">
        <v>1.2998959999999999</v>
      </c>
      <c r="G2211">
        <v>52</v>
      </c>
      <c r="N2211" s="32">
        <v>52</v>
      </c>
      <c r="O2211">
        <v>70</v>
      </c>
    </row>
    <row r="2212" spans="1:15" x14ac:dyDescent="0.35">
      <c r="A2212">
        <v>2209</v>
      </c>
      <c r="B2212" s="27">
        <v>52</v>
      </c>
      <c r="C2212">
        <v>70</v>
      </c>
      <c r="F2212">
        <v>4.7678400000000005</v>
      </c>
      <c r="G2212">
        <v>90</v>
      </c>
      <c r="N2212" s="32">
        <v>90</v>
      </c>
      <c r="O2212">
        <v>47</v>
      </c>
    </row>
    <row r="2213" spans="1:15" x14ac:dyDescent="0.35">
      <c r="A2213">
        <v>2210</v>
      </c>
      <c r="B2213" s="27">
        <v>90</v>
      </c>
      <c r="C2213">
        <v>47</v>
      </c>
      <c r="F2213">
        <v>1.6349340000000001</v>
      </c>
      <c r="G2213">
        <v>49</v>
      </c>
      <c r="N2213" s="32">
        <v>49</v>
      </c>
      <c r="O2213">
        <v>33</v>
      </c>
    </row>
    <row r="2214" spans="1:15" x14ac:dyDescent="0.35">
      <c r="A2214">
        <v>2211</v>
      </c>
      <c r="B2214" s="27">
        <v>49</v>
      </c>
      <c r="C2214">
        <v>33</v>
      </c>
      <c r="F2214">
        <v>2.0825</v>
      </c>
      <c r="G2214">
        <v>49</v>
      </c>
      <c r="N2214" s="32">
        <v>49</v>
      </c>
      <c r="O2214">
        <v>57</v>
      </c>
    </row>
    <row r="2215" spans="1:15" x14ac:dyDescent="0.35">
      <c r="A2215">
        <v>2212</v>
      </c>
      <c r="B2215" s="27">
        <v>49</v>
      </c>
      <c r="C2215">
        <v>57</v>
      </c>
      <c r="F2215">
        <v>1.6609799999999999</v>
      </c>
      <c r="G2215">
        <v>38</v>
      </c>
      <c r="N2215" s="32">
        <v>38</v>
      </c>
      <c r="O2215">
        <v>60</v>
      </c>
    </row>
    <row r="2216" spans="1:15" x14ac:dyDescent="0.35">
      <c r="A2216">
        <v>2213</v>
      </c>
      <c r="B2216" s="27">
        <v>38</v>
      </c>
      <c r="C2216">
        <v>60</v>
      </c>
      <c r="F2216">
        <v>1.3459469999999998</v>
      </c>
      <c r="G2216">
        <v>71</v>
      </c>
      <c r="N2216" s="32">
        <v>71</v>
      </c>
      <c r="O2216">
        <v>66</v>
      </c>
    </row>
    <row r="2217" spans="1:15" x14ac:dyDescent="0.35">
      <c r="A2217">
        <v>2214</v>
      </c>
      <c r="B2217" s="27">
        <v>71</v>
      </c>
      <c r="C2217">
        <v>66</v>
      </c>
      <c r="F2217">
        <v>1.16788</v>
      </c>
      <c r="G2217">
        <v>43</v>
      </c>
      <c r="N2217" s="32">
        <v>43</v>
      </c>
      <c r="O2217">
        <v>21</v>
      </c>
    </row>
    <row r="2218" spans="1:15" x14ac:dyDescent="0.35">
      <c r="A2218">
        <v>2215</v>
      </c>
      <c r="B2218" s="27">
        <v>43</v>
      </c>
      <c r="C2218">
        <v>21</v>
      </c>
      <c r="F2218">
        <v>1.1322000000000001</v>
      </c>
      <c r="G2218">
        <v>51</v>
      </c>
      <c r="N2218" s="32">
        <v>51</v>
      </c>
      <c r="O2218">
        <v>75</v>
      </c>
    </row>
    <row r="2219" spans="1:15" x14ac:dyDescent="0.35">
      <c r="A2219">
        <v>2216</v>
      </c>
      <c r="B2219" s="27">
        <v>51</v>
      </c>
      <c r="C2219">
        <v>75</v>
      </c>
      <c r="F2219">
        <v>1.39425</v>
      </c>
      <c r="G2219">
        <v>65</v>
      </c>
      <c r="N2219" s="32">
        <v>65</v>
      </c>
      <c r="O2219">
        <v>62</v>
      </c>
    </row>
    <row r="2220" spans="1:15" x14ac:dyDescent="0.35">
      <c r="A2220">
        <v>2217</v>
      </c>
      <c r="B2220" s="27">
        <v>65</v>
      </c>
      <c r="C2220">
        <v>62</v>
      </c>
      <c r="F2220">
        <v>0.79968000000000006</v>
      </c>
      <c r="G2220">
        <v>112</v>
      </c>
      <c r="N2220" s="32">
        <v>112</v>
      </c>
      <c r="O2220">
        <v>71</v>
      </c>
    </row>
    <row r="2221" spans="1:15" x14ac:dyDescent="0.35">
      <c r="A2221">
        <v>2218</v>
      </c>
      <c r="B2221" s="27">
        <v>112</v>
      </c>
      <c r="C2221">
        <v>71</v>
      </c>
      <c r="F2221">
        <v>1.40415</v>
      </c>
      <c r="G2221">
        <v>23</v>
      </c>
      <c r="N2221" s="32">
        <v>23</v>
      </c>
      <c r="O2221">
        <v>43</v>
      </c>
    </row>
    <row r="2222" spans="1:15" x14ac:dyDescent="0.35">
      <c r="A2222">
        <v>2219</v>
      </c>
      <c r="B2222" s="27">
        <v>23</v>
      </c>
      <c r="C2222">
        <v>43</v>
      </c>
      <c r="F2222">
        <v>0.64824000000000004</v>
      </c>
      <c r="G2222">
        <v>20</v>
      </c>
      <c r="N2222" s="32">
        <v>20</v>
      </c>
      <c r="O2222">
        <v>67</v>
      </c>
    </row>
    <row r="2223" spans="1:15" x14ac:dyDescent="0.35">
      <c r="A2223">
        <v>2220</v>
      </c>
      <c r="B2223" s="27">
        <v>20</v>
      </c>
      <c r="C2223">
        <v>67</v>
      </c>
      <c r="F2223">
        <v>2.3972930000000003</v>
      </c>
      <c r="G2223">
        <v>43</v>
      </c>
      <c r="N2223" s="32">
        <v>43</v>
      </c>
      <c r="O2223">
        <v>42</v>
      </c>
    </row>
    <row r="2224" spans="1:15" x14ac:dyDescent="0.35">
      <c r="A2224">
        <v>2221</v>
      </c>
      <c r="B2224" s="27">
        <v>43</v>
      </c>
      <c r="C2224">
        <v>42</v>
      </c>
      <c r="F2224">
        <v>0.89705600000000019</v>
      </c>
      <c r="G2224">
        <v>68</v>
      </c>
      <c r="N2224" s="32">
        <v>68</v>
      </c>
      <c r="O2224">
        <v>77</v>
      </c>
    </row>
    <row r="2225" spans="1:15" x14ac:dyDescent="0.35">
      <c r="A2225">
        <v>2222</v>
      </c>
      <c r="B2225" s="27">
        <v>68</v>
      </c>
      <c r="C2225">
        <v>77</v>
      </c>
      <c r="F2225">
        <v>0.44030000000000002</v>
      </c>
      <c r="G2225">
        <v>74</v>
      </c>
      <c r="N2225" s="32">
        <v>74</v>
      </c>
      <c r="O2225">
        <v>48</v>
      </c>
    </row>
    <row r="2226" spans="1:15" x14ac:dyDescent="0.35">
      <c r="A2226">
        <v>2223</v>
      </c>
      <c r="B2226" s="27">
        <v>74</v>
      </c>
      <c r="C2226">
        <v>48</v>
      </c>
      <c r="F2226">
        <v>1.0077210000000001</v>
      </c>
      <c r="G2226">
        <v>27</v>
      </c>
      <c r="N2226" s="32">
        <v>27</v>
      </c>
      <c r="O2226">
        <v>36</v>
      </c>
    </row>
    <row r="2227" spans="1:15" x14ac:dyDescent="0.35">
      <c r="A2227">
        <v>2224</v>
      </c>
      <c r="B2227" s="27">
        <v>27</v>
      </c>
      <c r="C2227">
        <v>36</v>
      </c>
      <c r="F2227">
        <v>0.30636000000000002</v>
      </c>
      <c r="G2227">
        <v>37</v>
      </c>
      <c r="N2227" s="32">
        <v>37</v>
      </c>
      <c r="O2227">
        <v>70</v>
      </c>
    </row>
    <row r="2228" spans="1:15" x14ac:dyDescent="0.35">
      <c r="A2228">
        <v>2225</v>
      </c>
      <c r="B2228" s="27">
        <v>37</v>
      </c>
      <c r="C2228">
        <v>70</v>
      </c>
      <c r="F2228">
        <v>0.14107499999999998</v>
      </c>
      <c r="G2228">
        <v>95</v>
      </c>
      <c r="N2228" s="32">
        <v>95</v>
      </c>
      <c r="O2228">
        <v>73</v>
      </c>
    </row>
    <row r="2229" spans="1:15" x14ac:dyDescent="0.35">
      <c r="A2229">
        <v>2226</v>
      </c>
      <c r="B2229" s="27">
        <v>95</v>
      </c>
      <c r="C2229">
        <v>73</v>
      </c>
      <c r="F2229">
        <v>5.8055680000000001</v>
      </c>
      <c r="G2229">
        <v>92</v>
      </c>
      <c r="N2229" s="32">
        <v>92</v>
      </c>
      <c r="O2229">
        <v>50</v>
      </c>
    </row>
    <row r="2230" spans="1:15" x14ac:dyDescent="0.35">
      <c r="A2230">
        <v>2227</v>
      </c>
      <c r="B2230" s="27">
        <v>92</v>
      </c>
      <c r="C2230">
        <v>50</v>
      </c>
      <c r="F2230">
        <v>0.58429200000000014</v>
      </c>
      <c r="G2230">
        <v>29</v>
      </c>
      <c r="N2230" s="32">
        <v>29</v>
      </c>
      <c r="O2230">
        <v>21</v>
      </c>
    </row>
    <row r="2231" spans="1:15" x14ac:dyDescent="0.35">
      <c r="A2231">
        <v>2228</v>
      </c>
      <c r="B2231" s="27">
        <v>29</v>
      </c>
      <c r="C2231">
        <v>21</v>
      </c>
      <c r="F2231">
        <v>0.12406199999999999</v>
      </c>
      <c r="G2231">
        <v>46</v>
      </c>
      <c r="N2231" s="32">
        <v>46</v>
      </c>
      <c r="O2231">
        <v>46</v>
      </c>
    </row>
    <row r="2232" spans="1:15" x14ac:dyDescent="0.35">
      <c r="A2232">
        <v>2229</v>
      </c>
      <c r="B2232" s="27">
        <v>46</v>
      </c>
      <c r="C2232">
        <v>46</v>
      </c>
      <c r="F2232">
        <v>0.28697600000000001</v>
      </c>
      <c r="G2232">
        <v>16</v>
      </c>
      <c r="N2232" s="32">
        <v>16</v>
      </c>
      <c r="O2232">
        <v>20</v>
      </c>
    </row>
    <row r="2233" spans="1:15" x14ac:dyDescent="0.35">
      <c r="A2233">
        <v>2230</v>
      </c>
      <c r="B2233" s="27">
        <v>16</v>
      </c>
      <c r="C2233">
        <v>20</v>
      </c>
      <c r="F2233">
        <v>0.51142399999999999</v>
      </c>
      <c r="G2233">
        <v>61</v>
      </c>
      <c r="N2233" s="32">
        <v>61</v>
      </c>
      <c r="O2233">
        <v>50</v>
      </c>
    </row>
    <row r="2234" spans="1:15" x14ac:dyDescent="0.35">
      <c r="A2234">
        <v>2231</v>
      </c>
      <c r="B2234" s="27">
        <v>61</v>
      </c>
      <c r="C2234">
        <v>50</v>
      </c>
      <c r="F2234">
        <v>4.1576639999999996</v>
      </c>
      <c r="G2234">
        <v>46</v>
      </c>
      <c r="N2234" s="32">
        <v>46</v>
      </c>
      <c r="O2234">
        <v>64</v>
      </c>
    </row>
    <row r="2235" spans="1:15" x14ac:dyDescent="0.35">
      <c r="A2235">
        <v>2232</v>
      </c>
      <c r="B2235" s="27">
        <v>46</v>
      </c>
      <c r="C2235">
        <v>64</v>
      </c>
      <c r="F2235">
        <v>0.40540500000000002</v>
      </c>
      <c r="G2235">
        <v>33</v>
      </c>
      <c r="N2235" s="32">
        <v>33</v>
      </c>
      <c r="O2235">
        <v>32</v>
      </c>
    </row>
    <row r="2236" spans="1:15" x14ac:dyDescent="0.35">
      <c r="A2236">
        <v>2233</v>
      </c>
      <c r="B2236" s="27">
        <v>33</v>
      </c>
      <c r="C2236">
        <v>32</v>
      </c>
      <c r="F2236">
        <v>1.8360000000000001</v>
      </c>
      <c r="G2236">
        <v>100</v>
      </c>
      <c r="N2236" s="32">
        <v>100</v>
      </c>
      <c r="O2236">
        <v>44</v>
      </c>
    </row>
    <row r="2237" spans="1:15" x14ac:dyDescent="0.35">
      <c r="A2237">
        <v>2234</v>
      </c>
      <c r="B2237" s="27">
        <v>100</v>
      </c>
      <c r="C2237">
        <v>44</v>
      </c>
      <c r="F2237">
        <v>0.42218800000000001</v>
      </c>
      <c r="G2237">
        <v>46</v>
      </c>
      <c r="N2237" s="32">
        <v>46</v>
      </c>
      <c r="O2237">
        <v>30</v>
      </c>
    </row>
    <row r="2238" spans="1:15" x14ac:dyDescent="0.35">
      <c r="A2238">
        <v>2235</v>
      </c>
      <c r="B2238" s="27">
        <v>46</v>
      </c>
      <c r="C2238">
        <v>30</v>
      </c>
      <c r="F2238">
        <v>0.25171199999999999</v>
      </c>
      <c r="G2238">
        <v>38</v>
      </c>
      <c r="N2238" s="32">
        <v>38</v>
      </c>
      <c r="O2238">
        <v>33</v>
      </c>
    </row>
    <row r="2239" spans="1:15" x14ac:dyDescent="0.35">
      <c r="A2239">
        <v>2236</v>
      </c>
      <c r="B2239" s="27">
        <v>38</v>
      </c>
      <c r="C2239">
        <v>33</v>
      </c>
      <c r="F2239">
        <v>0.49584600000000006</v>
      </c>
      <c r="G2239">
        <v>13</v>
      </c>
      <c r="N2239" s="32">
        <v>13</v>
      </c>
      <c r="O2239">
        <v>75</v>
      </c>
    </row>
    <row r="2240" spans="1:15" x14ac:dyDescent="0.35">
      <c r="A2240">
        <v>2237</v>
      </c>
      <c r="B2240" s="27">
        <v>13</v>
      </c>
      <c r="C2240">
        <v>75</v>
      </c>
      <c r="F2240">
        <v>0.41087699999999994</v>
      </c>
      <c r="G2240">
        <v>9</v>
      </c>
      <c r="N2240" s="32">
        <v>9</v>
      </c>
      <c r="O2240">
        <v>70</v>
      </c>
    </row>
    <row r="2241" spans="1:15" x14ac:dyDescent="0.35">
      <c r="A2241">
        <v>2238</v>
      </c>
      <c r="B2241" s="27">
        <v>9</v>
      </c>
      <c r="C2241">
        <v>70</v>
      </c>
      <c r="F2241">
        <v>1.0909359999999999</v>
      </c>
      <c r="G2241">
        <v>92</v>
      </c>
      <c r="N2241" s="32">
        <v>92</v>
      </c>
      <c r="O2241">
        <v>38</v>
      </c>
    </row>
    <row r="2242" spans="1:15" x14ac:dyDescent="0.35">
      <c r="A2242">
        <v>2239</v>
      </c>
      <c r="B2242" s="27">
        <v>92</v>
      </c>
      <c r="C2242">
        <v>38</v>
      </c>
      <c r="F2242">
        <v>0.57388499999999998</v>
      </c>
      <c r="G2242">
        <v>15</v>
      </c>
      <c r="N2242" s="32">
        <v>15</v>
      </c>
      <c r="O2242">
        <v>20</v>
      </c>
    </row>
    <row r="2243" spans="1:15" x14ac:dyDescent="0.35">
      <c r="A2243">
        <v>2240</v>
      </c>
      <c r="B2243" s="27">
        <v>15</v>
      </c>
      <c r="C2243">
        <v>20</v>
      </c>
      <c r="F2243">
        <v>6.1938000000000004</v>
      </c>
      <c r="G2243">
        <v>111</v>
      </c>
      <c r="N2243" s="32">
        <v>111</v>
      </c>
      <c r="O2243">
        <v>62</v>
      </c>
    </row>
    <row r="2244" spans="1:15" x14ac:dyDescent="0.35">
      <c r="A2244">
        <v>2241</v>
      </c>
      <c r="B2244" s="27">
        <v>111</v>
      </c>
      <c r="C2244">
        <v>62</v>
      </c>
      <c r="F2244">
        <v>1.944876</v>
      </c>
      <c r="G2244">
        <v>59</v>
      </c>
      <c r="N2244" s="32">
        <v>59</v>
      </c>
      <c r="O2244">
        <v>31</v>
      </c>
    </row>
    <row r="2245" spans="1:15" x14ac:dyDescent="0.35">
      <c r="A2245">
        <v>2242</v>
      </c>
      <c r="B2245" s="27">
        <v>59</v>
      </c>
      <c r="C2245">
        <v>31</v>
      </c>
      <c r="F2245">
        <v>2.8643579999999997</v>
      </c>
      <c r="G2245">
        <v>63</v>
      </c>
      <c r="N2245" s="32">
        <v>63</v>
      </c>
      <c r="O2245">
        <v>39</v>
      </c>
    </row>
    <row r="2246" spans="1:15" x14ac:dyDescent="0.35">
      <c r="A2246">
        <v>2243</v>
      </c>
      <c r="B2246" s="27">
        <v>63</v>
      </c>
      <c r="C2246">
        <v>39</v>
      </c>
      <c r="F2246">
        <v>0.30477599999999999</v>
      </c>
      <c r="G2246">
        <v>54</v>
      </c>
      <c r="N2246" s="32">
        <v>54</v>
      </c>
      <c r="O2246">
        <v>26</v>
      </c>
    </row>
    <row r="2247" spans="1:15" x14ac:dyDescent="0.35">
      <c r="A2247">
        <v>2244</v>
      </c>
      <c r="B2247" s="27">
        <v>54</v>
      </c>
      <c r="C2247">
        <v>26</v>
      </c>
      <c r="F2247">
        <v>0.41602000000000006</v>
      </c>
      <c r="G2247">
        <v>22</v>
      </c>
      <c r="N2247" s="32">
        <v>22</v>
      </c>
      <c r="O2247">
        <v>36</v>
      </c>
    </row>
    <row r="2248" spans="1:15" x14ac:dyDescent="0.35">
      <c r="A2248">
        <v>2245</v>
      </c>
      <c r="B2248" s="27">
        <v>22</v>
      </c>
      <c r="C2248">
        <v>36</v>
      </c>
      <c r="F2248">
        <v>1.3231440000000001</v>
      </c>
      <c r="G2248">
        <v>47</v>
      </c>
      <c r="N2248" s="32">
        <v>47</v>
      </c>
      <c r="O2248">
        <v>41</v>
      </c>
    </row>
    <row r="2249" spans="1:15" x14ac:dyDescent="0.35">
      <c r="A2249">
        <v>2246</v>
      </c>
      <c r="B2249" s="27">
        <v>47</v>
      </c>
      <c r="C2249">
        <v>41</v>
      </c>
      <c r="F2249">
        <v>2.8797839999999995</v>
      </c>
      <c r="G2249">
        <v>94</v>
      </c>
      <c r="N2249" s="32">
        <v>94</v>
      </c>
      <c r="O2249">
        <v>58</v>
      </c>
    </row>
    <row r="2250" spans="1:15" x14ac:dyDescent="0.35">
      <c r="A2250">
        <v>2247</v>
      </c>
      <c r="B2250" s="27">
        <v>94</v>
      </c>
      <c r="C2250">
        <v>58</v>
      </c>
      <c r="F2250">
        <v>4.3771600000000008</v>
      </c>
      <c r="G2250">
        <v>164</v>
      </c>
      <c r="N2250" s="32">
        <v>164</v>
      </c>
      <c r="O2250">
        <v>71</v>
      </c>
    </row>
    <row r="2251" spans="1:15" x14ac:dyDescent="0.35">
      <c r="A2251">
        <v>2248</v>
      </c>
      <c r="B2251" s="27">
        <v>164</v>
      </c>
      <c r="C2251">
        <v>71</v>
      </c>
      <c r="F2251">
        <v>1.3390299999999999</v>
      </c>
      <c r="G2251">
        <v>35</v>
      </c>
      <c r="N2251" s="32">
        <v>35</v>
      </c>
      <c r="O2251">
        <v>52</v>
      </c>
    </row>
    <row r="2252" spans="1:15" x14ac:dyDescent="0.35">
      <c r="A2252">
        <v>2249</v>
      </c>
      <c r="B2252" s="27">
        <v>35</v>
      </c>
      <c r="C2252">
        <v>52</v>
      </c>
      <c r="F2252">
        <v>0.88580000000000003</v>
      </c>
      <c r="G2252">
        <v>40</v>
      </c>
      <c r="N2252" s="32">
        <v>40</v>
      </c>
      <c r="O2252">
        <v>44</v>
      </c>
    </row>
    <row r="2253" spans="1:15" x14ac:dyDescent="0.35">
      <c r="A2253">
        <v>2250</v>
      </c>
      <c r="B2253" s="27">
        <v>40</v>
      </c>
      <c r="C2253">
        <v>44</v>
      </c>
      <c r="F2253">
        <v>1.2024600000000003</v>
      </c>
      <c r="G2253">
        <v>84</v>
      </c>
      <c r="N2253" s="32">
        <v>84</v>
      </c>
      <c r="O2253">
        <v>30</v>
      </c>
    </row>
    <row r="2254" spans="1:15" x14ac:dyDescent="0.35">
      <c r="A2254">
        <v>2251</v>
      </c>
      <c r="B2254" s="27">
        <v>84</v>
      </c>
      <c r="C2254">
        <v>30</v>
      </c>
      <c r="F2254">
        <v>0.18536100000000003</v>
      </c>
      <c r="G2254">
        <v>11</v>
      </c>
      <c r="N2254" s="32">
        <v>11</v>
      </c>
      <c r="O2254">
        <v>67</v>
      </c>
    </row>
    <row r="2255" spans="1:15" x14ac:dyDescent="0.35">
      <c r="A2255">
        <v>2252</v>
      </c>
      <c r="B2255" s="27">
        <v>11</v>
      </c>
      <c r="C2255">
        <v>67</v>
      </c>
      <c r="F2255">
        <v>0.85088900000000001</v>
      </c>
      <c r="G2255">
        <v>29</v>
      </c>
      <c r="N2255" s="32">
        <v>29</v>
      </c>
      <c r="O2255">
        <v>23</v>
      </c>
    </row>
    <row r="2256" spans="1:15" x14ac:dyDescent="0.35">
      <c r="A2256">
        <v>2253</v>
      </c>
      <c r="B2256" s="27">
        <v>29</v>
      </c>
      <c r="C2256">
        <v>23</v>
      </c>
      <c r="F2256">
        <v>3.5804999999999997E-2</v>
      </c>
      <c r="G2256">
        <v>33</v>
      </c>
      <c r="N2256" s="32">
        <v>33</v>
      </c>
      <c r="O2256">
        <v>68</v>
      </c>
    </row>
    <row r="2257" spans="1:15" x14ac:dyDescent="0.35">
      <c r="A2257">
        <v>2254</v>
      </c>
      <c r="B2257" s="27">
        <v>33</v>
      </c>
      <c r="C2257">
        <v>68</v>
      </c>
      <c r="F2257">
        <v>0.28672000000000003</v>
      </c>
      <c r="G2257">
        <v>64</v>
      </c>
      <c r="N2257" s="32">
        <v>64</v>
      </c>
      <c r="O2257">
        <v>36</v>
      </c>
    </row>
    <row r="2258" spans="1:15" x14ac:dyDescent="0.35">
      <c r="A2258">
        <v>2255</v>
      </c>
      <c r="B2258" s="27">
        <v>64</v>
      </c>
      <c r="C2258">
        <v>36</v>
      </c>
      <c r="F2258">
        <v>0.27144000000000007</v>
      </c>
      <c r="G2258">
        <v>20</v>
      </c>
      <c r="N2258" s="32">
        <v>20</v>
      </c>
      <c r="O2258">
        <v>38</v>
      </c>
    </row>
    <row r="2259" spans="1:15" x14ac:dyDescent="0.35">
      <c r="A2259">
        <v>2256</v>
      </c>
      <c r="B2259" s="27">
        <v>20</v>
      </c>
      <c r="C2259">
        <v>38</v>
      </c>
      <c r="F2259">
        <v>1.815072</v>
      </c>
      <c r="G2259">
        <v>73</v>
      </c>
      <c r="N2259" s="32">
        <v>73</v>
      </c>
      <c r="O2259">
        <v>50</v>
      </c>
    </row>
    <row r="2260" spans="1:15" x14ac:dyDescent="0.35">
      <c r="A2260">
        <v>2257</v>
      </c>
      <c r="B2260" s="27">
        <v>73</v>
      </c>
      <c r="C2260">
        <v>50</v>
      </c>
      <c r="F2260">
        <v>7.9871999999999999E-2</v>
      </c>
      <c r="G2260">
        <v>48</v>
      </c>
      <c r="N2260" s="32">
        <v>48</v>
      </c>
      <c r="O2260">
        <v>30</v>
      </c>
    </row>
    <row r="2261" spans="1:15" x14ac:dyDescent="0.35">
      <c r="A2261">
        <v>2258</v>
      </c>
      <c r="B2261" s="27">
        <v>48</v>
      </c>
      <c r="C2261">
        <v>30</v>
      </c>
      <c r="F2261">
        <v>1.1118079999999999</v>
      </c>
      <c r="G2261">
        <v>16</v>
      </c>
      <c r="N2261" s="32">
        <v>16</v>
      </c>
      <c r="O2261">
        <v>22</v>
      </c>
    </row>
    <row r="2262" spans="1:15" x14ac:dyDescent="0.35">
      <c r="A2262">
        <v>2259</v>
      </c>
      <c r="B2262" s="27">
        <v>16</v>
      </c>
      <c r="C2262">
        <v>22</v>
      </c>
      <c r="F2262">
        <v>1.0333399999999999</v>
      </c>
      <c r="G2262">
        <v>20</v>
      </c>
      <c r="N2262" s="32">
        <v>20</v>
      </c>
      <c r="O2262">
        <v>20</v>
      </c>
    </row>
    <row r="2263" spans="1:15" x14ac:dyDescent="0.35">
      <c r="A2263">
        <v>2260</v>
      </c>
      <c r="B2263" s="27">
        <v>20</v>
      </c>
      <c r="C2263">
        <v>20</v>
      </c>
      <c r="F2263">
        <v>0.6531840000000001</v>
      </c>
      <c r="G2263">
        <v>16</v>
      </c>
      <c r="N2263" s="32">
        <v>16</v>
      </c>
      <c r="O2263">
        <v>18</v>
      </c>
    </row>
    <row r="2264" spans="1:15" x14ac:dyDescent="0.35">
      <c r="A2264">
        <v>2261</v>
      </c>
      <c r="B2264" s="27">
        <v>16</v>
      </c>
      <c r="C2264">
        <v>18</v>
      </c>
      <c r="F2264">
        <v>1.3329359999999999</v>
      </c>
      <c r="G2264">
        <v>44</v>
      </c>
      <c r="N2264" s="32">
        <v>44</v>
      </c>
      <c r="O2264">
        <v>42</v>
      </c>
    </row>
    <row r="2265" spans="1:15" x14ac:dyDescent="0.35">
      <c r="A2265">
        <v>2262</v>
      </c>
      <c r="B2265" s="27">
        <v>44</v>
      </c>
      <c r="C2265">
        <v>42</v>
      </c>
      <c r="F2265">
        <v>2.7415439999999998</v>
      </c>
      <c r="G2265">
        <v>101</v>
      </c>
      <c r="N2265" s="32">
        <v>101</v>
      </c>
      <c r="O2265">
        <v>46</v>
      </c>
    </row>
    <row r="2266" spans="1:15" x14ac:dyDescent="0.35">
      <c r="A2266">
        <v>2263</v>
      </c>
      <c r="B2266" s="27">
        <v>101</v>
      </c>
      <c r="C2266">
        <v>46</v>
      </c>
      <c r="F2266">
        <v>0.73383799999999999</v>
      </c>
      <c r="G2266">
        <v>43</v>
      </c>
      <c r="N2266" s="32">
        <v>43</v>
      </c>
      <c r="O2266">
        <v>43</v>
      </c>
    </row>
    <row r="2267" spans="1:15" x14ac:dyDescent="0.35">
      <c r="A2267">
        <v>2264</v>
      </c>
      <c r="B2267" s="27">
        <v>43</v>
      </c>
      <c r="C2267">
        <v>43</v>
      </c>
      <c r="F2267">
        <v>1.3950720000000001</v>
      </c>
      <c r="G2267">
        <v>28</v>
      </c>
      <c r="N2267" s="32">
        <v>28</v>
      </c>
      <c r="O2267">
        <v>34</v>
      </c>
    </row>
    <row r="2268" spans="1:15" x14ac:dyDescent="0.35">
      <c r="A2268">
        <v>2265</v>
      </c>
      <c r="B2268" s="27">
        <v>28</v>
      </c>
      <c r="C2268">
        <v>34</v>
      </c>
      <c r="F2268">
        <v>0.10138799999999999</v>
      </c>
      <c r="G2268">
        <v>51</v>
      </c>
      <c r="N2268" s="32">
        <v>51</v>
      </c>
      <c r="O2268">
        <v>50</v>
      </c>
    </row>
    <row r="2269" spans="1:15" x14ac:dyDescent="0.35">
      <c r="A2269">
        <v>2266</v>
      </c>
      <c r="B2269" s="27">
        <v>51</v>
      </c>
      <c r="C2269">
        <v>50</v>
      </c>
      <c r="F2269">
        <v>1.41</v>
      </c>
      <c r="G2269">
        <v>75</v>
      </c>
      <c r="N2269" s="32">
        <v>75</v>
      </c>
      <c r="O2269">
        <v>33</v>
      </c>
    </row>
    <row r="2270" spans="1:15" x14ac:dyDescent="0.35">
      <c r="A2270">
        <v>2267</v>
      </c>
      <c r="B2270" s="27">
        <v>75</v>
      </c>
      <c r="C2270">
        <v>33</v>
      </c>
      <c r="F2270">
        <v>1.1007359999999999</v>
      </c>
      <c r="G2270">
        <v>13</v>
      </c>
      <c r="N2270" s="32">
        <v>13</v>
      </c>
      <c r="O2270">
        <v>78</v>
      </c>
    </row>
    <row r="2271" spans="1:15" x14ac:dyDescent="0.35">
      <c r="A2271">
        <v>2268</v>
      </c>
      <c r="B2271" s="27">
        <v>13</v>
      </c>
      <c r="C2271">
        <v>78</v>
      </c>
      <c r="F2271">
        <v>1.1807999999999998</v>
      </c>
      <c r="G2271">
        <v>82</v>
      </c>
      <c r="N2271" s="32">
        <v>82</v>
      </c>
      <c r="O2271">
        <v>61</v>
      </c>
    </row>
    <row r="2272" spans="1:15" x14ac:dyDescent="0.35">
      <c r="A2272">
        <v>2269</v>
      </c>
      <c r="B2272" s="27">
        <v>82</v>
      </c>
      <c r="C2272">
        <v>61</v>
      </c>
      <c r="F2272">
        <v>0.31619999999999998</v>
      </c>
      <c r="G2272">
        <v>30</v>
      </c>
      <c r="N2272" s="32">
        <v>30</v>
      </c>
      <c r="O2272">
        <v>22</v>
      </c>
    </row>
    <row r="2273" spans="1:15" x14ac:dyDescent="0.35">
      <c r="A2273">
        <v>2270</v>
      </c>
      <c r="B2273" s="27">
        <v>30</v>
      </c>
      <c r="C2273">
        <v>22</v>
      </c>
      <c r="F2273">
        <v>0.75374400000000008</v>
      </c>
      <c r="G2273">
        <v>16</v>
      </c>
      <c r="N2273" s="32">
        <v>16</v>
      </c>
      <c r="O2273">
        <v>21</v>
      </c>
    </row>
    <row r="2274" spans="1:15" x14ac:dyDescent="0.35">
      <c r="A2274">
        <v>2271</v>
      </c>
      <c r="B2274" s="27">
        <v>16</v>
      </c>
      <c r="C2274">
        <v>21</v>
      </c>
      <c r="F2274">
        <v>6.5709159999999995</v>
      </c>
      <c r="G2274">
        <v>86</v>
      </c>
      <c r="N2274" s="32">
        <v>86</v>
      </c>
      <c r="O2274">
        <v>29</v>
      </c>
    </row>
    <row r="2275" spans="1:15" x14ac:dyDescent="0.35">
      <c r="A2275">
        <v>2272</v>
      </c>
      <c r="B2275" s="27">
        <v>86</v>
      </c>
      <c r="C2275">
        <v>29</v>
      </c>
      <c r="F2275">
        <v>0.30985200000000002</v>
      </c>
      <c r="G2275">
        <v>18</v>
      </c>
      <c r="N2275" s="32">
        <v>18</v>
      </c>
      <c r="O2275">
        <v>18</v>
      </c>
    </row>
    <row r="2276" spans="1:15" x14ac:dyDescent="0.35">
      <c r="A2276">
        <v>2273</v>
      </c>
      <c r="B2276" s="27">
        <v>18</v>
      </c>
      <c r="C2276">
        <v>18</v>
      </c>
      <c r="F2276">
        <v>0.71200799999999997</v>
      </c>
      <c r="G2276">
        <v>31</v>
      </c>
      <c r="N2276" s="32">
        <v>31</v>
      </c>
      <c r="O2276">
        <v>28</v>
      </c>
    </row>
    <row r="2277" spans="1:15" x14ac:dyDescent="0.35">
      <c r="A2277">
        <v>2274</v>
      </c>
      <c r="B2277" s="27">
        <v>31</v>
      </c>
      <c r="C2277">
        <v>28</v>
      </c>
      <c r="F2277">
        <v>0.25746600000000003</v>
      </c>
      <c r="G2277">
        <v>22</v>
      </c>
      <c r="N2277" s="32">
        <v>22</v>
      </c>
      <c r="O2277">
        <v>28</v>
      </c>
    </row>
    <row r="2278" spans="1:15" x14ac:dyDescent="0.35">
      <c r="A2278">
        <v>2275</v>
      </c>
      <c r="B2278" s="27">
        <v>22</v>
      </c>
      <c r="C2278">
        <v>28</v>
      </c>
      <c r="F2278">
        <v>0.59859800000000007</v>
      </c>
      <c r="G2278">
        <v>11</v>
      </c>
      <c r="N2278" s="32">
        <v>11</v>
      </c>
      <c r="O2278">
        <v>76</v>
      </c>
    </row>
    <row r="2279" spans="1:15" x14ac:dyDescent="0.35">
      <c r="A2279">
        <v>2276</v>
      </c>
      <c r="B2279" s="27">
        <v>11</v>
      </c>
      <c r="C2279">
        <v>76</v>
      </c>
      <c r="F2279">
        <v>0.20357299999999998</v>
      </c>
      <c r="G2279">
        <v>23</v>
      </c>
      <c r="N2279" s="32">
        <v>23</v>
      </c>
      <c r="O2279">
        <v>72</v>
      </c>
    </row>
    <row r="2280" spans="1:15" x14ac:dyDescent="0.35">
      <c r="A2280">
        <v>2277</v>
      </c>
      <c r="B2280" s="27">
        <v>23</v>
      </c>
      <c r="C2280">
        <v>72</v>
      </c>
      <c r="F2280">
        <v>7.8895080000000002</v>
      </c>
      <c r="G2280">
        <v>261</v>
      </c>
      <c r="N2280" s="32">
        <v>261</v>
      </c>
      <c r="O2280">
        <v>52</v>
      </c>
    </row>
    <row r="2281" spans="1:15" x14ac:dyDescent="0.35">
      <c r="A2281">
        <v>2278</v>
      </c>
      <c r="B2281" s="27">
        <v>261</v>
      </c>
      <c r="C2281">
        <v>52</v>
      </c>
      <c r="F2281">
        <v>0.55968000000000007</v>
      </c>
      <c r="G2281">
        <v>53</v>
      </c>
      <c r="N2281" s="32">
        <v>53</v>
      </c>
      <c r="O2281">
        <v>73</v>
      </c>
    </row>
    <row r="2282" spans="1:15" x14ac:dyDescent="0.35">
      <c r="A2282">
        <v>2279</v>
      </c>
      <c r="B2282" s="27">
        <v>53</v>
      </c>
      <c r="C2282">
        <v>73</v>
      </c>
      <c r="F2282">
        <v>8.1432000000000004E-2</v>
      </c>
      <c r="G2282">
        <v>18</v>
      </c>
      <c r="N2282" s="32">
        <v>18</v>
      </c>
      <c r="O2282">
        <v>68</v>
      </c>
    </row>
    <row r="2283" spans="1:15" x14ac:dyDescent="0.35">
      <c r="A2283">
        <v>2280</v>
      </c>
      <c r="B2283" s="27">
        <v>18</v>
      </c>
      <c r="C2283">
        <v>68</v>
      </c>
      <c r="F2283">
        <v>9.8524799999999999</v>
      </c>
      <c r="G2283">
        <v>360</v>
      </c>
      <c r="N2283" s="32">
        <v>360</v>
      </c>
      <c r="O2283">
        <v>58</v>
      </c>
    </row>
    <row r="2284" spans="1:15" x14ac:dyDescent="0.35">
      <c r="A2284">
        <v>2281</v>
      </c>
      <c r="B2284" s="27">
        <v>360</v>
      </c>
      <c r="C2284">
        <v>58</v>
      </c>
      <c r="F2284">
        <v>0.252882</v>
      </c>
      <c r="G2284">
        <v>21</v>
      </c>
      <c r="N2284" s="32">
        <v>21</v>
      </c>
      <c r="O2284">
        <v>20</v>
      </c>
    </row>
    <row r="2285" spans="1:15" x14ac:dyDescent="0.35">
      <c r="A2285">
        <v>2282</v>
      </c>
      <c r="B2285" s="27">
        <v>21</v>
      </c>
      <c r="C2285">
        <v>20</v>
      </c>
      <c r="F2285">
        <v>3.4916000000000003E-2</v>
      </c>
      <c r="G2285">
        <v>29</v>
      </c>
      <c r="N2285" s="32">
        <v>29</v>
      </c>
      <c r="O2285">
        <v>28</v>
      </c>
    </row>
    <row r="2286" spans="1:15" x14ac:dyDescent="0.35">
      <c r="A2286">
        <v>2283</v>
      </c>
      <c r="B2286" s="27">
        <v>29</v>
      </c>
      <c r="C2286">
        <v>28</v>
      </c>
      <c r="F2286">
        <v>2.2008000000000001</v>
      </c>
      <c r="G2286">
        <v>20</v>
      </c>
      <c r="N2286" s="32">
        <v>20</v>
      </c>
      <c r="O2286">
        <v>18</v>
      </c>
    </row>
    <row r="2287" spans="1:15" x14ac:dyDescent="0.35">
      <c r="A2287">
        <v>2284</v>
      </c>
      <c r="B2287" s="27">
        <v>20</v>
      </c>
      <c r="C2287">
        <v>18</v>
      </c>
      <c r="F2287">
        <v>3.2836859999999999</v>
      </c>
      <c r="G2287">
        <v>73</v>
      </c>
      <c r="N2287" s="32">
        <v>73</v>
      </c>
      <c r="O2287">
        <v>41</v>
      </c>
    </row>
    <row r="2288" spans="1:15" x14ac:dyDescent="0.35">
      <c r="A2288">
        <v>2285</v>
      </c>
      <c r="B2288" s="27">
        <v>73</v>
      </c>
      <c r="C2288">
        <v>41</v>
      </c>
      <c r="F2288">
        <v>0.61740000000000006</v>
      </c>
      <c r="G2288">
        <v>42</v>
      </c>
      <c r="N2288" s="32">
        <v>42</v>
      </c>
      <c r="O2288">
        <v>30</v>
      </c>
    </row>
    <row r="2289" spans="1:15" x14ac:dyDescent="0.35">
      <c r="A2289">
        <v>2286</v>
      </c>
      <c r="B2289" s="27">
        <v>42</v>
      </c>
      <c r="C2289">
        <v>30</v>
      </c>
      <c r="F2289">
        <v>1.1143840000000003</v>
      </c>
      <c r="G2289">
        <v>34</v>
      </c>
      <c r="N2289" s="32">
        <v>34</v>
      </c>
      <c r="O2289">
        <v>23</v>
      </c>
    </row>
    <row r="2290" spans="1:15" x14ac:dyDescent="0.35">
      <c r="A2290">
        <v>2287</v>
      </c>
      <c r="B2290" s="27">
        <v>34</v>
      </c>
      <c r="C2290">
        <v>23</v>
      </c>
      <c r="F2290">
        <v>0.60123000000000015</v>
      </c>
      <c r="G2290">
        <v>42</v>
      </c>
      <c r="N2290" s="32">
        <v>42</v>
      </c>
      <c r="O2290">
        <v>39</v>
      </c>
    </row>
    <row r="2291" spans="1:15" x14ac:dyDescent="0.35">
      <c r="A2291">
        <v>2288</v>
      </c>
      <c r="B2291" s="27">
        <v>42</v>
      </c>
      <c r="C2291">
        <v>39</v>
      </c>
      <c r="F2291">
        <v>5.3649999999999993</v>
      </c>
      <c r="G2291">
        <v>74</v>
      </c>
      <c r="N2291" s="32">
        <v>74</v>
      </c>
      <c r="O2291">
        <v>30</v>
      </c>
    </row>
    <row r="2292" spans="1:15" x14ac:dyDescent="0.35">
      <c r="A2292">
        <v>2289</v>
      </c>
      <c r="B2292" s="27">
        <v>74</v>
      </c>
      <c r="C2292">
        <v>30</v>
      </c>
      <c r="F2292">
        <v>1.1011199999999999</v>
      </c>
      <c r="G2292">
        <v>12</v>
      </c>
      <c r="N2292" s="32">
        <v>12</v>
      </c>
      <c r="O2292">
        <v>70</v>
      </c>
    </row>
    <row r="2293" spans="1:15" x14ac:dyDescent="0.35">
      <c r="A2293">
        <v>2290</v>
      </c>
      <c r="B2293" s="27">
        <v>12</v>
      </c>
      <c r="C2293">
        <v>70</v>
      </c>
      <c r="F2293">
        <v>0.90089999999999992</v>
      </c>
      <c r="G2293">
        <v>60</v>
      </c>
      <c r="N2293" s="32">
        <v>60</v>
      </c>
      <c r="O2293">
        <v>51</v>
      </c>
    </row>
    <row r="2294" spans="1:15" x14ac:dyDescent="0.35">
      <c r="A2294">
        <v>2291</v>
      </c>
      <c r="B2294" s="27">
        <v>60</v>
      </c>
      <c r="C2294">
        <v>51</v>
      </c>
      <c r="F2294">
        <v>4.4135099999999996</v>
      </c>
      <c r="G2294">
        <v>89</v>
      </c>
      <c r="N2294" s="32">
        <v>89</v>
      </c>
      <c r="O2294">
        <v>37</v>
      </c>
    </row>
    <row r="2295" spans="1:15" x14ac:dyDescent="0.35">
      <c r="A2295">
        <v>2292</v>
      </c>
      <c r="B2295" s="27">
        <v>89</v>
      </c>
      <c r="C2295">
        <v>37</v>
      </c>
      <c r="F2295">
        <v>2.2519079999999998</v>
      </c>
      <c r="G2295">
        <v>29</v>
      </c>
      <c r="N2295" s="32">
        <v>29</v>
      </c>
      <c r="O2295">
        <v>29</v>
      </c>
    </row>
    <row r="2296" spans="1:15" x14ac:dyDescent="0.35">
      <c r="A2296">
        <v>2293</v>
      </c>
      <c r="B2296" s="27">
        <v>29</v>
      </c>
      <c r="C2296">
        <v>29</v>
      </c>
      <c r="F2296">
        <v>1.5913170000000001</v>
      </c>
      <c r="G2296">
        <v>29</v>
      </c>
      <c r="N2296" s="32">
        <v>29</v>
      </c>
      <c r="O2296">
        <v>42</v>
      </c>
    </row>
    <row r="2297" spans="1:15" x14ac:dyDescent="0.35">
      <c r="A2297">
        <v>2294</v>
      </c>
      <c r="B2297" s="27">
        <v>29</v>
      </c>
      <c r="C2297">
        <v>42</v>
      </c>
      <c r="F2297">
        <v>0.63398399999999999</v>
      </c>
      <c r="G2297">
        <v>32</v>
      </c>
      <c r="N2297" s="32">
        <v>32</v>
      </c>
      <c r="O2297">
        <v>31</v>
      </c>
    </row>
    <row r="2298" spans="1:15" x14ac:dyDescent="0.35">
      <c r="A2298">
        <v>2295</v>
      </c>
      <c r="B2298" s="27">
        <v>32</v>
      </c>
      <c r="C2298">
        <v>31</v>
      </c>
      <c r="F2298">
        <v>0.77497199999999999</v>
      </c>
      <c r="G2298">
        <v>103</v>
      </c>
      <c r="N2298" s="32">
        <v>103</v>
      </c>
      <c r="O2298">
        <v>55</v>
      </c>
    </row>
    <row r="2299" spans="1:15" x14ac:dyDescent="0.35">
      <c r="A2299">
        <v>2296</v>
      </c>
      <c r="B2299" s="27">
        <v>103</v>
      </c>
      <c r="C2299">
        <v>55</v>
      </c>
      <c r="F2299">
        <v>1.080066</v>
      </c>
      <c r="G2299">
        <v>39</v>
      </c>
      <c r="N2299" s="32">
        <v>39</v>
      </c>
      <c r="O2299">
        <v>23</v>
      </c>
    </row>
    <row r="2300" spans="1:15" x14ac:dyDescent="0.35">
      <c r="A2300">
        <v>2297</v>
      </c>
      <c r="B2300" s="27">
        <v>39</v>
      </c>
      <c r="C2300">
        <v>23</v>
      </c>
      <c r="F2300">
        <v>0</v>
      </c>
      <c r="G2300">
        <v>150</v>
      </c>
      <c r="N2300" s="32">
        <v>150</v>
      </c>
      <c r="O2300">
        <v>49</v>
      </c>
    </row>
    <row r="2301" spans="1:15" x14ac:dyDescent="0.35">
      <c r="A2301">
        <v>2298</v>
      </c>
      <c r="B2301" s="27">
        <v>150</v>
      </c>
      <c r="C2301">
        <v>49</v>
      </c>
      <c r="F2301">
        <v>0.93969000000000003</v>
      </c>
      <c r="G2301">
        <v>18</v>
      </c>
      <c r="N2301" s="32">
        <v>18</v>
      </c>
      <c r="O2301">
        <v>21</v>
      </c>
    </row>
    <row r="2302" spans="1:15" x14ac:dyDescent="0.35">
      <c r="A2302">
        <v>2299</v>
      </c>
      <c r="B2302" s="27">
        <v>18</v>
      </c>
      <c r="C2302">
        <v>21</v>
      </c>
      <c r="F2302">
        <v>7.9001999999999989E-2</v>
      </c>
      <c r="G2302">
        <v>19</v>
      </c>
      <c r="N2302" s="32">
        <v>19</v>
      </c>
      <c r="O2302">
        <v>19</v>
      </c>
    </row>
    <row r="2303" spans="1:15" x14ac:dyDescent="0.35">
      <c r="A2303">
        <v>2300</v>
      </c>
      <c r="B2303" s="27">
        <v>19</v>
      </c>
      <c r="C2303">
        <v>19</v>
      </c>
      <c r="F2303">
        <v>9.1476000000000002E-2</v>
      </c>
      <c r="G2303">
        <v>66</v>
      </c>
      <c r="N2303" s="32">
        <v>66</v>
      </c>
      <c r="O2303">
        <v>51</v>
      </c>
    </row>
    <row r="2304" spans="1:15" x14ac:dyDescent="0.35">
      <c r="A2304">
        <v>2301</v>
      </c>
      <c r="B2304" s="27">
        <v>66</v>
      </c>
      <c r="C2304">
        <v>51</v>
      </c>
      <c r="F2304">
        <v>8.4898000000000001E-2</v>
      </c>
      <c r="G2304">
        <v>34</v>
      </c>
      <c r="N2304" s="32">
        <v>34</v>
      </c>
      <c r="O2304">
        <v>28</v>
      </c>
    </row>
    <row r="2305" spans="1:15" x14ac:dyDescent="0.35">
      <c r="A2305">
        <v>2302</v>
      </c>
      <c r="B2305" s="27">
        <v>34</v>
      </c>
      <c r="C2305">
        <v>28</v>
      </c>
      <c r="F2305">
        <v>0.58383200000000002</v>
      </c>
      <c r="G2305">
        <v>38</v>
      </c>
      <c r="N2305" s="32">
        <v>38</v>
      </c>
      <c r="O2305">
        <v>45</v>
      </c>
    </row>
    <row r="2306" spans="1:15" x14ac:dyDescent="0.35">
      <c r="A2306">
        <v>2303</v>
      </c>
      <c r="B2306" s="27">
        <v>38</v>
      </c>
      <c r="C2306">
        <v>45</v>
      </c>
      <c r="F2306">
        <v>0.94247999999999998</v>
      </c>
      <c r="G2306">
        <v>20</v>
      </c>
      <c r="N2306" s="32">
        <v>20</v>
      </c>
      <c r="O2306">
        <v>25</v>
      </c>
    </row>
    <row r="2307" spans="1:15" x14ac:dyDescent="0.35">
      <c r="A2307">
        <v>2304</v>
      </c>
      <c r="B2307" s="27">
        <v>20</v>
      </c>
      <c r="C2307">
        <v>25</v>
      </c>
      <c r="F2307">
        <v>0.97538600000000009</v>
      </c>
      <c r="G2307">
        <v>29</v>
      </c>
      <c r="N2307" s="32">
        <v>29</v>
      </c>
      <c r="O2307">
        <v>76</v>
      </c>
    </row>
    <row r="2308" spans="1:15" x14ac:dyDescent="0.35">
      <c r="A2308">
        <v>2305</v>
      </c>
      <c r="B2308" s="27">
        <v>29</v>
      </c>
      <c r="C2308">
        <v>76</v>
      </c>
      <c r="F2308">
        <v>2.4642000000000004</v>
      </c>
      <c r="G2308">
        <v>111</v>
      </c>
      <c r="N2308" s="32">
        <v>111</v>
      </c>
      <c r="O2308">
        <v>57</v>
      </c>
    </row>
    <row r="2309" spans="1:15" x14ac:dyDescent="0.35">
      <c r="A2309">
        <v>2306</v>
      </c>
      <c r="B2309" s="27">
        <v>111</v>
      </c>
      <c r="C2309">
        <v>57</v>
      </c>
      <c r="F2309">
        <v>1.6816799999999998</v>
      </c>
      <c r="G2309">
        <v>26</v>
      </c>
      <c r="N2309" s="32">
        <v>26</v>
      </c>
      <c r="O2309">
        <v>64</v>
      </c>
    </row>
    <row r="2310" spans="1:15" x14ac:dyDescent="0.35">
      <c r="A2310">
        <v>2307</v>
      </c>
      <c r="B2310" s="27">
        <v>26</v>
      </c>
      <c r="C2310">
        <v>64</v>
      </c>
      <c r="F2310">
        <v>1.7104499999999998</v>
      </c>
      <c r="G2310">
        <v>45</v>
      </c>
      <c r="N2310" s="32">
        <v>45</v>
      </c>
      <c r="O2310">
        <v>37</v>
      </c>
    </row>
    <row r="2311" spans="1:15" x14ac:dyDescent="0.35">
      <c r="A2311">
        <v>2308</v>
      </c>
      <c r="B2311" s="27">
        <v>45</v>
      </c>
      <c r="C2311">
        <v>37</v>
      </c>
      <c r="F2311">
        <v>7.5013060000000005</v>
      </c>
      <c r="G2311">
        <v>74</v>
      </c>
      <c r="N2311" s="32">
        <v>74</v>
      </c>
      <c r="O2311">
        <v>41</v>
      </c>
    </row>
    <row r="2312" spans="1:15" x14ac:dyDescent="0.35">
      <c r="A2312">
        <v>2309</v>
      </c>
      <c r="B2312" s="27">
        <v>74</v>
      </c>
      <c r="C2312">
        <v>41</v>
      </c>
      <c r="F2312">
        <v>0.70912800000000009</v>
      </c>
      <c r="G2312">
        <v>63</v>
      </c>
      <c r="N2312" s="32">
        <v>63</v>
      </c>
      <c r="O2312">
        <v>42</v>
      </c>
    </row>
    <row r="2313" spans="1:15" x14ac:dyDescent="0.35">
      <c r="A2313">
        <v>2310</v>
      </c>
      <c r="B2313" s="27">
        <v>63</v>
      </c>
      <c r="C2313">
        <v>42</v>
      </c>
      <c r="F2313">
        <v>2.4308399999999999</v>
      </c>
      <c r="G2313">
        <v>60</v>
      </c>
      <c r="N2313" s="32">
        <v>60</v>
      </c>
      <c r="O2313">
        <v>71</v>
      </c>
    </row>
    <row r="2314" spans="1:15" x14ac:dyDescent="0.35">
      <c r="A2314">
        <v>2311</v>
      </c>
      <c r="B2314" s="27">
        <v>60</v>
      </c>
      <c r="C2314">
        <v>71</v>
      </c>
      <c r="F2314">
        <v>1.6830000000000001E-2</v>
      </c>
      <c r="G2314">
        <v>45</v>
      </c>
      <c r="N2314" s="32">
        <v>45</v>
      </c>
      <c r="O2314">
        <v>41</v>
      </c>
    </row>
    <row r="2315" spans="1:15" x14ac:dyDescent="0.35">
      <c r="A2315">
        <v>2312</v>
      </c>
      <c r="B2315" s="27">
        <v>45</v>
      </c>
      <c r="C2315">
        <v>41</v>
      </c>
      <c r="F2315">
        <v>0.94737599999999988</v>
      </c>
      <c r="G2315">
        <v>36</v>
      </c>
      <c r="N2315" s="32">
        <v>36</v>
      </c>
      <c r="O2315">
        <v>32</v>
      </c>
    </row>
    <row r="2316" spans="1:15" x14ac:dyDescent="0.35">
      <c r="A2316">
        <v>2313</v>
      </c>
      <c r="B2316" s="27">
        <v>36</v>
      </c>
      <c r="C2316">
        <v>32</v>
      </c>
      <c r="F2316">
        <v>9.4192000000000012E-2</v>
      </c>
      <c r="G2316">
        <v>29</v>
      </c>
      <c r="N2316" s="32">
        <v>29</v>
      </c>
      <c r="O2316">
        <v>34</v>
      </c>
    </row>
    <row r="2317" spans="1:15" x14ac:dyDescent="0.35">
      <c r="A2317">
        <v>2314</v>
      </c>
      <c r="B2317" s="27">
        <v>29</v>
      </c>
      <c r="C2317">
        <v>34</v>
      </c>
      <c r="F2317">
        <v>0.68624400000000008</v>
      </c>
      <c r="G2317">
        <v>52</v>
      </c>
      <c r="N2317" s="32">
        <v>52</v>
      </c>
      <c r="O2317">
        <v>52</v>
      </c>
    </row>
    <row r="2318" spans="1:15" x14ac:dyDescent="0.35">
      <c r="A2318">
        <v>2315</v>
      </c>
      <c r="B2318" s="27">
        <v>52</v>
      </c>
      <c r="C2318">
        <v>52</v>
      </c>
      <c r="F2318">
        <v>0.21624000000000002</v>
      </c>
      <c r="G2318">
        <v>30</v>
      </c>
      <c r="N2318" s="32">
        <v>30</v>
      </c>
      <c r="O2318">
        <v>30</v>
      </c>
    </row>
    <row r="2319" spans="1:15" x14ac:dyDescent="0.35">
      <c r="A2319">
        <v>2316</v>
      </c>
      <c r="B2319" s="27">
        <v>30</v>
      </c>
      <c r="C2319">
        <v>30</v>
      </c>
      <c r="F2319">
        <v>3.2214000000000013E-2</v>
      </c>
      <c r="G2319">
        <v>26</v>
      </c>
      <c r="N2319" s="32">
        <v>26</v>
      </c>
      <c r="O2319">
        <v>33</v>
      </c>
    </row>
    <row r="2320" spans="1:15" x14ac:dyDescent="0.35">
      <c r="A2320">
        <v>2317</v>
      </c>
      <c r="B2320" s="27">
        <v>26</v>
      </c>
      <c r="C2320">
        <v>33</v>
      </c>
      <c r="F2320">
        <v>2.7304200000000001</v>
      </c>
      <c r="G2320">
        <v>45</v>
      </c>
      <c r="N2320" s="32">
        <v>45</v>
      </c>
      <c r="O2320">
        <v>67</v>
      </c>
    </row>
    <row r="2321" spans="1:15" x14ac:dyDescent="0.35">
      <c r="A2321">
        <v>2318</v>
      </c>
      <c r="B2321" s="27">
        <v>45</v>
      </c>
      <c r="C2321">
        <v>67</v>
      </c>
      <c r="F2321">
        <v>0.37151800000000001</v>
      </c>
      <c r="G2321">
        <v>17</v>
      </c>
      <c r="N2321" s="32">
        <v>17</v>
      </c>
      <c r="O2321">
        <v>45</v>
      </c>
    </row>
    <row r="2322" spans="1:15" x14ac:dyDescent="0.35">
      <c r="A2322">
        <v>2319</v>
      </c>
      <c r="B2322" s="27">
        <v>17</v>
      </c>
      <c r="C2322">
        <v>45</v>
      </c>
      <c r="F2322">
        <v>5.2920000000000002E-2</v>
      </c>
      <c r="G2322">
        <v>14</v>
      </c>
      <c r="N2322" s="32">
        <v>14</v>
      </c>
      <c r="O2322">
        <v>57</v>
      </c>
    </row>
    <row r="2323" spans="1:15" x14ac:dyDescent="0.35">
      <c r="A2323">
        <v>2320</v>
      </c>
      <c r="B2323" s="27">
        <v>14</v>
      </c>
      <c r="C2323">
        <v>57</v>
      </c>
      <c r="F2323">
        <v>1.6744000000000001</v>
      </c>
      <c r="G2323">
        <v>115</v>
      </c>
      <c r="N2323" s="32">
        <v>115</v>
      </c>
      <c r="O2323">
        <v>38</v>
      </c>
    </row>
    <row r="2324" spans="1:15" x14ac:dyDescent="0.35">
      <c r="A2324">
        <v>2321</v>
      </c>
      <c r="B2324" s="27">
        <v>115</v>
      </c>
      <c r="C2324">
        <v>38</v>
      </c>
      <c r="F2324">
        <v>2.5449949999999997</v>
      </c>
      <c r="G2324">
        <v>67</v>
      </c>
      <c r="N2324" s="32">
        <v>67</v>
      </c>
      <c r="O2324">
        <v>58</v>
      </c>
    </row>
    <row r="2325" spans="1:15" x14ac:dyDescent="0.35">
      <c r="A2325">
        <v>2322</v>
      </c>
      <c r="B2325" s="27">
        <v>67</v>
      </c>
      <c r="C2325">
        <v>58</v>
      </c>
      <c r="F2325">
        <v>1.3456520000000003</v>
      </c>
      <c r="G2325">
        <v>77</v>
      </c>
      <c r="N2325" s="32">
        <v>77</v>
      </c>
      <c r="O2325">
        <v>60</v>
      </c>
    </row>
    <row r="2326" spans="1:15" x14ac:dyDescent="0.35">
      <c r="A2326">
        <v>2323</v>
      </c>
      <c r="B2326" s="27">
        <v>77</v>
      </c>
      <c r="C2326">
        <v>60</v>
      </c>
      <c r="F2326">
        <v>0.60119999999999996</v>
      </c>
      <c r="G2326">
        <v>30</v>
      </c>
      <c r="N2326" s="32">
        <v>30</v>
      </c>
      <c r="O2326">
        <v>67</v>
      </c>
    </row>
    <row r="2327" spans="1:15" x14ac:dyDescent="0.35">
      <c r="A2327">
        <v>2324</v>
      </c>
      <c r="B2327" s="27">
        <v>30</v>
      </c>
      <c r="C2327">
        <v>67</v>
      </c>
      <c r="F2327">
        <v>0.74664000000000008</v>
      </c>
      <c r="G2327">
        <v>16</v>
      </c>
      <c r="N2327" s="32">
        <v>16</v>
      </c>
      <c r="O2327">
        <v>62</v>
      </c>
    </row>
    <row r="2328" spans="1:15" x14ac:dyDescent="0.35">
      <c r="A2328">
        <v>2325</v>
      </c>
      <c r="B2328" s="27">
        <v>16</v>
      </c>
      <c r="C2328">
        <v>62</v>
      </c>
      <c r="F2328">
        <v>2.7583639999999998</v>
      </c>
      <c r="G2328">
        <v>86</v>
      </c>
      <c r="N2328" s="32">
        <v>86</v>
      </c>
      <c r="O2328">
        <v>60</v>
      </c>
    </row>
    <row r="2329" spans="1:15" x14ac:dyDescent="0.35">
      <c r="A2329">
        <v>2326</v>
      </c>
      <c r="B2329" s="27">
        <v>86</v>
      </c>
      <c r="C2329">
        <v>60</v>
      </c>
      <c r="F2329">
        <v>8.8703999999999991E-2</v>
      </c>
      <c r="G2329">
        <v>56</v>
      </c>
      <c r="N2329" s="32">
        <v>56</v>
      </c>
      <c r="O2329">
        <v>41</v>
      </c>
    </row>
    <row r="2330" spans="1:15" x14ac:dyDescent="0.35">
      <c r="A2330">
        <v>2327</v>
      </c>
      <c r="B2330" s="27">
        <v>56</v>
      </c>
      <c r="C2330">
        <v>41</v>
      </c>
      <c r="F2330">
        <v>0.31641599999999998</v>
      </c>
      <c r="G2330">
        <v>16</v>
      </c>
      <c r="N2330" s="32">
        <v>16</v>
      </c>
      <c r="O2330">
        <v>29</v>
      </c>
    </row>
    <row r="2331" spans="1:15" x14ac:dyDescent="0.35">
      <c r="A2331">
        <v>2328</v>
      </c>
      <c r="B2331" s="27">
        <v>16</v>
      </c>
      <c r="C2331">
        <v>29</v>
      </c>
      <c r="F2331">
        <v>2.8504799999999997</v>
      </c>
      <c r="G2331">
        <v>37</v>
      </c>
      <c r="N2331" s="32">
        <v>37</v>
      </c>
      <c r="O2331">
        <v>51</v>
      </c>
    </row>
    <row r="2332" spans="1:15" x14ac:dyDescent="0.35">
      <c r="A2332">
        <v>2329</v>
      </c>
      <c r="B2332" s="27">
        <v>37</v>
      </c>
      <c r="C2332">
        <v>51</v>
      </c>
      <c r="F2332">
        <v>2.36808</v>
      </c>
      <c r="G2332">
        <v>60</v>
      </c>
      <c r="N2332" s="32">
        <v>60</v>
      </c>
      <c r="O2332">
        <v>47</v>
      </c>
    </row>
    <row r="2333" spans="1:15" x14ac:dyDescent="0.35">
      <c r="A2333">
        <v>2330</v>
      </c>
      <c r="B2333" s="27">
        <v>60</v>
      </c>
      <c r="C2333">
        <v>47</v>
      </c>
      <c r="F2333">
        <v>1.6484049999999997</v>
      </c>
      <c r="G2333">
        <v>11</v>
      </c>
      <c r="N2333" s="32">
        <v>11</v>
      </c>
      <c r="O2333">
        <v>75</v>
      </c>
    </row>
    <row r="2334" spans="1:15" x14ac:dyDescent="0.35">
      <c r="A2334">
        <v>2331</v>
      </c>
      <c r="B2334" s="27">
        <v>11</v>
      </c>
      <c r="C2334">
        <v>75</v>
      </c>
      <c r="F2334">
        <v>1.81192</v>
      </c>
      <c r="G2334">
        <v>55</v>
      </c>
      <c r="N2334" s="32">
        <v>55</v>
      </c>
      <c r="O2334">
        <v>36</v>
      </c>
    </row>
    <row r="2335" spans="1:15" x14ac:dyDescent="0.35">
      <c r="A2335">
        <v>2332</v>
      </c>
      <c r="B2335" s="27">
        <v>55</v>
      </c>
      <c r="C2335">
        <v>36</v>
      </c>
      <c r="F2335">
        <v>2.0589240000000002</v>
      </c>
      <c r="G2335">
        <v>28</v>
      </c>
      <c r="N2335" s="32">
        <v>28</v>
      </c>
      <c r="O2335">
        <v>76</v>
      </c>
    </row>
    <row r="2336" spans="1:15" x14ac:dyDescent="0.35">
      <c r="A2336">
        <v>2333</v>
      </c>
      <c r="B2336" s="27">
        <v>28</v>
      </c>
      <c r="C2336">
        <v>76</v>
      </c>
      <c r="F2336">
        <v>1.765382</v>
      </c>
      <c r="G2336">
        <v>34</v>
      </c>
      <c r="N2336" s="32">
        <v>34</v>
      </c>
      <c r="O2336">
        <v>41</v>
      </c>
    </row>
    <row r="2337" spans="1:15" x14ac:dyDescent="0.35">
      <c r="A2337">
        <v>2334</v>
      </c>
      <c r="B2337" s="27">
        <v>34</v>
      </c>
      <c r="C2337">
        <v>41</v>
      </c>
      <c r="F2337">
        <v>1.6408800000000001</v>
      </c>
      <c r="G2337">
        <v>40</v>
      </c>
      <c r="N2337" s="32">
        <v>40</v>
      </c>
      <c r="O2337">
        <v>61</v>
      </c>
    </row>
    <row r="2338" spans="1:15" x14ac:dyDescent="0.35">
      <c r="A2338">
        <v>2335</v>
      </c>
      <c r="B2338" s="27">
        <v>40</v>
      </c>
      <c r="C2338">
        <v>61</v>
      </c>
      <c r="F2338">
        <v>0.42299999999999999</v>
      </c>
      <c r="G2338">
        <v>100</v>
      </c>
      <c r="N2338" s="32">
        <v>100</v>
      </c>
      <c r="O2338">
        <v>53</v>
      </c>
    </row>
    <row r="2339" spans="1:15" x14ac:dyDescent="0.35">
      <c r="A2339">
        <v>2336</v>
      </c>
      <c r="B2339" s="27">
        <v>100</v>
      </c>
      <c r="C2339">
        <v>53</v>
      </c>
      <c r="F2339">
        <v>2.2835199999999998</v>
      </c>
      <c r="G2339">
        <v>40</v>
      </c>
      <c r="N2339" s="32">
        <v>40</v>
      </c>
      <c r="O2339">
        <v>51</v>
      </c>
    </row>
    <row r="2340" spans="1:15" x14ac:dyDescent="0.35">
      <c r="A2340">
        <v>2337</v>
      </c>
      <c r="B2340" s="27">
        <v>40</v>
      </c>
      <c r="C2340">
        <v>51</v>
      </c>
      <c r="F2340">
        <v>0.58430399999999993</v>
      </c>
      <c r="G2340">
        <v>48</v>
      </c>
      <c r="N2340" s="32">
        <v>48</v>
      </c>
      <c r="O2340">
        <v>57</v>
      </c>
    </row>
    <row r="2341" spans="1:15" x14ac:dyDescent="0.35">
      <c r="A2341">
        <v>2338</v>
      </c>
      <c r="B2341" s="27">
        <v>48</v>
      </c>
      <c r="C2341">
        <v>57</v>
      </c>
      <c r="F2341">
        <v>0.66671000000000002</v>
      </c>
      <c r="G2341">
        <v>58</v>
      </c>
      <c r="N2341" s="32">
        <v>58</v>
      </c>
      <c r="O2341">
        <v>51</v>
      </c>
    </row>
    <row r="2342" spans="1:15" x14ac:dyDescent="0.35">
      <c r="A2342">
        <v>2339</v>
      </c>
      <c r="B2342" s="27">
        <v>58</v>
      </c>
      <c r="C2342">
        <v>51</v>
      </c>
      <c r="F2342">
        <v>2.6073600000000003</v>
      </c>
      <c r="G2342">
        <v>97</v>
      </c>
      <c r="N2342" s="32">
        <v>97</v>
      </c>
      <c r="O2342">
        <v>53</v>
      </c>
    </row>
    <row r="2343" spans="1:15" x14ac:dyDescent="0.35">
      <c r="A2343">
        <v>2340</v>
      </c>
      <c r="B2343" s="27">
        <v>97</v>
      </c>
      <c r="C2343">
        <v>53</v>
      </c>
      <c r="F2343">
        <v>1.0761000000000001</v>
      </c>
      <c r="G2343">
        <v>30</v>
      </c>
      <c r="N2343" s="32">
        <v>30</v>
      </c>
      <c r="O2343">
        <v>21</v>
      </c>
    </row>
    <row r="2344" spans="1:15" x14ac:dyDescent="0.35">
      <c r="A2344">
        <v>2341</v>
      </c>
      <c r="B2344" s="27">
        <v>30</v>
      </c>
      <c r="C2344">
        <v>21</v>
      </c>
      <c r="F2344">
        <v>0.45577499999999999</v>
      </c>
      <c r="G2344">
        <v>25</v>
      </c>
      <c r="N2344" s="32">
        <v>25</v>
      </c>
      <c r="O2344">
        <v>21</v>
      </c>
    </row>
    <row r="2345" spans="1:15" x14ac:dyDescent="0.35">
      <c r="A2345">
        <v>2342</v>
      </c>
      <c r="B2345" s="27">
        <v>25</v>
      </c>
      <c r="C2345">
        <v>21</v>
      </c>
      <c r="F2345">
        <v>0.69530999999999998</v>
      </c>
      <c r="G2345">
        <v>77</v>
      </c>
      <c r="N2345" s="32">
        <v>77</v>
      </c>
      <c r="O2345">
        <v>66</v>
      </c>
    </row>
    <row r="2346" spans="1:15" x14ac:dyDescent="0.35">
      <c r="A2346">
        <v>2343</v>
      </c>
      <c r="B2346" s="27">
        <v>77</v>
      </c>
      <c r="C2346">
        <v>66</v>
      </c>
      <c r="F2346">
        <v>0.34095600000000004</v>
      </c>
      <c r="G2346">
        <v>27</v>
      </c>
      <c r="N2346" s="32">
        <v>27</v>
      </c>
      <c r="O2346">
        <v>40</v>
      </c>
    </row>
    <row r="2347" spans="1:15" x14ac:dyDescent="0.35">
      <c r="A2347">
        <v>2344</v>
      </c>
      <c r="B2347" s="27">
        <v>27</v>
      </c>
      <c r="C2347">
        <v>40</v>
      </c>
      <c r="F2347">
        <v>4.0059950000000004</v>
      </c>
      <c r="G2347">
        <v>35</v>
      </c>
      <c r="N2347" s="32">
        <v>35</v>
      </c>
      <c r="O2347">
        <v>24</v>
      </c>
    </row>
    <row r="2348" spans="1:15" x14ac:dyDescent="0.35">
      <c r="A2348">
        <v>2345</v>
      </c>
      <c r="B2348" s="27">
        <v>35</v>
      </c>
      <c r="C2348">
        <v>24</v>
      </c>
      <c r="F2348">
        <v>2.5658360000000004</v>
      </c>
      <c r="G2348">
        <v>53</v>
      </c>
      <c r="N2348" s="32">
        <v>53</v>
      </c>
      <c r="O2348">
        <v>59</v>
      </c>
    </row>
    <row r="2349" spans="1:15" x14ac:dyDescent="0.35">
      <c r="A2349">
        <v>2346</v>
      </c>
      <c r="B2349" s="27">
        <v>53</v>
      </c>
      <c r="C2349">
        <v>59</v>
      </c>
      <c r="F2349">
        <v>1.00386</v>
      </c>
      <c r="G2349">
        <v>52</v>
      </c>
      <c r="N2349" s="32">
        <v>52</v>
      </c>
      <c r="O2349">
        <v>60</v>
      </c>
    </row>
    <row r="2350" spans="1:15" x14ac:dyDescent="0.35">
      <c r="A2350">
        <v>2347</v>
      </c>
      <c r="B2350" s="27">
        <v>52</v>
      </c>
      <c r="C2350">
        <v>60</v>
      </c>
      <c r="F2350">
        <v>0.585144</v>
      </c>
      <c r="G2350">
        <v>129</v>
      </c>
      <c r="N2350" s="32">
        <v>129</v>
      </c>
      <c r="O2350">
        <v>58</v>
      </c>
    </row>
    <row r="2351" spans="1:15" x14ac:dyDescent="0.35">
      <c r="A2351">
        <v>2348</v>
      </c>
      <c r="B2351" s="27">
        <v>129</v>
      </c>
      <c r="C2351">
        <v>58</v>
      </c>
      <c r="F2351">
        <v>4.4639999999999999E-2</v>
      </c>
      <c r="G2351">
        <v>16</v>
      </c>
      <c r="N2351" s="32">
        <v>16</v>
      </c>
      <c r="O2351">
        <v>18</v>
      </c>
    </row>
    <row r="2352" spans="1:15" x14ac:dyDescent="0.35">
      <c r="A2352">
        <v>2349</v>
      </c>
      <c r="B2352" s="27">
        <v>16</v>
      </c>
      <c r="C2352">
        <v>18</v>
      </c>
      <c r="F2352">
        <v>14.351194000000001</v>
      </c>
      <c r="G2352">
        <v>418</v>
      </c>
      <c r="N2352" s="32">
        <v>418</v>
      </c>
      <c r="O2352">
        <v>70</v>
      </c>
    </row>
    <row r="2353" spans="1:15" x14ac:dyDescent="0.35">
      <c r="A2353">
        <v>2350</v>
      </c>
      <c r="B2353" s="27">
        <v>418</v>
      </c>
      <c r="C2353">
        <v>70</v>
      </c>
      <c r="F2353">
        <v>7.9463999999999993E-2</v>
      </c>
      <c r="G2353">
        <v>11</v>
      </c>
      <c r="N2353" s="32">
        <v>11</v>
      </c>
      <c r="O2353">
        <v>63</v>
      </c>
    </row>
    <row r="2354" spans="1:15" x14ac:dyDescent="0.35">
      <c r="A2354">
        <v>2351</v>
      </c>
      <c r="B2354" s="27">
        <v>11</v>
      </c>
      <c r="C2354">
        <v>63</v>
      </c>
      <c r="F2354">
        <v>4.3402700000000003</v>
      </c>
      <c r="G2354">
        <v>55</v>
      </c>
      <c r="N2354" s="32">
        <v>55</v>
      </c>
      <c r="O2354">
        <v>56</v>
      </c>
    </row>
    <row r="2355" spans="1:15" x14ac:dyDescent="0.35">
      <c r="A2355">
        <v>2352</v>
      </c>
      <c r="B2355" s="27">
        <v>55</v>
      </c>
      <c r="C2355">
        <v>56</v>
      </c>
      <c r="F2355">
        <v>1.4825440000000001</v>
      </c>
      <c r="G2355">
        <v>62</v>
      </c>
      <c r="N2355" s="32">
        <v>62</v>
      </c>
      <c r="O2355">
        <v>46</v>
      </c>
    </row>
    <row r="2356" spans="1:15" x14ac:dyDescent="0.35">
      <c r="A2356">
        <v>2353</v>
      </c>
      <c r="B2356" s="27">
        <v>62</v>
      </c>
      <c r="C2356">
        <v>46</v>
      </c>
      <c r="F2356">
        <v>0.29952000000000001</v>
      </c>
      <c r="G2356">
        <v>18</v>
      </c>
      <c r="N2356" s="32">
        <v>18</v>
      </c>
      <c r="O2356">
        <v>67</v>
      </c>
    </row>
    <row r="2357" spans="1:15" x14ac:dyDescent="0.35">
      <c r="A2357">
        <v>2354</v>
      </c>
      <c r="B2357" s="27">
        <v>18</v>
      </c>
      <c r="C2357">
        <v>67</v>
      </c>
      <c r="F2357">
        <v>2.9129100000000001</v>
      </c>
      <c r="G2357">
        <v>33</v>
      </c>
      <c r="N2357" s="32">
        <v>33</v>
      </c>
      <c r="O2357">
        <v>25</v>
      </c>
    </row>
    <row r="2358" spans="1:15" x14ac:dyDescent="0.35">
      <c r="A2358">
        <v>2355</v>
      </c>
      <c r="B2358" s="27">
        <v>33</v>
      </c>
      <c r="C2358">
        <v>25</v>
      </c>
      <c r="F2358">
        <v>2.0144320000000002</v>
      </c>
      <c r="G2358">
        <v>68</v>
      </c>
      <c r="N2358" s="32">
        <v>68</v>
      </c>
      <c r="O2358">
        <v>40</v>
      </c>
    </row>
    <row r="2359" spans="1:15" x14ac:dyDescent="0.35">
      <c r="A2359">
        <v>2356</v>
      </c>
      <c r="B2359" s="27">
        <v>68</v>
      </c>
      <c r="C2359">
        <v>40</v>
      </c>
      <c r="F2359">
        <v>1.06656</v>
      </c>
      <c r="G2359">
        <v>44</v>
      </c>
      <c r="N2359" s="32">
        <v>44</v>
      </c>
      <c r="O2359">
        <v>64</v>
      </c>
    </row>
    <row r="2360" spans="1:15" x14ac:dyDescent="0.35">
      <c r="A2360">
        <v>2357</v>
      </c>
      <c r="B2360" s="27">
        <v>44</v>
      </c>
      <c r="C2360">
        <v>64</v>
      </c>
      <c r="F2360">
        <v>0.34930500000000003</v>
      </c>
      <c r="G2360">
        <v>33</v>
      </c>
      <c r="N2360" s="32">
        <v>33</v>
      </c>
      <c r="O2360">
        <v>46</v>
      </c>
    </row>
    <row r="2361" spans="1:15" x14ac:dyDescent="0.35">
      <c r="A2361">
        <v>2358</v>
      </c>
      <c r="B2361" s="27">
        <v>33</v>
      </c>
      <c r="C2361">
        <v>46</v>
      </c>
      <c r="F2361">
        <v>3.1163400000000001</v>
      </c>
      <c r="G2361">
        <v>45</v>
      </c>
      <c r="N2361" s="32">
        <v>45</v>
      </c>
      <c r="O2361">
        <v>24</v>
      </c>
    </row>
    <row r="2362" spans="1:15" x14ac:dyDescent="0.35">
      <c r="A2362">
        <v>2359</v>
      </c>
      <c r="B2362" s="27">
        <v>45</v>
      </c>
      <c r="C2362">
        <v>24</v>
      </c>
      <c r="F2362">
        <v>3.9419599999999995</v>
      </c>
      <c r="G2362">
        <v>68</v>
      </c>
      <c r="N2362" s="32">
        <v>68</v>
      </c>
      <c r="O2362">
        <v>50</v>
      </c>
    </row>
    <row r="2363" spans="1:15" x14ac:dyDescent="0.35">
      <c r="A2363">
        <v>2360</v>
      </c>
      <c r="B2363" s="27">
        <v>68</v>
      </c>
      <c r="C2363">
        <v>50</v>
      </c>
      <c r="F2363">
        <v>3.6409230000000004</v>
      </c>
      <c r="G2363">
        <v>117</v>
      </c>
      <c r="N2363" s="32">
        <v>117</v>
      </c>
      <c r="O2363">
        <v>49</v>
      </c>
    </row>
    <row r="2364" spans="1:15" x14ac:dyDescent="0.35">
      <c r="A2364">
        <v>2361</v>
      </c>
      <c r="B2364" s="27">
        <v>117</v>
      </c>
      <c r="C2364">
        <v>49</v>
      </c>
      <c r="F2364">
        <v>3.4271999999999997E-2</v>
      </c>
      <c r="G2364">
        <v>21</v>
      </c>
      <c r="N2364" s="32">
        <v>21</v>
      </c>
      <c r="O2364">
        <v>26</v>
      </c>
    </row>
    <row r="2365" spans="1:15" x14ac:dyDescent="0.35">
      <c r="A2365">
        <v>2362</v>
      </c>
      <c r="B2365" s="27">
        <v>21</v>
      </c>
      <c r="C2365">
        <v>26</v>
      </c>
      <c r="F2365">
        <v>1.1838519999999999</v>
      </c>
      <c r="G2365">
        <v>148</v>
      </c>
      <c r="N2365" s="32">
        <v>148</v>
      </c>
      <c r="O2365">
        <v>45</v>
      </c>
    </row>
    <row r="2366" spans="1:15" x14ac:dyDescent="0.35">
      <c r="A2366">
        <v>2363</v>
      </c>
      <c r="B2366" s="27">
        <v>148</v>
      </c>
      <c r="C2366">
        <v>45</v>
      </c>
      <c r="F2366">
        <v>1.7399900000000001</v>
      </c>
      <c r="G2366">
        <v>35</v>
      </c>
      <c r="N2366" s="32">
        <v>35</v>
      </c>
      <c r="O2366">
        <v>36</v>
      </c>
    </row>
    <row r="2367" spans="1:15" x14ac:dyDescent="0.35">
      <c r="A2367">
        <v>2364</v>
      </c>
      <c r="B2367" s="27">
        <v>35</v>
      </c>
      <c r="C2367">
        <v>36</v>
      </c>
      <c r="F2367">
        <v>2.5017300000000002</v>
      </c>
      <c r="G2367">
        <v>55</v>
      </c>
      <c r="N2367" s="32">
        <v>55</v>
      </c>
      <c r="O2367">
        <v>72</v>
      </c>
    </row>
    <row r="2368" spans="1:15" x14ac:dyDescent="0.35">
      <c r="A2368">
        <v>2365</v>
      </c>
      <c r="B2368" s="27">
        <v>55</v>
      </c>
      <c r="C2368">
        <v>72</v>
      </c>
      <c r="F2368">
        <v>1.080864</v>
      </c>
      <c r="G2368">
        <v>32</v>
      </c>
      <c r="N2368" s="32">
        <v>32</v>
      </c>
      <c r="O2368">
        <v>54</v>
      </c>
    </row>
    <row r="2369" spans="1:15" x14ac:dyDescent="0.35">
      <c r="A2369">
        <v>2366</v>
      </c>
      <c r="B2369" s="27">
        <v>32</v>
      </c>
      <c r="C2369">
        <v>54</v>
      </c>
      <c r="F2369">
        <v>0.41336399999999995</v>
      </c>
      <c r="G2369">
        <v>19</v>
      </c>
      <c r="N2369" s="32">
        <v>19</v>
      </c>
      <c r="O2369">
        <v>35</v>
      </c>
    </row>
    <row r="2370" spans="1:15" x14ac:dyDescent="0.35">
      <c r="A2370">
        <v>2367</v>
      </c>
      <c r="B2370" s="27">
        <v>19</v>
      </c>
      <c r="C2370">
        <v>35</v>
      </c>
      <c r="F2370">
        <v>0.76440000000000008</v>
      </c>
      <c r="G2370">
        <v>70</v>
      </c>
      <c r="N2370" s="32">
        <v>70</v>
      </c>
      <c r="O2370">
        <v>50</v>
      </c>
    </row>
    <row r="2371" spans="1:15" x14ac:dyDescent="0.35">
      <c r="A2371">
        <v>2368</v>
      </c>
      <c r="B2371" s="27">
        <v>70</v>
      </c>
      <c r="C2371">
        <v>50</v>
      </c>
      <c r="F2371">
        <v>4.6439999999999988E-2</v>
      </c>
      <c r="G2371">
        <v>30</v>
      </c>
      <c r="N2371" s="32">
        <v>30</v>
      </c>
      <c r="O2371">
        <v>39</v>
      </c>
    </row>
    <row r="2372" spans="1:15" x14ac:dyDescent="0.35">
      <c r="A2372">
        <v>2369</v>
      </c>
      <c r="B2372" s="27">
        <v>30</v>
      </c>
      <c r="C2372">
        <v>39</v>
      </c>
      <c r="F2372">
        <v>1.0698100000000001</v>
      </c>
      <c r="G2372">
        <v>85</v>
      </c>
      <c r="N2372" s="32">
        <v>85</v>
      </c>
      <c r="O2372">
        <v>38</v>
      </c>
    </row>
    <row r="2373" spans="1:15" x14ac:dyDescent="0.35">
      <c r="A2373">
        <v>2370</v>
      </c>
      <c r="B2373" s="27">
        <v>85</v>
      </c>
      <c r="C2373">
        <v>38</v>
      </c>
      <c r="F2373">
        <v>2.203344</v>
      </c>
      <c r="G2373">
        <v>11</v>
      </c>
      <c r="N2373" s="32">
        <v>11</v>
      </c>
      <c r="O2373">
        <v>66</v>
      </c>
    </row>
    <row r="2374" spans="1:15" x14ac:dyDescent="0.35">
      <c r="A2374">
        <v>2371</v>
      </c>
      <c r="B2374" s="27">
        <v>11</v>
      </c>
      <c r="C2374">
        <v>66</v>
      </c>
      <c r="F2374">
        <v>0.95818800000000004</v>
      </c>
      <c r="G2374">
        <v>21</v>
      </c>
      <c r="N2374" s="32">
        <v>21</v>
      </c>
      <c r="O2374">
        <v>28</v>
      </c>
    </row>
    <row r="2375" spans="1:15" x14ac:dyDescent="0.35">
      <c r="A2375">
        <v>2372</v>
      </c>
      <c r="B2375" s="27">
        <v>21</v>
      </c>
      <c r="C2375">
        <v>28</v>
      </c>
      <c r="F2375">
        <v>0.37593600000000005</v>
      </c>
      <c r="G2375">
        <v>64</v>
      </c>
      <c r="N2375" s="32">
        <v>64</v>
      </c>
      <c r="O2375">
        <v>56</v>
      </c>
    </row>
    <row r="2376" spans="1:15" x14ac:dyDescent="0.35">
      <c r="A2376">
        <v>2373</v>
      </c>
      <c r="B2376" s="27">
        <v>64</v>
      </c>
      <c r="C2376">
        <v>56</v>
      </c>
      <c r="F2376">
        <v>0.97966799999999998</v>
      </c>
      <c r="G2376">
        <v>18</v>
      </c>
      <c r="N2376" s="32">
        <v>18</v>
      </c>
      <c r="O2376">
        <v>69</v>
      </c>
    </row>
    <row r="2377" spans="1:15" x14ac:dyDescent="0.35">
      <c r="A2377">
        <v>2374</v>
      </c>
      <c r="B2377" s="27">
        <v>18</v>
      </c>
      <c r="C2377">
        <v>69</v>
      </c>
      <c r="F2377">
        <v>0.12776399999999999</v>
      </c>
      <c r="G2377">
        <v>21</v>
      </c>
      <c r="N2377" s="32">
        <v>21</v>
      </c>
      <c r="O2377">
        <v>77</v>
      </c>
    </row>
    <row r="2378" spans="1:15" x14ac:dyDescent="0.35">
      <c r="A2378">
        <v>2375</v>
      </c>
      <c r="B2378" s="27">
        <v>21</v>
      </c>
      <c r="C2378">
        <v>77</v>
      </c>
      <c r="F2378">
        <v>2.7158399999999996</v>
      </c>
      <c r="G2378">
        <v>92</v>
      </c>
      <c r="N2378" s="32">
        <v>92</v>
      </c>
      <c r="O2378">
        <v>74</v>
      </c>
    </row>
    <row r="2379" spans="1:15" x14ac:dyDescent="0.35">
      <c r="A2379">
        <v>2376</v>
      </c>
      <c r="B2379" s="27">
        <v>92</v>
      </c>
      <c r="C2379">
        <v>74</v>
      </c>
      <c r="F2379">
        <v>5.7855840000000001</v>
      </c>
      <c r="G2379">
        <v>84</v>
      </c>
      <c r="N2379" s="32">
        <v>84</v>
      </c>
      <c r="O2379">
        <v>78</v>
      </c>
    </row>
    <row r="2380" spans="1:15" x14ac:dyDescent="0.35">
      <c r="A2380">
        <v>2377</v>
      </c>
      <c r="B2380" s="27">
        <v>84</v>
      </c>
      <c r="C2380">
        <v>78</v>
      </c>
      <c r="F2380">
        <v>0.30125200000000002</v>
      </c>
      <c r="G2380">
        <v>106</v>
      </c>
      <c r="N2380" s="32">
        <v>106</v>
      </c>
      <c r="O2380">
        <v>64</v>
      </c>
    </row>
    <row r="2381" spans="1:15" x14ac:dyDescent="0.35">
      <c r="A2381">
        <v>2378</v>
      </c>
      <c r="B2381" s="27">
        <v>106</v>
      </c>
      <c r="C2381">
        <v>64</v>
      </c>
      <c r="F2381">
        <v>1.2982320000000001</v>
      </c>
      <c r="G2381">
        <v>38</v>
      </c>
      <c r="N2381" s="32">
        <v>38</v>
      </c>
      <c r="O2381">
        <v>61</v>
      </c>
    </row>
    <row r="2382" spans="1:15" x14ac:dyDescent="0.35">
      <c r="A2382">
        <v>2379</v>
      </c>
      <c r="B2382" s="27">
        <v>38</v>
      </c>
      <c r="C2382">
        <v>61</v>
      </c>
      <c r="F2382">
        <v>0.73673599999999995</v>
      </c>
      <c r="G2382">
        <v>52</v>
      </c>
      <c r="N2382" s="32">
        <v>52</v>
      </c>
      <c r="O2382">
        <v>42</v>
      </c>
    </row>
    <row r="2383" spans="1:15" x14ac:dyDescent="0.35">
      <c r="A2383">
        <v>2380</v>
      </c>
      <c r="B2383" s="27">
        <v>52</v>
      </c>
      <c r="C2383">
        <v>42</v>
      </c>
      <c r="F2383">
        <v>1.0903200000000002</v>
      </c>
      <c r="G2383">
        <v>20</v>
      </c>
      <c r="N2383" s="32">
        <v>20</v>
      </c>
      <c r="O2383">
        <v>26</v>
      </c>
    </row>
    <row r="2384" spans="1:15" x14ac:dyDescent="0.35">
      <c r="A2384">
        <v>2381</v>
      </c>
      <c r="B2384" s="27">
        <v>20</v>
      </c>
      <c r="C2384">
        <v>26</v>
      </c>
      <c r="F2384">
        <v>16.12856</v>
      </c>
      <c r="G2384">
        <v>166</v>
      </c>
      <c r="N2384" s="32">
        <v>166</v>
      </c>
      <c r="O2384">
        <v>67</v>
      </c>
    </row>
    <row r="2385" spans="1:15" x14ac:dyDescent="0.35">
      <c r="A2385">
        <v>2382</v>
      </c>
      <c r="B2385" s="27">
        <v>166</v>
      </c>
      <c r="C2385">
        <v>67</v>
      </c>
      <c r="F2385">
        <v>0.19353600000000004</v>
      </c>
      <c r="G2385">
        <v>9</v>
      </c>
      <c r="N2385" s="32">
        <v>9</v>
      </c>
      <c r="O2385">
        <v>72</v>
      </c>
    </row>
    <row r="2386" spans="1:15" x14ac:dyDescent="0.35">
      <c r="A2386">
        <v>2383</v>
      </c>
      <c r="B2386" s="27">
        <v>9</v>
      </c>
      <c r="C2386">
        <v>72</v>
      </c>
      <c r="F2386">
        <v>1.668744</v>
      </c>
      <c r="G2386">
        <v>44</v>
      </c>
      <c r="N2386" s="32">
        <v>44</v>
      </c>
      <c r="O2386">
        <v>42</v>
      </c>
    </row>
    <row r="2387" spans="1:15" x14ac:dyDescent="0.35">
      <c r="A2387">
        <v>2384</v>
      </c>
      <c r="B2387" s="27">
        <v>44</v>
      </c>
      <c r="C2387">
        <v>42</v>
      </c>
      <c r="F2387">
        <v>3.3807359999999993</v>
      </c>
      <c r="G2387">
        <v>124</v>
      </c>
      <c r="N2387" s="32">
        <v>124</v>
      </c>
      <c r="O2387">
        <v>28</v>
      </c>
    </row>
    <row r="2388" spans="1:15" x14ac:dyDescent="0.35">
      <c r="A2388">
        <v>2385</v>
      </c>
      <c r="B2388" s="27">
        <v>124</v>
      </c>
      <c r="C2388">
        <v>28</v>
      </c>
      <c r="F2388">
        <v>2.2119339999999998</v>
      </c>
      <c r="G2388">
        <v>37</v>
      </c>
      <c r="N2388" s="32">
        <v>37</v>
      </c>
      <c r="O2388">
        <v>71</v>
      </c>
    </row>
    <row r="2389" spans="1:15" x14ac:dyDescent="0.35">
      <c r="A2389">
        <v>2386</v>
      </c>
      <c r="B2389" s="27">
        <v>37</v>
      </c>
      <c r="C2389">
        <v>71</v>
      </c>
      <c r="F2389">
        <v>0.47807400000000005</v>
      </c>
      <c r="G2389">
        <v>109</v>
      </c>
      <c r="N2389" s="32">
        <v>109</v>
      </c>
      <c r="O2389">
        <v>63</v>
      </c>
    </row>
    <row r="2390" spans="1:15" x14ac:dyDescent="0.35">
      <c r="A2390">
        <v>2387</v>
      </c>
      <c r="B2390" s="27">
        <v>109</v>
      </c>
      <c r="C2390">
        <v>63</v>
      </c>
      <c r="F2390">
        <v>4.3520880000000002</v>
      </c>
      <c r="G2390">
        <v>74</v>
      </c>
      <c r="N2390" s="32">
        <v>74</v>
      </c>
      <c r="O2390">
        <v>41</v>
      </c>
    </row>
    <row r="2391" spans="1:15" x14ac:dyDescent="0.35">
      <c r="A2391">
        <v>2388</v>
      </c>
      <c r="B2391" s="27">
        <v>74</v>
      </c>
      <c r="C2391">
        <v>41</v>
      </c>
      <c r="F2391">
        <v>0.31751999999999997</v>
      </c>
      <c r="G2391">
        <v>21</v>
      </c>
      <c r="N2391" s="32">
        <v>21</v>
      </c>
      <c r="O2391">
        <v>63</v>
      </c>
    </row>
    <row r="2392" spans="1:15" x14ac:dyDescent="0.35">
      <c r="A2392">
        <v>2389</v>
      </c>
      <c r="B2392" s="27">
        <v>21</v>
      </c>
      <c r="C2392">
        <v>63</v>
      </c>
      <c r="F2392">
        <v>0.45395999999999997</v>
      </c>
      <c r="G2392">
        <v>10</v>
      </c>
      <c r="N2392" s="32">
        <v>10</v>
      </c>
      <c r="O2392">
        <v>74</v>
      </c>
    </row>
    <row r="2393" spans="1:15" x14ac:dyDescent="0.35">
      <c r="A2393">
        <v>2390</v>
      </c>
      <c r="B2393" s="27">
        <v>10</v>
      </c>
      <c r="C2393">
        <v>74</v>
      </c>
      <c r="F2393">
        <v>1.74251</v>
      </c>
      <c r="G2393">
        <v>62</v>
      </c>
      <c r="N2393" s="32">
        <v>62</v>
      </c>
      <c r="O2393">
        <v>69</v>
      </c>
    </row>
    <row r="2394" spans="1:15" x14ac:dyDescent="0.35">
      <c r="A2394">
        <v>2391</v>
      </c>
      <c r="B2394" s="27">
        <v>62</v>
      </c>
      <c r="C2394">
        <v>69</v>
      </c>
      <c r="F2394">
        <v>0.28916799999999993</v>
      </c>
      <c r="G2394">
        <v>124</v>
      </c>
      <c r="N2394" s="32">
        <v>124</v>
      </c>
      <c r="O2394">
        <v>57</v>
      </c>
    </row>
    <row r="2395" spans="1:15" x14ac:dyDescent="0.35">
      <c r="A2395">
        <v>2392</v>
      </c>
      <c r="B2395" s="27">
        <v>124</v>
      </c>
      <c r="C2395">
        <v>57</v>
      </c>
      <c r="F2395">
        <v>1.16622</v>
      </c>
      <c r="G2395">
        <v>132</v>
      </c>
      <c r="N2395" s="32">
        <v>132</v>
      </c>
      <c r="O2395">
        <v>34</v>
      </c>
    </row>
    <row r="2396" spans="1:15" x14ac:dyDescent="0.35">
      <c r="A2396">
        <v>2393</v>
      </c>
      <c r="B2396" s="27">
        <v>132</v>
      </c>
      <c r="C2396">
        <v>34</v>
      </c>
      <c r="F2396">
        <v>0.43874600000000002</v>
      </c>
      <c r="G2396">
        <v>37</v>
      </c>
      <c r="N2396" s="32">
        <v>37</v>
      </c>
      <c r="O2396">
        <v>43</v>
      </c>
    </row>
    <row r="2397" spans="1:15" x14ac:dyDescent="0.35">
      <c r="A2397">
        <v>2394</v>
      </c>
      <c r="B2397" s="27">
        <v>37</v>
      </c>
      <c r="C2397">
        <v>43</v>
      </c>
      <c r="F2397">
        <v>1.2010949999999998</v>
      </c>
      <c r="G2397">
        <v>45</v>
      </c>
      <c r="N2397" s="32">
        <v>45</v>
      </c>
      <c r="O2397">
        <v>57</v>
      </c>
    </row>
    <row r="2398" spans="1:15" x14ac:dyDescent="0.35">
      <c r="A2398">
        <v>2395</v>
      </c>
      <c r="B2398" s="27">
        <v>45</v>
      </c>
      <c r="C2398">
        <v>57</v>
      </c>
      <c r="F2398">
        <v>0.75627600000000006</v>
      </c>
      <c r="G2398">
        <v>31</v>
      </c>
      <c r="N2398" s="32">
        <v>31</v>
      </c>
      <c r="O2398">
        <v>37</v>
      </c>
    </row>
    <row r="2399" spans="1:15" x14ac:dyDescent="0.35">
      <c r="A2399">
        <v>2396</v>
      </c>
      <c r="B2399" s="27">
        <v>31</v>
      </c>
      <c r="C2399">
        <v>37</v>
      </c>
      <c r="F2399">
        <v>0.21365100000000001</v>
      </c>
      <c r="G2399">
        <v>41</v>
      </c>
      <c r="N2399" s="32">
        <v>41</v>
      </c>
      <c r="O2399">
        <v>35</v>
      </c>
    </row>
    <row r="2400" spans="1:15" x14ac:dyDescent="0.35">
      <c r="A2400">
        <v>2397</v>
      </c>
      <c r="B2400" s="27">
        <v>41</v>
      </c>
      <c r="C2400">
        <v>35</v>
      </c>
      <c r="F2400">
        <v>1.7139399999999998</v>
      </c>
      <c r="G2400">
        <v>85</v>
      </c>
      <c r="N2400" s="32">
        <v>85</v>
      </c>
      <c r="O2400">
        <v>39</v>
      </c>
    </row>
    <row r="2401" spans="1:15" x14ac:dyDescent="0.35">
      <c r="A2401">
        <v>2398</v>
      </c>
      <c r="B2401" s="27">
        <v>85</v>
      </c>
      <c r="C2401">
        <v>39</v>
      </c>
      <c r="F2401">
        <v>0.26656000000000002</v>
      </c>
      <c r="G2401">
        <v>28</v>
      </c>
      <c r="N2401" s="32">
        <v>28</v>
      </c>
      <c r="O2401">
        <v>23</v>
      </c>
    </row>
    <row r="2402" spans="1:15" x14ac:dyDescent="0.35">
      <c r="A2402">
        <v>2399</v>
      </c>
      <c r="B2402" s="27">
        <v>28</v>
      </c>
      <c r="C2402">
        <v>23</v>
      </c>
      <c r="F2402">
        <v>0.24024000000000001</v>
      </c>
      <c r="G2402">
        <v>20</v>
      </c>
      <c r="N2402" s="32">
        <v>20</v>
      </c>
      <c r="O2402">
        <v>75</v>
      </c>
    </row>
    <row r="2403" spans="1:15" x14ac:dyDescent="0.35">
      <c r="A2403">
        <v>2400</v>
      </c>
      <c r="B2403" s="27">
        <v>20</v>
      </c>
      <c r="C2403">
        <v>75</v>
      </c>
      <c r="F2403">
        <v>3.2221799999999998</v>
      </c>
      <c r="G2403">
        <v>135</v>
      </c>
      <c r="N2403" s="32">
        <v>135</v>
      </c>
      <c r="O2403">
        <v>61</v>
      </c>
    </row>
    <row r="2404" spans="1:15" x14ac:dyDescent="0.35">
      <c r="A2404">
        <v>2401</v>
      </c>
      <c r="B2404" s="27">
        <v>135</v>
      </c>
      <c r="C2404">
        <v>61</v>
      </c>
      <c r="F2404">
        <v>2.4416699999999998</v>
      </c>
      <c r="G2404">
        <v>66</v>
      </c>
      <c r="N2404" s="32">
        <v>66</v>
      </c>
      <c r="O2404">
        <v>32</v>
      </c>
    </row>
    <row r="2405" spans="1:15" x14ac:dyDescent="0.35">
      <c r="A2405">
        <v>2402</v>
      </c>
      <c r="B2405" s="27">
        <v>66</v>
      </c>
      <c r="C2405">
        <v>32</v>
      </c>
      <c r="F2405">
        <v>1.1199159999999999</v>
      </c>
      <c r="G2405">
        <v>23</v>
      </c>
      <c r="N2405" s="32">
        <v>23</v>
      </c>
      <c r="O2405">
        <v>19</v>
      </c>
    </row>
    <row r="2406" spans="1:15" x14ac:dyDescent="0.35">
      <c r="A2406">
        <v>2403</v>
      </c>
      <c r="B2406" s="27">
        <v>23</v>
      </c>
      <c r="C2406">
        <v>19</v>
      </c>
      <c r="F2406">
        <v>0.40550400000000003</v>
      </c>
      <c r="G2406">
        <v>24</v>
      </c>
      <c r="N2406" s="32">
        <v>24</v>
      </c>
      <c r="O2406">
        <v>27</v>
      </c>
    </row>
    <row r="2407" spans="1:15" x14ac:dyDescent="0.35">
      <c r="A2407">
        <v>2404</v>
      </c>
      <c r="B2407" s="27">
        <v>24</v>
      </c>
      <c r="C2407">
        <v>27</v>
      </c>
      <c r="F2407">
        <v>2.0346149999999996</v>
      </c>
      <c r="G2407">
        <v>59</v>
      </c>
      <c r="N2407" s="32">
        <v>59</v>
      </c>
      <c r="O2407">
        <v>66</v>
      </c>
    </row>
    <row r="2408" spans="1:15" x14ac:dyDescent="0.35">
      <c r="A2408">
        <v>2405</v>
      </c>
      <c r="B2408" s="27">
        <v>59</v>
      </c>
      <c r="C2408">
        <v>66</v>
      </c>
      <c r="F2408">
        <v>1.2173479999999999</v>
      </c>
      <c r="G2408">
        <v>22</v>
      </c>
      <c r="N2408" s="32">
        <v>22</v>
      </c>
      <c r="O2408">
        <v>29</v>
      </c>
    </row>
    <row r="2409" spans="1:15" x14ac:dyDescent="0.35">
      <c r="A2409">
        <v>2406</v>
      </c>
      <c r="B2409" s="27">
        <v>22</v>
      </c>
      <c r="C2409">
        <v>29</v>
      </c>
      <c r="F2409">
        <v>0.26674999999999993</v>
      </c>
      <c r="G2409">
        <v>25</v>
      </c>
      <c r="N2409" s="32">
        <v>25</v>
      </c>
      <c r="O2409">
        <v>20</v>
      </c>
    </row>
    <row r="2410" spans="1:15" x14ac:dyDescent="0.35">
      <c r="A2410">
        <v>2407</v>
      </c>
      <c r="B2410" s="27">
        <v>25</v>
      </c>
      <c r="C2410">
        <v>20</v>
      </c>
      <c r="F2410">
        <v>1.0518299999999998</v>
      </c>
      <c r="G2410">
        <v>31</v>
      </c>
      <c r="N2410" s="32">
        <v>31</v>
      </c>
      <c r="O2410">
        <v>57</v>
      </c>
    </row>
    <row r="2411" spans="1:15" x14ac:dyDescent="0.35">
      <c r="A2411">
        <v>2408</v>
      </c>
      <c r="B2411" s="27">
        <v>31</v>
      </c>
      <c r="C2411">
        <v>57</v>
      </c>
      <c r="F2411">
        <v>0.88775700000000002</v>
      </c>
      <c r="G2411">
        <v>17</v>
      </c>
      <c r="N2411" s="32">
        <v>17</v>
      </c>
      <c r="O2411">
        <v>78</v>
      </c>
    </row>
    <row r="2412" spans="1:15" x14ac:dyDescent="0.35">
      <c r="A2412">
        <v>2409</v>
      </c>
      <c r="B2412" s="27">
        <v>17</v>
      </c>
      <c r="C2412">
        <v>78</v>
      </c>
      <c r="F2412">
        <v>5.3028500000000003</v>
      </c>
      <c r="G2412">
        <v>218</v>
      </c>
      <c r="N2412" s="32">
        <v>218</v>
      </c>
      <c r="O2412">
        <v>73</v>
      </c>
    </row>
    <row r="2413" spans="1:15" x14ac:dyDescent="0.35">
      <c r="A2413">
        <v>2410</v>
      </c>
      <c r="B2413" s="27">
        <v>218</v>
      </c>
      <c r="C2413">
        <v>73</v>
      </c>
      <c r="F2413">
        <v>2.8089100000000005</v>
      </c>
      <c r="G2413">
        <v>85</v>
      </c>
      <c r="N2413" s="32">
        <v>85</v>
      </c>
      <c r="O2413">
        <v>51</v>
      </c>
    </row>
    <row r="2414" spans="1:15" x14ac:dyDescent="0.35">
      <c r="A2414">
        <v>2411</v>
      </c>
      <c r="B2414" s="27">
        <v>85</v>
      </c>
      <c r="C2414">
        <v>51</v>
      </c>
      <c r="F2414">
        <v>0.39600000000000002</v>
      </c>
      <c r="G2414">
        <v>22</v>
      </c>
      <c r="N2414" s="32">
        <v>22</v>
      </c>
      <c r="O2414">
        <v>21</v>
      </c>
    </row>
    <row r="2415" spans="1:15" x14ac:dyDescent="0.35">
      <c r="A2415">
        <v>2412</v>
      </c>
      <c r="B2415" s="27">
        <v>22</v>
      </c>
      <c r="C2415">
        <v>21</v>
      </c>
      <c r="F2415">
        <v>3.8295949999999999</v>
      </c>
      <c r="G2415">
        <v>49</v>
      </c>
      <c r="N2415" s="32">
        <v>49</v>
      </c>
      <c r="O2415">
        <v>48</v>
      </c>
    </row>
    <row r="2416" spans="1:15" x14ac:dyDescent="0.35">
      <c r="A2416">
        <v>2413</v>
      </c>
      <c r="B2416" s="27">
        <v>49</v>
      </c>
      <c r="C2416">
        <v>48</v>
      </c>
      <c r="F2416">
        <v>1.4049280000000002</v>
      </c>
      <c r="G2416">
        <v>28</v>
      </c>
      <c r="N2416" s="32">
        <v>28</v>
      </c>
      <c r="O2416">
        <v>40</v>
      </c>
    </row>
    <row r="2417" spans="1:15" x14ac:dyDescent="0.35">
      <c r="A2417">
        <v>2414</v>
      </c>
      <c r="B2417" s="27">
        <v>28</v>
      </c>
      <c r="C2417">
        <v>40</v>
      </c>
      <c r="F2417">
        <v>0.58073399999999997</v>
      </c>
      <c r="G2417">
        <v>18</v>
      </c>
      <c r="N2417" s="32">
        <v>18</v>
      </c>
      <c r="O2417">
        <v>45</v>
      </c>
    </row>
    <row r="2418" spans="1:15" x14ac:dyDescent="0.35">
      <c r="A2418">
        <v>2415</v>
      </c>
      <c r="B2418" s="27">
        <v>18</v>
      </c>
      <c r="C2418">
        <v>45</v>
      </c>
      <c r="F2418">
        <v>5.1549299999999993</v>
      </c>
      <c r="G2418">
        <v>66</v>
      </c>
      <c r="N2418" s="32">
        <v>66</v>
      </c>
      <c r="O2418">
        <v>61</v>
      </c>
    </row>
    <row r="2419" spans="1:15" x14ac:dyDescent="0.35">
      <c r="A2419">
        <v>2416</v>
      </c>
      <c r="B2419" s="27">
        <v>66</v>
      </c>
      <c r="C2419">
        <v>61</v>
      </c>
      <c r="F2419">
        <v>0.49852000000000002</v>
      </c>
      <c r="G2419">
        <v>20</v>
      </c>
      <c r="N2419" s="32">
        <v>20</v>
      </c>
      <c r="O2419">
        <v>20</v>
      </c>
    </row>
    <row r="2420" spans="1:15" x14ac:dyDescent="0.35">
      <c r="A2420">
        <v>2417</v>
      </c>
      <c r="B2420" s="27">
        <v>20</v>
      </c>
      <c r="C2420">
        <v>20</v>
      </c>
      <c r="F2420">
        <v>3.6471400000000003</v>
      </c>
      <c r="G2420">
        <v>109</v>
      </c>
      <c r="N2420" s="32">
        <v>109</v>
      </c>
      <c r="O2420">
        <v>66</v>
      </c>
    </row>
    <row r="2421" spans="1:15" x14ac:dyDescent="0.35">
      <c r="A2421">
        <v>2418</v>
      </c>
      <c r="B2421" s="27">
        <v>109</v>
      </c>
      <c r="C2421">
        <v>66</v>
      </c>
      <c r="F2421">
        <v>1.101672</v>
      </c>
      <c r="G2421">
        <v>22</v>
      </c>
      <c r="N2421" s="32">
        <v>22</v>
      </c>
      <c r="O2421">
        <v>37</v>
      </c>
    </row>
    <row r="2422" spans="1:15" x14ac:dyDescent="0.35">
      <c r="A2422">
        <v>2419</v>
      </c>
      <c r="B2422" s="27">
        <v>22</v>
      </c>
      <c r="C2422">
        <v>37</v>
      </c>
      <c r="F2422">
        <v>0.51071999999999995</v>
      </c>
      <c r="G2422">
        <v>133</v>
      </c>
      <c r="N2422" s="32">
        <v>133</v>
      </c>
      <c r="O2422">
        <v>50</v>
      </c>
    </row>
    <row r="2423" spans="1:15" x14ac:dyDescent="0.35">
      <c r="A2423">
        <v>2420</v>
      </c>
      <c r="B2423" s="27">
        <v>133</v>
      </c>
      <c r="C2423">
        <v>50</v>
      </c>
      <c r="F2423">
        <v>9.3677220000000005</v>
      </c>
      <c r="G2423">
        <v>57</v>
      </c>
      <c r="N2423" s="32">
        <v>57</v>
      </c>
      <c r="O2423">
        <v>74</v>
      </c>
    </row>
    <row r="2424" spans="1:15" x14ac:dyDescent="0.35">
      <c r="A2424">
        <v>2421</v>
      </c>
      <c r="B2424" s="27">
        <v>57</v>
      </c>
      <c r="C2424">
        <v>74</v>
      </c>
      <c r="F2424">
        <v>0.64895999999999987</v>
      </c>
      <c r="G2424">
        <v>30</v>
      </c>
      <c r="N2424" s="32">
        <v>30</v>
      </c>
      <c r="O2424">
        <v>32</v>
      </c>
    </row>
    <row r="2425" spans="1:15" x14ac:dyDescent="0.35">
      <c r="A2425">
        <v>2422</v>
      </c>
      <c r="B2425" s="27">
        <v>30</v>
      </c>
      <c r="C2425">
        <v>32</v>
      </c>
      <c r="F2425">
        <v>1.2330999999999999</v>
      </c>
      <c r="G2425">
        <v>38</v>
      </c>
      <c r="N2425" s="32">
        <v>38</v>
      </c>
      <c r="O2425">
        <v>44</v>
      </c>
    </row>
    <row r="2426" spans="1:15" x14ac:dyDescent="0.35">
      <c r="A2426">
        <v>2423</v>
      </c>
      <c r="B2426" s="27">
        <v>38</v>
      </c>
      <c r="C2426">
        <v>44</v>
      </c>
      <c r="F2426">
        <v>0.17658000000000001</v>
      </c>
      <c r="G2426">
        <v>36</v>
      </c>
      <c r="N2426" s="32">
        <v>36</v>
      </c>
      <c r="O2426">
        <v>38</v>
      </c>
    </row>
    <row r="2427" spans="1:15" x14ac:dyDescent="0.35">
      <c r="A2427">
        <v>2424</v>
      </c>
      <c r="B2427" s="27">
        <v>36</v>
      </c>
      <c r="C2427">
        <v>38</v>
      </c>
      <c r="F2427">
        <v>0.34473599999999999</v>
      </c>
      <c r="G2427">
        <v>84</v>
      </c>
      <c r="N2427" s="32">
        <v>84</v>
      </c>
      <c r="O2427">
        <v>23</v>
      </c>
    </row>
    <row r="2428" spans="1:15" x14ac:dyDescent="0.35">
      <c r="A2428">
        <v>2425</v>
      </c>
      <c r="B2428" s="27">
        <v>84</v>
      </c>
      <c r="C2428">
        <v>23</v>
      </c>
      <c r="F2428">
        <v>0.84506399999999993</v>
      </c>
      <c r="G2428">
        <v>33</v>
      </c>
      <c r="N2428" s="32">
        <v>33</v>
      </c>
      <c r="O2428">
        <v>78</v>
      </c>
    </row>
    <row r="2429" spans="1:15" x14ac:dyDescent="0.35">
      <c r="A2429">
        <v>2426</v>
      </c>
      <c r="B2429" s="27">
        <v>33</v>
      </c>
      <c r="C2429">
        <v>78</v>
      </c>
      <c r="F2429">
        <v>1.3468799999999999</v>
      </c>
      <c r="G2429">
        <v>61</v>
      </c>
      <c r="N2429" s="32">
        <v>61</v>
      </c>
      <c r="O2429">
        <v>46</v>
      </c>
    </row>
    <row r="2430" spans="1:15" x14ac:dyDescent="0.35">
      <c r="A2430">
        <v>2427</v>
      </c>
      <c r="B2430" s="27">
        <v>61</v>
      </c>
      <c r="C2430">
        <v>46</v>
      </c>
      <c r="F2430">
        <v>3.9243359999999998</v>
      </c>
      <c r="G2430">
        <v>104</v>
      </c>
      <c r="N2430" s="32">
        <v>104</v>
      </c>
      <c r="O2430">
        <v>74</v>
      </c>
    </row>
    <row r="2431" spans="1:15" x14ac:dyDescent="0.35">
      <c r="A2431">
        <v>2428</v>
      </c>
      <c r="B2431" s="27">
        <v>104</v>
      </c>
      <c r="C2431">
        <v>74</v>
      </c>
      <c r="F2431">
        <v>0.33235000000000003</v>
      </c>
      <c r="G2431">
        <v>34</v>
      </c>
      <c r="N2431" s="32">
        <v>34</v>
      </c>
      <c r="O2431">
        <v>35</v>
      </c>
    </row>
    <row r="2432" spans="1:15" x14ac:dyDescent="0.35">
      <c r="A2432">
        <v>2429</v>
      </c>
      <c r="B2432" s="27">
        <v>34</v>
      </c>
      <c r="C2432">
        <v>35</v>
      </c>
      <c r="F2432">
        <v>0.91574999999999995</v>
      </c>
      <c r="G2432">
        <v>25</v>
      </c>
      <c r="N2432" s="32">
        <v>25</v>
      </c>
      <c r="O2432">
        <v>48</v>
      </c>
    </row>
    <row r="2433" spans="1:15" x14ac:dyDescent="0.35">
      <c r="A2433">
        <v>2430</v>
      </c>
      <c r="B2433" s="27">
        <v>25</v>
      </c>
      <c r="C2433">
        <v>48</v>
      </c>
      <c r="F2433">
        <v>2.9490479999999999</v>
      </c>
      <c r="G2433">
        <v>37</v>
      </c>
      <c r="N2433" s="32">
        <v>37</v>
      </c>
      <c r="O2433">
        <v>39</v>
      </c>
    </row>
    <row r="2434" spans="1:15" x14ac:dyDescent="0.35">
      <c r="A2434">
        <v>2431</v>
      </c>
      <c r="B2434" s="27">
        <v>37</v>
      </c>
      <c r="C2434">
        <v>39</v>
      </c>
      <c r="F2434">
        <v>0.12708800000000001</v>
      </c>
      <c r="G2434">
        <v>16</v>
      </c>
      <c r="N2434" s="32">
        <v>16</v>
      </c>
      <c r="O2434">
        <v>23</v>
      </c>
    </row>
    <row r="2435" spans="1:15" x14ac:dyDescent="0.35">
      <c r="A2435">
        <v>2432</v>
      </c>
      <c r="B2435" s="27">
        <v>16</v>
      </c>
      <c r="C2435">
        <v>23</v>
      </c>
      <c r="F2435">
        <v>0.44844799999999996</v>
      </c>
      <c r="G2435">
        <v>44</v>
      </c>
      <c r="N2435" s="32">
        <v>44</v>
      </c>
      <c r="O2435">
        <v>40</v>
      </c>
    </row>
    <row r="2436" spans="1:15" x14ac:dyDescent="0.35">
      <c r="A2436">
        <v>2433</v>
      </c>
      <c r="B2436" s="27">
        <v>44</v>
      </c>
      <c r="C2436">
        <v>40</v>
      </c>
      <c r="F2436">
        <v>3.6443519999999996</v>
      </c>
      <c r="G2436">
        <v>37</v>
      </c>
      <c r="N2436" s="32">
        <v>37</v>
      </c>
      <c r="O2436">
        <v>35</v>
      </c>
    </row>
    <row r="2437" spans="1:15" x14ac:dyDescent="0.35">
      <c r="A2437">
        <v>2434</v>
      </c>
      <c r="B2437" s="27">
        <v>37</v>
      </c>
      <c r="C2437">
        <v>35</v>
      </c>
      <c r="F2437">
        <v>0.98878500000000014</v>
      </c>
      <c r="G2437">
        <v>73</v>
      </c>
      <c r="N2437" s="32">
        <v>73</v>
      </c>
      <c r="O2437">
        <v>57</v>
      </c>
    </row>
    <row r="2438" spans="1:15" x14ac:dyDescent="0.35">
      <c r="A2438">
        <v>2435</v>
      </c>
      <c r="B2438" s="27">
        <v>73</v>
      </c>
      <c r="C2438">
        <v>57</v>
      </c>
      <c r="F2438">
        <v>2.8956480000000004</v>
      </c>
      <c r="G2438">
        <v>84</v>
      </c>
      <c r="N2438" s="32">
        <v>84</v>
      </c>
      <c r="O2438">
        <v>39</v>
      </c>
    </row>
    <row r="2439" spans="1:15" x14ac:dyDescent="0.35">
      <c r="A2439">
        <v>2436</v>
      </c>
      <c r="B2439" s="27">
        <v>84</v>
      </c>
      <c r="C2439">
        <v>39</v>
      </c>
      <c r="F2439">
        <v>5.0459700000000005</v>
      </c>
      <c r="G2439">
        <v>142</v>
      </c>
      <c r="N2439" s="32">
        <v>142</v>
      </c>
      <c r="O2439">
        <v>34</v>
      </c>
    </row>
    <row r="2440" spans="1:15" x14ac:dyDescent="0.35">
      <c r="A2440">
        <v>2437</v>
      </c>
      <c r="B2440" s="27">
        <v>142</v>
      </c>
      <c r="C2440">
        <v>34</v>
      </c>
      <c r="F2440">
        <v>0.88232200000000005</v>
      </c>
      <c r="G2440">
        <v>62</v>
      </c>
      <c r="N2440" s="32">
        <v>62</v>
      </c>
      <c r="O2440">
        <v>27</v>
      </c>
    </row>
    <row r="2441" spans="1:15" x14ac:dyDescent="0.35">
      <c r="A2441">
        <v>2438</v>
      </c>
      <c r="B2441" s="27">
        <v>62</v>
      </c>
      <c r="C2441">
        <v>27</v>
      </c>
      <c r="F2441">
        <v>2.8534500000000005</v>
      </c>
      <c r="G2441">
        <v>30</v>
      </c>
      <c r="N2441" s="32">
        <v>30</v>
      </c>
      <c r="O2441">
        <v>69</v>
      </c>
    </row>
    <row r="2442" spans="1:15" x14ac:dyDescent="0.35">
      <c r="A2442">
        <v>2439</v>
      </c>
      <c r="B2442" s="27">
        <v>30</v>
      </c>
      <c r="C2442">
        <v>69</v>
      </c>
      <c r="F2442">
        <v>0.83328000000000024</v>
      </c>
      <c r="G2442">
        <v>31</v>
      </c>
      <c r="N2442" s="32">
        <v>31</v>
      </c>
      <c r="O2442">
        <v>66</v>
      </c>
    </row>
    <row r="2443" spans="1:15" x14ac:dyDescent="0.35">
      <c r="A2443">
        <v>2440</v>
      </c>
      <c r="B2443" s="27">
        <v>31</v>
      </c>
      <c r="C2443">
        <v>66</v>
      </c>
      <c r="F2443">
        <v>0.86066399999999998</v>
      </c>
      <c r="G2443">
        <v>28</v>
      </c>
      <c r="N2443" s="32">
        <v>28</v>
      </c>
      <c r="O2443">
        <v>26</v>
      </c>
    </row>
    <row r="2444" spans="1:15" x14ac:dyDescent="0.35">
      <c r="A2444">
        <v>2441</v>
      </c>
      <c r="B2444" s="27">
        <v>28</v>
      </c>
      <c r="C2444">
        <v>26</v>
      </c>
      <c r="F2444">
        <v>7.0307999999999995E-2</v>
      </c>
      <c r="G2444">
        <v>9</v>
      </c>
      <c r="N2444" s="32">
        <v>9</v>
      </c>
      <c r="O2444">
        <v>79</v>
      </c>
    </row>
    <row r="2445" spans="1:15" x14ac:dyDescent="0.35">
      <c r="A2445">
        <v>2442</v>
      </c>
      <c r="B2445" s="27">
        <v>9</v>
      </c>
      <c r="C2445">
        <v>79</v>
      </c>
      <c r="F2445">
        <v>0.47570000000000001</v>
      </c>
      <c r="G2445">
        <v>10</v>
      </c>
      <c r="N2445" s="32">
        <v>10</v>
      </c>
      <c r="O2445">
        <v>77</v>
      </c>
    </row>
    <row r="2446" spans="1:15" x14ac:dyDescent="0.35">
      <c r="A2446">
        <v>2443</v>
      </c>
      <c r="B2446" s="27">
        <v>10</v>
      </c>
      <c r="C2446">
        <v>77</v>
      </c>
      <c r="F2446">
        <v>8.1434999999999995</v>
      </c>
      <c r="G2446">
        <v>300</v>
      </c>
      <c r="N2446" s="32">
        <v>300</v>
      </c>
      <c r="O2446">
        <v>59</v>
      </c>
    </row>
    <row r="2447" spans="1:15" x14ac:dyDescent="0.35">
      <c r="A2447">
        <v>2444</v>
      </c>
      <c r="B2447" s="27">
        <v>300</v>
      </c>
      <c r="C2447">
        <v>59</v>
      </c>
      <c r="F2447">
        <v>0.63430399999999998</v>
      </c>
      <c r="G2447">
        <v>22</v>
      </c>
      <c r="N2447" s="32">
        <v>22</v>
      </c>
      <c r="O2447">
        <v>24</v>
      </c>
    </row>
    <row r="2448" spans="1:15" x14ac:dyDescent="0.35">
      <c r="A2448">
        <v>2445</v>
      </c>
      <c r="B2448" s="27">
        <v>22</v>
      </c>
      <c r="C2448">
        <v>24</v>
      </c>
      <c r="F2448">
        <v>0.17214400000000002</v>
      </c>
      <c r="G2448">
        <v>29</v>
      </c>
      <c r="N2448" s="32">
        <v>29</v>
      </c>
      <c r="O2448">
        <v>23</v>
      </c>
    </row>
    <row r="2449" spans="1:15" x14ac:dyDescent="0.35">
      <c r="A2449">
        <v>2446</v>
      </c>
      <c r="B2449" s="27">
        <v>29</v>
      </c>
      <c r="C2449">
        <v>23</v>
      </c>
      <c r="F2449">
        <v>1.3969500000000001</v>
      </c>
      <c r="G2449">
        <v>30</v>
      </c>
      <c r="N2449" s="32">
        <v>30</v>
      </c>
      <c r="O2449">
        <v>41</v>
      </c>
    </row>
    <row r="2450" spans="1:15" x14ac:dyDescent="0.35">
      <c r="A2450">
        <v>2447</v>
      </c>
      <c r="B2450" s="27">
        <v>30</v>
      </c>
      <c r="C2450">
        <v>41</v>
      </c>
      <c r="F2450">
        <v>0.31143599999999999</v>
      </c>
      <c r="G2450">
        <v>41</v>
      </c>
      <c r="N2450" s="32">
        <v>41</v>
      </c>
      <c r="O2450">
        <v>18</v>
      </c>
    </row>
    <row r="2451" spans="1:15" x14ac:dyDescent="0.35">
      <c r="A2451">
        <v>2448</v>
      </c>
      <c r="B2451" s="27">
        <v>41</v>
      </c>
      <c r="C2451">
        <v>18</v>
      </c>
      <c r="F2451">
        <v>0.131328</v>
      </c>
      <c r="G2451">
        <v>38</v>
      </c>
      <c r="N2451" s="32">
        <v>38</v>
      </c>
      <c r="O2451">
        <v>69</v>
      </c>
    </row>
    <row r="2452" spans="1:15" x14ac:dyDescent="0.35">
      <c r="A2452">
        <v>2449</v>
      </c>
      <c r="B2452" s="27">
        <v>38</v>
      </c>
      <c r="C2452">
        <v>69</v>
      </c>
      <c r="F2452">
        <v>0.931392</v>
      </c>
      <c r="G2452">
        <v>16</v>
      </c>
      <c r="N2452" s="32">
        <v>16</v>
      </c>
      <c r="O2452">
        <v>61</v>
      </c>
    </row>
    <row r="2453" spans="1:15" x14ac:dyDescent="0.35">
      <c r="A2453">
        <v>2450</v>
      </c>
      <c r="B2453" s="27">
        <v>16</v>
      </c>
      <c r="C2453">
        <v>61</v>
      </c>
      <c r="F2453">
        <v>0.92796000000000001</v>
      </c>
      <c r="G2453">
        <v>22</v>
      </c>
      <c r="N2453" s="32">
        <v>22</v>
      </c>
      <c r="O2453">
        <v>19</v>
      </c>
    </row>
    <row r="2454" spans="1:15" x14ac:dyDescent="0.35">
      <c r="A2454">
        <v>2451</v>
      </c>
      <c r="B2454" s="27">
        <v>22</v>
      </c>
      <c r="C2454">
        <v>19</v>
      </c>
      <c r="F2454">
        <v>1.0883699999999998</v>
      </c>
      <c r="G2454">
        <v>27</v>
      </c>
      <c r="N2454" s="32">
        <v>27</v>
      </c>
      <c r="O2454">
        <v>48</v>
      </c>
    </row>
    <row r="2455" spans="1:15" x14ac:dyDescent="0.35">
      <c r="A2455">
        <v>2452</v>
      </c>
      <c r="B2455" s="27">
        <v>27</v>
      </c>
      <c r="C2455">
        <v>48</v>
      </c>
      <c r="F2455">
        <v>1.01712</v>
      </c>
      <c r="G2455">
        <v>16</v>
      </c>
      <c r="N2455" s="32">
        <v>16</v>
      </c>
      <c r="O2455">
        <v>23</v>
      </c>
    </row>
    <row r="2456" spans="1:15" x14ac:dyDescent="0.35">
      <c r="A2456">
        <v>2453</v>
      </c>
      <c r="B2456" s="27">
        <v>16</v>
      </c>
      <c r="C2456">
        <v>23</v>
      </c>
      <c r="F2456">
        <v>0.79945200000000005</v>
      </c>
      <c r="G2456">
        <v>18</v>
      </c>
      <c r="N2456" s="32">
        <v>18</v>
      </c>
      <c r="O2456">
        <v>55</v>
      </c>
    </row>
    <row r="2457" spans="1:15" x14ac:dyDescent="0.35">
      <c r="A2457">
        <v>2454</v>
      </c>
      <c r="B2457" s="27">
        <v>18</v>
      </c>
      <c r="C2457">
        <v>55</v>
      </c>
      <c r="F2457">
        <v>0.77380800000000005</v>
      </c>
      <c r="G2457">
        <v>24</v>
      </c>
      <c r="N2457" s="32">
        <v>24</v>
      </c>
      <c r="O2457">
        <v>24</v>
      </c>
    </row>
    <row r="2458" spans="1:15" x14ac:dyDescent="0.35">
      <c r="A2458">
        <v>2455</v>
      </c>
      <c r="B2458" s="27">
        <v>24</v>
      </c>
      <c r="C2458">
        <v>24</v>
      </c>
      <c r="F2458">
        <v>3.528756</v>
      </c>
      <c r="G2458">
        <v>67</v>
      </c>
      <c r="N2458" s="32">
        <v>67</v>
      </c>
      <c r="O2458">
        <v>29</v>
      </c>
    </row>
    <row r="2459" spans="1:15" x14ac:dyDescent="0.35">
      <c r="A2459">
        <v>2456</v>
      </c>
      <c r="B2459" s="27">
        <v>67</v>
      </c>
      <c r="C2459">
        <v>29</v>
      </c>
      <c r="F2459">
        <v>0.37562400000000001</v>
      </c>
      <c r="G2459">
        <v>37</v>
      </c>
      <c r="N2459" s="32">
        <v>37</v>
      </c>
      <c r="O2459">
        <v>21</v>
      </c>
    </row>
    <row r="2460" spans="1:15" x14ac:dyDescent="0.35">
      <c r="A2460">
        <v>2457</v>
      </c>
      <c r="B2460" s="27">
        <v>37</v>
      </c>
      <c r="C2460">
        <v>21</v>
      </c>
      <c r="F2460">
        <v>0.17841599999999999</v>
      </c>
      <c r="G2460">
        <v>14</v>
      </c>
      <c r="N2460" s="32">
        <v>14</v>
      </c>
      <c r="O2460">
        <v>18</v>
      </c>
    </row>
    <row r="2461" spans="1:15" x14ac:dyDescent="0.35">
      <c r="A2461">
        <v>2458</v>
      </c>
      <c r="B2461" s="27">
        <v>14</v>
      </c>
      <c r="C2461">
        <v>18</v>
      </c>
      <c r="F2461">
        <v>0.28335999999999995</v>
      </c>
      <c r="G2461">
        <v>40</v>
      </c>
      <c r="N2461" s="32">
        <v>40</v>
      </c>
      <c r="O2461">
        <v>57</v>
      </c>
    </row>
    <row r="2462" spans="1:15" x14ac:dyDescent="0.35">
      <c r="A2462">
        <v>2459</v>
      </c>
      <c r="B2462" s="27">
        <v>40</v>
      </c>
      <c r="C2462">
        <v>57</v>
      </c>
      <c r="F2462">
        <v>1.3612500000000001</v>
      </c>
      <c r="G2462">
        <v>75</v>
      </c>
      <c r="N2462" s="32">
        <v>75</v>
      </c>
      <c r="O2462">
        <v>42</v>
      </c>
    </row>
    <row r="2463" spans="1:15" x14ac:dyDescent="0.35">
      <c r="A2463">
        <v>2460</v>
      </c>
      <c r="B2463" s="27">
        <v>75</v>
      </c>
      <c r="C2463">
        <v>42</v>
      </c>
      <c r="F2463">
        <v>5.3689499999999999</v>
      </c>
      <c r="G2463">
        <v>97</v>
      </c>
      <c r="N2463" s="32">
        <v>97</v>
      </c>
      <c r="O2463">
        <v>57</v>
      </c>
    </row>
    <row r="2464" spans="1:15" x14ac:dyDescent="0.35">
      <c r="A2464">
        <v>2461</v>
      </c>
      <c r="B2464" s="27">
        <v>97</v>
      </c>
      <c r="C2464">
        <v>57</v>
      </c>
      <c r="F2464">
        <v>1.0903200000000002</v>
      </c>
      <c r="G2464">
        <v>24</v>
      </c>
      <c r="N2464" s="32">
        <v>24</v>
      </c>
      <c r="O2464">
        <v>39</v>
      </c>
    </row>
    <row r="2465" spans="1:15" x14ac:dyDescent="0.35">
      <c r="A2465">
        <v>2462</v>
      </c>
      <c r="B2465" s="27">
        <v>24</v>
      </c>
      <c r="C2465">
        <v>39</v>
      </c>
      <c r="F2465">
        <v>0.86132200000000003</v>
      </c>
      <c r="G2465">
        <v>17</v>
      </c>
      <c r="N2465" s="32">
        <v>17</v>
      </c>
      <c r="O2465">
        <v>79</v>
      </c>
    </row>
    <row r="2466" spans="1:15" x14ac:dyDescent="0.35">
      <c r="A2466">
        <v>2463</v>
      </c>
      <c r="B2466" s="27">
        <v>17</v>
      </c>
      <c r="C2466">
        <v>79</v>
      </c>
      <c r="F2466">
        <v>2.5780800000000004</v>
      </c>
      <c r="G2466">
        <v>82</v>
      </c>
      <c r="N2466" s="32">
        <v>82</v>
      </c>
      <c r="O2466">
        <v>65</v>
      </c>
    </row>
    <row r="2467" spans="1:15" x14ac:dyDescent="0.35">
      <c r="A2467">
        <v>2464</v>
      </c>
      <c r="B2467" s="27">
        <v>82</v>
      </c>
      <c r="C2467">
        <v>65</v>
      </c>
      <c r="F2467">
        <v>2.3361480000000001</v>
      </c>
      <c r="G2467">
        <v>54</v>
      </c>
      <c r="N2467" s="32">
        <v>54</v>
      </c>
      <c r="O2467">
        <v>43</v>
      </c>
    </row>
    <row r="2468" spans="1:15" x14ac:dyDescent="0.35">
      <c r="A2468">
        <v>2465</v>
      </c>
      <c r="B2468" s="27">
        <v>54</v>
      </c>
      <c r="C2468">
        <v>43</v>
      </c>
      <c r="F2468">
        <v>0.78052800000000011</v>
      </c>
      <c r="G2468">
        <v>48</v>
      </c>
      <c r="N2468" s="32">
        <v>48</v>
      </c>
      <c r="O2468">
        <v>55</v>
      </c>
    </row>
    <row r="2469" spans="1:15" x14ac:dyDescent="0.35">
      <c r="A2469">
        <v>2466</v>
      </c>
      <c r="B2469" s="27">
        <v>48</v>
      </c>
      <c r="C2469">
        <v>55</v>
      </c>
      <c r="F2469">
        <v>2.2081230000000001</v>
      </c>
      <c r="G2469">
        <v>57</v>
      </c>
      <c r="N2469" s="32">
        <v>57</v>
      </c>
      <c r="O2469">
        <v>37</v>
      </c>
    </row>
    <row r="2470" spans="1:15" x14ac:dyDescent="0.35">
      <c r="A2470">
        <v>2467</v>
      </c>
      <c r="B2470" s="27">
        <v>57</v>
      </c>
      <c r="C2470">
        <v>37</v>
      </c>
      <c r="F2470">
        <v>0.318857</v>
      </c>
      <c r="G2470">
        <v>41</v>
      </c>
      <c r="N2470" s="32">
        <v>41</v>
      </c>
      <c r="O2470">
        <v>26</v>
      </c>
    </row>
    <row r="2471" spans="1:15" x14ac:dyDescent="0.35">
      <c r="A2471">
        <v>2468</v>
      </c>
      <c r="B2471" s="27">
        <v>41</v>
      </c>
      <c r="C2471">
        <v>26</v>
      </c>
      <c r="F2471">
        <v>0.32863999999999999</v>
      </c>
      <c r="G2471">
        <v>20</v>
      </c>
      <c r="N2471" s="32">
        <v>20</v>
      </c>
      <c r="O2471">
        <v>29</v>
      </c>
    </row>
    <row r="2472" spans="1:15" x14ac:dyDescent="0.35">
      <c r="A2472">
        <v>2469</v>
      </c>
      <c r="B2472" s="27">
        <v>20</v>
      </c>
      <c r="C2472">
        <v>29</v>
      </c>
      <c r="F2472">
        <v>5.3025000000000002</v>
      </c>
      <c r="G2472">
        <v>125</v>
      </c>
      <c r="N2472" s="32">
        <v>125</v>
      </c>
      <c r="O2472">
        <v>34</v>
      </c>
    </row>
    <row r="2473" spans="1:15" x14ac:dyDescent="0.35">
      <c r="A2473">
        <v>2470</v>
      </c>
      <c r="B2473" s="27">
        <v>125</v>
      </c>
      <c r="C2473">
        <v>34</v>
      </c>
      <c r="F2473">
        <v>0.13545000000000001</v>
      </c>
      <c r="G2473">
        <v>18</v>
      </c>
      <c r="N2473" s="32">
        <v>18</v>
      </c>
      <c r="O2473">
        <v>18</v>
      </c>
    </row>
    <row r="2474" spans="1:15" x14ac:dyDescent="0.35">
      <c r="A2474">
        <v>2471</v>
      </c>
      <c r="B2474" s="27">
        <v>18</v>
      </c>
      <c r="C2474">
        <v>18</v>
      </c>
      <c r="F2474">
        <v>4.4482679999999997</v>
      </c>
      <c r="G2474">
        <v>99</v>
      </c>
      <c r="N2474" s="32">
        <v>99</v>
      </c>
      <c r="O2474">
        <v>58</v>
      </c>
    </row>
    <row r="2475" spans="1:15" x14ac:dyDescent="0.35">
      <c r="A2475">
        <v>2472</v>
      </c>
      <c r="B2475" s="27">
        <v>99</v>
      </c>
      <c r="C2475">
        <v>58</v>
      </c>
      <c r="F2475">
        <v>0.32833499999999999</v>
      </c>
      <c r="G2475">
        <v>15</v>
      </c>
      <c r="N2475" s="32">
        <v>15</v>
      </c>
      <c r="O2475">
        <v>18</v>
      </c>
    </row>
    <row r="2476" spans="1:15" x14ac:dyDescent="0.35">
      <c r="A2476">
        <v>2473</v>
      </c>
      <c r="B2476" s="27">
        <v>15</v>
      </c>
      <c r="C2476">
        <v>18</v>
      </c>
      <c r="F2476">
        <v>0.15875999999999998</v>
      </c>
      <c r="G2476">
        <v>28</v>
      </c>
      <c r="N2476" s="32">
        <v>28</v>
      </c>
      <c r="O2476">
        <v>23</v>
      </c>
    </row>
    <row r="2477" spans="1:15" x14ac:dyDescent="0.35">
      <c r="A2477">
        <v>2474</v>
      </c>
      <c r="B2477" s="27">
        <v>28</v>
      </c>
      <c r="C2477">
        <v>23</v>
      </c>
      <c r="F2477">
        <v>0.43152600000000002</v>
      </c>
      <c r="G2477">
        <v>23</v>
      </c>
      <c r="N2477" s="32">
        <v>23</v>
      </c>
      <c r="O2477">
        <v>19</v>
      </c>
    </row>
    <row r="2478" spans="1:15" x14ac:dyDescent="0.35">
      <c r="A2478">
        <v>2475</v>
      </c>
      <c r="B2478" s="27">
        <v>23</v>
      </c>
      <c r="C2478">
        <v>19</v>
      </c>
      <c r="F2478">
        <v>0.52945200000000003</v>
      </c>
      <c r="G2478">
        <v>22</v>
      </c>
      <c r="N2478" s="32">
        <v>22</v>
      </c>
      <c r="O2478">
        <v>63</v>
      </c>
    </row>
    <row r="2479" spans="1:15" x14ac:dyDescent="0.35">
      <c r="A2479">
        <v>2476</v>
      </c>
      <c r="B2479" s="27">
        <v>22</v>
      </c>
      <c r="C2479">
        <v>63</v>
      </c>
      <c r="F2479">
        <v>2.0296349999999999</v>
      </c>
      <c r="G2479">
        <v>37</v>
      </c>
      <c r="N2479" s="32">
        <v>37</v>
      </c>
      <c r="O2479">
        <v>65</v>
      </c>
    </row>
    <row r="2480" spans="1:15" x14ac:dyDescent="0.35">
      <c r="A2480">
        <v>2477</v>
      </c>
      <c r="B2480" s="27">
        <v>37</v>
      </c>
      <c r="C2480">
        <v>65</v>
      </c>
      <c r="F2480">
        <v>2.301034</v>
      </c>
      <c r="G2480">
        <v>97</v>
      </c>
      <c r="N2480" s="32">
        <v>97</v>
      </c>
      <c r="O2480">
        <v>34</v>
      </c>
    </row>
    <row r="2481" spans="1:15" x14ac:dyDescent="0.35">
      <c r="A2481">
        <v>2478</v>
      </c>
      <c r="B2481" s="27">
        <v>97</v>
      </c>
      <c r="C2481">
        <v>34</v>
      </c>
      <c r="F2481">
        <v>11.381412000000001</v>
      </c>
      <c r="G2481">
        <v>161</v>
      </c>
      <c r="N2481" s="32">
        <v>161</v>
      </c>
      <c r="O2481">
        <v>46</v>
      </c>
    </row>
    <row r="2482" spans="1:15" x14ac:dyDescent="0.35">
      <c r="A2482">
        <v>2479</v>
      </c>
      <c r="B2482" s="27">
        <v>161</v>
      </c>
      <c r="C2482">
        <v>46</v>
      </c>
      <c r="F2482">
        <v>0.82328400000000002</v>
      </c>
      <c r="G2482">
        <v>22</v>
      </c>
      <c r="N2482" s="32">
        <v>22</v>
      </c>
      <c r="O2482">
        <v>39</v>
      </c>
    </row>
    <row r="2483" spans="1:15" x14ac:dyDescent="0.35">
      <c r="A2483">
        <v>2480</v>
      </c>
      <c r="B2483" s="27">
        <v>22</v>
      </c>
      <c r="C2483">
        <v>39</v>
      </c>
      <c r="F2483">
        <v>15.367319999999999</v>
      </c>
      <c r="G2483">
        <v>279</v>
      </c>
      <c r="N2483" s="32">
        <v>279</v>
      </c>
      <c r="O2483">
        <v>64</v>
      </c>
    </row>
    <row r="2484" spans="1:15" x14ac:dyDescent="0.35">
      <c r="A2484">
        <v>2481</v>
      </c>
      <c r="B2484" s="27">
        <v>279</v>
      </c>
      <c r="C2484">
        <v>64</v>
      </c>
      <c r="F2484">
        <v>3.0887999999999995</v>
      </c>
      <c r="G2484">
        <v>39</v>
      </c>
      <c r="N2484" s="32">
        <v>39</v>
      </c>
      <c r="O2484">
        <v>45</v>
      </c>
    </row>
    <row r="2485" spans="1:15" x14ac:dyDescent="0.35">
      <c r="A2485">
        <v>2482</v>
      </c>
      <c r="B2485" s="27">
        <v>39</v>
      </c>
      <c r="C2485">
        <v>45</v>
      </c>
      <c r="F2485">
        <v>1.7236799999999999</v>
      </c>
      <c r="G2485">
        <v>42</v>
      </c>
      <c r="N2485" s="32">
        <v>42</v>
      </c>
      <c r="O2485">
        <v>39</v>
      </c>
    </row>
    <row r="2486" spans="1:15" x14ac:dyDescent="0.35">
      <c r="A2486">
        <v>2483</v>
      </c>
      <c r="B2486" s="27">
        <v>42</v>
      </c>
      <c r="C2486">
        <v>39</v>
      </c>
      <c r="F2486">
        <v>1.011142</v>
      </c>
      <c r="G2486">
        <v>41</v>
      </c>
      <c r="N2486" s="32">
        <v>41</v>
      </c>
      <c r="O2486">
        <v>60</v>
      </c>
    </row>
    <row r="2487" spans="1:15" x14ac:dyDescent="0.35">
      <c r="A2487">
        <v>2484</v>
      </c>
      <c r="B2487" s="27">
        <v>41</v>
      </c>
      <c r="C2487">
        <v>60</v>
      </c>
      <c r="F2487">
        <v>3.0157600000000002</v>
      </c>
      <c r="G2487">
        <v>46</v>
      </c>
      <c r="N2487" s="32">
        <v>46</v>
      </c>
      <c r="O2487">
        <v>35</v>
      </c>
    </row>
    <row r="2488" spans="1:15" x14ac:dyDescent="0.35">
      <c r="A2488">
        <v>2485</v>
      </c>
      <c r="B2488" s="27">
        <v>46</v>
      </c>
      <c r="C2488">
        <v>35</v>
      </c>
      <c r="F2488">
        <v>1.5800400000000001</v>
      </c>
      <c r="G2488">
        <v>95</v>
      </c>
      <c r="N2488" s="32">
        <v>95</v>
      </c>
      <c r="O2488">
        <v>75</v>
      </c>
    </row>
    <row r="2489" spans="1:15" x14ac:dyDescent="0.35">
      <c r="A2489">
        <v>2486</v>
      </c>
      <c r="B2489" s="27">
        <v>95</v>
      </c>
      <c r="C2489">
        <v>75</v>
      </c>
      <c r="F2489">
        <v>1.0446900000000001</v>
      </c>
      <c r="G2489">
        <v>30</v>
      </c>
      <c r="N2489" s="32">
        <v>30</v>
      </c>
      <c r="O2489">
        <v>20</v>
      </c>
    </row>
    <row r="2490" spans="1:15" x14ac:dyDescent="0.35">
      <c r="A2490">
        <v>2487</v>
      </c>
      <c r="B2490" s="27">
        <v>30</v>
      </c>
      <c r="C2490">
        <v>20</v>
      </c>
      <c r="F2490">
        <v>0.77666400000000013</v>
      </c>
      <c r="G2490">
        <v>56</v>
      </c>
      <c r="N2490" s="32">
        <v>56</v>
      </c>
      <c r="O2490">
        <v>38</v>
      </c>
    </row>
    <row r="2491" spans="1:15" x14ac:dyDescent="0.35">
      <c r="A2491">
        <v>2488</v>
      </c>
      <c r="B2491" s="27">
        <v>56</v>
      </c>
      <c r="C2491">
        <v>38</v>
      </c>
      <c r="F2491">
        <v>4.1818239999999998</v>
      </c>
      <c r="G2491">
        <v>38</v>
      </c>
      <c r="N2491" s="32">
        <v>38</v>
      </c>
      <c r="O2491">
        <v>62</v>
      </c>
    </row>
    <row r="2492" spans="1:15" x14ac:dyDescent="0.35">
      <c r="A2492">
        <v>2489</v>
      </c>
      <c r="B2492" s="27">
        <v>38</v>
      </c>
      <c r="C2492">
        <v>62</v>
      </c>
      <c r="F2492">
        <v>3.658928</v>
      </c>
      <c r="G2492">
        <v>49</v>
      </c>
      <c r="N2492" s="32">
        <v>49</v>
      </c>
      <c r="O2492">
        <v>62</v>
      </c>
    </row>
    <row r="2493" spans="1:15" x14ac:dyDescent="0.35">
      <c r="A2493">
        <v>2490</v>
      </c>
      <c r="B2493" s="27">
        <v>49</v>
      </c>
      <c r="C2493">
        <v>62</v>
      </c>
      <c r="F2493">
        <v>0.24169600000000002</v>
      </c>
      <c r="G2493">
        <v>16</v>
      </c>
      <c r="N2493" s="32">
        <v>16</v>
      </c>
      <c r="O2493">
        <v>19</v>
      </c>
    </row>
    <row r="2494" spans="1:15" x14ac:dyDescent="0.35">
      <c r="A2494">
        <v>2491</v>
      </c>
      <c r="B2494" s="27">
        <v>16</v>
      </c>
      <c r="C2494">
        <v>19</v>
      </c>
      <c r="F2494">
        <v>1.676472</v>
      </c>
      <c r="G2494">
        <v>14</v>
      </c>
      <c r="N2494" s="32">
        <v>14</v>
      </c>
      <c r="O2494">
        <v>79</v>
      </c>
    </row>
    <row r="2495" spans="1:15" x14ac:dyDescent="0.35">
      <c r="A2495">
        <v>2492</v>
      </c>
      <c r="B2495" s="27">
        <v>14</v>
      </c>
      <c r="C2495">
        <v>79</v>
      </c>
      <c r="F2495">
        <v>29.811608000000003</v>
      </c>
      <c r="G2495">
        <v>323</v>
      </c>
      <c r="N2495" s="32">
        <v>323</v>
      </c>
      <c r="O2495">
        <v>74</v>
      </c>
    </row>
    <row r="2496" spans="1:15" x14ac:dyDescent="0.35">
      <c r="A2496">
        <v>2493</v>
      </c>
      <c r="B2496" s="27">
        <v>323</v>
      </c>
      <c r="C2496">
        <v>74</v>
      </c>
      <c r="F2496">
        <v>0.88536000000000015</v>
      </c>
      <c r="G2496">
        <v>42</v>
      </c>
      <c r="N2496" s="32">
        <v>42</v>
      </c>
      <c r="O2496">
        <v>43</v>
      </c>
    </row>
    <row r="2497" spans="1:15" x14ac:dyDescent="0.35">
      <c r="A2497">
        <v>2494</v>
      </c>
      <c r="B2497" s="27">
        <v>42</v>
      </c>
      <c r="C2497">
        <v>43</v>
      </c>
      <c r="F2497">
        <v>0.67633799999999999</v>
      </c>
      <c r="G2497">
        <v>13</v>
      </c>
      <c r="N2497" s="32">
        <v>13</v>
      </c>
      <c r="O2497">
        <v>18</v>
      </c>
    </row>
    <row r="2498" spans="1:15" x14ac:dyDescent="0.35">
      <c r="A2498">
        <v>2495</v>
      </c>
      <c r="B2498" s="27">
        <v>13</v>
      </c>
      <c r="C2498">
        <v>18</v>
      </c>
      <c r="F2498">
        <v>1.4240160000000002</v>
      </c>
      <c r="G2498">
        <v>72</v>
      </c>
      <c r="N2498" s="32">
        <v>72</v>
      </c>
      <c r="O2498">
        <v>34</v>
      </c>
    </row>
    <row r="2499" spans="1:15" x14ac:dyDescent="0.35">
      <c r="A2499">
        <v>2496</v>
      </c>
      <c r="B2499" s="27">
        <v>72</v>
      </c>
      <c r="C2499">
        <v>34</v>
      </c>
      <c r="F2499">
        <v>0.42452799999999996</v>
      </c>
      <c r="G2499">
        <v>26</v>
      </c>
      <c r="N2499" s="32">
        <v>26</v>
      </c>
      <c r="O2499">
        <v>22</v>
      </c>
    </row>
    <row r="2500" spans="1:15" x14ac:dyDescent="0.35">
      <c r="A2500">
        <v>2497</v>
      </c>
      <c r="B2500" s="27">
        <v>26</v>
      </c>
      <c r="C2500">
        <v>22</v>
      </c>
      <c r="F2500">
        <v>0.68930999999999998</v>
      </c>
      <c r="G2500">
        <v>138</v>
      </c>
      <c r="N2500" s="32">
        <v>138</v>
      </c>
      <c r="O2500">
        <v>75</v>
      </c>
    </row>
    <row r="2501" spans="1:15" x14ac:dyDescent="0.35">
      <c r="A2501">
        <v>2498</v>
      </c>
      <c r="B2501" s="27">
        <v>138</v>
      </c>
      <c r="C2501">
        <v>75</v>
      </c>
      <c r="F2501">
        <v>0.12403200000000002</v>
      </c>
      <c r="G2501">
        <v>68</v>
      </c>
      <c r="N2501" s="32">
        <v>68</v>
      </c>
      <c r="O2501">
        <v>48</v>
      </c>
    </row>
    <row r="2502" spans="1:15" x14ac:dyDescent="0.35">
      <c r="A2502">
        <v>2499</v>
      </c>
      <c r="B2502" s="27">
        <v>68</v>
      </c>
      <c r="C2502">
        <v>48</v>
      </c>
      <c r="F2502">
        <v>0.36299999999999999</v>
      </c>
      <c r="G2502">
        <v>33</v>
      </c>
      <c r="N2502" s="32">
        <v>33</v>
      </c>
      <c r="O2502">
        <v>35</v>
      </c>
    </row>
    <row r="2503" spans="1:15" x14ac:dyDescent="0.35">
      <c r="A2503">
        <v>2500</v>
      </c>
      <c r="B2503" s="27">
        <v>33</v>
      </c>
      <c r="C2503">
        <v>35</v>
      </c>
      <c r="F2503">
        <v>3.1553549999999997</v>
      </c>
      <c r="G2503">
        <v>53</v>
      </c>
      <c r="N2503" s="32">
        <v>53</v>
      </c>
      <c r="O2503">
        <v>64</v>
      </c>
    </row>
    <row r="2504" spans="1:15" x14ac:dyDescent="0.35">
      <c r="A2504">
        <v>2501</v>
      </c>
      <c r="B2504" s="27">
        <v>53</v>
      </c>
      <c r="C2504">
        <v>64</v>
      </c>
      <c r="F2504">
        <v>0.24864</v>
      </c>
      <c r="G2504">
        <v>37</v>
      </c>
      <c r="N2504" s="32">
        <v>37</v>
      </c>
      <c r="O2504">
        <v>28</v>
      </c>
    </row>
    <row r="2505" spans="1:15" x14ac:dyDescent="0.35">
      <c r="A2505">
        <v>2502</v>
      </c>
      <c r="B2505" s="27">
        <v>37</v>
      </c>
      <c r="C2505">
        <v>28</v>
      </c>
      <c r="F2505">
        <v>0.46350000000000002</v>
      </c>
      <c r="G2505">
        <v>36</v>
      </c>
      <c r="N2505" s="32">
        <v>36</v>
      </c>
      <c r="O2505">
        <v>54</v>
      </c>
    </row>
    <row r="2506" spans="1:15" x14ac:dyDescent="0.35">
      <c r="A2506">
        <v>2503</v>
      </c>
      <c r="B2506" s="27">
        <v>36</v>
      </c>
      <c r="C2506">
        <v>54</v>
      </c>
      <c r="F2506">
        <v>3.802864</v>
      </c>
      <c r="G2506">
        <v>47</v>
      </c>
      <c r="N2506" s="32">
        <v>47</v>
      </c>
      <c r="O2506">
        <v>44</v>
      </c>
    </row>
    <row r="2507" spans="1:15" x14ac:dyDescent="0.35">
      <c r="A2507">
        <v>2504</v>
      </c>
      <c r="B2507" s="27">
        <v>47</v>
      </c>
      <c r="C2507">
        <v>44</v>
      </c>
      <c r="F2507">
        <v>0.75599999999999989</v>
      </c>
      <c r="G2507">
        <v>100</v>
      </c>
      <c r="N2507" s="32">
        <v>100</v>
      </c>
      <c r="O2507">
        <v>50</v>
      </c>
    </row>
    <row r="2508" spans="1:15" x14ac:dyDescent="0.35">
      <c r="A2508">
        <v>2505</v>
      </c>
      <c r="B2508" s="27">
        <v>100</v>
      </c>
      <c r="C2508">
        <v>50</v>
      </c>
      <c r="F2508">
        <v>0.18360000000000001</v>
      </c>
      <c r="G2508">
        <v>18</v>
      </c>
      <c r="N2508" s="32">
        <v>18</v>
      </c>
      <c r="O2508">
        <v>22</v>
      </c>
    </row>
    <row r="2509" spans="1:15" x14ac:dyDescent="0.35">
      <c r="A2509">
        <v>2506</v>
      </c>
      <c r="B2509" s="27">
        <v>18</v>
      </c>
      <c r="C2509">
        <v>22</v>
      </c>
      <c r="F2509">
        <v>4.7589300000000003</v>
      </c>
      <c r="G2509">
        <v>99</v>
      </c>
      <c r="N2509" s="32">
        <v>99</v>
      </c>
      <c r="O2509">
        <v>56</v>
      </c>
    </row>
    <row r="2510" spans="1:15" x14ac:dyDescent="0.35">
      <c r="A2510">
        <v>2507</v>
      </c>
      <c r="B2510" s="27">
        <v>99</v>
      </c>
      <c r="C2510">
        <v>56</v>
      </c>
      <c r="F2510">
        <v>0.34425</v>
      </c>
      <c r="G2510">
        <v>34</v>
      </c>
      <c r="N2510" s="32">
        <v>34</v>
      </c>
      <c r="O2510">
        <v>32</v>
      </c>
    </row>
    <row r="2511" spans="1:15" x14ac:dyDescent="0.35">
      <c r="A2511">
        <v>2508</v>
      </c>
      <c r="B2511" s="27">
        <v>34</v>
      </c>
      <c r="C2511">
        <v>32</v>
      </c>
      <c r="F2511">
        <v>0.41846999999999995</v>
      </c>
      <c r="G2511">
        <v>37</v>
      </c>
      <c r="N2511" s="32">
        <v>37</v>
      </c>
      <c r="O2511">
        <v>46</v>
      </c>
    </row>
    <row r="2512" spans="1:15" x14ac:dyDescent="0.35">
      <c r="A2512">
        <v>2509</v>
      </c>
      <c r="B2512" s="27">
        <v>37</v>
      </c>
      <c r="C2512">
        <v>46</v>
      </c>
      <c r="F2512">
        <v>2.8311120000000001</v>
      </c>
      <c r="G2512">
        <v>257</v>
      </c>
      <c r="N2512" s="32">
        <v>257</v>
      </c>
      <c r="O2512">
        <v>59</v>
      </c>
    </row>
    <row r="2513" spans="1:15" x14ac:dyDescent="0.35">
      <c r="A2513">
        <v>2510</v>
      </c>
      <c r="B2513" s="27">
        <v>257</v>
      </c>
      <c r="C2513">
        <v>59</v>
      </c>
      <c r="F2513">
        <v>0.34655999999999992</v>
      </c>
      <c r="G2513">
        <v>30</v>
      </c>
      <c r="N2513" s="32">
        <v>30</v>
      </c>
      <c r="O2513">
        <v>60</v>
      </c>
    </row>
    <row r="2514" spans="1:15" x14ac:dyDescent="0.35">
      <c r="A2514">
        <v>2511</v>
      </c>
      <c r="B2514" s="27">
        <v>30</v>
      </c>
      <c r="C2514">
        <v>60</v>
      </c>
      <c r="F2514">
        <v>0.23763000000000001</v>
      </c>
      <c r="G2514">
        <v>15</v>
      </c>
      <c r="N2514" s="32">
        <v>15</v>
      </c>
      <c r="O2514">
        <v>76</v>
      </c>
    </row>
    <row r="2515" spans="1:15" x14ac:dyDescent="0.35">
      <c r="A2515">
        <v>2512</v>
      </c>
      <c r="B2515" s="27">
        <v>15</v>
      </c>
      <c r="C2515">
        <v>76</v>
      </c>
      <c r="F2515">
        <v>0.53978400000000004</v>
      </c>
      <c r="G2515">
        <v>27</v>
      </c>
      <c r="N2515" s="32">
        <v>27</v>
      </c>
      <c r="O2515">
        <v>30</v>
      </c>
    </row>
    <row r="2516" spans="1:15" x14ac:dyDescent="0.35">
      <c r="A2516">
        <v>2513</v>
      </c>
      <c r="B2516" s="27">
        <v>27</v>
      </c>
      <c r="C2516">
        <v>30</v>
      </c>
      <c r="F2516">
        <v>0.57955500000000004</v>
      </c>
      <c r="G2516">
        <v>15</v>
      </c>
      <c r="N2516" s="32">
        <v>15</v>
      </c>
      <c r="O2516">
        <v>72</v>
      </c>
    </row>
    <row r="2517" spans="1:15" x14ac:dyDescent="0.35">
      <c r="A2517">
        <v>2514</v>
      </c>
      <c r="B2517" s="27">
        <v>15</v>
      </c>
      <c r="C2517">
        <v>72</v>
      </c>
      <c r="F2517">
        <v>1.2070159999999999</v>
      </c>
      <c r="G2517">
        <v>31</v>
      </c>
      <c r="N2517" s="32">
        <v>31</v>
      </c>
      <c r="O2517">
        <v>48</v>
      </c>
    </row>
    <row r="2518" spans="1:15" x14ac:dyDescent="0.35">
      <c r="A2518">
        <v>2515</v>
      </c>
      <c r="B2518" s="27">
        <v>31</v>
      </c>
      <c r="C2518">
        <v>48</v>
      </c>
      <c r="F2518">
        <v>1.4686560000000002</v>
      </c>
      <c r="G2518">
        <v>72</v>
      </c>
      <c r="N2518" s="32">
        <v>72</v>
      </c>
      <c r="O2518">
        <v>27</v>
      </c>
    </row>
    <row r="2519" spans="1:15" x14ac:dyDescent="0.35">
      <c r="A2519">
        <v>2516</v>
      </c>
      <c r="B2519" s="27">
        <v>72</v>
      </c>
      <c r="C2519">
        <v>27</v>
      </c>
      <c r="F2519">
        <v>1.02858</v>
      </c>
      <c r="G2519">
        <v>70</v>
      </c>
      <c r="N2519" s="32">
        <v>70</v>
      </c>
      <c r="O2519">
        <v>26</v>
      </c>
    </row>
    <row r="2520" spans="1:15" x14ac:dyDescent="0.35">
      <c r="A2520">
        <v>2517</v>
      </c>
      <c r="B2520" s="27">
        <v>70</v>
      </c>
      <c r="C2520">
        <v>26</v>
      </c>
      <c r="F2520">
        <v>7.8447599999999991</v>
      </c>
      <c r="G2520">
        <v>90</v>
      </c>
      <c r="N2520" s="32">
        <v>90</v>
      </c>
      <c r="O2520">
        <v>61</v>
      </c>
    </row>
    <row r="2521" spans="1:15" x14ac:dyDescent="0.35">
      <c r="A2521">
        <v>2518</v>
      </c>
      <c r="B2521" s="27">
        <v>90</v>
      </c>
      <c r="C2521">
        <v>61</v>
      </c>
      <c r="F2521">
        <v>0.56259999999999999</v>
      </c>
      <c r="G2521">
        <v>29</v>
      </c>
      <c r="N2521" s="32">
        <v>29</v>
      </c>
      <c r="O2521">
        <v>28</v>
      </c>
    </row>
    <row r="2522" spans="1:15" x14ac:dyDescent="0.35">
      <c r="A2522">
        <v>2519</v>
      </c>
      <c r="B2522" s="27">
        <v>29</v>
      </c>
      <c r="C2522">
        <v>28</v>
      </c>
      <c r="F2522">
        <v>1.91673</v>
      </c>
      <c r="G2522">
        <v>30</v>
      </c>
      <c r="N2522" s="32">
        <v>30</v>
      </c>
      <c r="O2522">
        <v>23</v>
      </c>
    </row>
    <row r="2523" spans="1:15" x14ac:dyDescent="0.35">
      <c r="A2523">
        <v>2520</v>
      </c>
      <c r="B2523" s="27">
        <v>30</v>
      </c>
      <c r="C2523">
        <v>23</v>
      </c>
      <c r="F2523">
        <v>0.109319</v>
      </c>
      <c r="G2523">
        <v>23</v>
      </c>
      <c r="N2523" s="32">
        <v>23</v>
      </c>
      <c r="O2523">
        <v>42</v>
      </c>
    </row>
    <row r="2524" spans="1:15" x14ac:dyDescent="0.35">
      <c r="A2524">
        <v>2521</v>
      </c>
      <c r="B2524" s="27">
        <v>23</v>
      </c>
      <c r="C2524">
        <v>42</v>
      </c>
      <c r="F2524">
        <v>0.45504</v>
      </c>
      <c r="G2524">
        <v>40</v>
      </c>
      <c r="N2524" s="32">
        <v>40</v>
      </c>
      <c r="O2524">
        <v>42</v>
      </c>
    </row>
    <row r="2525" spans="1:15" x14ac:dyDescent="0.35">
      <c r="A2525">
        <v>2522</v>
      </c>
      <c r="B2525" s="27">
        <v>40</v>
      </c>
      <c r="C2525">
        <v>42</v>
      </c>
      <c r="F2525">
        <v>0.90417599999999998</v>
      </c>
      <c r="G2525">
        <v>24</v>
      </c>
      <c r="N2525" s="32">
        <v>24</v>
      </c>
      <c r="O2525">
        <v>29</v>
      </c>
    </row>
    <row r="2526" spans="1:15" x14ac:dyDescent="0.35">
      <c r="A2526">
        <v>2523</v>
      </c>
      <c r="B2526" s="27">
        <v>24</v>
      </c>
      <c r="C2526">
        <v>29</v>
      </c>
      <c r="F2526">
        <v>1.7544600000000001</v>
      </c>
      <c r="G2526">
        <v>57</v>
      </c>
      <c r="N2526" s="32">
        <v>57</v>
      </c>
      <c r="O2526">
        <v>56</v>
      </c>
    </row>
    <row r="2527" spans="1:15" x14ac:dyDescent="0.35">
      <c r="A2527">
        <v>2524</v>
      </c>
      <c r="B2527" s="27">
        <v>57</v>
      </c>
      <c r="C2527">
        <v>56</v>
      </c>
      <c r="F2527">
        <v>0.22567499999999999</v>
      </c>
      <c r="G2527">
        <v>15</v>
      </c>
      <c r="N2527" s="32">
        <v>15</v>
      </c>
      <c r="O2527">
        <v>18</v>
      </c>
    </row>
    <row r="2528" spans="1:15" x14ac:dyDescent="0.35">
      <c r="A2528">
        <v>2525</v>
      </c>
      <c r="B2528" s="27">
        <v>15</v>
      </c>
      <c r="C2528">
        <v>18</v>
      </c>
      <c r="F2528">
        <v>1.6235999999999999</v>
      </c>
      <c r="G2528">
        <v>44</v>
      </c>
      <c r="N2528" s="32">
        <v>44</v>
      </c>
      <c r="O2528">
        <v>40</v>
      </c>
    </row>
    <row r="2529" spans="1:15" x14ac:dyDescent="0.35">
      <c r="A2529">
        <v>2526</v>
      </c>
      <c r="B2529" s="27">
        <v>44</v>
      </c>
      <c r="C2529">
        <v>40</v>
      </c>
      <c r="F2529">
        <v>1.057536</v>
      </c>
      <c r="G2529">
        <v>18</v>
      </c>
      <c r="N2529" s="32">
        <v>18</v>
      </c>
      <c r="O2529">
        <v>30</v>
      </c>
    </row>
    <row r="2530" spans="1:15" x14ac:dyDescent="0.35">
      <c r="A2530">
        <v>2527</v>
      </c>
      <c r="B2530" s="27">
        <v>18</v>
      </c>
      <c r="C2530">
        <v>30</v>
      </c>
      <c r="F2530">
        <v>0.66275200000000001</v>
      </c>
      <c r="G2530">
        <v>32</v>
      </c>
      <c r="N2530" s="32">
        <v>32</v>
      </c>
      <c r="O2530">
        <v>29</v>
      </c>
    </row>
    <row r="2531" spans="1:15" x14ac:dyDescent="0.35">
      <c r="A2531">
        <v>2528</v>
      </c>
      <c r="B2531" s="27">
        <v>32</v>
      </c>
      <c r="C2531">
        <v>29</v>
      </c>
      <c r="F2531">
        <v>0.34538200000000002</v>
      </c>
      <c r="G2531">
        <v>61</v>
      </c>
      <c r="N2531" s="32">
        <v>61</v>
      </c>
      <c r="O2531">
        <v>41</v>
      </c>
    </row>
    <row r="2532" spans="1:15" x14ac:dyDescent="0.35">
      <c r="A2532">
        <v>2529</v>
      </c>
      <c r="B2532" s="27">
        <v>61</v>
      </c>
      <c r="C2532">
        <v>41</v>
      </c>
      <c r="F2532">
        <v>0.47647</v>
      </c>
      <c r="G2532">
        <v>29</v>
      </c>
      <c r="N2532" s="32">
        <v>29</v>
      </c>
      <c r="O2532">
        <v>24</v>
      </c>
    </row>
    <row r="2533" spans="1:15" x14ac:dyDescent="0.35">
      <c r="A2533">
        <v>2530</v>
      </c>
      <c r="B2533" s="27">
        <v>29</v>
      </c>
      <c r="C2533">
        <v>24</v>
      </c>
      <c r="F2533">
        <v>7.6421320000000001</v>
      </c>
      <c r="G2533">
        <v>86</v>
      </c>
      <c r="N2533" s="32">
        <v>86</v>
      </c>
      <c r="O2533">
        <v>60</v>
      </c>
    </row>
    <row r="2534" spans="1:15" x14ac:dyDescent="0.35">
      <c r="A2534">
        <v>2531</v>
      </c>
      <c r="B2534" s="27">
        <v>86</v>
      </c>
      <c r="C2534">
        <v>60</v>
      </c>
      <c r="F2534">
        <v>1.21085</v>
      </c>
      <c r="G2534">
        <v>50</v>
      </c>
      <c r="N2534" s="32">
        <v>50</v>
      </c>
      <c r="O2534">
        <v>32</v>
      </c>
    </row>
    <row r="2535" spans="1:15" x14ac:dyDescent="0.35">
      <c r="A2535">
        <v>2532</v>
      </c>
      <c r="B2535" s="27">
        <v>50</v>
      </c>
      <c r="C2535">
        <v>32</v>
      </c>
      <c r="F2535">
        <v>2.6784299999999996</v>
      </c>
      <c r="G2535">
        <v>57</v>
      </c>
      <c r="N2535" s="32">
        <v>57</v>
      </c>
      <c r="O2535">
        <v>45</v>
      </c>
    </row>
    <row r="2536" spans="1:15" x14ac:dyDescent="0.35">
      <c r="A2536">
        <v>2533</v>
      </c>
      <c r="B2536" s="27">
        <v>57</v>
      </c>
      <c r="C2536">
        <v>45</v>
      </c>
      <c r="F2536">
        <v>0.67620000000000002</v>
      </c>
      <c r="G2536">
        <v>150</v>
      </c>
      <c r="N2536" s="32">
        <v>150</v>
      </c>
      <c r="O2536">
        <v>56</v>
      </c>
    </row>
    <row r="2537" spans="1:15" x14ac:dyDescent="0.35">
      <c r="A2537">
        <v>2534</v>
      </c>
      <c r="B2537" s="27">
        <v>150</v>
      </c>
      <c r="C2537">
        <v>56</v>
      </c>
      <c r="F2537">
        <v>0.60092999999999996</v>
      </c>
      <c r="G2537">
        <v>22</v>
      </c>
      <c r="N2537" s="32">
        <v>22</v>
      </c>
      <c r="O2537">
        <v>22</v>
      </c>
    </row>
    <row r="2538" spans="1:15" x14ac:dyDescent="0.35">
      <c r="A2538">
        <v>2535</v>
      </c>
      <c r="B2538" s="27">
        <v>22</v>
      </c>
      <c r="C2538">
        <v>22</v>
      </c>
      <c r="F2538">
        <v>4.9806900000000009</v>
      </c>
      <c r="G2538">
        <v>117</v>
      </c>
      <c r="N2538" s="32">
        <v>117</v>
      </c>
      <c r="O2538">
        <v>38</v>
      </c>
    </row>
    <row r="2539" spans="1:15" x14ac:dyDescent="0.35">
      <c r="A2539">
        <v>2536</v>
      </c>
      <c r="B2539" s="27">
        <v>117</v>
      </c>
      <c r="C2539">
        <v>38</v>
      </c>
      <c r="F2539">
        <v>0.20354399999999997</v>
      </c>
      <c r="G2539">
        <v>18</v>
      </c>
      <c r="N2539" s="32">
        <v>18</v>
      </c>
      <c r="O2539">
        <v>75</v>
      </c>
    </row>
    <row r="2540" spans="1:15" x14ac:dyDescent="0.35">
      <c r="A2540">
        <v>2537</v>
      </c>
      <c r="B2540" s="27">
        <v>18</v>
      </c>
      <c r="C2540">
        <v>75</v>
      </c>
      <c r="F2540">
        <v>0.54867999999999995</v>
      </c>
      <c r="G2540">
        <v>44</v>
      </c>
      <c r="N2540" s="32">
        <v>44</v>
      </c>
      <c r="O2540">
        <v>65</v>
      </c>
    </row>
    <row r="2541" spans="1:15" x14ac:dyDescent="0.35">
      <c r="A2541">
        <v>2538</v>
      </c>
      <c r="B2541" s="27">
        <v>44</v>
      </c>
      <c r="C2541">
        <v>65</v>
      </c>
      <c r="F2541">
        <v>1.5028680000000001</v>
      </c>
      <c r="G2541">
        <v>51</v>
      </c>
      <c r="N2541" s="32">
        <v>51</v>
      </c>
      <c r="O2541">
        <v>49</v>
      </c>
    </row>
    <row r="2542" spans="1:15" x14ac:dyDescent="0.35">
      <c r="A2542">
        <v>2539</v>
      </c>
      <c r="B2542" s="27">
        <v>51</v>
      </c>
      <c r="C2542">
        <v>49</v>
      </c>
      <c r="F2542">
        <v>5.9495999999999993E-2</v>
      </c>
      <c r="G2542">
        <v>12</v>
      </c>
      <c r="N2542" s="32">
        <v>12</v>
      </c>
      <c r="O2542">
        <v>24</v>
      </c>
    </row>
    <row r="2543" spans="1:15" x14ac:dyDescent="0.35">
      <c r="A2543">
        <v>2540</v>
      </c>
      <c r="B2543" s="27">
        <v>12</v>
      </c>
      <c r="C2543">
        <v>24</v>
      </c>
      <c r="F2543">
        <v>0.76121099999999997</v>
      </c>
      <c r="G2543">
        <v>27</v>
      </c>
      <c r="N2543" s="32">
        <v>27</v>
      </c>
      <c r="O2543">
        <v>37</v>
      </c>
    </row>
    <row r="2544" spans="1:15" x14ac:dyDescent="0.35">
      <c r="A2544">
        <v>2541</v>
      </c>
      <c r="B2544" s="27">
        <v>27</v>
      </c>
      <c r="C2544">
        <v>37</v>
      </c>
      <c r="F2544">
        <v>0.49128200000000005</v>
      </c>
      <c r="G2544">
        <v>22</v>
      </c>
      <c r="N2544" s="32">
        <v>22</v>
      </c>
      <c r="O2544">
        <v>75</v>
      </c>
    </row>
    <row r="2545" spans="1:15" x14ac:dyDescent="0.35">
      <c r="A2545">
        <v>2542</v>
      </c>
      <c r="B2545" s="27">
        <v>22</v>
      </c>
      <c r="C2545">
        <v>75</v>
      </c>
      <c r="F2545">
        <v>0.47359400000000001</v>
      </c>
      <c r="G2545">
        <v>19</v>
      </c>
      <c r="N2545" s="32">
        <v>19</v>
      </c>
      <c r="O2545">
        <v>39</v>
      </c>
    </row>
    <row r="2546" spans="1:15" x14ac:dyDescent="0.35">
      <c r="A2546">
        <v>2543</v>
      </c>
      <c r="B2546" s="27">
        <v>19</v>
      </c>
      <c r="C2546">
        <v>39</v>
      </c>
      <c r="F2546">
        <v>1.8581459999999996</v>
      </c>
      <c r="G2546">
        <v>29</v>
      </c>
      <c r="N2546" s="32">
        <v>29</v>
      </c>
      <c r="O2546">
        <v>32</v>
      </c>
    </row>
    <row r="2547" spans="1:15" x14ac:dyDescent="0.35">
      <c r="A2547">
        <v>2544</v>
      </c>
      <c r="B2547" s="27">
        <v>29</v>
      </c>
      <c r="C2547">
        <v>32</v>
      </c>
      <c r="F2547">
        <v>1.0172800000000002</v>
      </c>
      <c r="G2547">
        <v>17</v>
      </c>
      <c r="N2547" s="32">
        <v>17</v>
      </c>
      <c r="O2547">
        <v>24</v>
      </c>
    </row>
    <row r="2548" spans="1:15" x14ac:dyDescent="0.35">
      <c r="A2548">
        <v>2545</v>
      </c>
      <c r="B2548" s="27">
        <v>17</v>
      </c>
      <c r="C2548">
        <v>24</v>
      </c>
      <c r="F2548">
        <v>0.41975000000000001</v>
      </c>
      <c r="G2548">
        <v>23</v>
      </c>
      <c r="N2548" s="32">
        <v>23</v>
      </c>
      <c r="O2548">
        <v>32</v>
      </c>
    </row>
    <row r="2549" spans="1:15" x14ac:dyDescent="0.35">
      <c r="A2549">
        <v>2546</v>
      </c>
      <c r="B2549" s="27">
        <v>23</v>
      </c>
      <c r="C2549">
        <v>32</v>
      </c>
      <c r="F2549">
        <v>0.31467800000000001</v>
      </c>
      <c r="G2549">
        <v>38</v>
      </c>
      <c r="N2549" s="32">
        <v>38</v>
      </c>
      <c r="O2549">
        <v>58</v>
      </c>
    </row>
    <row r="2550" spans="1:15" x14ac:dyDescent="0.35">
      <c r="A2550">
        <v>2547</v>
      </c>
      <c r="B2550" s="27">
        <v>38</v>
      </c>
      <c r="C2550">
        <v>58</v>
      </c>
      <c r="F2550">
        <v>2.4272640000000001</v>
      </c>
      <c r="G2550">
        <v>144</v>
      </c>
      <c r="N2550" s="32">
        <v>144</v>
      </c>
      <c r="O2550">
        <v>27</v>
      </c>
    </row>
    <row r="2551" spans="1:15" x14ac:dyDescent="0.35">
      <c r="A2551">
        <v>2548</v>
      </c>
      <c r="B2551" s="27">
        <v>144</v>
      </c>
      <c r="C2551">
        <v>27</v>
      </c>
      <c r="F2551">
        <v>1.9468800000000002</v>
      </c>
      <c r="G2551">
        <v>52</v>
      </c>
      <c r="N2551" s="32">
        <v>52</v>
      </c>
      <c r="O2551">
        <v>63</v>
      </c>
    </row>
    <row r="2552" spans="1:15" x14ac:dyDescent="0.35">
      <c r="A2552">
        <v>2549</v>
      </c>
      <c r="B2552" s="27">
        <v>52</v>
      </c>
      <c r="C2552">
        <v>63</v>
      </c>
      <c r="F2552">
        <v>0.81545099999999993</v>
      </c>
      <c r="G2552">
        <v>29</v>
      </c>
      <c r="N2552" s="32">
        <v>29</v>
      </c>
      <c r="O2552">
        <v>28</v>
      </c>
    </row>
    <row r="2553" spans="1:15" x14ac:dyDescent="0.35">
      <c r="A2553">
        <v>2550</v>
      </c>
      <c r="B2553" s="27">
        <v>29</v>
      </c>
      <c r="C2553">
        <v>28</v>
      </c>
      <c r="F2553">
        <v>7.0754669999999997</v>
      </c>
      <c r="G2553">
        <v>133</v>
      </c>
      <c r="N2553" s="32">
        <v>133</v>
      </c>
      <c r="O2553">
        <v>58</v>
      </c>
    </row>
    <row r="2554" spans="1:15" x14ac:dyDescent="0.35">
      <c r="A2554">
        <v>2551</v>
      </c>
      <c r="B2554" s="27">
        <v>133</v>
      </c>
      <c r="C2554">
        <v>58</v>
      </c>
      <c r="F2554">
        <v>1.13652</v>
      </c>
      <c r="G2554">
        <v>140</v>
      </c>
      <c r="N2554" s="32">
        <v>140</v>
      </c>
      <c r="O2554">
        <v>56</v>
      </c>
    </row>
    <row r="2555" spans="1:15" x14ac:dyDescent="0.35">
      <c r="A2555">
        <v>2552</v>
      </c>
      <c r="B2555" s="27">
        <v>140</v>
      </c>
      <c r="C2555">
        <v>56</v>
      </c>
      <c r="F2555">
        <v>0.67265999999999992</v>
      </c>
      <c r="G2555">
        <v>74</v>
      </c>
      <c r="N2555" s="32">
        <v>74</v>
      </c>
      <c r="O2555">
        <v>59</v>
      </c>
    </row>
    <row r="2556" spans="1:15" x14ac:dyDescent="0.35">
      <c r="A2556">
        <v>2553</v>
      </c>
      <c r="B2556" s="27">
        <v>74</v>
      </c>
      <c r="C2556">
        <v>59</v>
      </c>
      <c r="F2556">
        <v>3.4539840000000002</v>
      </c>
      <c r="G2556">
        <v>134</v>
      </c>
      <c r="N2556" s="32">
        <v>134</v>
      </c>
      <c r="O2556">
        <v>75</v>
      </c>
    </row>
    <row r="2557" spans="1:15" x14ac:dyDescent="0.35">
      <c r="A2557">
        <v>2554</v>
      </c>
      <c r="B2557" s="27">
        <v>134</v>
      </c>
      <c r="C2557">
        <v>75</v>
      </c>
      <c r="F2557">
        <v>0.51921099999999998</v>
      </c>
      <c r="G2557">
        <v>11</v>
      </c>
      <c r="N2557" s="32">
        <v>11</v>
      </c>
      <c r="O2557">
        <v>67</v>
      </c>
    </row>
    <row r="2558" spans="1:15" x14ac:dyDescent="0.35">
      <c r="A2558">
        <v>2555</v>
      </c>
      <c r="B2558" s="27">
        <v>11</v>
      </c>
      <c r="C2558">
        <v>67</v>
      </c>
      <c r="F2558">
        <v>1.3926400000000001</v>
      </c>
      <c r="G2558">
        <v>32</v>
      </c>
      <c r="N2558" s="32">
        <v>32</v>
      </c>
      <c r="O2558">
        <v>30</v>
      </c>
    </row>
    <row r="2559" spans="1:15" x14ac:dyDescent="0.35">
      <c r="A2559">
        <v>2556</v>
      </c>
      <c r="B2559" s="27">
        <v>32</v>
      </c>
      <c r="C2559">
        <v>30</v>
      </c>
      <c r="F2559">
        <v>1.8077749999999999</v>
      </c>
      <c r="G2559">
        <v>25</v>
      </c>
      <c r="N2559" s="32">
        <v>25</v>
      </c>
      <c r="O2559">
        <v>40</v>
      </c>
    </row>
    <row r="2560" spans="1:15" x14ac:dyDescent="0.35">
      <c r="A2560">
        <v>2557</v>
      </c>
      <c r="B2560" s="27">
        <v>25</v>
      </c>
      <c r="C2560">
        <v>40</v>
      </c>
      <c r="F2560">
        <v>0.15776000000000001</v>
      </c>
      <c r="G2560">
        <v>29</v>
      </c>
      <c r="N2560" s="32">
        <v>29</v>
      </c>
      <c r="O2560">
        <v>55</v>
      </c>
    </row>
    <row r="2561" spans="1:15" x14ac:dyDescent="0.35">
      <c r="A2561">
        <v>2558</v>
      </c>
      <c r="B2561" s="27">
        <v>29</v>
      </c>
      <c r="C2561">
        <v>55</v>
      </c>
      <c r="F2561">
        <v>0.67558399999999996</v>
      </c>
      <c r="G2561">
        <v>26</v>
      </c>
      <c r="N2561" s="32">
        <v>26</v>
      </c>
      <c r="O2561">
        <v>74</v>
      </c>
    </row>
    <row r="2562" spans="1:15" x14ac:dyDescent="0.35">
      <c r="A2562">
        <v>2559</v>
      </c>
      <c r="B2562" s="27">
        <v>26</v>
      </c>
      <c r="C2562">
        <v>74</v>
      </c>
      <c r="F2562">
        <v>1.288224</v>
      </c>
      <c r="G2562">
        <v>142</v>
      </c>
      <c r="N2562" s="32">
        <v>142</v>
      </c>
      <c r="O2562">
        <v>36</v>
      </c>
    </row>
    <row r="2563" spans="1:15" x14ac:dyDescent="0.35">
      <c r="A2563">
        <v>2560</v>
      </c>
      <c r="B2563" s="27">
        <v>142</v>
      </c>
      <c r="C2563">
        <v>36</v>
      </c>
      <c r="F2563">
        <v>0.58274999999999999</v>
      </c>
      <c r="G2563">
        <v>35</v>
      </c>
      <c r="N2563" s="32">
        <v>35</v>
      </c>
      <c r="O2563">
        <v>52</v>
      </c>
    </row>
    <row r="2564" spans="1:15" x14ac:dyDescent="0.35">
      <c r="A2564">
        <v>2561</v>
      </c>
      <c r="B2564" s="27">
        <v>35</v>
      </c>
      <c r="C2564">
        <v>52</v>
      </c>
      <c r="F2564">
        <v>0.17694599999999999</v>
      </c>
      <c r="G2564">
        <v>22</v>
      </c>
      <c r="N2564" s="32">
        <v>22</v>
      </c>
      <c r="O2564">
        <v>23</v>
      </c>
    </row>
    <row r="2565" spans="1:15" x14ac:dyDescent="0.35">
      <c r="A2565">
        <v>2562</v>
      </c>
      <c r="B2565" s="27">
        <v>22</v>
      </c>
      <c r="C2565">
        <v>23</v>
      </c>
      <c r="F2565">
        <v>0.20286000000000001</v>
      </c>
      <c r="G2565">
        <v>14</v>
      </c>
      <c r="N2565" s="32">
        <v>14</v>
      </c>
      <c r="O2565">
        <v>18</v>
      </c>
    </row>
    <row r="2566" spans="1:15" x14ac:dyDescent="0.35">
      <c r="A2566">
        <v>2563</v>
      </c>
      <c r="B2566" s="27">
        <v>14</v>
      </c>
      <c r="C2566">
        <v>18</v>
      </c>
      <c r="F2566">
        <v>1.0556459999999999</v>
      </c>
      <c r="G2566">
        <v>27</v>
      </c>
      <c r="N2566" s="32">
        <v>27</v>
      </c>
      <c r="O2566">
        <v>25</v>
      </c>
    </row>
    <row r="2567" spans="1:15" x14ac:dyDescent="0.35">
      <c r="A2567">
        <v>2564</v>
      </c>
      <c r="B2567" s="27">
        <v>27</v>
      </c>
      <c r="C2567">
        <v>25</v>
      </c>
      <c r="F2567">
        <v>1.682148</v>
      </c>
      <c r="G2567">
        <v>123</v>
      </c>
      <c r="N2567" s="32">
        <v>123</v>
      </c>
      <c r="O2567">
        <v>34</v>
      </c>
    </row>
    <row r="2568" spans="1:15" x14ac:dyDescent="0.35">
      <c r="A2568">
        <v>2565</v>
      </c>
      <c r="B2568" s="27">
        <v>123</v>
      </c>
      <c r="C2568">
        <v>34</v>
      </c>
      <c r="F2568">
        <v>0.52373999999999998</v>
      </c>
      <c r="G2568">
        <v>14</v>
      </c>
      <c r="N2568" s="32">
        <v>14</v>
      </c>
      <c r="O2568">
        <v>20</v>
      </c>
    </row>
    <row r="2569" spans="1:15" x14ac:dyDescent="0.35">
      <c r="A2569">
        <v>2566</v>
      </c>
      <c r="B2569" s="27">
        <v>14</v>
      </c>
      <c r="C2569">
        <v>20</v>
      </c>
      <c r="F2569">
        <v>6.5024999999999986E-2</v>
      </c>
      <c r="G2569">
        <v>15</v>
      </c>
      <c r="N2569" s="32">
        <v>15</v>
      </c>
      <c r="O2569">
        <v>25</v>
      </c>
    </row>
    <row r="2570" spans="1:15" x14ac:dyDescent="0.35">
      <c r="A2570">
        <v>2567</v>
      </c>
      <c r="B2570" s="27">
        <v>15</v>
      </c>
      <c r="C2570">
        <v>25</v>
      </c>
      <c r="F2570">
        <v>1.7192000000000003</v>
      </c>
      <c r="G2570">
        <v>40</v>
      </c>
      <c r="N2570" s="32">
        <v>40</v>
      </c>
      <c r="O2570">
        <v>41</v>
      </c>
    </row>
    <row r="2571" spans="1:15" x14ac:dyDescent="0.35">
      <c r="A2571">
        <v>2568</v>
      </c>
      <c r="B2571" s="27">
        <v>40</v>
      </c>
      <c r="C2571">
        <v>41</v>
      </c>
      <c r="F2571">
        <v>0.21923200000000004</v>
      </c>
      <c r="G2571">
        <v>26</v>
      </c>
      <c r="N2571" s="32">
        <v>26</v>
      </c>
      <c r="O2571">
        <v>23</v>
      </c>
    </row>
    <row r="2572" spans="1:15" x14ac:dyDescent="0.35">
      <c r="A2572">
        <v>2569</v>
      </c>
      <c r="B2572" s="27">
        <v>26</v>
      </c>
      <c r="C2572">
        <v>23</v>
      </c>
      <c r="F2572">
        <v>21.40502</v>
      </c>
      <c r="G2572">
        <v>140</v>
      </c>
      <c r="N2572" s="32">
        <v>140</v>
      </c>
      <c r="O2572">
        <v>48</v>
      </c>
    </row>
    <row r="2573" spans="1:15" x14ac:dyDescent="0.35">
      <c r="A2573">
        <v>2570</v>
      </c>
      <c r="B2573" s="27">
        <v>140</v>
      </c>
      <c r="C2573">
        <v>48</v>
      </c>
      <c r="F2573">
        <v>0.68300800000000006</v>
      </c>
      <c r="G2573">
        <v>23</v>
      </c>
      <c r="N2573" s="32">
        <v>23</v>
      </c>
      <c r="O2573">
        <v>35</v>
      </c>
    </row>
    <row r="2574" spans="1:15" x14ac:dyDescent="0.35">
      <c r="A2574">
        <v>2571</v>
      </c>
      <c r="B2574" s="27">
        <v>23</v>
      </c>
      <c r="C2574">
        <v>35</v>
      </c>
      <c r="F2574">
        <v>0.27182999999999996</v>
      </c>
      <c r="G2574">
        <v>15</v>
      </c>
      <c r="N2574" s="32">
        <v>15</v>
      </c>
      <c r="O2574">
        <v>72</v>
      </c>
    </row>
    <row r="2575" spans="1:15" x14ac:dyDescent="0.35">
      <c r="A2575">
        <v>2572</v>
      </c>
      <c r="B2575" s="27">
        <v>15</v>
      </c>
      <c r="C2575">
        <v>72</v>
      </c>
      <c r="F2575">
        <v>0.39657599999999998</v>
      </c>
      <c r="G2575">
        <v>36</v>
      </c>
      <c r="N2575" s="32">
        <v>36</v>
      </c>
      <c r="O2575">
        <v>34</v>
      </c>
    </row>
    <row r="2576" spans="1:15" x14ac:dyDescent="0.35">
      <c r="A2576">
        <v>2573</v>
      </c>
      <c r="B2576" s="27">
        <v>36</v>
      </c>
      <c r="C2576">
        <v>34</v>
      </c>
      <c r="F2576">
        <v>1.4528999999999999</v>
      </c>
      <c r="G2576">
        <v>25</v>
      </c>
      <c r="N2576" s="32">
        <v>25</v>
      </c>
      <c r="O2576">
        <v>26</v>
      </c>
    </row>
    <row r="2577" spans="1:15" x14ac:dyDescent="0.35">
      <c r="A2577">
        <v>2574</v>
      </c>
      <c r="B2577" s="27">
        <v>25</v>
      </c>
      <c r="C2577">
        <v>26</v>
      </c>
      <c r="F2577">
        <v>2.2476720000000001</v>
      </c>
      <c r="G2577">
        <v>28</v>
      </c>
      <c r="N2577" s="32">
        <v>28</v>
      </c>
      <c r="O2577">
        <v>69</v>
      </c>
    </row>
    <row r="2578" spans="1:15" x14ac:dyDescent="0.35">
      <c r="A2578">
        <v>2575</v>
      </c>
      <c r="B2578" s="27">
        <v>28</v>
      </c>
      <c r="C2578">
        <v>69</v>
      </c>
      <c r="F2578">
        <v>0.15734399999999998</v>
      </c>
      <c r="G2578">
        <v>149</v>
      </c>
      <c r="N2578" s="32">
        <v>149</v>
      </c>
      <c r="O2578">
        <v>58</v>
      </c>
    </row>
    <row r="2579" spans="1:15" x14ac:dyDescent="0.35">
      <c r="A2579">
        <v>2576</v>
      </c>
      <c r="B2579" s="27">
        <v>149</v>
      </c>
      <c r="C2579">
        <v>58</v>
      </c>
      <c r="F2579">
        <v>4.2988960000000001</v>
      </c>
      <c r="G2579">
        <v>56</v>
      </c>
      <c r="N2579" s="32">
        <v>56</v>
      </c>
      <c r="O2579">
        <v>78</v>
      </c>
    </row>
    <row r="2580" spans="1:15" x14ac:dyDescent="0.35">
      <c r="A2580">
        <v>2577</v>
      </c>
      <c r="B2580" s="27">
        <v>56</v>
      </c>
      <c r="C2580">
        <v>78</v>
      </c>
      <c r="F2580">
        <v>3.781085</v>
      </c>
      <c r="G2580">
        <v>77</v>
      </c>
      <c r="N2580" s="32">
        <v>77</v>
      </c>
      <c r="O2580">
        <v>56</v>
      </c>
    </row>
    <row r="2581" spans="1:15" x14ac:dyDescent="0.35">
      <c r="A2581">
        <v>2578</v>
      </c>
      <c r="B2581" s="27">
        <v>77</v>
      </c>
      <c r="C2581">
        <v>56</v>
      </c>
      <c r="F2581">
        <v>1.4235</v>
      </c>
      <c r="G2581">
        <v>26</v>
      </c>
      <c r="N2581" s="32">
        <v>26</v>
      </c>
      <c r="O2581">
        <v>77</v>
      </c>
    </row>
    <row r="2582" spans="1:15" x14ac:dyDescent="0.35">
      <c r="A2582">
        <v>2579</v>
      </c>
      <c r="B2582" s="27">
        <v>26</v>
      </c>
      <c r="C2582">
        <v>77</v>
      </c>
      <c r="F2582">
        <v>4.09016</v>
      </c>
      <c r="G2582">
        <v>86</v>
      </c>
      <c r="N2582" s="32">
        <v>86</v>
      </c>
      <c r="O2582">
        <v>29</v>
      </c>
    </row>
    <row r="2583" spans="1:15" x14ac:dyDescent="0.35">
      <c r="A2583">
        <v>2580</v>
      </c>
      <c r="B2583" s="27">
        <v>86</v>
      </c>
      <c r="C2583">
        <v>29</v>
      </c>
      <c r="F2583">
        <v>0.21439599999999998</v>
      </c>
      <c r="G2583">
        <v>38</v>
      </c>
      <c r="N2583" s="32">
        <v>38</v>
      </c>
      <c r="O2583">
        <v>31</v>
      </c>
    </row>
    <row r="2584" spans="1:15" x14ac:dyDescent="0.35">
      <c r="A2584">
        <v>2581</v>
      </c>
      <c r="B2584" s="27">
        <v>38</v>
      </c>
      <c r="C2584">
        <v>31</v>
      </c>
      <c r="F2584">
        <v>5.9431999999999999E-2</v>
      </c>
      <c r="G2584">
        <v>46</v>
      </c>
      <c r="N2584" s="32">
        <v>46</v>
      </c>
      <c r="O2584">
        <v>44</v>
      </c>
    </row>
    <row r="2585" spans="1:15" x14ac:dyDescent="0.35">
      <c r="A2585">
        <v>2582</v>
      </c>
      <c r="B2585" s="27">
        <v>46</v>
      </c>
      <c r="C2585">
        <v>44</v>
      </c>
      <c r="F2585">
        <v>0.59119200000000005</v>
      </c>
      <c r="G2585">
        <v>138</v>
      </c>
      <c r="N2585" s="32">
        <v>138</v>
      </c>
      <c r="O2585">
        <v>58</v>
      </c>
    </row>
    <row r="2586" spans="1:15" x14ac:dyDescent="0.35">
      <c r="A2586">
        <v>2583</v>
      </c>
      <c r="B2586" s="27">
        <v>138</v>
      </c>
      <c r="C2586">
        <v>58</v>
      </c>
      <c r="F2586">
        <v>0.55125000000000002</v>
      </c>
      <c r="G2586">
        <v>25</v>
      </c>
      <c r="N2586" s="32">
        <v>25</v>
      </c>
      <c r="O2586">
        <v>25</v>
      </c>
    </row>
    <row r="2587" spans="1:15" x14ac:dyDescent="0.35">
      <c r="A2587">
        <v>2584</v>
      </c>
      <c r="B2587" s="27">
        <v>25</v>
      </c>
      <c r="C2587">
        <v>25</v>
      </c>
      <c r="F2587">
        <v>2.8682399999999997</v>
      </c>
      <c r="G2587">
        <v>48</v>
      </c>
      <c r="N2587" s="32">
        <v>48</v>
      </c>
      <c r="O2587">
        <v>30</v>
      </c>
    </row>
    <row r="2588" spans="1:15" x14ac:dyDescent="0.35">
      <c r="A2588">
        <v>2585</v>
      </c>
      <c r="B2588" s="27">
        <v>48</v>
      </c>
      <c r="C2588">
        <v>30</v>
      </c>
      <c r="F2588">
        <v>0.8049599999999999</v>
      </c>
      <c r="G2588">
        <v>36</v>
      </c>
      <c r="N2588" s="32">
        <v>36</v>
      </c>
      <c r="O2588">
        <v>44</v>
      </c>
    </row>
    <row r="2589" spans="1:15" x14ac:dyDescent="0.35">
      <c r="A2589">
        <v>2586</v>
      </c>
      <c r="B2589" s="27">
        <v>36</v>
      </c>
      <c r="C2589">
        <v>44</v>
      </c>
      <c r="F2589">
        <v>2.9951999999999999E-2</v>
      </c>
      <c r="G2589">
        <v>24</v>
      </c>
      <c r="N2589" s="32">
        <v>24</v>
      </c>
      <c r="O2589">
        <v>77</v>
      </c>
    </row>
    <row r="2590" spans="1:15" x14ac:dyDescent="0.35">
      <c r="A2590">
        <v>2587</v>
      </c>
      <c r="B2590" s="27">
        <v>24</v>
      </c>
      <c r="C2590">
        <v>77</v>
      </c>
      <c r="F2590">
        <v>0.90449999999999997</v>
      </c>
      <c r="G2590">
        <v>36</v>
      </c>
      <c r="N2590" s="32">
        <v>36</v>
      </c>
      <c r="O2590">
        <v>45</v>
      </c>
    </row>
    <row r="2591" spans="1:15" x14ac:dyDescent="0.35">
      <c r="A2591">
        <v>2588</v>
      </c>
      <c r="B2591" s="27">
        <v>36</v>
      </c>
      <c r="C2591">
        <v>45</v>
      </c>
      <c r="F2591">
        <v>2.9680560000000002</v>
      </c>
      <c r="G2591">
        <v>56</v>
      </c>
      <c r="N2591" s="32">
        <v>56</v>
      </c>
      <c r="O2591">
        <v>38</v>
      </c>
    </row>
    <row r="2592" spans="1:15" x14ac:dyDescent="0.35">
      <c r="A2592">
        <v>2589</v>
      </c>
      <c r="B2592" s="27">
        <v>56</v>
      </c>
      <c r="C2592">
        <v>38</v>
      </c>
      <c r="F2592">
        <v>2.3561859999999997</v>
      </c>
      <c r="G2592">
        <v>31</v>
      </c>
      <c r="N2592" s="32">
        <v>31</v>
      </c>
      <c r="O2592">
        <v>34</v>
      </c>
    </row>
    <row r="2593" spans="1:15" x14ac:dyDescent="0.35">
      <c r="A2593">
        <v>2590</v>
      </c>
      <c r="B2593" s="27">
        <v>31</v>
      </c>
      <c r="C2593">
        <v>34</v>
      </c>
      <c r="F2593">
        <v>1.8608720000000001</v>
      </c>
      <c r="G2593">
        <v>29</v>
      </c>
      <c r="N2593" s="32">
        <v>29</v>
      </c>
      <c r="O2593">
        <v>34</v>
      </c>
    </row>
    <row r="2594" spans="1:15" x14ac:dyDescent="0.35">
      <c r="A2594">
        <v>2591</v>
      </c>
      <c r="B2594" s="27">
        <v>29</v>
      </c>
      <c r="C2594">
        <v>34</v>
      </c>
      <c r="F2594">
        <v>5.8344000000000007E-2</v>
      </c>
      <c r="G2594">
        <v>34</v>
      </c>
      <c r="N2594" s="32">
        <v>34</v>
      </c>
      <c r="O2594">
        <v>68</v>
      </c>
    </row>
    <row r="2595" spans="1:15" x14ac:dyDescent="0.35">
      <c r="A2595">
        <v>2592</v>
      </c>
      <c r="B2595" s="27">
        <v>34</v>
      </c>
      <c r="C2595">
        <v>68</v>
      </c>
      <c r="F2595">
        <v>0.95356799999999997</v>
      </c>
      <c r="G2595">
        <v>43</v>
      </c>
      <c r="N2595" s="32">
        <v>43</v>
      </c>
      <c r="O2595">
        <v>39</v>
      </c>
    </row>
    <row r="2596" spans="1:15" x14ac:dyDescent="0.35">
      <c r="A2596">
        <v>2593</v>
      </c>
      <c r="B2596" s="27">
        <v>43</v>
      </c>
      <c r="C2596">
        <v>39</v>
      </c>
      <c r="F2596">
        <v>1.334085</v>
      </c>
      <c r="G2596">
        <v>31</v>
      </c>
      <c r="N2596" s="32">
        <v>31</v>
      </c>
      <c r="O2596">
        <v>22</v>
      </c>
    </row>
    <row r="2597" spans="1:15" x14ac:dyDescent="0.35">
      <c r="A2597">
        <v>2594</v>
      </c>
      <c r="B2597" s="27">
        <v>31</v>
      </c>
      <c r="C2597">
        <v>22</v>
      </c>
      <c r="F2597">
        <v>0.34722000000000003</v>
      </c>
      <c r="G2597">
        <v>9</v>
      </c>
      <c r="N2597" s="32">
        <v>9</v>
      </c>
      <c r="O2597">
        <v>74</v>
      </c>
    </row>
    <row r="2598" spans="1:15" x14ac:dyDescent="0.35">
      <c r="A2598">
        <v>2595</v>
      </c>
      <c r="B2598" s="27">
        <v>9</v>
      </c>
      <c r="C2598">
        <v>74</v>
      </c>
      <c r="F2598">
        <v>6.452621999999999</v>
      </c>
      <c r="G2598">
        <v>81</v>
      </c>
      <c r="N2598" s="32">
        <v>81</v>
      </c>
      <c r="O2598">
        <v>64</v>
      </c>
    </row>
    <row r="2599" spans="1:15" x14ac:dyDescent="0.35">
      <c r="A2599">
        <v>2596</v>
      </c>
      <c r="B2599" s="27">
        <v>81</v>
      </c>
      <c r="C2599">
        <v>64</v>
      </c>
      <c r="F2599">
        <v>2.4645600000000001</v>
      </c>
      <c r="G2599">
        <v>120</v>
      </c>
      <c r="N2599" s="32">
        <v>120</v>
      </c>
      <c r="O2599">
        <v>50</v>
      </c>
    </row>
    <row r="2600" spans="1:15" x14ac:dyDescent="0.35">
      <c r="A2600">
        <v>2597</v>
      </c>
      <c r="B2600" s="27">
        <v>120</v>
      </c>
      <c r="C2600">
        <v>50</v>
      </c>
      <c r="F2600">
        <v>1.50336</v>
      </c>
      <c r="G2600">
        <v>48</v>
      </c>
      <c r="N2600" s="32">
        <v>48</v>
      </c>
      <c r="O2600">
        <v>49</v>
      </c>
    </row>
    <row r="2601" spans="1:15" x14ac:dyDescent="0.35">
      <c r="A2601">
        <v>2598</v>
      </c>
      <c r="B2601" s="27">
        <v>48</v>
      </c>
      <c r="C2601">
        <v>49</v>
      </c>
      <c r="F2601">
        <v>1.91815</v>
      </c>
      <c r="G2601">
        <v>26</v>
      </c>
      <c r="N2601" s="32">
        <v>26</v>
      </c>
      <c r="O2601">
        <v>53</v>
      </c>
    </row>
    <row r="2602" spans="1:15" x14ac:dyDescent="0.35">
      <c r="A2602">
        <v>2599</v>
      </c>
      <c r="B2602" s="27">
        <v>26</v>
      </c>
      <c r="C2602">
        <v>53</v>
      </c>
      <c r="F2602">
        <v>5.3405099999999992</v>
      </c>
      <c r="G2602">
        <v>70</v>
      </c>
      <c r="N2602" s="32">
        <v>70</v>
      </c>
      <c r="O2602">
        <v>37</v>
      </c>
    </row>
    <row r="2603" spans="1:15" x14ac:dyDescent="0.35">
      <c r="A2603">
        <v>2600</v>
      </c>
      <c r="B2603" s="27">
        <v>70</v>
      </c>
      <c r="C2603">
        <v>37</v>
      </c>
      <c r="F2603">
        <v>0.26783999999999997</v>
      </c>
      <c r="G2603">
        <v>15</v>
      </c>
      <c r="N2603" s="32">
        <v>15</v>
      </c>
      <c r="O2603">
        <v>22</v>
      </c>
    </row>
    <row r="2604" spans="1:15" x14ac:dyDescent="0.35">
      <c r="A2604">
        <v>2601</v>
      </c>
      <c r="B2604" s="27">
        <v>15</v>
      </c>
      <c r="C2604">
        <v>22</v>
      </c>
      <c r="F2604">
        <v>4.9745800000000004</v>
      </c>
      <c r="G2604">
        <v>53</v>
      </c>
      <c r="N2604" s="32">
        <v>53</v>
      </c>
      <c r="O2604">
        <v>61</v>
      </c>
    </row>
    <row r="2605" spans="1:15" x14ac:dyDescent="0.35">
      <c r="A2605">
        <v>2602</v>
      </c>
      <c r="B2605" s="27">
        <v>53</v>
      </c>
      <c r="C2605">
        <v>61</v>
      </c>
      <c r="F2605">
        <v>7.4251170000000002</v>
      </c>
      <c r="G2605">
        <v>113</v>
      </c>
      <c r="N2605" s="32">
        <v>113</v>
      </c>
      <c r="O2605">
        <v>64</v>
      </c>
    </row>
    <row r="2606" spans="1:15" x14ac:dyDescent="0.35">
      <c r="A2606">
        <v>2603</v>
      </c>
      <c r="B2606" s="27">
        <v>113</v>
      </c>
      <c r="C2606">
        <v>64</v>
      </c>
      <c r="F2606">
        <v>2.4171320000000001</v>
      </c>
      <c r="G2606">
        <v>31</v>
      </c>
      <c r="N2606" s="32">
        <v>31</v>
      </c>
      <c r="O2606">
        <v>23</v>
      </c>
    </row>
    <row r="2607" spans="1:15" x14ac:dyDescent="0.35">
      <c r="A2607">
        <v>2604</v>
      </c>
      <c r="B2607" s="27">
        <v>31</v>
      </c>
      <c r="C2607">
        <v>23</v>
      </c>
      <c r="F2607">
        <v>0.33349800000000007</v>
      </c>
      <c r="G2607">
        <v>33</v>
      </c>
      <c r="N2607" s="32">
        <v>33</v>
      </c>
      <c r="O2607">
        <v>28</v>
      </c>
    </row>
    <row r="2608" spans="1:15" x14ac:dyDescent="0.35">
      <c r="A2608">
        <v>2605</v>
      </c>
      <c r="B2608" s="27">
        <v>33</v>
      </c>
      <c r="C2608">
        <v>28</v>
      </c>
      <c r="F2608">
        <v>1.138074</v>
      </c>
      <c r="G2608">
        <v>98</v>
      </c>
      <c r="N2608" s="32">
        <v>98</v>
      </c>
      <c r="O2608">
        <v>61</v>
      </c>
    </row>
    <row r="2609" spans="1:15" x14ac:dyDescent="0.35">
      <c r="A2609">
        <v>2606</v>
      </c>
      <c r="B2609" s="27">
        <v>98</v>
      </c>
      <c r="C2609">
        <v>61</v>
      </c>
      <c r="F2609">
        <v>0.38700000000000001</v>
      </c>
      <c r="G2609">
        <v>20</v>
      </c>
      <c r="N2609" s="32">
        <v>20</v>
      </c>
      <c r="O2609">
        <v>21</v>
      </c>
    </row>
    <row r="2610" spans="1:15" x14ac:dyDescent="0.35">
      <c r="A2610">
        <v>2607</v>
      </c>
      <c r="B2610" s="27">
        <v>20</v>
      </c>
      <c r="C2610">
        <v>21</v>
      </c>
      <c r="F2610">
        <v>25.504221999999999</v>
      </c>
      <c r="G2610">
        <v>122</v>
      </c>
      <c r="N2610" s="32">
        <v>122</v>
      </c>
      <c r="O2610">
        <v>36</v>
      </c>
    </row>
    <row r="2611" spans="1:15" x14ac:dyDescent="0.35">
      <c r="A2611">
        <v>2608</v>
      </c>
      <c r="B2611" s="27">
        <v>122</v>
      </c>
      <c r="C2611">
        <v>36</v>
      </c>
      <c r="F2611">
        <v>0.210254</v>
      </c>
      <c r="G2611">
        <v>22</v>
      </c>
      <c r="N2611" s="32">
        <v>22</v>
      </c>
      <c r="O2611">
        <v>23</v>
      </c>
    </row>
    <row r="2612" spans="1:15" x14ac:dyDescent="0.35">
      <c r="A2612">
        <v>2609</v>
      </c>
      <c r="B2612" s="27">
        <v>22</v>
      </c>
      <c r="C2612">
        <v>23</v>
      </c>
      <c r="F2612">
        <v>1.2869080000000002</v>
      </c>
      <c r="G2612">
        <v>133</v>
      </c>
      <c r="N2612" s="32">
        <v>133</v>
      </c>
      <c r="O2612">
        <v>66</v>
      </c>
    </row>
    <row r="2613" spans="1:15" x14ac:dyDescent="0.35">
      <c r="A2613">
        <v>2610</v>
      </c>
      <c r="B2613" s="27">
        <v>133</v>
      </c>
      <c r="C2613">
        <v>66</v>
      </c>
      <c r="F2613">
        <v>0.37777500000000003</v>
      </c>
      <c r="G2613">
        <v>25</v>
      </c>
      <c r="N2613" s="32">
        <v>25</v>
      </c>
      <c r="O2613">
        <v>18</v>
      </c>
    </row>
    <row r="2614" spans="1:15" x14ac:dyDescent="0.35">
      <c r="A2614">
        <v>2611</v>
      </c>
      <c r="B2614" s="27">
        <v>25</v>
      </c>
      <c r="C2614">
        <v>18</v>
      </c>
      <c r="F2614">
        <v>1.5150400000000002</v>
      </c>
      <c r="G2614">
        <v>80</v>
      </c>
      <c r="N2614" s="32">
        <v>80</v>
      </c>
      <c r="O2614">
        <v>48</v>
      </c>
    </row>
    <row r="2615" spans="1:15" x14ac:dyDescent="0.35">
      <c r="A2615">
        <v>2612</v>
      </c>
      <c r="B2615" s="27">
        <v>80</v>
      </c>
      <c r="C2615">
        <v>48</v>
      </c>
      <c r="F2615">
        <v>0.81258000000000008</v>
      </c>
      <c r="G2615">
        <v>29</v>
      </c>
      <c r="N2615" s="32">
        <v>29</v>
      </c>
      <c r="O2615">
        <v>27</v>
      </c>
    </row>
    <row r="2616" spans="1:15" x14ac:dyDescent="0.35">
      <c r="A2616">
        <v>2613</v>
      </c>
      <c r="B2616" s="27">
        <v>29</v>
      </c>
      <c r="C2616">
        <v>27</v>
      </c>
      <c r="F2616">
        <v>5.9248000000000002E-2</v>
      </c>
      <c r="G2616">
        <v>23</v>
      </c>
      <c r="N2616" s="32">
        <v>23</v>
      </c>
      <c r="O2616">
        <v>25</v>
      </c>
    </row>
    <row r="2617" spans="1:15" x14ac:dyDescent="0.35">
      <c r="A2617">
        <v>2614</v>
      </c>
      <c r="B2617" s="27">
        <v>23</v>
      </c>
      <c r="C2617">
        <v>25</v>
      </c>
      <c r="F2617">
        <v>0.32879000000000003</v>
      </c>
      <c r="G2617">
        <v>22</v>
      </c>
      <c r="N2617" s="32">
        <v>22</v>
      </c>
      <c r="O2617">
        <v>21</v>
      </c>
    </row>
    <row r="2618" spans="1:15" x14ac:dyDescent="0.35">
      <c r="A2618">
        <v>2615</v>
      </c>
      <c r="B2618" s="27">
        <v>22</v>
      </c>
      <c r="C2618">
        <v>21</v>
      </c>
      <c r="F2618">
        <v>0.31085600000000002</v>
      </c>
      <c r="G2618">
        <v>14</v>
      </c>
      <c r="N2618" s="32">
        <v>14</v>
      </c>
      <c r="O2618">
        <v>69</v>
      </c>
    </row>
    <row r="2619" spans="1:15" x14ac:dyDescent="0.35">
      <c r="A2619">
        <v>2616</v>
      </c>
      <c r="B2619" s="27">
        <v>14</v>
      </c>
      <c r="C2619">
        <v>69</v>
      </c>
      <c r="F2619">
        <v>0.34062800000000004</v>
      </c>
      <c r="G2619">
        <v>41</v>
      </c>
      <c r="N2619" s="32">
        <v>41</v>
      </c>
      <c r="O2619">
        <v>55</v>
      </c>
    </row>
    <row r="2620" spans="1:15" x14ac:dyDescent="0.35">
      <c r="A2620">
        <v>2617</v>
      </c>
      <c r="B2620" s="27">
        <v>41</v>
      </c>
      <c r="C2620">
        <v>55</v>
      </c>
      <c r="F2620">
        <v>4.0899359999999998</v>
      </c>
      <c r="G2620">
        <v>48</v>
      </c>
      <c r="N2620" s="32">
        <v>48</v>
      </c>
      <c r="O2620">
        <v>41</v>
      </c>
    </row>
    <row r="2621" spans="1:15" x14ac:dyDescent="0.35">
      <c r="A2621">
        <v>2618</v>
      </c>
      <c r="B2621" s="27">
        <v>48</v>
      </c>
      <c r="C2621">
        <v>41</v>
      </c>
      <c r="F2621">
        <v>1.3141350000000001</v>
      </c>
      <c r="G2621">
        <v>45</v>
      </c>
      <c r="N2621" s="32">
        <v>45</v>
      </c>
      <c r="O2621">
        <v>37</v>
      </c>
    </row>
    <row r="2622" spans="1:15" x14ac:dyDescent="0.35">
      <c r="A2622">
        <v>2619</v>
      </c>
      <c r="B2622" s="27">
        <v>45</v>
      </c>
      <c r="C2622">
        <v>37</v>
      </c>
      <c r="F2622">
        <v>0.21167999999999998</v>
      </c>
      <c r="G2622">
        <v>40</v>
      </c>
      <c r="N2622" s="32">
        <v>40</v>
      </c>
      <c r="O2622">
        <v>53</v>
      </c>
    </row>
    <row r="2623" spans="1:15" x14ac:dyDescent="0.35">
      <c r="A2623">
        <v>2620</v>
      </c>
      <c r="B2623" s="27">
        <v>40</v>
      </c>
      <c r="C2623">
        <v>53</v>
      </c>
      <c r="F2623">
        <v>1.9093319999999998</v>
      </c>
      <c r="G2623">
        <v>83</v>
      </c>
      <c r="N2623" s="32">
        <v>83</v>
      </c>
      <c r="O2623">
        <v>32</v>
      </c>
    </row>
    <row r="2624" spans="1:15" x14ac:dyDescent="0.35">
      <c r="A2624">
        <v>2621</v>
      </c>
      <c r="B2624" s="27">
        <v>83</v>
      </c>
      <c r="C2624">
        <v>32</v>
      </c>
      <c r="F2624">
        <v>0.2366</v>
      </c>
      <c r="G2624">
        <v>52</v>
      </c>
      <c r="N2624" s="32">
        <v>52</v>
      </c>
      <c r="O2624">
        <v>37</v>
      </c>
    </row>
    <row r="2625" spans="1:15" x14ac:dyDescent="0.35">
      <c r="A2625">
        <v>2622</v>
      </c>
      <c r="B2625" s="27">
        <v>52</v>
      </c>
      <c r="C2625">
        <v>37</v>
      </c>
      <c r="F2625">
        <v>1.0204080000000002</v>
      </c>
      <c r="G2625">
        <v>17</v>
      </c>
      <c r="N2625" s="32">
        <v>17</v>
      </c>
      <c r="O2625">
        <v>75</v>
      </c>
    </row>
    <row r="2626" spans="1:15" x14ac:dyDescent="0.35">
      <c r="A2626">
     